 <c r="J2143">
        <v>-1</v>
      </c>
      <c r="K2143">
        <v>1</v>
      </c>
      <c r="L2143">
        <v>0</v>
      </c>
      <c r="M2143">
        <v>1</v>
      </c>
      <c r="N2143">
        <v>-1</v>
      </c>
      <c r="O2143">
        <v>-1</v>
      </c>
      <c r="P2143">
        <v>1</v>
      </c>
      <c r="Q2143">
        <v>0</v>
      </c>
      <c r="R2143">
        <v>1.3333333333333335</v>
      </c>
      <c r="S2143">
        <v>0.4</v>
      </c>
      <c r="U2143">
        <v>0</v>
      </c>
      <c r="V2143">
        <v>-13.346808247254927</v>
      </c>
      <c r="W2143">
        <v>-8.0923624879550289</v>
      </c>
      <c r="X2143">
        <v>-7.8363441220861887</v>
      </c>
      <c r="Y2143">
        <v>-27.152071292428715</v>
      </c>
      <c r="Z2143">
        <v>-7.1054273576010019E-14</v>
      </c>
      <c r="AA2143">
        <v>2.8421709430404007E-14</v>
      </c>
      <c r="AB2143">
        <v>4.2632564145606011E-14</v>
      </c>
      <c r="AC2143">
        <v>-1.4210854715202004E-14</v>
      </c>
      <c r="AD2143">
        <v>5.6843418860808015E-14</v>
      </c>
      <c r="AE2143">
        <v>0</v>
      </c>
      <c r="AF2143">
        <v>19.287666479870097</v>
      </c>
      <c r="AG2143">
        <v>0</v>
      </c>
      <c r="AH2143">
        <v>0</v>
      </c>
      <c r="AI2143">
        <v>0</v>
      </c>
      <c r="AJ2143">
        <v>0</v>
      </c>
      <c r="AL2143">
        <v>0.01</v>
      </c>
      <c r="AM2143">
        <v>0.01</v>
      </c>
      <c r="AN2143">
        <v>0.01</v>
      </c>
      <c r="AO2143">
        <v>0.01</v>
      </c>
      <c r="AP2143">
        <v>9.9999999999999995E-7</v>
      </c>
      <c r="AQ2143">
        <v>0.01</v>
      </c>
      <c r="AR2143">
        <v>0.01</v>
      </c>
      <c r="AS2143">
        <v>0.01</v>
      </c>
      <c r="AT2143">
        <v>5.3006139164366365E-5</v>
      </c>
      <c r="AU2143">
        <v>1.966471325181E-4</v>
      </c>
      <c r="AV2143">
        <v>3.3398965729148754E-3</v>
      </c>
      <c r="AW2143">
        <v>6.5937435236262696E-5</v>
      </c>
      <c r="AX2143">
        <v>1E-3</v>
      </c>
      <c r="AY2143">
        <v>1E-3</v>
      </c>
      <c r="AZ2143">
        <v>1E-3</v>
      </c>
      <c r="BA2143">
        <v>1E-3</v>
      </c>
      <c r="BB2143">
        <v>1E-3</v>
      </c>
      <c r="BC2143">
        <v>3.0209983066270714E-4</v>
      </c>
      <c r="BD2143">
        <v>7.2628313326073078E-5</v>
      </c>
      <c r="BE2143">
        <v>0.01</v>
      </c>
      <c r="BF2143">
        <v>0.01</v>
      </c>
      <c r="BG2143">
        <v>0.01</v>
      </c>
      <c r="BH2143">
        <v>5.1697848011015971E-4</v>
      </c>
      <c r="BI2143">
        <v>1.0864540735403124E-6</v>
      </c>
      <c r="BJ2143">
        <v>1.0000000000000001E-9</v>
      </c>
      <c r="BK2143">
        <v>1E-3</v>
      </c>
      <c r="BL2143">
        <v>2.4981239666250288E-6</v>
      </c>
      <c r="BM2143">
        <v>1E-3</v>
      </c>
      <c r="BN2143">
        <v>2.4981239666250288E-6</v>
      </c>
      <c r="BO2143">
        <v>1E-3</v>
      </c>
      <c r="BP2143">
        <v>1.3669371938474066E-6</v>
      </c>
      <c r="BQ2143">
        <v>0.01</v>
      </c>
      <c r="BR2143">
        <v>9.7474249866621651E-5</v>
      </c>
      <c r="BS2143">
        <v>9.9999999999999995E-7</v>
      </c>
      <c r="BT2143">
        <v>5.2476769904650128E-5</v>
      </c>
      <c r="BU2143">
        <v>0.01</v>
      </c>
      <c r="BV2143">
        <v>1</v>
      </c>
      <c r="BW2143">
        <v>9.7270161810612295E-5</v>
      </c>
      <c r="BX2143">
        <v>1E-3</v>
      </c>
      <c r="BY2143">
        <v>9.9999999999999995E-8</v>
      </c>
      <c r="BZ2143">
        <v>1</v>
      </c>
      <c r="CA2143">
        <v>9.9999999999999995E-8</v>
      </c>
      <c r="CB2143">
        <v>0.01</v>
      </c>
      <c r="CC2143">
        <v>9.9999999999999995E-7</v>
      </c>
      <c r="CD2143">
        <v>3.7691795401149199E-3</v>
      </c>
      <c r="CE2143">
        <v>1</v>
      </c>
      <c r="CG2143">
        <v>-65</v>
      </c>
      <c r="CH2143">
        <v>3.3333333333333335</v>
      </c>
      <c r="CI2143">
        <v>1E-3</v>
      </c>
      <c r="CJ2143">
        <v>7</v>
      </c>
      <c r="CK2143">
        <v>1.0000000000000001E-9</v>
      </c>
      <c r="CL2143">
        <v>0.01</v>
      </c>
      <c r="CM2143">
        <v>308.14999999999998</v>
      </c>
      <c r="CN2143">
        <v>7</v>
      </c>
      <c r="CP2143">
        <v>1.3669371938474066E-3</v>
      </c>
      <c r="CQ2143">
        <v>9.7474249866621645E-3</v>
      </c>
      <c r="CR2143">
        <v>52.476769904650133</v>
      </c>
      <c r="CT2143" s="439">
        <v>-63.139919669854748</v>
      </c>
      <c r="CU2143" s="439">
        <v>-0.20210395398248432</v>
      </c>
      <c r="CV2143">
        <v>-19.5</v>
      </c>
    </row>
    <row r="2144" spans="2:100" x14ac:dyDescent="0.3">
      <c r="B2144">
        <v>0</v>
      </c>
      <c r="C2144">
        <v>0</v>
      </c>
      <c r="D2144">
        <v>-1</v>
      </c>
      <c r="E2144">
        <v>0</v>
      </c>
      <c r="F2144">
        <v>0</v>
      </c>
      <c r="G2144">
        <v>-1</v>
      </c>
      <c r="H2144">
        <v>0</v>
      </c>
      <c r="I2144">
        <v>0</v>
      </c>
      <c r="J2144">
        <v>-1</v>
      </c>
      <c r="K2144">
        <v>1</v>
      </c>
      <c r="L2144">
        <v>0</v>
      </c>
      <c r="M2144">
        <v>1</v>
      </c>
      <c r="N2144">
        <v>0</v>
      </c>
      <c r="O2144">
        <v>-2</v>
      </c>
      <c r="P2144">
        <v>1</v>
      </c>
      <c r="Q2144">
        <v>0</v>
      </c>
      <c r="R2144">
        <v>1.3333333333333335</v>
      </c>
      <c r="S2144">
        <v>0.4</v>
      </c>
      <c r="U2144">
        <v>0</v>
      </c>
      <c r="V2144">
        <v>-13.346808247254927</v>
      </c>
      <c r="W2144">
        <v>-8.0923624879550289</v>
      </c>
      <c r="X2144">
        <v>-7.8363441220861887</v>
      </c>
      <c r="Y2144">
        <v>-27.152071292428715</v>
      </c>
      <c r="Z2144">
        <v>-6.0819656514267706</v>
      </c>
      <c r="AA2144">
        <v>-3.3571205768907646</v>
      </c>
      <c r="AB2144">
        <v>-7.1054273576010019E-14</v>
      </c>
      <c r="AC2144">
        <v>-1.4210854715202004E-14</v>
      </c>
      <c r="AD2144">
        <v>-5.6843418860808015E-14</v>
      </c>
      <c r="AE2144">
        <v>0</v>
      </c>
      <c r="AF2144">
        <v>28.726752708187803</v>
      </c>
      <c r="AG2144">
        <v>0</v>
      </c>
      <c r="AH2144">
        <v>1.4210854715202004E-14</v>
      </c>
      <c r="AI2144">
        <v>0</v>
      </c>
      <c r="AJ2144">
        <v>0</v>
      </c>
      <c r="AL2144">
        <v>0.01</v>
      </c>
      <c r="AM2144">
        <v>0.01</v>
      </c>
      <c r="AN2144">
        <v>0.01</v>
      </c>
      <c r="AO2144">
        <v>0.01</v>
      </c>
      <c r="AP2144">
        <v>9.9999999999999995E-7</v>
      </c>
      <c r="AQ2144">
        <v>0.01</v>
      </c>
      <c r="AR2144">
        <v>0.01</v>
      </c>
      <c r="AS2144">
        <v>0.01</v>
      </c>
      <c r="AT2144">
        <v>0.01</v>
      </c>
      <c r="AU2144">
        <v>0.01</v>
      </c>
      <c r="AV2144">
        <v>8.3730066913072793E-5</v>
      </c>
      <c r="AW2144">
        <v>1.6530289917302158E-6</v>
      </c>
      <c r="AX2144">
        <v>1E-3</v>
      </c>
      <c r="AY2144">
        <v>1E-3</v>
      </c>
      <c r="AZ2144">
        <v>1E-3</v>
      </c>
      <c r="BA2144">
        <v>1E-3</v>
      </c>
      <c r="BB2144">
        <v>1E-3</v>
      </c>
      <c r="BC2144">
        <v>7.5735396242343327E-6</v>
      </c>
      <c r="BD2144">
        <v>7.2628313326073078E-5</v>
      </c>
      <c r="BE2144">
        <v>0.01</v>
      </c>
      <c r="BF2144">
        <v>0.01</v>
      </c>
      <c r="BG2144">
        <v>0.01</v>
      </c>
      <c r="BH2144">
        <v>5.1697848011015971E-4</v>
      </c>
      <c r="BI2144">
        <v>2.7237032731260429E-8</v>
      </c>
      <c r="BJ2144">
        <v>1.0000000000000001E-9</v>
      </c>
      <c r="BK2144">
        <v>1E-3</v>
      </c>
      <c r="BL2144">
        <v>2.4981239666250288E-6</v>
      </c>
      <c r="BM2144">
        <v>1E-3</v>
      </c>
      <c r="BN2144">
        <v>2.4981239666250288E-6</v>
      </c>
      <c r="BO2144">
        <v>1E-3</v>
      </c>
      <c r="BP2144">
        <v>2.7727615470639873E-3</v>
      </c>
      <c r="BQ2144">
        <v>0.01</v>
      </c>
      <c r="BR2144">
        <v>9.7474249866621651E-5</v>
      </c>
      <c r="BS2144">
        <v>9.9999999999999995E-7</v>
      </c>
      <c r="BT2144">
        <v>2.5870399375522999E-8</v>
      </c>
      <c r="BU2144">
        <v>0.01</v>
      </c>
      <c r="BV2144">
        <v>1</v>
      </c>
      <c r="BW2144">
        <v>9.7270161810612295E-5</v>
      </c>
      <c r="BX2144">
        <v>1E-3</v>
      </c>
      <c r="BY2144">
        <v>9.9999999999999995E-8</v>
      </c>
      <c r="BZ2144">
        <v>1</v>
      </c>
      <c r="CA2144">
        <v>9.9999999999999995E-8</v>
      </c>
      <c r="CB2144">
        <v>0.01</v>
      </c>
      <c r="CC2144">
        <v>9.9999999999999995E-7</v>
      </c>
      <c r="CD2144">
        <v>3.7691795401149199E-3</v>
      </c>
      <c r="CE2144">
        <v>1</v>
      </c>
      <c r="CG2144">
        <v>-65</v>
      </c>
      <c r="CH2144">
        <v>3.3333333333333335</v>
      </c>
      <c r="CI2144">
        <v>1E-3</v>
      </c>
      <c r="CJ2144">
        <v>7</v>
      </c>
      <c r="CK2144">
        <v>1.0000000000000001E-9</v>
      </c>
      <c r="CL2144">
        <v>0.01</v>
      </c>
      <c r="CM2144">
        <v>308.14999999999998</v>
      </c>
      <c r="CN2144">
        <v>7</v>
      </c>
      <c r="CP2144">
        <v>2.7727615470639875</v>
      </c>
      <c r="CQ2144">
        <v>9.7474249866621645E-3</v>
      </c>
      <c r="CR2144">
        <v>2.5870399375523E-2</v>
      </c>
      <c r="CT2144" s="439">
        <v>-63.139919669854748</v>
      </c>
      <c r="CU2144" s="439">
        <v>-0.20210395398248432</v>
      </c>
      <c r="CV2144">
        <v>-19.5</v>
      </c>
    </row>
    <row r="2145" spans="2:100" x14ac:dyDescent="0.3">
      <c r="B2145">
        <v>0</v>
      </c>
      <c r="C2145">
        <v>0</v>
      </c>
      <c r="D2145">
        <v>-1</v>
      </c>
      <c r="E2145">
        <v>0</v>
      </c>
      <c r="F2145">
        <v>0</v>
      </c>
      <c r="G2145">
        <v>-1</v>
      </c>
      <c r="H2145">
        <v>0</v>
      </c>
      <c r="I2145">
        <v>0</v>
      </c>
      <c r="J2145">
        <v>-1</v>
      </c>
      <c r="K2145">
        <v>1</v>
      </c>
      <c r="L2145">
        <v>0</v>
      </c>
      <c r="M2145">
        <v>1</v>
      </c>
      <c r="N2145">
        <v>0</v>
      </c>
      <c r="O2145">
        <v>-1</v>
      </c>
      <c r="P2145">
        <v>1</v>
      </c>
      <c r="Q2145">
        <v>0</v>
      </c>
      <c r="R2145">
        <v>2.3333333333333335</v>
      </c>
      <c r="S2145">
        <v>0.70000000000000007</v>
      </c>
      <c r="U2145">
        <v>0</v>
      </c>
      <c r="V2145">
        <v>-13.346808247254927</v>
      </c>
      <c r="W2145">
        <v>-8.0923624879550289</v>
      </c>
      <c r="X2145">
        <v>-7.8363441220861887</v>
      </c>
      <c r="Y2145">
        <v>-27.152071292428715</v>
      </c>
      <c r="Z2145">
        <v>-7.1054273576010019E-14</v>
      </c>
      <c r="AA2145">
        <v>2.8421709430404007E-14</v>
      </c>
      <c r="AB2145">
        <v>4.2632564145606011E-14</v>
      </c>
      <c r="AC2145">
        <v>4.2632564145606011E-14</v>
      </c>
      <c r="AD2145">
        <v>40.254055860146991</v>
      </c>
      <c r="AE2145">
        <v>1000</v>
      </c>
      <c r="AF2145">
        <v>1000</v>
      </c>
      <c r="AG2145">
        <v>0</v>
      </c>
      <c r="AH2145">
        <v>0</v>
      </c>
      <c r="AI2145">
        <v>0</v>
      </c>
      <c r="AJ2145">
        <v>0</v>
      </c>
      <c r="AL2145">
        <v>0.01</v>
      </c>
      <c r="AM2145">
        <v>0.01</v>
      </c>
      <c r="AN2145">
        <v>0.01</v>
      </c>
      <c r="AO2145">
        <v>0.01</v>
      </c>
      <c r="AP2145">
        <v>9.9999999999999995E-7</v>
      </c>
      <c r="AQ2145">
        <v>0.01</v>
      </c>
      <c r="AR2145">
        <v>0.01</v>
      </c>
      <c r="AS2145">
        <v>0.01</v>
      </c>
      <c r="AT2145">
        <v>5.3006139164366365E-5</v>
      </c>
      <c r="AU2145">
        <v>1.966471325181E-4</v>
      </c>
      <c r="AV2145">
        <v>1.646527756400494E-6</v>
      </c>
      <c r="AW2145">
        <v>3.2506341119305159E-8</v>
      </c>
      <c r="AX2145">
        <v>1</v>
      </c>
      <c r="AY2145">
        <v>1</v>
      </c>
      <c r="AZ2145">
        <v>1</v>
      </c>
      <c r="BA2145">
        <v>1</v>
      </c>
      <c r="BB2145">
        <v>1</v>
      </c>
      <c r="BC2145">
        <v>1</v>
      </c>
      <c r="BD2145">
        <v>1</v>
      </c>
      <c r="BE2145">
        <v>1</v>
      </c>
      <c r="BF2145">
        <v>1</v>
      </c>
      <c r="BG2145">
        <v>1</v>
      </c>
      <c r="BH2145">
        <v>1</v>
      </c>
      <c r="BI2145">
        <v>1</v>
      </c>
      <c r="BJ2145">
        <v>1.0000000000000001E-9</v>
      </c>
      <c r="BK2145">
        <v>1E-3</v>
      </c>
      <c r="BL2145">
        <v>2.4981239666250288E-6</v>
      </c>
      <c r="BM2145">
        <v>1E-3</v>
      </c>
      <c r="BN2145">
        <v>2.4981239666250288E-6</v>
      </c>
      <c r="BO2145">
        <v>1E-3</v>
      </c>
      <c r="BP2145">
        <v>2.7727615470639873E-3</v>
      </c>
      <c r="BQ2145">
        <v>0.01</v>
      </c>
      <c r="BR2145">
        <v>9.7474249866621651E-5</v>
      </c>
      <c r="BS2145">
        <v>9.9999999999999995E-7</v>
      </c>
      <c r="BT2145">
        <v>5.2476769904650128E-5</v>
      </c>
      <c r="BU2145">
        <v>0.01</v>
      </c>
      <c r="BV2145">
        <v>1</v>
      </c>
      <c r="BW2145">
        <v>9.7270161810612295E-5</v>
      </c>
      <c r="BX2145">
        <v>1E-3</v>
      </c>
      <c r="BY2145">
        <v>9.9999999999999995E-8</v>
      </c>
      <c r="BZ2145">
        <v>1</v>
      </c>
      <c r="CA2145">
        <v>9.9999999999999995E-8</v>
      </c>
      <c r="CB2145">
        <v>0.01</v>
      </c>
      <c r="CC2145">
        <v>9.9999999999999995E-7</v>
      </c>
      <c r="CD2145">
        <v>3.7691795401149199E-3</v>
      </c>
      <c r="CE2145">
        <v>1</v>
      </c>
      <c r="CG2145">
        <v>-65</v>
      </c>
      <c r="CH2145">
        <v>3.3333333333333335</v>
      </c>
      <c r="CI2145">
        <v>1E-3</v>
      </c>
      <c r="CJ2145">
        <v>7</v>
      </c>
      <c r="CK2145">
        <v>1.0000000000000001E-9</v>
      </c>
      <c r="CL2145">
        <v>0.01</v>
      </c>
      <c r="CM2145">
        <v>308.14999999999998</v>
      </c>
      <c r="CN2145">
        <v>7</v>
      </c>
      <c r="CP2145">
        <v>2.7727615470639875</v>
      </c>
      <c r="CQ2145">
        <v>9.7474249866621645E-3</v>
      </c>
      <c r="CR2145">
        <v>52.476769904650133</v>
      </c>
      <c r="CT2145" s="439">
        <v>-63.139919669854748</v>
      </c>
      <c r="CU2145" s="439">
        <v>-0.20210395398248432</v>
      </c>
      <c r="CV2145">
        <v>-19.5</v>
      </c>
    </row>
    <row r="2146" spans="2:100" x14ac:dyDescent="0.3">
      <c r="B2146">
        <v>0</v>
      </c>
      <c r="C2146">
        <v>0</v>
      </c>
      <c r="D2146">
        <v>-1</v>
      </c>
      <c r="E2146">
        <v>0</v>
      </c>
      <c r="F2146">
        <v>0</v>
      </c>
      <c r="G2146">
        <v>-1</v>
      </c>
      <c r="H2146">
        <v>0</v>
      </c>
      <c r="I2146">
        <v>0</v>
      </c>
      <c r="J2146">
        <v>-1</v>
      </c>
      <c r="K2146">
        <v>1</v>
      </c>
      <c r="L2146">
        <v>0</v>
      </c>
      <c r="M2146">
        <v>1</v>
      </c>
      <c r="N2146">
        <v>1</v>
      </c>
      <c r="O2146">
        <v>-2</v>
      </c>
      <c r="P2146">
        <v>1</v>
      </c>
      <c r="Q2146">
        <v>0</v>
      </c>
      <c r="R2146">
        <v>2.3333333333333335</v>
      </c>
      <c r="S2146">
        <v>0.70000000000000007</v>
      </c>
      <c r="U2146">
        <v>0</v>
      </c>
      <c r="V2146">
        <v>-13.346808247254927</v>
      </c>
      <c r="W2146">
        <v>-8.0923624879550289</v>
      </c>
      <c r="X2146">
        <v>-7.8363441220861887</v>
      </c>
      <c r="Y2146">
        <v>-27.152071292428715</v>
      </c>
      <c r="Z2146">
        <v>-6.0819656514267706</v>
      </c>
      <c r="AA2146">
        <v>-3.3571205768907646</v>
      </c>
      <c r="AB2146">
        <v>-7.1054273576010019E-14</v>
      </c>
      <c r="AC2146">
        <v>53.590698895803527</v>
      </c>
      <c r="AD2146">
        <v>1000</v>
      </c>
      <c r="AE2146">
        <v>1000</v>
      </c>
      <c r="AF2146">
        <v>1000</v>
      </c>
      <c r="AG2146">
        <v>0</v>
      </c>
      <c r="AH2146">
        <v>1.4210854715202004E-14</v>
      </c>
      <c r="AI2146">
        <v>0</v>
      </c>
      <c r="AJ2146">
        <v>0</v>
      </c>
      <c r="AL2146">
        <v>0.01</v>
      </c>
      <c r="AM2146">
        <v>0.01</v>
      </c>
      <c r="AN2146">
        <v>0.01</v>
      </c>
      <c r="AO2146">
        <v>0.01</v>
      </c>
      <c r="AP2146">
        <v>9.9999999999999995E-7</v>
      </c>
      <c r="AQ2146">
        <v>0.01</v>
      </c>
      <c r="AR2146">
        <v>0.01</v>
      </c>
      <c r="AS2146">
        <v>0.01</v>
      </c>
      <c r="AT2146">
        <v>0.01</v>
      </c>
      <c r="AU2146">
        <v>0.01</v>
      </c>
      <c r="AV2146">
        <v>4.1277888763281325E-8</v>
      </c>
      <c r="AW2146">
        <v>1</v>
      </c>
      <c r="AX2146">
        <v>1</v>
      </c>
      <c r="AY2146">
        <v>1</v>
      </c>
      <c r="AZ2146">
        <v>1</v>
      </c>
      <c r="BA2146">
        <v>1</v>
      </c>
      <c r="BB2146">
        <v>1</v>
      </c>
      <c r="BC2146">
        <v>1</v>
      </c>
      <c r="BD2146">
        <v>1</v>
      </c>
      <c r="BE2146">
        <v>1</v>
      </c>
      <c r="BF2146">
        <v>1</v>
      </c>
      <c r="BG2146">
        <v>1</v>
      </c>
      <c r="BH2146">
        <v>1</v>
      </c>
      <c r="BI2146">
        <v>1</v>
      </c>
      <c r="BJ2146">
        <v>1.0000000000000001E-9</v>
      </c>
      <c r="BK2146">
        <v>1E-3</v>
      </c>
      <c r="BL2146">
        <v>2.4981239666250288E-6</v>
      </c>
      <c r="BM2146">
        <v>1E-3</v>
      </c>
      <c r="BN2146">
        <v>2.4981239666250288E-6</v>
      </c>
      <c r="BO2146">
        <v>1E-3</v>
      </c>
      <c r="BP2146">
        <v>5.6244036898559369</v>
      </c>
      <c r="BQ2146">
        <v>0.01</v>
      </c>
      <c r="BR2146">
        <v>9.7474249866621651E-5</v>
      </c>
      <c r="BS2146">
        <v>9.9999999999999995E-7</v>
      </c>
      <c r="BT2146">
        <v>2.5870399375522999E-8</v>
      </c>
      <c r="BU2146">
        <v>0.01</v>
      </c>
      <c r="BV2146">
        <v>1</v>
      </c>
      <c r="BW2146">
        <v>9.7270161810612295E-5</v>
      </c>
      <c r="BX2146">
        <v>1E-3</v>
      </c>
      <c r="BY2146">
        <v>9.9999999999999995E-8</v>
      </c>
      <c r="BZ2146">
        <v>1</v>
      </c>
      <c r="CA2146">
        <v>9.9999999999999995E-8</v>
      </c>
      <c r="CB2146">
        <v>0.01</v>
      </c>
      <c r="CC2146">
        <v>9.9999999999999995E-7</v>
      </c>
      <c r="CD2146">
        <v>3.7691795401149199E-3</v>
      </c>
      <c r="CE2146">
        <v>1</v>
      </c>
      <c r="CG2146">
        <v>-65</v>
      </c>
      <c r="CH2146">
        <v>3.3333333333333335</v>
      </c>
      <c r="CI2146">
        <v>1E-3</v>
      </c>
      <c r="CJ2146">
        <v>7</v>
      </c>
      <c r="CK2146">
        <v>1.0000000000000001E-9</v>
      </c>
      <c r="CL2146">
        <v>0.01</v>
      </c>
      <c r="CM2146">
        <v>308.14999999999998</v>
      </c>
      <c r="CN2146">
        <v>7</v>
      </c>
      <c r="CP2146">
        <v>5624.403689855937</v>
      </c>
      <c r="CQ2146">
        <v>9.7474249866621645E-3</v>
      </c>
      <c r="CR2146">
        <v>2.5870399375523E-2</v>
      </c>
      <c r="CT2146" s="439">
        <v>-63.139919669854748</v>
      </c>
      <c r="CU2146" s="439">
        <v>-0.20210395398248432</v>
      </c>
      <c r="CV2146">
        <v>-19.5</v>
      </c>
    </row>
    <row r="2147" spans="2:100" x14ac:dyDescent="0.3">
      <c r="B2147">
        <v>0</v>
      </c>
      <c r="C2147">
        <v>0</v>
      </c>
      <c r="D2147">
        <v>-1</v>
      </c>
      <c r="E2147">
        <v>0</v>
      </c>
      <c r="F2147">
        <v>0</v>
      </c>
      <c r="G2147">
        <v>-1</v>
      </c>
      <c r="H2147">
        <v>0</v>
      </c>
      <c r="I2147">
        <v>0</v>
      </c>
      <c r="J2147">
        <v>-1</v>
      </c>
      <c r="K2147">
        <v>1</v>
      </c>
      <c r="L2147">
        <v>0</v>
      </c>
      <c r="M2147">
        <v>1</v>
      </c>
      <c r="N2147">
        <v>1</v>
      </c>
      <c r="O2147">
        <v>-1</v>
      </c>
      <c r="P2147">
        <v>1</v>
      </c>
      <c r="Q2147">
        <v>0</v>
      </c>
      <c r="R2147">
        <v>3.3333333333333335</v>
      </c>
      <c r="S2147">
        <v>1</v>
      </c>
      <c r="U2147">
        <v>0</v>
      </c>
      <c r="V2147">
        <v>-13.346808247254927</v>
      </c>
      <c r="W2147">
        <v>-8.0923624879550289</v>
      </c>
      <c r="X2147">
        <v>-7.8363441220861887</v>
      </c>
      <c r="Y2147">
        <v>-27.152071292428715</v>
      </c>
      <c r="Z2147">
        <v>-7.1054273576010019E-14</v>
      </c>
      <c r="AA2147">
        <v>2.8421709430404007E-14</v>
      </c>
      <c r="AB2147">
        <v>4.2632564145606011E-14</v>
      </c>
      <c r="AC2147">
        <v>63.651612667485935</v>
      </c>
      <c r="AD2147">
        <v>1000</v>
      </c>
      <c r="AE2147">
        <v>1000</v>
      </c>
      <c r="AF2147">
        <v>1000</v>
      </c>
      <c r="AG2147">
        <v>0</v>
      </c>
      <c r="AH2147">
        <v>0</v>
      </c>
      <c r="AI2147">
        <v>0</v>
      </c>
      <c r="AJ2147">
        <v>0</v>
      </c>
      <c r="AL2147">
        <v>0.01</v>
      </c>
      <c r="AM2147">
        <v>0.01</v>
      </c>
      <c r="AN2147">
        <v>0.01</v>
      </c>
      <c r="AO2147">
        <v>0.01</v>
      </c>
      <c r="AP2147">
        <v>9.9999999999999995E-7</v>
      </c>
      <c r="AQ2147">
        <v>0.01</v>
      </c>
      <c r="AR2147">
        <v>0.01</v>
      </c>
      <c r="AS2147">
        <v>0.01</v>
      </c>
      <c r="AT2147">
        <v>5.3006139164366365E-5</v>
      </c>
      <c r="AU2147">
        <v>1.966471325181E-4</v>
      </c>
      <c r="AV2147">
        <v>8.1171784617006515E-10</v>
      </c>
      <c r="AW2147">
        <v>1</v>
      </c>
      <c r="AX2147">
        <v>1</v>
      </c>
      <c r="AY2147">
        <v>1</v>
      </c>
      <c r="AZ2147">
        <v>1</v>
      </c>
      <c r="BA2147">
        <v>1</v>
      </c>
      <c r="BB2147">
        <v>1</v>
      </c>
      <c r="BC2147">
        <v>1</v>
      </c>
      <c r="BD2147">
        <v>1</v>
      </c>
      <c r="BE2147">
        <v>1</v>
      </c>
      <c r="BF2147">
        <v>1</v>
      </c>
      <c r="BG2147">
        <v>1</v>
      </c>
      <c r="BH2147">
        <v>1</v>
      </c>
      <c r="BI2147">
        <v>1</v>
      </c>
      <c r="BJ2147">
        <v>1.0000000000000001E-9</v>
      </c>
      <c r="BK2147">
        <v>1E-3</v>
      </c>
      <c r="BL2147">
        <v>2.4981239666250288E-6</v>
      </c>
      <c r="BM2147">
        <v>1E-3</v>
      </c>
      <c r="BN2147">
        <v>2.4981239666250288E-6</v>
      </c>
      <c r="BO2147">
        <v>1E-3</v>
      </c>
      <c r="BP2147">
        <v>5.6244036898559369</v>
      </c>
      <c r="BQ2147">
        <v>0.01</v>
      </c>
      <c r="BR2147">
        <v>9.7474249866621651E-5</v>
      </c>
      <c r="BS2147">
        <v>9.9999999999999995E-7</v>
      </c>
      <c r="BT2147">
        <v>5.2476769904650128E-5</v>
      </c>
      <c r="BU2147">
        <v>0.01</v>
      </c>
      <c r="BV2147">
        <v>1</v>
      </c>
      <c r="BW2147">
        <v>9.7270161810612295E-5</v>
      </c>
      <c r="BX2147">
        <v>1E-3</v>
      </c>
      <c r="BY2147">
        <v>9.9999999999999995E-8</v>
      </c>
      <c r="BZ2147">
        <v>1</v>
      </c>
      <c r="CA2147">
        <v>9.9999999999999995E-8</v>
      </c>
      <c r="CB2147">
        <v>0.01</v>
      </c>
      <c r="CC2147">
        <v>9.9999999999999995E-7</v>
      </c>
      <c r="CD2147">
        <v>3.7691795401149199E-3</v>
      </c>
      <c r="CE2147">
        <v>1</v>
      </c>
      <c r="CG2147">
        <v>-65</v>
      </c>
      <c r="CH2147">
        <v>3.3333333333333335</v>
      </c>
      <c r="CI2147">
        <v>1E-3</v>
      </c>
      <c r="CJ2147">
        <v>7</v>
      </c>
      <c r="CK2147">
        <v>1.0000000000000001E-9</v>
      </c>
      <c r="CL2147">
        <v>0.01</v>
      </c>
      <c r="CM2147">
        <v>308.14999999999998</v>
      </c>
      <c r="CN2147">
        <v>7</v>
      </c>
      <c r="CP2147">
        <v>5624.403689855937</v>
      </c>
      <c r="CQ2147">
        <v>9.7474249866621645E-3</v>
      </c>
      <c r="CR2147">
        <v>52.476769904650133</v>
      </c>
      <c r="CT2147" s="439">
        <v>-63.139919669854748</v>
      </c>
      <c r="CU2147" s="439">
        <v>-0.20210395398248432</v>
      </c>
      <c r="CV2147">
        <v>-19.5</v>
      </c>
    </row>
    <row r="2148" spans="2:100" x14ac:dyDescent="0.3">
      <c r="B2148">
        <v>0</v>
      </c>
      <c r="C2148">
        <v>0</v>
      </c>
      <c r="D2148">
        <v>-1</v>
      </c>
      <c r="E2148">
        <v>0</v>
      </c>
      <c r="F2148">
        <v>0</v>
      </c>
      <c r="G2148">
        <v>-1</v>
      </c>
      <c r="H2148">
        <v>0</v>
      </c>
      <c r="I2148">
        <v>0</v>
      </c>
      <c r="J2148">
        <v>0</v>
      </c>
      <c r="K2148">
        <v>1</v>
      </c>
      <c r="L2148">
        <v>0</v>
      </c>
      <c r="M2148">
        <v>-1</v>
      </c>
      <c r="N2148">
        <v>-1</v>
      </c>
      <c r="O2148">
        <v>-2</v>
      </c>
      <c r="P2148">
        <v>1</v>
      </c>
      <c r="Q2148">
        <v>0</v>
      </c>
      <c r="R2148">
        <v>-0.66666666666666652</v>
      </c>
      <c r="S2148">
        <v>-0.19999999999999996</v>
      </c>
      <c r="U2148">
        <v>0</v>
      </c>
      <c r="V2148">
        <v>-13.346808247254927</v>
      </c>
      <c r="W2148">
        <v>-8.0923624879550289</v>
      </c>
      <c r="X2148">
        <v>-7.8363441220861887</v>
      </c>
      <c r="Y2148">
        <v>-27.152071292428715</v>
      </c>
      <c r="Z2148">
        <v>-6.0819656514267706</v>
      </c>
      <c r="AA2148">
        <v>-3.3571205768907646</v>
      </c>
      <c r="AB2148">
        <v>-7.2527052120505715</v>
      </c>
      <c r="AC2148">
        <v>-1.4210854715202004E-14</v>
      </c>
      <c r="AD2148">
        <v>37.44584730051514</v>
      </c>
      <c r="AE2148">
        <v>1000</v>
      </c>
      <c r="AF2148">
        <v>1000</v>
      </c>
      <c r="AG2148">
        <v>0</v>
      </c>
      <c r="AH2148">
        <v>1.4210854715202004E-14</v>
      </c>
      <c r="AI2148">
        <v>0</v>
      </c>
      <c r="AJ2148">
        <v>0</v>
      </c>
      <c r="AL2148">
        <v>0.01</v>
      </c>
      <c r="AM2148">
        <v>0.01</v>
      </c>
      <c r="AN2148">
        <v>0.01</v>
      </c>
      <c r="AO2148">
        <v>0.01</v>
      </c>
      <c r="AP2148">
        <v>9.9999999999999995E-7</v>
      </c>
      <c r="AQ2148">
        <v>0.01</v>
      </c>
      <c r="AR2148">
        <v>0.01</v>
      </c>
      <c r="AS2148">
        <v>0.01</v>
      </c>
      <c r="AT2148">
        <v>0.01</v>
      </c>
      <c r="AU2148">
        <v>0.01</v>
      </c>
      <c r="AV2148">
        <v>0.01</v>
      </c>
      <c r="AW2148">
        <v>9.7327388467406994E-8</v>
      </c>
      <c r="AX2148">
        <v>1</v>
      </c>
      <c r="AY2148">
        <v>1</v>
      </c>
      <c r="AZ2148">
        <v>1</v>
      </c>
      <c r="BA2148">
        <v>1</v>
      </c>
      <c r="BB2148">
        <v>1</v>
      </c>
      <c r="BC2148">
        <v>1</v>
      </c>
      <c r="BD2148">
        <v>1</v>
      </c>
      <c r="BE2148">
        <v>1</v>
      </c>
      <c r="BF2148">
        <v>1</v>
      </c>
      <c r="BG2148">
        <v>1</v>
      </c>
      <c r="BH2148">
        <v>1</v>
      </c>
      <c r="BI2148">
        <v>1</v>
      </c>
      <c r="BJ2148">
        <v>1.0000000000000001E-9</v>
      </c>
      <c r="BK2148">
        <v>1E-3</v>
      </c>
      <c r="BL2148">
        <v>2.4981239666250288E-6</v>
      </c>
      <c r="BM2148">
        <v>1E-3</v>
      </c>
      <c r="BN2148">
        <v>2.4981239666250288E-6</v>
      </c>
      <c r="BO2148">
        <v>1E-3</v>
      </c>
      <c r="BP2148">
        <v>1.3669371938474066E-6</v>
      </c>
      <c r="BQ2148">
        <v>0.01</v>
      </c>
      <c r="BR2148">
        <v>9.7474249866621651E-5</v>
      </c>
      <c r="BS2148">
        <v>9.9999999999999995E-7</v>
      </c>
      <c r="BT2148">
        <v>2.5870399375522999E-8</v>
      </c>
      <c r="BU2148">
        <v>0.01</v>
      </c>
      <c r="BV2148">
        <v>1</v>
      </c>
      <c r="BW2148">
        <v>9.7270161810612295E-5</v>
      </c>
      <c r="BX2148">
        <v>1E-3</v>
      </c>
      <c r="BY2148">
        <v>9.9999999999999995E-8</v>
      </c>
      <c r="BZ2148">
        <v>1</v>
      </c>
      <c r="CA2148">
        <v>9.9999999999999995E-8</v>
      </c>
      <c r="CB2148">
        <v>0.01</v>
      </c>
      <c r="CC2148">
        <v>9.9999999999999995E-7</v>
      </c>
      <c r="CD2148">
        <v>3.7691795401149199E-3</v>
      </c>
      <c r="CE2148">
        <v>1</v>
      </c>
      <c r="CG2148">
        <v>-65</v>
      </c>
      <c r="CH2148">
        <v>3.3333333333333335</v>
      </c>
      <c r="CI2148">
        <v>1E-3</v>
      </c>
      <c r="CJ2148">
        <v>7</v>
      </c>
      <c r="CK2148">
        <v>1.0000000000000001E-9</v>
      </c>
      <c r="CL2148">
        <v>0.01</v>
      </c>
      <c r="CM2148">
        <v>308.14999999999998</v>
      </c>
      <c r="CN2148">
        <v>7</v>
      </c>
      <c r="CP2148">
        <v>1.3669371938474066E-3</v>
      </c>
      <c r="CQ2148">
        <v>9.7474249866621645E-3</v>
      </c>
      <c r="CR2148">
        <v>2.5870399375523E-2</v>
      </c>
      <c r="CT2148" s="439">
        <v>-63.139919669854748</v>
      </c>
      <c r="CU2148" s="439">
        <v>-0.20210395398248432</v>
      </c>
      <c r="CV2148">
        <v>-19.5</v>
      </c>
    </row>
    <row r="2149" spans="2:100" x14ac:dyDescent="0.3">
      <c r="B2149">
        <v>0</v>
      </c>
      <c r="C2149">
        <v>0</v>
      </c>
      <c r="D2149">
        <v>-1</v>
      </c>
      <c r="E2149">
        <v>0</v>
      </c>
      <c r="F2149">
        <v>0</v>
      </c>
      <c r="G2149">
        <v>-1</v>
      </c>
      <c r="H2149">
        <v>0</v>
      </c>
      <c r="I2149">
        <v>0</v>
      </c>
      <c r="J2149">
        <v>0</v>
      </c>
      <c r="K2149">
        <v>1</v>
      </c>
      <c r="L2149">
        <v>0</v>
      </c>
      <c r="M2149">
        <v>-1</v>
      </c>
      <c r="N2149">
        <v>-1</v>
      </c>
      <c r="O2149">
        <v>-1</v>
      </c>
      <c r="P2149">
        <v>1</v>
      </c>
      <c r="Q2149">
        <v>0</v>
      </c>
      <c r="R2149">
        <v>0.33333333333333348</v>
      </c>
      <c r="S2149">
        <v>0.10000000000000003</v>
      </c>
      <c r="U2149">
        <v>0</v>
      </c>
      <c r="V2149">
        <v>-13.346808247254927</v>
      </c>
      <c r="W2149">
        <v>-8.0923624879550289</v>
      </c>
      <c r="X2149">
        <v>-7.8363441220861887</v>
      </c>
      <c r="Y2149">
        <v>-27.152071292428715</v>
      </c>
      <c r="Z2149">
        <v>-7.1054273576010019E-14</v>
      </c>
      <c r="AA2149">
        <v>2.8421709430404007E-14</v>
      </c>
      <c r="AB2149">
        <v>4.2632564145606011E-14</v>
      </c>
      <c r="AC2149">
        <v>4.2632564145606011E-14</v>
      </c>
      <c r="AD2149">
        <v>40.254055860146991</v>
      </c>
      <c r="AE2149">
        <v>1000</v>
      </c>
      <c r="AF2149">
        <v>1000</v>
      </c>
      <c r="AG2149">
        <v>0</v>
      </c>
      <c r="AH2149">
        <v>0</v>
      </c>
      <c r="AI2149">
        <v>0</v>
      </c>
      <c r="AJ2149">
        <v>0</v>
      </c>
      <c r="AL2149">
        <v>0.01</v>
      </c>
      <c r="AM2149">
        <v>0.01</v>
      </c>
      <c r="AN2149">
        <v>0.01</v>
      </c>
      <c r="AO2149">
        <v>0.01</v>
      </c>
      <c r="AP2149">
        <v>9.9999999999999995E-7</v>
      </c>
      <c r="AQ2149">
        <v>0.01</v>
      </c>
      <c r="AR2149">
        <v>0.01</v>
      </c>
      <c r="AS2149">
        <v>0.01</v>
      </c>
      <c r="AT2149">
        <v>5.3006139164366365E-5</v>
      </c>
      <c r="AU2149">
        <v>1.966471325181E-4</v>
      </c>
      <c r="AV2149">
        <v>3.3398965729148754E-3</v>
      </c>
      <c r="AW2149">
        <v>3.2506341119305159E-8</v>
      </c>
      <c r="AX2149">
        <v>1</v>
      </c>
      <c r="AY2149">
        <v>1</v>
      </c>
      <c r="AZ2149">
        <v>1</v>
      </c>
      <c r="BA2149">
        <v>1</v>
      </c>
      <c r="BB2149">
        <v>1</v>
      </c>
      <c r="BC2149">
        <v>1</v>
      </c>
      <c r="BD2149">
        <v>1</v>
      </c>
      <c r="BE2149">
        <v>1</v>
      </c>
      <c r="BF2149">
        <v>1</v>
      </c>
      <c r="BG2149">
        <v>1</v>
      </c>
      <c r="BH2149">
        <v>1</v>
      </c>
      <c r="BI2149">
        <v>1</v>
      </c>
      <c r="BJ2149">
        <v>1.0000000000000001E-9</v>
      </c>
      <c r="BK2149">
        <v>1E-3</v>
      </c>
      <c r="BL2149">
        <v>2.4981239666250288E-6</v>
      </c>
      <c r="BM2149">
        <v>1E-3</v>
      </c>
      <c r="BN2149">
        <v>2.4981239666250288E-6</v>
      </c>
      <c r="BO2149">
        <v>1E-3</v>
      </c>
      <c r="BP2149">
        <v>1.3669371938474066E-6</v>
      </c>
      <c r="BQ2149">
        <v>0.01</v>
      </c>
      <c r="BR2149">
        <v>9.7474249866621651E-5</v>
      </c>
      <c r="BS2149">
        <v>9.9999999999999995E-7</v>
      </c>
      <c r="BT2149">
        <v>5.2476769904650128E-5</v>
      </c>
      <c r="BU2149">
        <v>0.01</v>
      </c>
      <c r="BV2149">
        <v>1</v>
      </c>
      <c r="BW2149">
        <v>9.7270161810612295E-5</v>
      </c>
      <c r="BX2149">
        <v>1E-3</v>
      </c>
      <c r="BY2149">
        <v>9.9999999999999995E-8</v>
      </c>
      <c r="BZ2149">
        <v>1</v>
      </c>
      <c r="CA2149">
        <v>9.9999999999999995E-8</v>
      </c>
      <c r="CB2149">
        <v>0.01</v>
      </c>
      <c r="CC2149">
        <v>9.9999999999999995E-7</v>
      </c>
      <c r="CD2149">
        <v>3.7691795401149199E-3</v>
      </c>
      <c r="CE2149">
        <v>1</v>
      </c>
      <c r="CG2149">
        <v>-65</v>
      </c>
      <c r="CH2149">
        <v>3.3333333333333335</v>
      </c>
      <c r="CI2149">
        <v>1E-3</v>
      </c>
      <c r="CJ2149">
        <v>7</v>
      </c>
      <c r="CK2149">
        <v>1.0000000000000001E-9</v>
      </c>
      <c r="CL2149">
        <v>0.01</v>
      </c>
      <c r="CM2149">
        <v>308.14999999999998</v>
      </c>
      <c r="CN2149">
        <v>7</v>
      </c>
      <c r="CP2149">
        <v>1.3669371938474066E-3</v>
      </c>
      <c r="CQ2149">
        <v>9.7474249866621645E-3</v>
      </c>
      <c r="CR2149">
        <v>52.476769904650133</v>
      </c>
      <c r="CT2149" s="439">
        <v>-63.139919669854748</v>
      </c>
      <c r="CU2149" s="439">
        <v>-0.20210395398248432</v>
      </c>
      <c r="CV2149">
        <v>-19.5</v>
      </c>
    </row>
    <row r="2150" spans="2:100" x14ac:dyDescent="0.3">
      <c r="B2150">
        <v>0</v>
      </c>
      <c r="C2150">
        <v>0</v>
      </c>
      <c r="D2150">
        <v>-1</v>
      </c>
      <c r="E2150">
        <v>0</v>
      </c>
      <c r="F2150">
        <v>0</v>
      </c>
      <c r="G2150">
        <v>-1</v>
      </c>
      <c r="H2150">
        <v>0</v>
      </c>
      <c r="I2150">
        <v>0</v>
      </c>
      <c r="J2150">
        <v>0</v>
      </c>
      <c r="K2150">
        <v>1</v>
      </c>
      <c r="L2150">
        <v>0</v>
      </c>
      <c r="M2150">
        <v>-1</v>
      </c>
      <c r="N2150">
        <v>0</v>
      </c>
      <c r="O2150">
        <v>-2</v>
      </c>
      <c r="P2150">
        <v>1</v>
      </c>
      <c r="Q2150">
        <v>0</v>
      </c>
      <c r="R2150">
        <v>0.33333333333333348</v>
      </c>
      <c r="S2150">
        <v>0.10000000000000003</v>
      </c>
      <c r="U2150">
        <v>0</v>
      </c>
      <c r="V2150">
        <v>-13.346808247254927</v>
      </c>
      <c r="W2150">
        <v>-8.0923624879550289</v>
      </c>
      <c r="X2150">
        <v>-7.8363441220861887</v>
      </c>
      <c r="Y2150">
        <v>-27.152071292428715</v>
      </c>
      <c r="Z2150">
        <v>-6.0819656514267706</v>
      </c>
      <c r="AA2150">
        <v>-3.3571205768907646</v>
      </c>
      <c r="AB2150">
        <v>-7.1054273576010019E-14</v>
      </c>
      <c r="AC2150">
        <v>4.2632564145606011E-14</v>
      </c>
      <c r="AD2150">
        <v>49.693142088464583</v>
      </c>
      <c r="AE2150">
        <v>1000</v>
      </c>
      <c r="AF2150">
        <v>1000</v>
      </c>
      <c r="AG2150">
        <v>0</v>
      </c>
      <c r="AH2150">
        <v>1.4210854715202004E-14</v>
      </c>
      <c r="AI2150">
        <v>0</v>
      </c>
      <c r="AJ2150">
        <v>0</v>
      </c>
      <c r="AL2150">
        <v>0.01</v>
      </c>
      <c r="AM2150">
        <v>0.01</v>
      </c>
      <c r="AN2150">
        <v>0.01</v>
      </c>
      <c r="AO2150">
        <v>0.01</v>
      </c>
      <c r="AP2150">
        <v>9.9999999999999995E-7</v>
      </c>
      <c r="AQ2150">
        <v>0.01</v>
      </c>
      <c r="AR2150">
        <v>0.01</v>
      </c>
      <c r="AS2150">
        <v>0.01</v>
      </c>
      <c r="AT2150">
        <v>0.01</v>
      </c>
      <c r="AU2150">
        <v>0.01</v>
      </c>
      <c r="AV2150">
        <v>8.3730066913072793E-5</v>
      </c>
      <c r="AW2150">
        <v>8.149228748850708E-10</v>
      </c>
      <c r="AX2150">
        <v>1</v>
      </c>
      <c r="AY2150">
        <v>1</v>
      </c>
      <c r="AZ2150">
        <v>1</v>
      </c>
      <c r="BA2150">
        <v>1</v>
      </c>
      <c r="BB2150">
        <v>1</v>
      </c>
      <c r="BC2150">
        <v>1</v>
      </c>
      <c r="BD2150">
        <v>1</v>
      </c>
      <c r="BE2150">
        <v>1</v>
      </c>
      <c r="BF2150">
        <v>1</v>
      </c>
      <c r="BG2150">
        <v>1</v>
      </c>
      <c r="BH2150">
        <v>1</v>
      </c>
      <c r="BI2150">
        <v>1</v>
      </c>
      <c r="BJ2150">
        <v>1.0000000000000001E-9</v>
      </c>
      <c r="BK2150">
        <v>1E-3</v>
      </c>
      <c r="BL2150">
        <v>2.4981239666250288E-6</v>
      </c>
      <c r="BM2150">
        <v>1E-3</v>
      </c>
      <c r="BN2150">
        <v>2.4981239666250288E-6</v>
      </c>
      <c r="BO2150">
        <v>1E-3</v>
      </c>
      <c r="BP2150">
        <v>2.7727615470639873E-3</v>
      </c>
      <c r="BQ2150">
        <v>0.01</v>
      </c>
      <c r="BR2150">
        <v>9.7474249866621651E-5</v>
      </c>
      <c r="BS2150">
        <v>9.9999999999999995E-7</v>
      </c>
      <c r="BT2150">
        <v>2.5870399375522999E-8</v>
      </c>
      <c r="BU2150">
        <v>0.01</v>
      </c>
      <c r="BV2150">
        <v>1</v>
      </c>
      <c r="BW2150">
        <v>9.7270161810612295E-5</v>
      </c>
      <c r="BX2150">
        <v>1E-3</v>
      </c>
      <c r="BY2150">
        <v>9.9999999999999995E-8</v>
      </c>
      <c r="BZ2150">
        <v>1</v>
      </c>
      <c r="CA2150">
        <v>9.9999999999999995E-8</v>
      </c>
      <c r="CB2150">
        <v>0.01</v>
      </c>
      <c r="CC2150">
        <v>9.9999999999999995E-7</v>
      </c>
      <c r="CD2150">
        <v>3.7691795401149199E-3</v>
      </c>
      <c r="CE2150">
        <v>1</v>
      </c>
      <c r="CG2150">
        <v>-65</v>
      </c>
      <c r="CH2150">
        <v>3.3333333333333335</v>
      </c>
      <c r="CI2150">
        <v>1E-3</v>
      </c>
      <c r="CJ2150">
        <v>7</v>
      </c>
      <c r="CK2150">
        <v>1.0000000000000001E-9</v>
      </c>
      <c r="CL2150">
        <v>0.01</v>
      </c>
      <c r="CM2150">
        <v>308.14999999999998</v>
      </c>
      <c r="CN2150">
        <v>7</v>
      </c>
      <c r="CP2150">
        <v>2.7727615470639875</v>
      </c>
      <c r="CQ2150">
        <v>9.7474249866621645E-3</v>
      </c>
      <c r="CR2150">
        <v>2.5870399375523E-2</v>
      </c>
      <c r="CT2150" s="439">
        <v>-63.139919669854748</v>
      </c>
      <c r="CU2150" s="439">
        <v>-0.20210395398248432</v>
      </c>
      <c r="CV2150">
        <v>-19.5</v>
      </c>
    </row>
    <row r="2151" spans="2:100" x14ac:dyDescent="0.3">
      <c r="B2151">
        <v>0</v>
      </c>
      <c r="C2151">
        <v>0</v>
      </c>
      <c r="D2151">
        <v>-1</v>
      </c>
      <c r="E2151">
        <v>0</v>
      </c>
      <c r="F2151">
        <v>0</v>
      </c>
      <c r="G2151">
        <v>-1</v>
      </c>
      <c r="H2151">
        <v>0</v>
      </c>
      <c r="I2151">
        <v>0</v>
      </c>
      <c r="J2151">
        <v>0</v>
      </c>
      <c r="K2151">
        <v>1</v>
      </c>
      <c r="L2151">
        <v>0</v>
      </c>
      <c r="M2151">
        <v>-1</v>
      </c>
      <c r="N2151">
        <v>0</v>
      </c>
      <c r="O2151">
        <v>-1</v>
      </c>
      <c r="P2151">
        <v>1</v>
      </c>
      <c r="Q2151">
        <v>0</v>
      </c>
      <c r="R2151">
        <v>1.3333333333333335</v>
      </c>
      <c r="S2151">
        <v>0.4</v>
      </c>
      <c r="U2151">
        <v>0</v>
      </c>
      <c r="V2151">
        <v>-13.346808247254927</v>
      </c>
      <c r="W2151">
        <v>-8.0923624879550289</v>
      </c>
      <c r="X2151">
        <v>-7.8363441220861887</v>
      </c>
      <c r="Y2151">
        <v>-27.152071292428715</v>
      </c>
      <c r="Z2151">
        <v>-7.1054273576010019E-14</v>
      </c>
      <c r="AA2151">
        <v>2.8421709430404007E-14</v>
      </c>
      <c r="AB2151">
        <v>4.2632564145606011E-14</v>
      </c>
      <c r="AC2151">
        <v>4.2632564145606011E-14</v>
      </c>
      <c r="AD2151">
        <v>59.754055860146991</v>
      </c>
      <c r="AE2151">
        <v>1000</v>
      </c>
      <c r="AF2151">
        <v>1000</v>
      </c>
      <c r="AG2151">
        <v>0</v>
      </c>
      <c r="AH2151">
        <v>0</v>
      </c>
      <c r="AI2151">
        <v>0</v>
      </c>
      <c r="AJ2151">
        <v>0</v>
      </c>
      <c r="AL2151">
        <v>0.01</v>
      </c>
      <c r="AM2151">
        <v>0.01</v>
      </c>
      <c r="AN2151">
        <v>0.01</v>
      </c>
      <c r="AO2151">
        <v>0.01</v>
      </c>
      <c r="AP2151">
        <v>9.9999999999999995E-7</v>
      </c>
      <c r="AQ2151">
        <v>0.01</v>
      </c>
      <c r="AR2151">
        <v>0.01</v>
      </c>
      <c r="AS2151">
        <v>0.01</v>
      </c>
      <c r="AT2151">
        <v>5.3006139164366365E-5</v>
      </c>
      <c r="AU2151">
        <v>1.966471325181E-4</v>
      </c>
      <c r="AV2151">
        <v>1.646527756400494E-6</v>
      </c>
      <c r="AW2151">
        <v>1.6025224656956104E-11</v>
      </c>
      <c r="AX2151">
        <v>1</v>
      </c>
      <c r="AY2151">
        <v>1</v>
      </c>
      <c r="AZ2151">
        <v>1</v>
      </c>
      <c r="BA2151">
        <v>1</v>
      </c>
      <c r="BB2151">
        <v>1</v>
      </c>
      <c r="BC2151">
        <v>1</v>
      </c>
      <c r="BD2151">
        <v>1</v>
      </c>
      <c r="BE2151">
        <v>1</v>
      </c>
      <c r="BF2151">
        <v>1</v>
      </c>
      <c r="BG2151">
        <v>1</v>
      </c>
      <c r="BH2151">
        <v>1</v>
      </c>
      <c r="BI2151">
        <v>1</v>
      </c>
      <c r="BJ2151">
        <v>1.0000000000000001E-9</v>
      </c>
      <c r="BK2151">
        <v>1E-3</v>
      </c>
      <c r="BL2151">
        <v>2.4981239666250288E-6</v>
      </c>
      <c r="BM2151">
        <v>1E-3</v>
      </c>
      <c r="BN2151">
        <v>2.4981239666250288E-6</v>
      </c>
      <c r="BO2151">
        <v>1E-3</v>
      </c>
      <c r="BP2151">
        <v>2.7727615470639873E-3</v>
      </c>
      <c r="BQ2151">
        <v>0.01</v>
      </c>
      <c r="BR2151">
        <v>9.7474249866621651E-5</v>
      </c>
      <c r="BS2151">
        <v>9.9999999999999995E-7</v>
      </c>
      <c r="BT2151">
        <v>5.2476769904650128E-5</v>
      </c>
      <c r="BU2151">
        <v>0.01</v>
      </c>
      <c r="BV2151">
        <v>1</v>
      </c>
      <c r="BW2151">
        <v>9.7270161810612295E-5</v>
      </c>
      <c r="BX2151">
        <v>1E-3</v>
      </c>
      <c r="BY2151">
        <v>9.9999999999999995E-8</v>
      </c>
      <c r="BZ2151">
        <v>1</v>
      </c>
      <c r="CA2151">
        <v>9.9999999999999995E-8</v>
      </c>
      <c r="CB2151">
        <v>0.01</v>
      </c>
      <c r="CC2151">
        <v>9.9999999999999995E-7</v>
      </c>
      <c r="CD2151">
        <v>3.7691795401149199E-3</v>
      </c>
      <c r="CE2151">
        <v>1</v>
      </c>
      <c r="CG2151">
        <v>-65</v>
      </c>
      <c r="CH2151">
        <v>3.3333333333333335</v>
      </c>
      <c r="CI2151">
        <v>1E-3</v>
      </c>
      <c r="CJ2151">
        <v>7</v>
      </c>
      <c r="CK2151">
        <v>1.0000000000000001E-9</v>
      </c>
      <c r="CL2151">
        <v>0.01</v>
      </c>
      <c r="CM2151">
        <v>308.14999999999998</v>
      </c>
      <c r="CN2151">
        <v>7</v>
      </c>
      <c r="CP2151">
        <v>2.7727615470639875</v>
      </c>
      <c r="CQ2151">
        <v>9.7474249866621645E-3</v>
      </c>
      <c r="CR2151">
        <v>52.476769904650133</v>
      </c>
      <c r="CT2151" s="439">
        <v>-63.139919669854748</v>
      </c>
      <c r="CU2151" s="439">
        <v>-0.20210395398248432</v>
      </c>
      <c r="CV2151">
        <v>-19.5</v>
      </c>
    </row>
    <row r="2152" spans="2:100" x14ac:dyDescent="0.3">
      <c r="B2152">
        <v>0</v>
      </c>
      <c r="C2152">
        <v>0</v>
      </c>
      <c r="D2152">
        <v>-1</v>
      </c>
      <c r="E2152">
        <v>0</v>
      </c>
      <c r="F2152">
        <v>0</v>
      </c>
      <c r="G2152">
        <v>-1</v>
      </c>
      <c r="H2152">
        <v>0</v>
      </c>
      <c r="I2152">
        <v>0</v>
      </c>
      <c r="J2152">
        <v>0</v>
      </c>
      <c r="K2152">
        <v>1</v>
      </c>
      <c r="L2152">
        <v>0</v>
      </c>
      <c r="M2152">
        <v>-1</v>
      </c>
      <c r="N2152">
        <v>1</v>
      </c>
      <c r="O2152">
        <v>-2</v>
      </c>
      <c r="P2152">
        <v>1</v>
      </c>
      <c r="Q2152">
        <v>0</v>
      </c>
      <c r="R2152">
        <v>1.3333333333333335</v>
      </c>
      <c r="S2152">
        <v>0.4</v>
      </c>
      <c r="U2152">
        <v>0</v>
      </c>
      <c r="V2152">
        <v>-13.346808247254927</v>
      </c>
      <c r="W2152">
        <v>-8.0923624879550289</v>
      </c>
      <c r="X2152">
        <v>-7.8363441220861887</v>
      </c>
      <c r="Y2152">
        <v>-27.152071292428715</v>
      </c>
      <c r="Z2152">
        <v>-6.0819656514267706</v>
      </c>
      <c r="AA2152">
        <v>-3.3571205768907646</v>
      </c>
      <c r="AB2152">
        <v>-7.1054273576010019E-14</v>
      </c>
      <c r="AC2152">
        <v>73.090698895803527</v>
      </c>
      <c r="AD2152">
        <v>1000</v>
      </c>
      <c r="AE2152">
        <v>1000</v>
      </c>
      <c r="AF2152">
        <v>1000</v>
      </c>
      <c r="AG2152">
        <v>0</v>
      </c>
      <c r="AH2152">
        <v>1.4210854715202004E-14</v>
      </c>
      <c r="AI2152">
        <v>0</v>
      </c>
      <c r="AJ2152">
        <v>0</v>
      </c>
      <c r="AL2152">
        <v>0.01</v>
      </c>
      <c r="AM2152">
        <v>0.01</v>
      </c>
      <c r="AN2152">
        <v>0.01</v>
      </c>
      <c r="AO2152">
        <v>0.01</v>
      </c>
      <c r="AP2152">
        <v>9.9999999999999995E-7</v>
      </c>
      <c r="AQ2152">
        <v>0.01</v>
      </c>
      <c r="AR2152">
        <v>0.01</v>
      </c>
      <c r="AS2152">
        <v>0.01</v>
      </c>
      <c r="AT2152">
        <v>0.01</v>
      </c>
      <c r="AU2152">
        <v>0.01</v>
      </c>
      <c r="AV2152">
        <v>4.1277888763281325E-8</v>
      </c>
      <c r="AW2152">
        <v>1</v>
      </c>
      <c r="AX2152">
        <v>1</v>
      </c>
      <c r="AY2152">
        <v>1</v>
      </c>
      <c r="AZ2152">
        <v>1</v>
      </c>
      <c r="BA2152">
        <v>1</v>
      </c>
      <c r="BB2152">
        <v>1</v>
      </c>
      <c r="BC2152">
        <v>1</v>
      </c>
      <c r="BD2152">
        <v>1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.0000000000000001E-9</v>
      </c>
      <c r="BK2152">
        <v>1E-3</v>
      </c>
      <c r="BL2152">
        <v>2.4981239666250288E-6</v>
      </c>
      <c r="BM2152">
        <v>1E-3</v>
      </c>
      <c r="BN2152">
        <v>2.4981239666250288E-6</v>
      </c>
      <c r="BO2152">
        <v>1E-3</v>
      </c>
      <c r="BP2152">
        <v>5.6244036898559369</v>
      </c>
      <c r="BQ2152">
        <v>0.01</v>
      </c>
      <c r="BR2152">
        <v>9.7474249866621651E-5</v>
      </c>
      <c r="BS2152">
        <v>9.9999999999999995E-7</v>
      </c>
      <c r="BT2152">
        <v>2.5870399375522999E-8</v>
      </c>
      <c r="BU2152">
        <v>0.01</v>
      </c>
      <c r="BV2152">
        <v>1</v>
      </c>
      <c r="BW2152">
        <v>9.7270161810612295E-5</v>
      </c>
      <c r="BX2152">
        <v>1E-3</v>
      </c>
      <c r="BY2152">
        <v>9.9999999999999995E-8</v>
      </c>
      <c r="BZ2152">
        <v>1</v>
      </c>
      <c r="CA2152">
        <v>9.9999999999999995E-8</v>
      </c>
      <c r="CB2152">
        <v>0.01</v>
      </c>
      <c r="CC2152">
        <v>9.9999999999999995E-7</v>
      </c>
      <c r="CD2152">
        <v>3.7691795401149199E-3</v>
      </c>
      <c r="CE2152">
        <v>1</v>
      </c>
      <c r="CG2152">
        <v>-65</v>
      </c>
      <c r="CH2152">
        <v>3.3333333333333335</v>
      </c>
      <c r="CI2152">
        <v>1E-3</v>
      </c>
      <c r="CJ2152">
        <v>7</v>
      </c>
      <c r="CK2152">
        <v>1.0000000000000001E-9</v>
      </c>
      <c r="CL2152">
        <v>0.01</v>
      </c>
      <c r="CM2152">
        <v>308.14999999999998</v>
      </c>
      <c r="CN2152">
        <v>7</v>
      </c>
      <c r="CP2152">
        <v>5624.403689855937</v>
      </c>
      <c r="CQ2152">
        <v>9.7474249866621645E-3</v>
      </c>
      <c r="CR2152">
        <v>2.5870399375523E-2</v>
      </c>
      <c r="CT2152" s="439">
        <v>-63.139919669854748</v>
      </c>
      <c r="CU2152" s="439">
        <v>-0.20210395398248432</v>
      </c>
      <c r="CV2152">
        <v>-19.5</v>
      </c>
    </row>
    <row r="2153" spans="2:100" x14ac:dyDescent="0.3">
      <c r="B2153">
        <v>0</v>
      </c>
      <c r="C2153">
        <v>0</v>
      </c>
      <c r="D2153">
        <v>-1</v>
      </c>
      <c r="E2153">
        <v>0</v>
      </c>
      <c r="F2153">
        <v>0</v>
      </c>
      <c r="G2153">
        <v>-1</v>
      </c>
      <c r="H2153">
        <v>0</v>
      </c>
      <c r="I2153">
        <v>0</v>
      </c>
      <c r="J2153">
        <v>0</v>
      </c>
      <c r="K2153">
        <v>1</v>
      </c>
      <c r="L2153">
        <v>0</v>
      </c>
      <c r="M2153">
        <v>-1</v>
      </c>
      <c r="N2153">
        <v>1</v>
      </c>
      <c r="O2153">
        <v>-1</v>
      </c>
      <c r="P2153">
        <v>1</v>
      </c>
      <c r="Q2153">
        <v>0</v>
      </c>
      <c r="R2153">
        <v>2.3333333333333335</v>
      </c>
      <c r="S2153">
        <v>0.70000000000000007</v>
      </c>
      <c r="U2153">
        <v>0</v>
      </c>
      <c r="V2153">
        <v>-13.346808247254927</v>
      </c>
      <c r="W2153">
        <v>-8.0923624879550289</v>
      </c>
      <c r="X2153">
        <v>-7.8363441220861887</v>
      </c>
      <c r="Y2153">
        <v>-27.152071292428715</v>
      </c>
      <c r="Z2153">
        <v>-7.1054273576010019E-14</v>
      </c>
      <c r="AA2153">
        <v>2.8421709430404007E-14</v>
      </c>
      <c r="AB2153">
        <v>4.2632564145606011E-14</v>
      </c>
      <c r="AC2153">
        <v>83.151612667485935</v>
      </c>
      <c r="AD2153">
        <v>1000</v>
      </c>
      <c r="AE2153">
        <v>1000</v>
      </c>
      <c r="AF2153">
        <v>1000</v>
      </c>
      <c r="AG2153">
        <v>0</v>
      </c>
      <c r="AH2153">
        <v>0</v>
      </c>
      <c r="AI2153">
        <v>0</v>
      </c>
      <c r="AJ2153">
        <v>0</v>
      </c>
      <c r="AL2153">
        <v>0.01</v>
      </c>
      <c r="AM2153">
        <v>0.01</v>
      </c>
      <c r="AN2153">
        <v>0.01</v>
      </c>
      <c r="AO2153">
        <v>0.01</v>
      </c>
      <c r="AP2153">
        <v>9.9999999999999995E-7</v>
      </c>
      <c r="AQ2153">
        <v>0.01</v>
      </c>
      <c r="AR2153">
        <v>0.01</v>
      </c>
      <c r="AS2153">
        <v>0.01</v>
      </c>
      <c r="AT2153">
        <v>5.3006139164366365E-5</v>
      </c>
      <c r="AU2153">
        <v>1.966471325181E-4</v>
      </c>
      <c r="AV2153">
        <v>8.1171784617006515E-10</v>
      </c>
      <c r="AW2153">
        <v>1</v>
      </c>
      <c r="AX2153">
        <v>1</v>
      </c>
      <c r="AY2153">
        <v>1</v>
      </c>
      <c r="AZ2153">
        <v>1</v>
      </c>
      <c r="BA2153">
        <v>1</v>
      </c>
      <c r="BB2153">
        <v>1</v>
      </c>
      <c r="BC2153">
        <v>1</v>
      </c>
      <c r="BD2153">
        <v>1</v>
      </c>
      <c r="BE2153">
        <v>1</v>
      </c>
      <c r="BF2153">
        <v>1</v>
      </c>
      <c r="BG2153">
        <v>1</v>
      </c>
      <c r="BH2153">
        <v>1</v>
      </c>
      <c r="BI2153">
        <v>1</v>
      </c>
      <c r="BJ2153">
        <v>1.0000000000000001E-9</v>
      </c>
      <c r="BK2153">
        <v>1E-3</v>
      </c>
      <c r="BL2153">
        <v>2.4981239666250288E-6</v>
      </c>
      <c r="BM2153">
        <v>1E-3</v>
      </c>
      <c r="BN2153">
        <v>2.4981239666250288E-6</v>
      </c>
      <c r="BO2153">
        <v>1E-3</v>
      </c>
      <c r="BP2153">
        <v>5.6244036898559369</v>
      </c>
      <c r="BQ2153">
        <v>0.01</v>
      </c>
      <c r="BR2153">
        <v>9.7474249866621651E-5</v>
      </c>
      <c r="BS2153">
        <v>9.9999999999999995E-7</v>
      </c>
      <c r="BT2153">
        <v>5.2476769904650128E-5</v>
      </c>
      <c r="BU2153">
        <v>0.01</v>
      </c>
      <c r="BV2153">
        <v>1</v>
      </c>
      <c r="BW2153">
        <v>9.7270161810612295E-5</v>
      </c>
      <c r="BX2153">
        <v>1E-3</v>
      </c>
      <c r="BY2153">
        <v>9.9999999999999995E-8</v>
      </c>
      <c r="BZ2153">
        <v>1</v>
      </c>
      <c r="CA2153">
        <v>9.9999999999999995E-8</v>
      </c>
      <c r="CB2153">
        <v>0.01</v>
      </c>
      <c r="CC2153">
        <v>9.9999999999999995E-7</v>
      </c>
      <c r="CD2153">
        <v>3.7691795401149199E-3</v>
      </c>
      <c r="CE2153">
        <v>1</v>
      </c>
      <c r="CG2153">
        <v>-65</v>
      </c>
      <c r="CH2153">
        <v>3.3333333333333335</v>
      </c>
      <c r="CI2153">
        <v>1E-3</v>
      </c>
      <c r="CJ2153">
        <v>7</v>
      </c>
      <c r="CK2153">
        <v>1.0000000000000001E-9</v>
      </c>
      <c r="CL2153">
        <v>0.01</v>
      </c>
      <c r="CM2153">
        <v>308.14999999999998</v>
      </c>
      <c r="CN2153">
        <v>7</v>
      </c>
      <c r="CP2153">
        <v>5624.403689855937</v>
      </c>
      <c r="CQ2153">
        <v>9.7474249866621645E-3</v>
      </c>
      <c r="CR2153">
        <v>52.476769904650133</v>
      </c>
      <c r="CT2153" s="439">
        <v>-63.139919669854748</v>
      </c>
      <c r="CU2153" s="439">
        <v>-0.20210395398248432</v>
      </c>
      <c r="CV2153">
        <v>-19.5</v>
      </c>
    </row>
    <row r="2154" spans="2:100" x14ac:dyDescent="0.3">
      <c r="B2154">
        <v>0</v>
      </c>
      <c r="C2154">
        <v>0</v>
      </c>
      <c r="D2154">
        <v>-1</v>
      </c>
      <c r="E2154">
        <v>0</v>
      </c>
      <c r="F2154">
        <v>0</v>
      </c>
      <c r="G2154">
        <v>-1</v>
      </c>
      <c r="H2154">
        <v>0</v>
      </c>
      <c r="I2154">
        <v>0</v>
      </c>
      <c r="J2154">
        <v>0</v>
      </c>
      <c r="K2154">
        <v>1</v>
      </c>
      <c r="L2154">
        <v>0</v>
      </c>
      <c r="M2154">
        <v>0</v>
      </c>
      <c r="N2154">
        <v>-1</v>
      </c>
      <c r="O2154">
        <v>-2</v>
      </c>
      <c r="P2154">
        <v>1</v>
      </c>
      <c r="Q2154">
        <v>0</v>
      </c>
      <c r="R2154">
        <v>0.33333333333333348</v>
      </c>
      <c r="S2154">
        <v>0.10000000000000003</v>
      </c>
      <c r="U2154">
        <v>0</v>
      </c>
      <c r="V2154">
        <v>-13.346808247254927</v>
      </c>
      <c r="W2154">
        <v>-8.0923624879550289</v>
      </c>
      <c r="X2154">
        <v>-7.8363441220861887</v>
      </c>
      <c r="Y2154">
        <v>-27.152071292428715</v>
      </c>
      <c r="Z2154">
        <v>-6.0819656514267706</v>
      </c>
      <c r="AA2154">
        <v>-3.3571205768907646</v>
      </c>
      <c r="AB2154">
        <v>-7.2527052120505715</v>
      </c>
      <c r="AC2154">
        <v>-1.4210854715202004E-14</v>
      </c>
      <c r="AD2154">
        <v>37.44584730051514</v>
      </c>
      <c r="AE2154">
        <v>1000</v>
      </c>
      <c r="AF2154">
        <v>1000</v>
      </c>
      <c r="AG2154">
        <v>0</v>
      </c>
      <c r="AH2154">
        <v>1.4210854715202004E-14</v>
      </c>
      <c r="AI2154">
        <v>0</v>
      </c>
      <c r="AJ2154">
        <v>0</v>
      </c>
      <c r="AL2154">
        <v>0.01</v>
      </c>
      <c r="AM2154">
        <v>0.01</v>
      </c>
      <c r="AN2154">
        <v>0.01</v>
      </c>
      <c r="AO2154">
        <v>0.01</v>
      </c>
      <c r="AP2154">
        <v>9.9999999999999995E-7</v>
      </c>
      <c r="AQ2154">
        <v>0.01</v>
      </c>
      <c r="AR2154">
        <v>0.01</v>
      </c>
      <c r="AS2154">
        <v>0.01</v>
      </c>
      <c r="AT2154">
        <v>0.01</v>
      </c>
      <c r="AU2154">
        <v>0.01</v>
      </c>
      <c r="AV2154">
        <v>0.01</v>
      </c>
      <c r="AW2154">
        <v>9.7327388467406994E-8</v>
      </c>
      <c r="AX2154">
        <v>1</v>
      </c>
      <c r="AY2154">
        <v>1</v>
      </c>
      <c r="AZ2154">
        <v>1</v>
      </c>
      <c r="BA2154">
        <v>1</v>
      </c>
      <c r="BB2154">
        <v>1</v>
      </c>
      <c r="BC2154">
        <v>1</v>
      </c>
      <c r="BD2154">
        <v>1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.0000000000000001E-9</v>
      </c>
      <c r="BK2154">
        <v>1E-3</v>
      </c>
      <c r="BL2154">
        <v>2.4981239666250288E-6</v>
      </c>
      <c r="BM2154">
        <v>1E-3</v>
      </c>
      <c r="BN2154">
        <v>2.4981239666250288E-6</v>
      </c>
      <c r="BO2154">
        <v>1E-3</v>
      </c>
      <c r="BP2154">
        <v>1.3669371938474066E-6</v>
      </c>
      <c r="BQ2154">
        <v>0.01</v>
      </c>
      <c r="BR2154">
        <v>9.7474249866621651E-5</v>
      </c>
      <c r="BS2154">
        <v>9.9999999999999995E-7</v>
      </c>
      <c r="BT2154">
        <v>2.5870399375522999E-8</v>
      </c>
      <c r="BU2154">
        <v>0.01</v>
      </c>
      <c r="BV2154">
        <v>1</v>
      </c>
      <c r="BW2154">
        <v>9.7270161810612295E-5</v>
      </c>
      <c r="BX2154">
        <v>1E-3</v>
      </c>
      <c r="BY2154">
        <v>9.9999999999999995E-8</v>
      </c>
      <c r="BZ2154">
        <v>1</v>
      </c>
      <c r="CA2154">
        <v>9.9999999999999995E-8</v>
      </c>
      <c r="CB2154">
        <v>0.01</v>
      </c>
      <c r="CC2154">
        <v>9.9999999999999995E-7</v>
      </c>
      <c r="CD2154">
        <v>3.7691795401149199E-3</v>
      </c>
      <c r="CE2154">
        <v>1</v>
      </c>
      <c r="CG2154">
        <v>-65</v>
      </c>
      <c r="CH2154">
        <v>3.3333333333333335</v>
      </c>
      <c r="CI2154">
        <v>1E-3</v>
      </c>
      <c r="CJ2154">
        <v>7</v>
      </c>
      <c r="CK2154">
        <v>1.0000000000000001E-9</v>
      </c>
      <c r="CL2154">
        <v>0.01</v>
      </c>
      <c r="CM2154">
        <v>308.14999999999998</v>
      </c>
      <c r="CN2154">
        <v>7</v>
      </c>
      <c r="CP2154">
        <v>1.3669371938474066E-3</v>
      </c>
      <c r="CQ2154">
        <v>9.7474249866621645E-3</v>
      </c>
      <c r="CR2154">
        <v>2.5870399375523E-2</v>
      </c>
      <c r="CT2154" s="439">
        <v>-63.139919669854748</v>
      </c>
      <c r="CU2154" s="439">
        <v>-0.20210395398248432</v>
      </c>
      <c r="CV2154">
        <v>-19.5</v>
      </c>
    </row>
    <row r="2155" spans="2:100" x14ac:dyDescent="0.3">
      <c r="B2155">
        <v>0</v>
      </c>
      <c r="C2155">
        <v>0</v>
      </c>
      <c r="D2155">
        <v>-1</v>
      </c>
      <c r="E2155">
        <v>0</v>
      </c>
      <c r="F2155">
        <v>0</v>
      </c>
      <c r="G2155">
        <v>-1</v>
      </c>
      <c r="H2155">
        <v>0</v>
      </c>
      <c r="I2155">
        <v>0</v>
      </c>
      <c r="J2155">
        <v>0</v>
      </c>
      <c r="K2155">
        <v>1</v>
      </c>
      <c r="L2155">
        <v>0</v>
      </c>
      <c r="M2155">
        <v>0</v>
      </c>
      <c r="N2155">
        <v>-1</v>
      </c>
      <c r="O2155">
        <v>-1</v>
      </c>
      <c r="P2155">
        <v>1</v>
      </c>
      <c r="Q2155">
        <v>0</v>
      </c>
      <c r="R2155">
        <v>1.3333333333333335</v>
      </c>
      <c r="S2155">
        <v>0.4</v>
      </c>
      <c r="U2155">
        <v>0</v>
      </c>
      <c r="V2155">
        <v>-13.346808247254927</v>
      </c>
      <c r="W2155">
        <v>-8.0923624879550289</v>
      </c>
      <c r="X2155">
        <v>-7.8363441220861887</v>
      </c>
      <c r="Y2155">
        <v>-27.152071292428715</v>
      </c>
      <c r="Z2155">
        <v>-7.1054273576010019E-14</v>
      </c>
      <c r="AA2155">
        <v>2.8421709430404007E-14</v>
      </c>
      <c r="AB2155">
        <v>4.2632564145606011E-14</v>
      </c>
      <c r="AC2155">
        <v>4.2632564145606011E-14</v>
      </c>
      <c r="AD2155">
        <v>40.254055860146991</v>
      </c>
      <c r="AE2155">
        <v>1000</v>
      </c>
      <c r="AF2155">
        <v>1000</v>
      </c>
      <c r="AG2155">
        <v>0</v>
      </c>
      <c r="AH2155">
        <v>0</v>
      </c>
      <c r="AI2155">
        <v>0</v>
      </c>
      <c r="AJ2155">
        <v>0</v>
      </c>
      <c r="AL2155">
        <v>0.01</v>
      </c>
      <c r="AM2155">
        <v>0.01</v>
      </c>
      <c r="AN2155">
        <v>0.01</v>
      </c>
      <c r="AO2155">
        <v>0.01</v>
      </c>
      <c r="AP2155">
        <v>9.9999999999999995E-7</v>
      </c>
      <c r="AQ2155">
        <v>0.01</v>
      </c>
      <c r="AR2155">
        <v>0.01</v>
      </c>
      <c r="AS2155">
        <v>0.01</v>
      </c>
      <c r="AT2155">
        <v>5.3006139164366365E-5</v>
      </c>
      <c r="AU2155">
        <v>1.966471325181E-4</v>
      </c>
      <c r="AV2155">
        <v>3.3398965729148754E-3</v>
      </c>
      <c r="AW2155">
        <v>3.2506341119305159E-8</v>
      </c>
      <c r="AX2155">
        <v>1</v>
      </c>
      <c r="AY2155">
        <v>1</v>
      </c>
      <c r="AZ2155">
        <v>1</v>
      </c>
      <c r="BA2155">
        <v>1</v>
      </c>
      <c r="BB2155">
        <v>1</v>
      </c>
      <c r="BC2155">
        <v>1</v>
      </c>
      <c r="BD2155">
        <v>1</v>
      </c>
      <c r="BE2155">
        <v>1</v>
      </c>
      <c r="BF2155">
        <v>1</v>
      </c>
      <c r="BG2155">
        <v>1</v>
      </c>
      <c r="BH2155">
        <v>1</v>
      </c>
      <c r="BI2155">
        <v>1</v>
      </c>
      <c r="BJ2155">
        <v>1.0000000000000001E-9</v>
      </c>
      <c r="BK2155">
        <v>1E-3</v>
      </c>
      <c r="BL2155">
        <v>2.4981239666250288E-6</v>
      </c>
      <c r="BM2155">
        <v>1E-3</v>
      </c>
      <c r="BN2155">
        <v>2.4981239666250288E-6</v>
      </c>
      <c r="BO2155">
        <v>1E-3</v>
      </c>
      <c r="BP2155">
        <v>1.3669371938474066E-6</v>
      </c>
      <c r="BQ2155">
        <v>0.01</v>
      </c>
      <c r="BR2155">
        <v>9.7474249866621651E-5</v>
      </c>
      <c r="BS2155">
        <v>9.9999999999999995E-7</v>
      </c>
      <c r="BT2155">
        <v>5.2476769904650128E-5</v>
      </c>
      <c r="BU2155">
        <v>0.01</v>
      </c>
      <c r="BV2155">
        <v>1</v>
      </c>
      <c r="BW2155">
        <v>9.7270161810612295E-5</v>
      </c>
      <c r="BX2155">
        <v>1E-3</v>
      </c>
      <c r="BY2155">
        <v>9.9999999999999995E-8</v>
      </c>
      <c r="BZ2155">
        <v>1</v>
      </c>
      <c r="CA2155">
        <v>9.9999999999999995E-8</v>
      </c>
      <c r="CB2155">
        <v>0.01</v>
      </c>
      <c r="CC2155">
        <v>9.9999999999999995E-7</v>
      </c>
      <c r="CD2155">
        <v>3.7691795401149199E-3</v>
      </c>
      <c r="CE2155">
        <v>1</v>
      </c>
      <c r="CG2155">
        <v>-65</v>
      </c>
      <c r="CH2155">
        <v>3.3333333333333335</v>
      </c>
      <c r="CI2155">
        <v>1E-3</v>
      </c>
      <c r="CJ2155">
        <v>7</v>
      </c>
      <c r="CK2155">
        <v>1.0000000000000001E-9</v>
      </c>
      <c r="CL2155">
        <v>0.01</v>
      </c>
      <c r="CM2155">
        <v>308.14999999999998</v>
      </c>
      <c r="CN2155">
        <v>7</v>
      </c>
      <c r="CP2155">
        <v>1.3669371938474066E-3</v>
      </c>
      <c r="CQ2155">
        <v>9.7474249866621645E-3</v>
      </c>
      <c r="CR2155">
        <v>52.476769904650133</v>
      </c>
      <c r="CT2155" s="439">
        <v>-63.139919669854748</v>
      </c>
      <c r="CU2155" s="439">
        <v>-0.20210395398248432</v>
      </c>
      <c r="CV2155">
        <v>-19.5</v>
      </c>
    </row>
    <row r="2156" spans="2:100" x14ac:dyDescent="0.3">
      <c r="B2156">
        <v>0</v>
      </c>
      <c r="C2156">
        <v>0</v>
      </c>
      <c r="D2156">
        <v>-1</v>
      </c>
      <c r="E2156">
        <v>0</v>
      </c>
      <c r="F2156">
        <v>0</v>
      </c>
      <c r="G2156">
        <v>-1</v>
      </c>
      <c r="H2156">
        <v>0</v>
      </c>
      <c r="I2156">
        <v>0</v>
      </c>
      <c r="J2156">
        <v>0</v>
      </c>
      <c r="K2156">
        <v>1</v>
      </c>
      <c r="L2156">
        <v>0</v>
      </c>
      <c r="M2156">
        <v>0</v>
      </c>
      <c r="N2156">
        <v>0</v>
      </c>
      <c r="O2156">
        <v>-2</v>
      </c>
      <c r="P2156">
        <v>1</v>
      </c>
      <c r="Q2156">
        <v>0</v>
      </c>
      <c r="R2156">
        <v>1.3333333333333335</v>
      </c>
      <c r="S2156">
        <v>0.4</v>
      </c>
      <c r="U2156">
        <v>0</v>
      </c>
      <c r="V2156">
        <v>-13.346808247254927</v>
      </c>
      <c r="W2156">
        <v>-8.0923624879550289</v>
      </c>
      <c r="X2156">
        <v>-7.8363441220861887</v>
      </c>
      <c r="Y2156">
        <v>-27.152071292428715</v>
      </c>
      <c r="Z2156">
        <v>-6.0819656514267706</v>
      </c>
      <c r="AA2156">
        <v>-3.3571205768907646</v>
      </c>
      <c r="AB2156">
        <v>-7.1054273576010019E-14</v>
      </c>
      <c r="AC2156">
        <v>4.2632564145606011E-14</v>
      </c>
      <c r="AD2156">
        <v>49.693142088464583</v>
      </c>
      <c r="AE2156">
        <v>1000</v>
      </c>
      <c r="AF2156">
        <v>1000</v>
      </c>
      <c r="AG2156">
        <v>0</v>
      </c>
      <c r="AH2156">
        <v>1.4210854715202004E-14</v>
      </c>
      <c r="AI2156">
        <v>0</v>
      </c>
      <c r="AJ2156">
        <v>0</v>
      </c>
      <c r="AL2156">
        <v>0.01</v>
      </c>
      <c r="AM2156">
        <v>0.01</v>
      </c>
      <c r="AN2156">
        <v>0.01</v>
      </c>
      <c r="AO2156">
        <v>0.01</v>
      </c>
      <c r="AP2156">
        <v>9.9999999999999995E-7</v>
      </c>
      <c r="AQ2156">
        <v>0.01</v>
      </c>
      <c r="AR2156">
        <v>0.01</v>
      </c>
      <c r="AS2156">
        <v>0.01</v>
      </c>
      <c r="AT2156">
        <v>0.01</v>
      </c>
      <c r="AU2156">
        <v>0.01</v>
      </c>
      <c r="AV2156">
        <v>8.3730066913072793E-5</v>
      </c>
      <c r="AW2156">
        <v>8.149228748850708E-10</v>
      </c>
      <c r="AX2156">
        <v>1</v>
      </c>
      <c r="AY2156">
        <v>1</v>
      </c>
      <c r="AZ2156">
        <v>1</v>
      </c>
      <c r="BA2156">
        <v>1</v>
      </c>
      <c r="BB2156">
        <v>1</v>
      </c>
      <c r="BC2156">
        <v>1</v>
      </c>
      <c r="BD2156">
        <v>1</v>
      </c>
      <c r="BE2156">
        <v>1</v>
      </c>
      <c r="BF2156">
        <v>1</v>
      </c>
      <c r="BG2156">
        <v>1</v>
      </c>
      <c r="BH2156">
        <v>1</v>
      </c>
      <c r="BI2156">
        <v>1</v>
      </c>
      <c r="BJ2156">
        <v>1.0000000000000001E-9</v>
      </c>
      <c r="BK2156">
        <v>1E-3</v>
      </c>
      <c r="BL2156">
        <v>2.4981239666250288E-6</v>
      </c>
      <c r="BM2156">
        <v>1E-3</v>
      </c>
      <c r="BN2156">
        <v>2.4981239666250288E-6</v>
      </c>
      <c r="BO2156">
        <v>1E-3</v>
      </c>
      <c r="BP2156">
        <v>2.7727615470639873E-3</v>
      </c>
      <c r="BQ2156">
        <v>0.01</v>
      </c>
      <c r="BR2156">
        <v>9.7474249866621651E-5</v>
      </c>
      <c r="BS2156">
        <v>9.9999999999999995E-7</v>
      </c>
      <c r="BT2156">
        <v>2.5870399375522999E-8</v>
      </c>
      <c r="BU2156">
        <v>0.01</v>
      </c>
      <c r="BV2156">
        <v>1</v>
      </c>
      <c r="BW2156">
        <v>9.7270161810612295E-5</v>
      </c>
      <c r="BX2156">
        <v>1E-3</v>
      </c>
      <c r="BY2156">
        <v>9.9999999999999995E-8</v>
      </c>
      <c r="BZ2156">
        <v>1</v>
      </c>
      <c r="CA2156">
        <v>9.9999999999999995E-8</v>
      </c>
      <c r="CB2156">
        <v>0.01</v>
      </c>
      <c r="CC2156">
        <v>9.9999999999999995E-7</v>
      </c>
      <c r="CD2156">
        <v>3.7691795401149199E-3</v>
      </c>
      <c r="CE2156">
        <v>1</v>
      </c>
      <c r="CG2156">
        <v>-65</v>
      </c>
      <c r="CH2156">
        <v>3.3333333333333335</v>
      </c>
      <c r="CI2156">
        <v>1E-3</v>
      </c>
      <c r="CJ2156">
        <v>7</v>
      </c>
      <c r="CK2156">
        <v>1.0000000000000001E-9</v>
      </c>
      <c r="CL2156">
        <v>0.01</v>
      </c>
      <c r="CM2156">
        <v>308.14999999999998</v>
      </c>
      <c r="CN2156">
        <v>7</v>
      </c>
      <c r="CP2156">
        <v>2.7727615470639875</v>
      </c>
      <c r="CQ2156">
        <v>9.7474249866621645E-3</v>
      </c>
      <c r="CR2156">
        <v>2.5870399375523E-2</v>
      </c>
      <c r="CT2156" s="439">
        <v>-63.139919669854748</v>
      </c>
      <c r="CU2156" s="439">
        <v>-0.20210395398248432</v>
      </c>
      <c r="CV2156">
        <v>-19.5</v>
      </c>
    </row>
    <row r="2157" spans="2:100" x14ac:dyDescent="0.3">
      <c r="B2157">
        <v>0</v>
      </c>
      <c r="C2157">
        <v>0</v>
      </c>
      <c r="D2157">
        <v>-1</v>
      </c>
      <c r="E2157">
        <v>0</v>
      </c>
      <c r="F2157">
        <v>0</v>
      </c>
      <c r="G2157">
        <v>-1</v>
      </c>
      <c r="H2157">
        <v>0</v>
      </c>
      <c r="I2157">
        <v>0</v>
      </c>
      <c r="J2157">
        <v>0</v>
      </c>
      <c r="K2157">
        <v>1</v>
      </c>
      <c r="L2157">
        <v>0</v>
      </c>
      <c r="M2157">
        <v>0</v>
      </c>
      <c r="N2157">
        <v>0</v>
      </c>
      <c r="O2157">
        <v>-1</v>
      </c>
      <c r="P2157">
        <v>1</v>
      </c>
      <c r="Q2157">
        <v>0</v>
      </c>
      <c r="R2157">
        <v>2.3333333333333335</v>
      </c>
      <c r="S2157">
        <v>0.70000000000000007</v>
      </c>
      <c r="U2157">
        <v>0</v>
      </c>
      <c r="V2157">
        <v>-13.346808247254927</v>
      </c>
      <c r="W2157">
        <v>-8.0923624879550289</v>
      </c>
      <c r="X2157">
        <v>-7.8363441220861887</v>
      </c>
      <c r="Y2157">
        <v>-27.152071292428715</v>
      </c>
      <c r="Z2157">
        <v>-7.1054273576010019E-14</v>
      </c>
      <c r="AA2157">
        <v>2.8421709430404007E-14</v>
      </c>
      <c r="AB2157">
        <v>4.2632564145606011E-14</v>
      </c>
      <c r="AC2157">
        <v>4.2632564145606011E-14</v>
      </c>
      <c r="AD2157">
        <v>59.754055860146991</v>
      </c>
      <c r="AE2157">
        <v>1000</v>
      </c>
      <c r="AF2157">
        <v>1000</v>
      </c>
      <c r="AG2157">
        <v>0</v>
      </c>
      <c r="AH2157">
        <v>0</v>
      </c>
      <c r="AI2157">
        <v>0</v>
      </c>
      <c r="AJ2157">
        <v>0</v>
      </c>
      <c r="AL2157">
        <v>0.01</v>
      </c>
      <c r="AM2157">
        <v>0.01</v>
      </c>
      <c r="AN2157">
        <v>0.01</v>
      </c>
      <c r="AO2157">
        <v>0.01</v>
      </c>
      <c r="AP2157">
        <v>9.9999999999999995E-7</v>
      </c>
      <c r="AQ2157">
        <v>0.01</v>
      </c>
      <c r="AR2157">
        <v>0.01</v>
      </c>
      <c r="AS2157">
        <v>0.01</v>
      </c>
      <c r="AT2157">
        <v>5.3006139164366365E-5</v>
      </c>
      <c r="AU2157">
        <v>1.966471325181E-4</v>
      </c>
      <c r="AV2157">
        <v>1.646527756400494E-6</v>
      </c>
      <c r="AW2157">
        <v>1.6025224656956104E-11</v>
      </c>
      <c r="AX2157">
        <v>1</v>
      </c>
      <c r="AY2157">
        <v>1</v>
      </c>
      <c r="AZ2157">
        <v>1</v>
      </c>
      <c r="BA2157">
        <v>1</v>
      </c>
      <c r="BB2157">
        <v>1</v>
      </c>
      <c r="BC2157">
        <v>1</v>
      </c>
      <c r="BD2157">
        <v>1</v>
      </c>
      <c r="BE2157">
        <v>1</v>
      </c>
      <c r="BF2157">
        <v>1</v>
      </c>
      <c r="BG2157">
        <v>1</v>
      </c>
      <c r="BH2157">
        <v>1</v>
      </c>
      <c r="BI2157">
        <v>1</v>
      </c>
      <c r="BJ2157">
        <v>1.0000000000000001E-9</v>
      </c>
      <c r="BK2157">
        <v>1E-3</v>
      </c>
      <c r="BL2157">
        <v>2.4981239666250288E-6</v>
      </c>
      <c r="BM2157">
        <v>1E-3</v>
      </c>
      <c r="BN2157">
        <v>2.4981239666250288E-6</v>
      </c>
      <c r="BO2157">
        <v>1E-3</v>
      </c>
      <c r="BP2157">
        <v>2.7727615470639873E-3</v>
      </c>
      <c r="BQ2157">
        <v>0.01</v>
      </c>
      <c r="BR2157">
        <v>9.7474249866621651E-5</v>
      </c>
      <c r="BS2157">
        <v>9.9999999999999995E-7</v>
      </c>
      <c r="BT2157">
        <v>5.2476769904650128E-5</v>
      </c>
      <c r="BU2157">
        <v>0.01</v>
      </c>
      <c r="BV2157">
        <v>1</v>
      </c>
      <c r="BW2157">
        <v>9.7270161810612295E-5</v>
      </c>
      <c r="BX2157">
        <v>1E-3</v>
      </c>
      <c r="BY2157">
        <v>9.9999999999999995E-8</v>
      </c>
      <c r="BZ2157">
        <v>1</v>
      </c>
      <c r="CA2157">
        <v>9.9999999999999995E-8</v>
      </c>
      <c r="CB2157">
        <v>0.01</v>
      </c>
      <c r="CC2157">
        <v>9.9999999999999995E-7</v>
      </c>
      <c r="CD2157">
        <v>3.7691795401149199E-3</v>
      </c>
      <c r="CE2157">
        <v>1</v>
      </c>
      <c r="CG2157">
        <v>-65</v>
      </c>
      <c r="CH2157">
        <v>3.3333333333333335</v>
      </c>
      <c r="CI2157">
        <v>1E-3</v>
      </c>
      <c r="CJ2157">
        <v>7</v>
      </c>
      <c r="CK2157">
        <v>1.0000000000000001E-9</v>
      </c>
      <c r="CL2157">
        <v>0.01</v>
      </c>
      <c r="CM2157">
        <v>308.14999999999998</v>
      </c>
      <c r="CN2157">
        <v>7</v>
      </c>
      <c r="CP2157">
        <v>2.7727615470639875</v>
      </c>
      <c r="CQ2157">
        <v>9.7474249866621645E-3</v>
      </c>
      <c r="CR2157">
        <v>52.476769904650133</v>
      </c>
      <c r="CT2157" s="439">
        <v>-63.139919669854748</v>
      </c>
      <c r="CU2157" s="439">
        <v>-0.20210395398248432</v>
      </c>
      <c r="CV2157">
        <v>-19.5</v>
      </c>
    </row>
    <row r="2158" spans="2:100" x14ac:dyDescent="0.3">
      <c r="B2158">
        <v>0</v>
      </c>
      <c r="C2158">
        <v>0</v>
      </c>
      <c r="D2158">
        <v>-1</v>
      </c>
      <c r="E2158">
        <v>0</v>
      </c>
      <c r="F2158">
        <v>0</v>
      </c>
      <c r="G2158">
        <v>-1</v>
      </c>
      <c r="H2158">
        <v>0</v>
      </c>
      <c r="I2158">
        <v>0</v>
      </c>
      <c r="J2158">
        <v>0</v>
      </c>
      <c r="K2158">
        <v>1</v>
      </c>
      <c r="L2158">
        <v>0</v>
      </c>
      <c r="M2158">
        <v>0</v>
      </c>
      <c r="N2158">
        <v>1</v>
      </c>
      <c r="O2158">
        <v>-2</v>
      </c>
      <c r="P2158">
        <v>1</v>
      </c>
      <c r="Q2158">
        <v>0</v>
      </c>
      <c r="R2158">
        <v>2.3333333333333335</v>
      </c>
      <c r="S2158">
        <v>0.70000000000000007</v>
      </c>
      <c r="U2158">
        <v>0</v>
      </c>
      <c r="V2158">
        <v>-13.346808247254927</v>
      </c>
      <c r="W2158">
        <v>-8.0923624879550289</v>
      </c>
      <c r="X2158">
        <v>-7.8363441220861887</v>
      </c>
      <c r="Y2158">
        <v>-27.152071292428715</v>
      </c>
      <c r="Z2158">
        <v>-6.0819656514267706</v>
      </c>
      <c r="AA2158">
        <v>-3.3571205768907646</v>
      </c>
      <c r="AB2158">
        <v>-7.1054273576010019E-14</v>
      </c>
      <c r="AC2158">
        <v>73.090698895803527</v>
      </c>
      <c r="AD2158">
        <v>1000</v>
      </c>
      <c r="AE2158">
        <v>1000</v>
      </c>
      <c r="AF2158">
        <v>1000</v>
      </c>
      <c r="AG2158">
        <v>0</v>
      </c>
      <c r="AH2158">
        <v>1.4210854715202004E-14</v>
      </c>
      <c r="AI2158">
        <v>0</v>
      </c>
      <c r="AJ2158">
        <v>0</v>
      </c>
      <c r="AL2158">
        <v>0.01</v>
      </c>
      <c r="AM2158">
        <v>0.01</v>
      </c>
      <c r="AN2158">
        <v>0.01</v>
      </c>
      <c r="AO2158">
        <v>0.01</v>
      </c>
      <c r="AP2158">
        <v>9.9999999999999995E-7</v>
      </c>
      <c r="AQ2158">
        <v>0.01</v>
      </c>
      <c r="AR2158">
        <v>0.01</v>
      </c>
      <c r="AS2158">
        <v>0.01</v>
      </c>
      <c r="AT2158">
        <v>0.01</v>
      </c>
      <c r="AU2158">
        <v>0.01</v>
      </c>
      <c r="AV2158">
        <v>4.1277888763281325E-8</v>
      </c>
      <c r="AW2158">
        <v>1</v>
      </c>
      <c r="AX2158">
        <v>1</v>
      </c>
      <c r="AY2158">
        <v>1</v>
      </c>
      <c r="AZ2158">
        <v>1</v>
      </c>
      <c r="BA2158">
        <v>1</v>
      </c>
      <c r="BB2158">
        <v>1</v>
      </c>
      <c r="BC2158">
        <v>1</v>
      </c>
      <c r="BD2158">
        <v>1</v>
      </c>
      <c r="BE2158">
        <v>1</v>
      </c>
      <c r="BF2158">
        <v>1</v>
      </c>
      <c r="BG2158">
        <v>1</v>
      </c>
      <c r="BH2158">
        <v>1</v>
      </c>
      <c r="BI2158">
        <v>1</v>
      </c>
      <c r="BJ2158">
        <v>1.0000000000000001E-9</v>
      </c>
      <c r="BK2158">
        <v>1E-3</v>
      </c>
      <c r="BL2158">
        <v>2.4981239666250288E-6</v>
      </c>
      <c r="BM2158">
        <v>1E-3</v>
      </c>
      <c r="BN2158">
        <v>2.4981239666250288E-6</v>
      </c>
      <c r="BO2158">
        <v>1E-3</v>
      </c>
      <c r="BP2158">
        <v>5.6244036898559369</v>
      </c>
      <c r="BQ2158">
        <v>0.01</v>
      </c>
      <c r="BR2158">
        <v>9.7474249866621651E-5</v>
      </c>
      <c r="BS2158">
        <v>9.9999999999999995E-7</v>
      </c>
      <c r="BT2158">
        <v>2.5870399375522999E-8</v>
      </c>
      <c r="BU2158">
        <v>0.01</v>
      </c>
      <c r="BV2158">
        <v>1</v>
      </c>
      <c r="BW2158">
        <v>9.7270161810612295E-5</v>
      </c>
      <c r="BX2158">
        <v>1E-3</v>
      </c>
      <c r="BY2158">
        <v>9.9999999999999995E-8</v>
      </c>
      <c r="BZ2158">
        <v>1</v>
      </c>
      <c r="CA2158">
        <v>9.9999999999999995E-8</v>
      </c>
      <c r="CB2158">
        <v>0.01</v>
      </c>
      <c r="CC2158">
        <v>9.9999999999999995E-7</v>
      </c>
      <c r="CD2158">
        <v>3.7691795401149199E-3</v>
      </c>
      <c r="CE2158">
        <v>1</v>
      </c>
      <c r="CG2158">
        <v>-65</v>
      </c>
      <c r="CH2158">
        <v>3.3333333333333335</v>
      </c>
      <c r="CI2158">
        <v>1E-3</v>
      </c>
      <c r="CJ2158">
        <v>7</v>
      </c>
      <c r="CK2158">
        <v>1.0000000000000001E-9</v>
      </c>
      <c r="CL2158">
        <v>0.01</v>
      </c>
      <c r="CM2158">
        <v>308.14999999999998</v>
      </c>
      <c r="CN2158">
        <v>7</v>
      </c>
      <c r="CP2158">
        <v>5624.403689855937</v>
      </c>
      <c r="CQ2158">
        <v>9.7474249866621645E-3</v>
      </c>
      <c r="CR2158">
        <v>2.5870399375523E-2</v>
      </c>
      <c r="CT2158" s="439">
        <v>-63.139919669854748</v>
      </c>
      <c r="CU2158" s="439">
        <v>-0.20210395398248432</v>
      </c>
      <c r="CV2158">
        <v>-19.5</v>
      </c>
    </row>
    <row r="2159" spans="2:100" x14ac:dyDescent="0.3">
      <c r="B2159">
        <v>0</v>
      </c>
      <c r="C2159">
        <v>0</v>
      </c>
      <c r="D2159">
        <v>-1</v>
      </c>
      <c r="E2159">
        <v>0</v>
      </c>
      <c r="F2159">
        <v>0</v>
      </c>
      <c r="G2159">
        <v>-1</v>
      </c>
      <c r="H2159">
        <v>0</v>
      </c>
      <c r="I2159">
        <v>0</v>
      </c>
      <c r="J2159">
        <v>0</v>
      </c>
      <c r="K2159">
        <v>1</v>
      </c>
      <c r="L2159">
        <v>0</v>
      </c>
      <c r="M2159">
        <v>0</v>
      </c>
      <c r="N2159">
        <v>1</v>
      </c>
      <c r="O2159">
        <v>-1</v>
      </c>
      <c r="P2159">
        <v>1</v>
      </c>
      <c r="Q2159">
        <v>0</v>
      </c>
      <c r="R2159">
        <v>3.3333333333333335</v>
      </c>
      <c r="S2159">
        <v>1</v>
      </c>
      <c r="U2159">
        <v>0</v>
      </c>
      <c r="V2159">
        <v>-13.346808247254927</v>
      </c>
      <c r="W2159">
        <v>-8.0923624879550289</v>
      </c>
      <c r="X2159">
        <v>-7.8363441220861887</v>
      </c>
      <c r="Y2159">
        <v>-27.152071292428715</v>
      </c>
      <c r="Z2159">
        <v>-7.1054273576010019E-14</v>
      </c>
      <c r="AA2159">
        <v>2.8421709430404007E-14</v>
      </c>
      <c r="AB2159">
        <v>4.2632564145606011E-14</v>
      </c>
      <c r="AC2159">
        <v>83.151612667485935</v>
      </c>
      <c r="AD2159">
        <v>1000</v>
      </c>
      <c r="AE2159">
        <v>1000</v>
      </c>
      <c r="AF2159">
        <v>1000</v>
      </c>
      <c r="AG2159">
        <v>0</v>
      </c>
      <c r="AH2159">
        <v>0</v>
      </c>
      <c r="AI2159">
        <v>0</v>
      </c>
      <c r="AJ2159">
        <v>0</v>
      </c>
      <c r="AL2159">
        <v>0.01</v>
      </c>
      <c r="AM2159">
        <v>0.01</v>
      </c>
      <c r="AN2159">
        <v>0.01</v>
      </c>
      <c r="AO2159">
        <v>0.01</v>
      </c>
      <c r="AP2159">
        <v>9.9999999999999995E-7</v>
      </c>
      <c r="AQ2159">
        <v>0.01</v>
      </c>
      <c r="AR2159">
        <v>0.01</v>
      </c>
      <c r="AS2159">
        <v>0.01</v>
      </c>
      <c r="AT2159">
        <v>5.3006139164366365E-5</v>
      </c>
      <c r="AU2159">
        <v>1.966471325181E-4</v>
      </c>
      <c r="AV2159">
        <v>8.1171784617006515E-10</v>
      </c>
      <c r="AW2159">
        <v>1</v>
      </c>
      <c r="AX2159">
        <v>1</v>
      </c>
      <c r="AY2159">
        <v>1</v>
      </c>
      <c r="AZ2159">
        <v>1</v>
      </c>
      <c r="BA2159">
        <v>1</v>
      </c>
      <c r="BB2159">
        <v>1</v>
      </c>
      <c r="BC2159">
        <v>1</v>
      </c>
      <c r="BD2159">
        <v>1</v>
      </c>
      <c r="BE2159">
        <v>1</v>
      </c>
      <c r="BF2159">
        <v>1</v>
      </c>
      <c r="BG2159">
        <v>1</v>
      </c>
      <c r="BH2159">
        <v>1</v>
      </c>
      <c r="BI2159">
        <v>1</v>
      </c>
      <c r="BJ2159">
        <v>1.0000000000000001E-9</v>
      </c>
      <c r="BK2159">
        <v>1E-3</v>
      </c>
      <c r="BL2159">
        <v>2.4981239666250288E-6</v>
      </c>
      <c r="BM2159">
        <v>1E-3</v>
      </c>
      <c r="BN2159">
        <v>2.4981239666250288E-6</v>
      </c>
      <c r="BO2159">
        <v>1E-3</v>
      </c>
      <c r="BP2159">
        <v>5.6244036898559369</v>
      </c>
      <c r="BQ2159">
        <v>0.01</v>
      </c>
      <c r="BR2159">
        <v>9.7474249866621651E-5</v>
      </c>
      <c r="BS2159">
        <v>9.9999999999999995E-7</v>
      </c>
      <c r="BT2159">
        <v>5.2476769904650128E-5</v>
      </c>
      <c r="BU2159">
        <v>0.01</v>
      </c>
      <c r="BV2159">
        <v>1</v>
      </c>
      <c r="BW2159">
        <v>9.7270161810612295E-5</v>
      </c>
      <c r="BX2159">
        <v>1E-3</v>
      </c>
      <c r="BY2159">
        <v>9.9999999999999995E-8</v>
      </c>
      <c r="BZ2159">
        <v>1</v>
      </c>
      <c r="CA2159">
        <v>9.9999999999999995E-8</v>
      </c>
      <c r="CB2159">
        <v>0.01</v>
      </c>
      <c r="CC2159">
        <v>9.9999999999999995E-7</v>
      </c>
      <c r="CD2159">
        <v>3.7691795401149199E-3</v>
      </c>
      <c r="CE2159">
        <v>1</v>
      </c>
      <c r="CG2159">
        <v>-65</v>
      </c>
      <c r="CH2159">
        <v>3.3333333333333335</v>
      </c>
      <c r="CI2159">
        <v>1E-3</v>
      </c>
      <c r="CJ2159">
        <v>7</v>
      </c>
      <c r="CK2159">
        <v>1.0000000000000001E-9</v>
      </c>
      <c r="CL2159">
        <v>0.01</v>
      </c>
      <c r="CM2159">
        <v>308.14999999999998</v>
      </c>
      <c r="CN2159">
        <v>7</v>
      </c>
      <c r="CP2159">
        <v>5624.403689855937</v>
      </c>
      <c r="CQ2159">
        <v>9.7474249866621645E-3</v>
      </c>
      <c r="CR2159">
        <v>52.476769904650133</v>
      </c>
      <c r="CT2159" s="439">
        <v>-63.139919669854748</v>
      </c>
      <c r="CU2159" s="439">
        <v>-0.20210395398248432</v>
      </c>
      <c r="CV2159">
        <v>-19.5</v>
      </c>
    </row>
    <row r="2160" spans="2:100" x14ac:dyDescent="0.3">
      <c r="B2160">
        <v>0</v>
      </c>
      <c r="C2160">
        <v>0</v>
      </c>
      <c r="D2160">
        <v>-1</v>
      </c>
      <c r="E2160">
        <v>0</v>
      </c>
      <c r="F2160">
        <v>0</v>
      </c>
      <c r="G2160">
        <v>-1</v>
      </c>
      <c r="H2160">
        <v>0</v>
      </c>
      <c r="I2160">
        <v>0</v>
      </c>
      <c r="J2160">
        <v>0</v>
      </c>
      <c r="K2160">
        <v>1</v>
      </c>
      <c r="L2160">
        <v>0</v>
      </c>
      <c r="M2160">
        <v>1</v>
      </c>
      <c r="N2160">
        <v>-1</v>
      </c>
      <c r="O2160">
        <v>-2</v>
      </c>
      <c r="P2160">
        <v>1</v>
      </c>
      <c r="Q2160">
        <v>0</v>
      </c>
      <c r="R2160">
        <v>1.3333333333333335</v>
      </c>
      <c r="S2160">
        <v>0.4</v>
      </c>
      <c r="U2160">
        <v>0</v>
      </c>
      <c r="V2160">
        <v>-13.346808247254927</v>
      </c>
      <c r="W2160">
        <v>-8.0923624879550289</v>
      </c>
      <c r="X2160">
        <v>-7.8363441220861887</v>
      </c>
      <c r="Y2160">
        <v>-27.152071292428715</v>
      </c>
      <c r="Z2160">
        <v>-6.0819656514267706</v>
      </c>
      <c r="AA2160">
        <v>-3.3571205768907646</v>
      </c>
      <c r="AB2160">
        <v>-7.2527052120505715</v>
      </c>
      <c r="AC2160">
        <v>-1.4210854715202004E-14</v>
      </c>
      <c r="AD2160">
        <v>37.44584730051514</v>
      </c>
      <c r="AE2160">
        <v>1000</v>
      </c>
      <c r="AF2160">
        <v>1000</v>
      </c>
      <c r="AG2160">
        <v>0</v>
      </c>
      <c r="AH2160">
        <v>1.4210854715202004E-14</v>
      </c>
      <c r="AI2160">
        <v>0</v>
      </c>
      <c r="AJ2160">
        <v>0</v>
      </c>
      <c r="AL2160">
        <v>0.01</v>
      </c>
      <c r="AM2160">
        <v>0.01</v>
      </c>
      <c r="AN2160">
        <v>0.01</v>
      </c>
      <c r="AO2160">
        <v>0.01</v>
      </c>
      <c r="AP2160">
        <v>9.9999999999999995E-7</v>
      </c>
      <c r="AQ2160">
        <v>0.01</v>
      </c>
      <c r="AR2160">
        <v>0.01</v>
      </c>
      <c r="AS2160">
        <v>0.01</v>
      </c>
      <c r="AT2160">
        <v>0.01</v>
      </c>
      <c r="AU2160">
        <v>0.01</v>
      </c>
      <c r="AV2160">
        <v>0.01</v>
      </c>
      <c r="AW2160">
        <v>9.7327388467406994E-8</v>
      </c>
      <c r="AX2160">
        <v>1</v>
      </c>
      <c r="AY2160">
        <v>1</v>
      </c>
      <c r="AZ2160">
        <v>1</v>
      </c>
      <c r="BA2160">
        <v>1</v>
      </c>
      <c r="BB2160">
        <v>1</v>
      </c>
      <c r="BC2160">
        <v>1</v>
      </c>
      <c r="BD2160">
        <v>1</v>
      </c>
      <c r="BE2160">
        <v>1</v>
      </c>
      <c r="BF2160">
        <v>1</v>
      </c>
      <c r="BG2160">
        <v>1</v>
      </c>
      <c r="BH2160">
        <v>1</v>
      </c>
      <c r="BI2160">
        <v>1</v>
      </c>
      <c r="BJ2160">
        <v>1.0000000000000001E-9</v>
      </c>
      <c r="BK2160">
        <v>1E-3</v>
      </c>
      <c r="BL2160">
        <v>2.4981239666250288E-6</v>
      </c>
      <c r="BM2160">
        <v>1E-3</v>
      </c>
      <c r="BN2160">
        <v>2.4981239666250288E-6</v>
      </c>
      <c r="BO2160">
        <v>1E-3</v>
      </c>
      <c r="BP2160">
        <v>1.3669371938474066E-6</v>
      </c>
      <c r="BQ2160">
        <v>0.01</v>
      </c>
      <c r="BR2160">
        <v>9.7474249866621651E-5</v>
      </c>
      <c r="BS2160">
        <v>9.9999999999999995E-7</v>
      </c>
      <c r="BT2160">
        <v>2.5870399375522999E-8</v>
      </c>
      <c r="BU2160">
        <v>0.01</v>
      </c>
      <c r="BV2160">
        <v>1</v>
      </c>
      <c r="BW2160">
        <v>9.7270161810612295E-5</v>
      </c>
      <c r="BX2160">
        <v>1E-3</v>
      </c>
      <c r="BY2160">
        <v>9.9999999999999995E-8</v>
      </c>
      <c r="BZ2160">
        <v>1</v>
      </c>
      <c r="CA2160">
        <v>9.9999999999999995E-8</v>
      </c>
      <c r="CB2160">
        <v>0.01</v>
      </c>
      <c r="CC2160">
        <v>9.9999999999999995E-7</v>
      </c>
      <c r="CD2160">
        <v>3.7691795401149199E-3</v>
      </c>
      <c r="CE2160">
        <v>1</v>
      </c>
      <c r="CG2160">
        <v>-65</v>
      </c>
      <c r="CH2160">
        <v>3.3333333333333335</v>
      </c>
      <c r="CI2160">
        <v>1E-3</v>
      </c>
      <c r="CJ2160">
        <v>7</v>
      </c>
      <c r="CK2160">
        <v>1.0000000000000001E-9</v>
      </c>
      <c r="CL2160">
        <v>0.01</v>
      </c>
      <c r="CM2160">
        <v>308.14999999999998</v>
      </c>
      <c r="CN2160">
        <v>7</v>
      </c>
      <c r="CP2160">
        <v>1.3669371938474066E-3</v>
      </c>
      <c r="CQ2160">
        <v>9.7474249866621645E-3</v>
      </c>
      <c r="CR2160">
        <v>2.5870399375523E-2</v>
      </c>
      <c r="CT2160" s="439">
        <v>-63.139919669854748</v>
      </c>
      <c r="CU2160" s="439">
        <v>-0.20210395398248432</v>
      </c>
      <c r="CV2160">
        <v>-19.5</v>
      </c>
    </row>
    <row r="2161" spans="2:100" x14ac:dyDescent="0.3">
      <c r="B2161">
        <v>0</v>
      </c>
      <c r="C2161">
        <v>0</v>
      </c>
      <c r="D2161">
        <v>-1</v>
      </c>
      <c r="E2161">
        <v>0</v>
      </c>
      <c r="F2161">
        <v>0</v>
      </c>
      <c r="G2161">
        <v>-1</v>
      </c>
      <c r="H2161">
        <v>0</v>
      </c>
      <c r="I2161">
        <v>0</v>
      </c>
      <c r="J2161">
        <v>0</v>
      </c>
      <c r="K2161">
        <v>1</v>
      </c>
      <c r="L2161">
        <v>0</v>
      </c>
      <c r="M2161">
        <v>1</v>
      </c>
      <c r="N2161">
        <v>-1</v>
      </c>
      <c r="O2161">
        <v>-1</v>
      </c>
      <c r="P2161">
        <v>1</v>
      </c>
      <c r="Q2161">
        <v>0</v>
      </c>
      <c r="R2161">
        <v>2.3333333333333335</v>
      </c>
      <c r="S2161">
        <v>0.70000000000000007</v>
      </c>
      <c r="U2161">
        <v>0</v>
      </c>
      <c r="V2161">
        <v>-13.346808247254927</v>
      </c>
      <c r="W2161">
        <v>-8.0923624879550289</v>
      </c>
      <c r="X2161">
        <v>-7.8363441220861887</v>
      </c>
      <c r="Y2161">
        <v>-27.152071292428715</v>
      </c>
      <c r="Z2161">
        <v>-7.1054273576010019E-14</v>
      </c>
      <c r="AA2161">
        <v>2.8421709430404007E-14</v>
      </c>
      <c r="AB2161">
        <v>4.2632564145606011E-14</v>
      </c>
      <c r="AC2161">
        <v>4.2632564145606011E-14</v>
      </c>
      <c r="AD2161">
        <v>40.254055860146991</v>
      </c>
      <c r="AE2161">
        <v>1000</v>
      </c>
      <c r="AF2161">
        <v>1000</v>
      </c>
      <c r="AG2161">
        <v>0</v>
      </c>
      <c r="AH2161">
        <v>0</v>
      </c>
      <c r="AI2161">
        <v>0</v>
      </c>
      <c r="AJ2161">
        <v>0</v>
      </c>
      <c r="AL2161">
        <v>0.01</v>
      </c>
      <c r="AM2161">
        <v>0.01</v>
      </c>
      <c r="AN2161">
        <v>0.01</v>
      </c>
      <c r="AO2161">
        <v>0.01</v>
      </c>
      <c r="AP2161">
        <v>9.9999999999999995E-7</v>
      </c>
      <c r="AQ2161">
        <v>0.01</v>
      </c>
      <c r="AR2161">
        <v>0.01</v>
      </c>
      <c r="AS2161">
        <v>0.01</v>
      </c>
      <c r="AT2161">
        <v>5.3006139164366365E-5</v>
      </c>
      <c r="AU2161">
        <v>1.966471325181E-4</v>
      </c>
      <c r="AV2161">
        <v>3.3398965729148754E-3</v>
      </c>
      <c r="AW2161">
        <v>3.2506341119305159E-8</v>
      </c>
      <c r="AX2161">
        <v>1</v>
      </c>
      <c r="AY2161">
        <v>1</v>
      </c>
      <c r="AZ2161">
        <v>1</v>
      </c>
      <c r="BA2161">
        <v>1</v>
      </c>
      <c r="BB2161">
        <v>1</v>
      </c>
      <c r="BC2161">
        <v>1</v>
      </c>
      <c r="BD2161">
        <v>1</v>
      </c>
      <c r="BE2161">
        <v>1</v>
      </c>
      <c r="BF2161">
        <v>1</v>
      </c>
      <c r="BG2161">
        <v>1</v>
      </c>
      <c r="BH2161">
        <v>1</v>
      </c>
      <c r="BI2161">
        <v>1</v>
      </c>
      <c r="BJ2161">
        <v>1.0000000000000001E-9</v>
      </c>
      <c r="BK2161">
        <v>1E-3</v>
      </c>
      <c r="BL2161">
        <v>2.4981239666250288E-6</v>
      </c>
      <c r="BM2161">
        <v>1E-3</v>
      </c>
      <c r="BN2161">
        <v>2.4981239666250288E-6</v>
      </c>
      <c r="BO2161">
        <v>1E-3</v>
      </c>
      <c r="BP2161">
        <v>1.3669371938474066E-6</v>
      </c>
      <c r="BQ2161">
        <v>0.01</v>
      </c>
      <c r="BR2161">
        <v>9.7474249866621651E-5</v>
      </c>
      <c r="BS2161">
        <v>9.9999999999999995E-7</v>
      </c>
      <c r="BT2161">
        <v>5.2476769904650128E-5</v>
      </c>
      <c r="BU2161">
        <v>0.01</v>
      </c>
      <c r="BV2161">
        <v>1</v>
      </c>
      <c r="BW2161">
        <v>9.7270161810612295E-5</v>
      </c>
      <c r="BX2161">
        <v>1E-3</v>
      </c>
      <c r="BY2161">
        <v>9.9999999999999995E-8</v>
      </c>
      <c r="BZ2161">
        <v>1</v>
      </c>
      <c r="CA2161">
        <v>9.9999999999999995E-8</v>
      </c>
      <c r="CB2161">
        <v>0.01</v>
      </c>
      <c r="CC2161">
        <v>9.9999999999999995E-7</v>
      </c>
      <c r="CD2161">
        <v>3.7691795401149199E-3</v>
      </c>
      <c r="CE2161">
        <v>1</v>
      </c>
      <c r="CG2161">
        <v>-65</v>
      </c>
      <c r="CH2161">
        <v>3.3333333333333335</v>
      </c>
      <c r="CI2161">
        <v>1E-3</v>
      </c>
      <c r="CJ2161">
        <v>7</v>
      </c>
      <c r="CK2161">
        <v>1.0000000000000001E-9</v>
      </c>
      <c r="CL2161">
        <v>0.01</v>
      </c>
      <c r="CM2161">
        <v>308.14999999999998</v>
      </c>
      <c r="CN2161">
        <v>7</v>
      </c>
      <c r="CP2161">
        <v>1.3669371938474066E-3</v>
      </c>
      <c r="CQ2161">
        <v>9.7474249866621645E-3</v>
      </c>
      <c r="CR2161">
        <v>52.476769904650133</v>
      </c>
      <c r="CT2161" s="439">
        <v>-63.139919669854748</v>
      </c>
      <c r="CU2161" s="439">
        <v>-0.20210395398248432</v>
      </c>
      <c r="CV2161">
        <v>-19.5</v>
      </c>
    </row>
    <row r="2162" spans="2:100" x14ac:dyDescent="0.3">
      <c r="B2162">
        <v>0</v>
      </c>
      <c r="C2162">
        <v>0</v>
      </c>
      <c r="D2162">
        <v>-1</v>
      </c>
      <c r="E2162">
        <v>0</v>
      </c>
      <c r="F2162">
        <v>0</v>
      </c>
      <c r="G2162">
        <v>-1</v>
      </c>
      <c r="H2162">
        <v>0</v>
      </c>
      <c r="I2162">
        <v>0</v>
      </c>
      <c r="J2162">
        <v>0</v>
      </c>
      <c r="K2162">
        <v>1</v>
      </c>
      <c r="L2162">
        <v>0</v>
      </c>
      <c r="M2162">
        <v>1</v>
      </c>
      <c r="N2162">
        <v>0</v>
      </c>
      <c r="O2162">
        <v>-2</v>
      </c>
      <c r="P2162">
        <v>1</v>
      </c>
      <c r="Q2162">
        <v>0</v>
      </c>
      <c r="R2162">
        <v>2.3333333333333335</v>
      </c>
      <c r="S2162">
        <v>0.70000000000000007</v>
      </c>
      <c r="U2162">
        <v>0</v>
      </c>
      <c r="V2162">
        <v>-13.346808247254927</v>
      </c>
      <c r="W2162">
        <v>-8.0923624879550289</v>
      </c>
      <c r="X2162">
        <v>-7.8363441220861887</v>
      </c>
      <c r="Y2162">
        <v>-27.152071292428715</v>
      </c>
      <c r="Z2162">
        <v>-6.0819656514267706</v>
      </c>
      <c r="AA2162">
        <v>-3.3571205768907646</v>
      </c>
      <c r="AB2162">
        <v>-7.1054273576010019E-14</v>
      </c>
      <c r="AC2162">
        <v>4.2632564145606011E-14</v>
      </c>
      <c r="AD2162">
        <v>49.693142088464583</v>
      </c>
      <c r="AE2162">
        <v>1000</v>
      </c>
      <c r="AF2162">
        <v>1000</v>
      </c>
      <c r="AG2162">
        <v>0</v>
      </c>
      <c r="AH2162">
        <v>1.4210854715202004E-14</v>
      </c>
      <c r="AI2162">
        <v>0</v>
      </c>
      <c r="AJ2162">
        <v>0</v>
      </c>
      <c r="AL2162">
        <v>0.01</v>
      </c>
      <c r="AM2162">
        <v>0.01</v>
      </c>
      <c r="AN2162">
        <v>0.01</v>
      </c>
      <c r="AO2162">
        <v>0.01</v>
      </c>
      <c r="AP2162">
        <v>9.9999999999999995E-7</v>
      </c>
      <c r="AQ2162">
        <v>0.01</v>
      </c>
      <c r="AR2162">
        <v>0.01</v>
      </c>
      <c r="AS2162">
        <v>0.01</v>
      </c>
      <c r="AT2162">
        <v>0.01</v>
      </c>
      <c r="AU2162">
        <v>0.01</v>
      </c>
      <c r="AV2162">
        <v>8.3730066913072793E-5</v>
      </c>
      <c r="AW2162">
        <v>8.149228748850708E-10</v>
      </c>
      <c r="AX2162">
        <v>1</v>
      </c>
      <c r="AY2162">
        <v>1</v>
      </c>
      <c r="AZ2162">
        <v>1</v>
      </c>
      <c r="BA2162">
        <v>1</v>
      </c>
      <c r="BB2162">
        <v>1</v>
      </c>
      <c r="BC2162">
        <v>1</v>
      </c>
      <c r="BD2162">
        <v>1</v>
      </c>
      <c r="BE2162">
        <v>1</v>
      </c>
      <c r="BF2162">
        <v>1</v>
      </c>
      <c r="BG2162">
        <v>1</v>
      </c>
      <c r="BH2162">
        <v>1</v>
      </c>
      <c r="BI2162">
        <v>1</v>
      </c>
      <c r="BJ2162">
        <v>1.0000000000000001E-9</v>
      </c>
      <c r="BK2162">
        <v>1E-3</v>
      </c>
      <c r="BL2162">
        <v>2.4981239666250288E-6</v>
      </c>
      <c r="BM2162">
        <v>1E-3</v>
      </c>
      <c r="BN2162">
        <v>2.4981239666250288E-6</v>
      </c>
      <c r="BO2162">
        <v>1E-3</v>
      </c>
      <c r="BP2162">
        <v>2.7727615470639873E-3</v>
      </c>
      <c r="BQ2162">
        <v>0.01</v>
      </c>
      <c r="BR2162">
        <v>9.7474249866621651E-5</v>
      </c>
      <c r="BS2162">
        <v>9.9999999999999995E-7</v>
      </c>
      <c r="BT2162">
        <v>2.5870399375522999E-8</v>
      </c>
      <c r="BU2162">
        <v>0.01</v>
      </c>
      <c r="BV2162">
        <v>1</v>
      </c>
      <c r="BW2162">
        <v>9.7270161810612295E-5</v>
      </c>
      <c r="BX2162">
        <v>1E-3</v>
      </c>
      <c r="BY2162">
        <v>9.9999999999999995E-8</v>
      </c>
      <c r="BZ2162">
        <v>1</v>
      </c>
      <c r="CA2162">
        <v>9.9999999999999995E-8</v>
      </c>
      <c r="CB2162">
        <v>0.01</v>
      </c>
      <c r="CC2162">
        <v>9.9999999999999995E-7</v>
      </c>
      <c r="CD2162">
        <v>3.7691795401149199E-3</v>
      </c>
      <c r="CE2162">
        <v>1</v>
      </c>
      <c r="CG2162">
        <v>-65</v>
      </c>
      <c r="CH2162">
        <v>3.3333333333333335</v>
      </c>
      <c r="CI2162">
        <v>1E-3</v>
      </c>
      <c r="CJ2162">
        <v>7</v>
      </c>
      <c r="CK2162">
        <v>1.0000000000000001E-9</v>
      </c>
      <c r="CL2162">
        <v>0.01</v>
      </c>
      <c r="CM2162">
        <v>308.14999999999998</v>
      </c>
      <c r="CN2162">
        <v>7</v>
      </c>
      <c r="CP2162">
        <v>2.7727615470639875</v>
      </c>
      <c r="CQ2162">
        <v>9.7474249866621645E-3</v>
      </c>
      <c r="CR2162">
        <v>2.5870399375523E-2</v>
      </c>
      <c r="CT2162" s="439">
        <v>-63.139919669854748</v>
      </c>
      <c r="CU2162" s="439">
        <v>-0.20210395398248432</v>
      </c>
      <c r="CV2162">
        <v>-19.5</v>
      </c>
    </row>
    <row r="2163" spans="2:100" x14ac:dyDescent="0.3">
      <c r="B2163">
        <v>0</v>
      </c>
      <c r="C2163">
        <v>0</v>
      </c>
      <c r="D2163">
        <v>-1</v>
      </c>
      <c r="E2163">
        <v>0</v>
      </c>
      <c r="F2163">
        <v>0</v>
      </c>
      <c r="G2163">
        <v>-1</v>
      </c>
      <c r="H2163">
        <v>0</v>
      </c>
      <c r="I2163">
        <v>0</v>
      </c>
      <c r="J2163">
        <v>0</v>
      </c>
      <c r="K2163">
        <v>1</v>
      </c>
      <c r="L2163">
        <v>0</v>
      </c>
      <c r="M2163">
        <v>1</v>
      </c>
      <c r="N2163">
        <v>0</v>
      </c>
      <c r="O2163">
        <v>-1</v>
      </c>
      <c r="P2163">
        <v>1</v>
      </c>
      <c r="Q2163">
        <v>0</v>
      </c>
      <c r="R2163">
        <v>3.3333333333333335</v>
      </c>
      <c r="S2163">
        <v>1</v>
      </c>
      <c r="U2163">
        <v>0</v>
      </c>
      <c r="V2163">
        <v>-13.346808247254927</v>
      </c>
      <c r="W2163">
        <v>-8.0923624879550289</v>
      </c>
      <c r="X2163">
        <v>-7.8363441220861887</v>
      </c>
      <c r="Y2163">
        <v>-27.152071292428715</v>
      </c>
      <c r="Z2163">
        <v>-7.1054273576010019E-14</v>
      </c>
      <c r="AA2163">
        <v>2.8421709430404007E-14</v>
      </c>
      <c r="AB2163">
        <v>4.2632564145606011E-14</v>
      </c>
      <c r="AC2163">
        <v>4.2632564145606011E-14</v>
      </c>
      <c r="AD2163">
        <v>59.754055860146991</v>
      </c>
      <c r="AE2163">
        <v>1000</v>
      </c>
      <c r="AF2163">
        <v>1000</v>
      </c>
      <c r="AG2163">
        <v>0</v>
      </c>
      <c r="AH2163">
        <v>0</v>
      </c>
      <c r="AI2163">
        <v>0</v>
      </c>
      <c r="AJ2163">
        <v>0</v>
      </c>
      <c r="AL2163">
        <v>0.01</v>
      </c>
      <c r="AM2163">
        <v>0.01</v>
      </c>
      <c r="AN2163">
        <v>0.01</v>
      </c>
      <c r="AO2163">
        <v>0.01</v>
      </c>
      <c r="AP2163">
        <v>9.9999999999999995E-7</v>
      </c>
      <c r="AQ2163">
        <v>0.01</v>
      </c>
      <c r="AR2163">
        <v>0.01</v>
      </c>
      <c r="AS2163">
        <v>0.01</v>
      </c>
      <c r="AT2163">
        <v>5.3006139164366365E-5</v>
      </c>
      <c r="AU2163">
        <v>1.966471325181E-4</v>
      </c>
      <c r="AV2163">
        <v>1.646527756400494E-6</v>
      </c>
      <c r="AW2163">
        <v>1.6025224656956104E-11</v>
      </c>
      <c r="AX2163">
        <v>1</v>
      </c>
      <c r="AY2163">
        <v>1</v>
      </c>
      <c r="AZ2163">
        <v>1</v>
      </c>
      <c r="BA2163">
        <v>1</v>
      </c>
      <c r="BB2163">
        <v>1</v>
      </c>
      <c r="BC2163">
        <v>1</v>
      </c>
      <c r="BD2163">
        <v>1</v>
      </c>
      <c r="BE2163">
        <v>1</v>
      </c>
      <c r="BF2163">
        <v>1</v>
      </c>
      <c r="BG2163">
        <v>1</v>
      </c>
      <c r="BH2163">
        <v>1</v>
      </c>
      <c r="BI2163">
        <v>1</v>
      </c>
      <c r="BJ2163">
        <v>1.0000000000000001E-9</v>
      </c>
      <c r="BK2163">
        <v>1E-3</v>
      </c>
      <c r="BL2163">
        <v>2.4981239666250288E-6</v>
      </c>
      <c r="BM2163">
        <v>1E-3</v>
      </c>
      <c r="BN2163">
        <v>2.4981239666250288E-6</v>
      </c>
      <c r="BO2163">
        <v>1E-3</v>
      </c>
      <c r="BP2163">
        <v>2.7727615470639873E-3</v>
      </c>
      <c r="BQ2163">
        <v>0.01</v>
      </c>
      <c r="BR2163">
        <v>9.7474249866621651E-5</v>
      </c>
      <c r="BS2163">
        <v>9.9999999999999995E-7</v>
      </c>
      <c r="BT2163">
        <v>5.2476769904650128E-5</v>
      </c>
      <c r="BU2163">
        <v>0.01</v>
      </c>
      <c r="BV2163">
        <v>1</v>
      </c>
      <c r="BW2163">
        <v>9.7270161810612295E-5</v>
      </c>
      <c r="BX2163">
        <v>1E-3</v>
      </c>
      <c r="BY2163">
        <v>9.9999999999999995E-8</v>
      </c>
      <c r="BZ2163">
        <v>1</v>
      </c>
      <c r="CA2163">
        <v>9.9999999999999995E-8</v>
      </c>
      <c r="CB2163">
        <v>0.01</v>
      </c>
      <c r="CC2163">
        <v>9.9999999999999995E-7</v>
      </c>
      <c r="CD2163">
        <v>3.7691795401149199E-3</v>
      </c>
      <c r="CE2163">
        <v>1</v>
      </c>
      <c r="CG2163">
        <v>-65</v>
      </c>
      <c r="CH2163">
        <v>3.3333333333333335</v>
      </c>
      <c r="CI2163">
        <v>1E-3</v>
      </c>
      <c r="CJ2163">
        <v>7</v>
      </c>
      <c r="CK2163">
        <v>1.0000000000000001E-9</v>
      </c>
      <c r="CL2163">
        <v>0.01</v>
      </c>
      <c r="CM2163">
        <v>308.14999999999998</v>
      </c>
      <c r="CN2163">
        <v>7</v>
      </c>
      <c r="CP2163">
        <v>2.7727615470639875</v>
      </c>
      <c r="CQ2163">
        <v>9.7474249866621645E-3</v>
      </c>
      <c r="CR2163">
        <v>52.476769904650133</v>
      </c>
      <c r="CT2163" s="439">
        <v>-63.139919669854748</v>
      </c>
      <c r="CU2163" s="439">
        <v>-0.20210395398248432</v>
      </c>
      <c r="CV2163">
        <v>-19.5</v>
      </c>
    </row>
    <row r="2164" spans="2:100" x14ac:dyDescent="0.3">
      <c r="B2164">
        <v>0</v>
      </c>
      <c r="C2164">
        <v>0</v>
      </c>
      <c r="D2164">
        <v>-1</v>
      </c>
      <c r="E2164">
        <v>0</v>
      </c>
      <c r="F2164">
        <v>0</v>
      </c>
      <c r="G2164">
        <v>-1</v>
      </c>
      <c r="H2164">
        <v>0</v>
      </c>
      <c r="I2164">
        <v>0</v>
      </c>
      <c r="J2164">
        <v>0</v>
      </c>
      <c r="K2164">
        <v>1</v>
      </c>
      <c r="L2164">
        <v>0</v>
      </c>
      <c r="M2164">
        <v>1</v>
      </c>
      <c r="N2164">
        <v>1</v>
      </c>
      <c r="O2164">
        <v>-2</v>
      </c>
      <c r="P2164">
        <v>1</v>
      </c>
      <c r="Q2164">
        <v>0</v>
      </c>
      <c r="R2164">
        <v>3.3333333333333335</v>
      </c>
      <c r="S2164">
        <v>1</v>
      </c>
      <c r="U2164">
        <v>0</v>
      </c>
      <c r="V2164">
        <v>-13.346808247254927</v>
      </c>
      <c r="W2164">
        <v>-8.0923624879550289</v>
      </c>
      <c r="X2164">
        <v>-7.8363441220861887</v>
      </c>
      <c r="Y2164">
        <v>-27.152071292428715</v>
      </c>
      <c r="Z2164">
        <v>-6.0819656514267706</v>
      </c>
      <c r="AA2164">
        <v>-3.3571205768907646</v>
      </c>
      <c r="AB2164">
        <v>-7.1054273576010019E-14</v>
      </c>
      <c r="AC2164">
        <v>73.090698895803527</v>
      </c>
      <c r="AD2164">
        <v>1000</v>
      </c>
      <c r="AE2164">
        <v>1000</v>
      </c>
      <c r="AF2164">
        <v>1000</v>
      </c>
      <c r="AG2164">
        <v>0</v>
      </c>
      <c r="AH2164">
        <v>1.4210854715202004E-14</v>
      </c>
      <c r="AI2164">
        <v>0</v>
      </c>
      <c r="AJ2164">
        <v>0</v>
      </c>
      <c r="AL2164">
        <v>0.01</v>
      </c>
      <c r="AM2164">
        <v>0.01</v>
      </c>
      <c r="AN2164">
        <v>0.01</v>
      </c>
      <c r="AO2164">
        <v>0.01</v>
      </c>
      <c r="AP2164">
        <v>9.9999999999999995E-7</v>
      </c>
      <c r="AQ2164">
        <v>0.01</v>
      </c>
      <c r="AR2164">
        <v>0.01</v>
      </c>
      <c r="AS2164">
        <v>0.01</v>
      </c>
      <c r="AT2164">
        <v>0.01</v>
      </c>
      <c r="AU2164">
        <v>0.01</v>
      </c>
      <c r="AV2164">
        <v>4.1277888763281325E-8</v>
      </c>
      <c r="AW2164">
        <v>1</v>
      </c>
      <c r="AX2164">
        <v>1</v>
      </c>
      <c r="AY2164">
        <v>1</v>
      </c>
      <c r="AZ2164">
        <v>1</v>
      </c>
      <c r="BA2164">
        <v>1</v>
      </c>
      <c r="BB2164">
        <v>1</v>
      </c>
      <c r="BC2164">
        <v>1</v>
      </c>
      <c r="BD2164">
        <v>1</v>
      </c>
      <c r="BE2164">
        <v>1</v>
      </c>
      <c r="BF2164">
        <v>1</v>
      </c>
      <c r="BG2164">
        <v>1</v>
      </c>
      <c r="BH2164">
        <v>1</v>
      </c>
      <c r="BI2164">
        <v>1</v>
      </c>
      <c r="BJ2164">
        <v>1.0000000000000001E-9</v>
      </c>
      <c r="BK2164">
        <v>1E-3</v>
      </c>
      <c r="BL2164">
        <v>2.4981239666250288E-6</v>
      </c>
      <c r="BM2164">
        <v>1E-3</v>
      </c>
      <c r="BN2164">
        <v>2.4981239666250288E-6</v>
      </c>
      <c r="BO2164">
        <v>1E-3</v>
      </c>
      <c r="BP2164">
        <v>5.6244036898559369</v>
      </c>
      <c r="BQ2164">
        <v>0.01</v>
      </c>
      <c r="BR2164">
        <v>9.7474249866621651E-5</v>
      </c>
      <c r="BS2164">
        <v>9.9999999999999995E-7</v>
      </c>
      <c r="BT2164">
        <v>2.5870399375522999E-8</v>
      </c>
      <c r="BU2164">
        <v>0.01</v>
      </c>
      <c r="BV2164">
        <v>1</v>
      </c>
      <c r="BW2164">
        <v>9.7270161810612295E-5</v>
      </c>
      <c r="BX2164">
        <v>1E-3</v>
      </c>
      <c r="BY2164">
        <v>9.9999999999999995E-8</v>
      </c>
      <c r="BZ2164">
        <v>1</v>
      </c>
      <c r="CA2164">
        <v>9.9999999999999995E-8</v>
      </c>
      <c r="CB2164">
        <v>0.01</v>
      </c>
      <c r="CC2164">
        <v>9.9999999999999995E-7</v>
      </c>
      <c r="CD2164">
        <v>3.7691795401149199E-3</v>
      </c>
      <c r="CE2164">
        <v>1</v>
      </c>
      <c r="CG2164">
        <v>-65</v>
      </c>
      <c r="CH2164">
        <v>3.3333333333333335</v>
      </c>
      <c r="CI2164">
        <v>1E-3</v>
      </c>
      <c r="CJ2164">
        <v>7</v>
      </c>
      <c r="CK2164">
        <v>1.0000000000000001E-9</v>
      </c>
      <c r="CL2164">
        <v>0.01</v>
      </c>
      <c r="CM2164">
        <v>308.14999999999998</v>
      </c>
      <c r="CN2164">
        <v>7</v>
      </c>
      <c r="CP2164">
        <v>5624.403689855937</v>
      </c>
      <c r="CQ2164">
        <v>9.7474249866621645E-3</v>
      </c>
      <c r="CR2164">
        <v>2.5870399375523E-2</v>
      </c>
      <c r="CT2164" s="439">
        <v>-63.139919669854748</v>
      </c>
      <c r="CU2164" s="439">
        <v>-0.20210395398248432</v>
      </c>
      <c r="CV2164">
        <v>-19.5</v>
      </c>
    </row>
    <row r="2165" spans="2:100" x14ac:dyDescent="0.3">
      <c r="B2165">
        <v>0</v>
      </c>
      <c r="C2165">
        <v>0</v>
      </c>
      <c r="D2165">
        <v>-1</v>
      </c>
      <c r="E2165">
        <v>0</v>
      </c>
      <c r="F2165">
        <v>0</v>
      </c>
      <c r="G2165">
        <v>-1</v>
      </c>
      <c r="H2165">
        <v>0</v>
      </c>
      <c r="I2165">
        <v>0</v>
      </c>
      <c r="J2165">
        <v>0</v>
      </c>
      <c r="K2165">
        <v>1</v>
      </c>
      <c r="L2165">
        <v>0</v>
      </c>
      <c r="M2165">
        <v>1</v>
      </c>
      <c r="N2165">
        <v>1</v>
      </c>
      <c r="O2165">
        <v>-1</v>
      </c>
      <c r="P2165">
        <v>1</v>
      </c>
      <c r="Q2165">
        <v>0</v>
      </c>
      <c r="R2165">
        <v>4.3333333333333339</v>
      </c>
      <c r="S2165">
        <v>1.3</v>
      </c>
      <c r="U2165">
        <v>0</v>
      </c>
      <c r="V2165">
        <v>-13.346808247254927</v>
      </c>
      <c r="W2165">
        <v>-8.0923624879550289</v>
      </c>
      <c r="X2165">
        <v>-7.8363441220861887</v>
      </c>
      <c r="Y2165">
        <v>-27.152071292428715</v>
      </c>
      <c r="Z2165">
        <v>-7.1054273576010019E-14</v>
      </c>
      <c r="AA2165">
        <v>2.8421709430404007E-14</v>
      </c>
      <c r="AB2165">
        <v>4.2632564145606011E-14</v>
      </c>
      <c r="AC2165">
        <v>83.151612667485935</v>
      </c>
      <c r="AD2165">
        <v>1000</v>
      </c>
      <c r="AE2165">
        <v>1000</v>
      </c>
      <c r="AF2165">
        <v>1000</v>
      </c>
      <c r="AG2165">
        <v>0</v>
      </c>
      <c r="AH2165">
        <v>0</v>
      </c>
      <c r="AI2165">
        <v>0</v>
      </c>
      <c r="AJ2165">
        <v>0</v>
      </c>
      <c r="AL2165">
        <v>0.01</v>
      </c>
      <c r="AM2165">
        <v>0.01</v>
      </c>
      <c r="AN2165">
        <v>0.01</v>
      </c>
      <c r="AO2165">
        <v>0.01</v>
      </c>
      <c r="AP2165">
        <v>9.9999999999999995E-7</v>
      </c>
      <c r="AQ2165">
        <v>0.01</v>
      </c>
      <c r="AR2165">
        <v>0.01</v>
      </c>
      <c r="AS2165">
        <v>0.01</v>
      </c>
      <c r="AT2165">
        <v>5.3006139164366365E-5</v>
      </c>
      <c r="AU2165">
        <v>1.966471325181E-4</v>
      </c>
      <c r="AV2165">
        <v>8.1171784617006515E-10</v>
      </c>
      <c r="AW2165">
        <v>1</v>
      </c>
      <c r="AX2165">
        <v>1</v>
      </c>
      <c r="AY2165">
        <v>1</v>
      </c>
      <c r="AZ2165">
        <v>1</v>
      </c>
      <c r="BA2165">
        <v>1</v>
      </c>
      <c r="BB2165">
        <v>1</v>
      </c>
      <c r="BC2165">
        <v>1</v>
      </c>
      <c r="BD2165">
        <v>1</v>
      </c>
      <c r="BE2165">
        <v>1</v>
      </c>
      <c r="BF2165">
        <v>1</v>
      </c>
      <c r="BG2165">
        <v>1</v>
      </c>
      <c r="BH2165">
        <v>1</v>
      </c>
      <c r="BI2165">
        <v>1</v>
      </c>
      <c r="BJ2165">
        <v>1.0000000000000001E-9</v>
      </c>
      <c r="BK2165">
        <v>1E-3</v>
      </c>
      <c r="BL2165">
        <v>2.4981239666250288E-6</v>
      </c>
      <c r="BM2165">
        <v>1E-3</v>
      </c>
      <c r="BN2165">
        <v>2.4981239666250288E-6</v>
      </c>
      <c r="BO2165">
        <v>1E-3</v>
      </c>
      <c r="BP2165">
        <v>5.6244036898559369</v>
      </c>
      <c r="BQ2165">
        <v>0.01</v>
      </c>
      <c r="BR2165">
        <v>9.7474249866621651E-5</v>
      </c>
      <c r="BS2165">
        <v>9.9999999999999995E-7</v>
      </c>
      <c r="BT2165">
        <v>5.2476769904650128E-5</v>
      </c>
      <c r="BU2165">
        <v>0.01</v>
      </c>
      <c r="BV2165">
        <v>1</v>
      </c>
      <c r="BW2165">
        <v>9.7270161810612295E-5</v>
      </c>
      <c r="BX2165">
        <v>1E-3</v>
      </c>
      <c r="BY2165">
        <v>9.9999999999999995E-8</v>
      </c>
      <c r="BZ2165">
        <v>1</v>
      </c>
      <c r="CA2165">
        <v>9.9999999999999995E-8</v>
      </c>
      <c r="CB2165">
        <v>0.01</v>
      </c>
      <c r="CC2165">
        <v>9.9999999999999995E-7</v>
      </c>
      <c r="CD2165">
        <v>3.7691795401149199E-3</v>
      </c>
      <c r="CE2165">
        <v>1</v>
      </c>
      <c r="CG2165">
        <v>-65</v>
      </c>
      <c r="CH2165">
        <v>3.3333333333333335</v>
      </c>
      <c r="CI2165">
        <v>1E-3</v>
      </c>
      <c r="CJ2165">
        <v>7</v>
      </c>
      <c r="CK2165">
        <v>1.0000000000000001E-9</v>
      </c>
      <c r="CL2165">
        <v>0.01</v>
      </c>
      <c r="CM2165">
        <v>308.14999999999998</v>
      </c>
      <c r="CN2165">
        <v>7</v>
      </c>
      <c r="CP2165">
        <v>5624.403689855937</v>
      </c>
      <c r="CQ2165">
        <v>9.7474249866621645E-3</v>
      </c>
      <c r="CR2165">
        <v>52.476769904650133</v>
      </c>
      <c r="CT2165" s="439">
        <v>-63.139919669854748</v>
      </c>
      <c r="CU2165" s="439">
        <v>-0.20210395398248432</v>
      </c>
      <c r="CV2165">
        <v>-19.5</v>
      </c>
    </row>
    <row r="2166" spans="2:100" x14ac:dyDescent="0.3">
      <c r="B2166">
        <v>0</v>
      </c>
      <c r="C2166">
        <v>0</v>
      </c>
      <c r="D2166">
        <v>-1</v>
      </c>
      <c r="E2166">
        <v>0</v>
      </c>
      <c r="F2166">
        <v>0</v>
      </c>
      <c r="G2166">
        <v>-1</v>
      </c>
      <c r="H2166">
        <v>0</v>
      </c>
      <c r="I2166">
        <v>0</v>
      </c>
      <c r="J2166">
        <v>1</v>
      </c>
      <c r="K2166">
        <v>1</v>
      </c>
      <c r="L2166">
        <v>0</v>
      </c>
      <c r="M2166">
        <v>-1</v>
      </c>
      <c r="N2166">
        <v>-1</v>
      </c>
      <c r="O2166">
        <v>-2</v>
      </c>
      <c r="P2166">
        <v>1</v>
      </c>
      <c r="Q2166">
        <v>0</v>
      </c>
      <c r="R2166">
        <v>0.33333333333333348</v>
      </c>
      <c r="S2166">
        <v>0.10000000000000003</v>
      </c>
      <c r="U2166">
        <v>0</v>
      </c>
      <c r="V2166">
        <v>-13.346808247254927</v>
      </c>
      <c r="W2166">
        <v>-8.0923624879550289</v>
      </c>
      <c r="X2166">
        <v>-7.8363441220861887</v>
      </c>
      <c r="Y2166">
        <v>-27.152071292428715</v>
      </c>
      <c r="Z2166">
        <v>-6.0819656514267706</v>
      </c>
      <c r="AA2166">
        <v>-3.3571205768907646</v>
      </c>
      <c r="AB2166">
        <v>-7.2527052120505715</v>
      </c>
      <c r="AC2166">
        <v>-7.1054273576010019E-14</v>
      </c>
      <c r="AD2166">
        <v>56.945847300515197</v>
      </c>
      <c r="AE2166">
        <v>1000</v>
      </c>
      <c r="AF2166">
        <v>1000</v>
      </c>
      <c r="AG2166">
        <v>0</v>
      </c>
      <c r="AH2166">
        <v>1.4210854715202004E-14</v>
      </c>
      <c r="AI2166">
        <v>0</v>
      </c>
      <c r="AJ2166">
        <v>0</v>
      </c>
      <c r="AL2166">
        <v>0.01</v>
      </c>
      <c r="AM2166">
        <v>0.01</v>
      </c>
      <c r="AN2166">
        <v>0.01</v>
      </c>
      <c r="AO2166">
        <v>0.01</v>
      </c>
      <c r="AP2166">
        <v>9.9999999999999995E-7</v>
      </c>
      <c r="AQ2166">
        <v>0.01</v>
      </c>
      <c r="AR2166">
        <v>0.01</v>
      </c>
      <c r="AS2166">
        <v>0.01</v>
      </c>
      <c r="AT2166">
        <v>0.01</v>
      </c>
      <c r="AU2166">
        <v>0.01</v>
      </c>
      <c r="AV2166">
        <v>0.01</v>
      </c>
      <c r="AW2166">
        <v>4.798120033690035E-11</v>
      </c>
      <c r="AX2166">
        <v>1</v>
      </c>
      <c r="AY2166">
        <v>1</v>
      </c>
      <c r="AZ2166">
        <v>1</v>
      </c>
      <c r="BA2166">
        <v>1</v>
      </c>
      <c r="BB2166">
        <v>1</v>
      </c>
      <c r="BC2166">
        <v>1</v>
      </c>
      <c r="BD2166">
        <v>1</v>
      </c>
      <c r="BE2166">
        <v>1</v>
      </c>
      <c r="BF2166">
        <v>1</v>
      </c>
      <c r="BG2166">
        <v>1</v>
      </c>
      <c r="BH2166">
        <v>1</v>
      </c>
      <c r="BI2166">
        <v>1</v>
      </c>
      <c r="BJ2166">
        <v>1.0000000000000001E-9</v>
      </c>
      <c r="BK2166">
        <v>1E-3</v>
      </c>
      <c r="BL2166">
        <v>2.4981239666250288E-6</v>
      </c>
      <c r="BM2166">
        <v>1E-3</v>
      </c>
      <c r="BN2166">
        <v>2.4981239666250288E-6</v>
      </c>
      <c r="BO2166">
        <v>1E-3</v>
      </c>
      <c r="BP2166">
        <v>1.3669371938474066E-6</v>
      </c>
      <c r="BQ2166">
        <v>0.01</v>
      </c>
      <c r="BR2166">
        <v>9.7474249866621651E-5</v>
      </c>
      <c r="BS2166">
        <v>9.9999999999999995E-7</v>
      </c>
      <c r="BT2166">
        <v>2.5870399375522999E-8</v>
      </c>
      <c r="BU2166">
        <v>0.01</v>
      </c>
      <c r="BV2166">
        <v>1</v>
      </c>
      <c r="BW2166">
        <v>9.7270161810612295E-5</v>
      </c>
      <c r="BX2166">
        <v>1E-3</v>
      </c>
      <c r="BY2166">
        <v>9.9999999999999995E-8</v>
      </c>
      <c r="BZ2166">
        <v>1</v>
      </c>
      <c r="CA2166">
        <v>9.9999999999999995E-8</v>
      </c>
      <c r="CB2166">
        <v>0.01</v>
      </c>
      <c r="CC2166">
        <v>9.9999999999999995E-7</v>
      </c>
      <c r="CD2166">
        <v>3.7691795401149199E-3</v>
      </c>
      <c r="CE2166">
        <v>1</v>
      </c>
      <c r="CG2166">
        <v>-65</v>
      </c>
      <c r="CH2166">
        <v>3.3333333333333335</v>
      </c>
      <c r="CI2166">
        <v>1E-3</v>
      </c>
      <c r="CJ2166">
        <v>7</v>
      </c>
      <c r="CK2166">
        <v>1.0000000000000001E-9</v>
      </c>
      <c r="CL2166">
        <v>0.01</v>
      </c>
      <c r="CM2166">
        <v>308.14999999999998</v>
      </c>
      <c r="CN2166">
        <v>7</v>
      </c>
      <c r="CP2166">
        <v>1.3669371938474066E-3</v>
      </c>
      <c r="CQ2166">
        <v>9.7474249866621645E-3</v>
      </c>
      <c r="CR2166">
        <v>2.5870399375523E-2</v>
      </c>
      <c r="CT2166" s="439">
        <v>-63.139919669854748</v>
      </c>
      <c r="CU2166" s="439">
        <v>-0.20210395398248432</v>
      </c>
      <c r="CV2166">
        <v>-19.5</v>
      </c>
    </row>
    <row r="2167" spans="2:100" x14ac:dyDescent="0.3">
      <c r="B2167">
        <v>0</v>
      </c>
      <c r="C2167">
        <v>0</v>
      </c>
      <c r="D2167">
        <v>-1</v>
      </c>
      <c r="E2167">
        <v>0</v>
      </c>
      <c r="F2167">
        <v>0</v>
      </c>
      <c r="G2167">
        <v>-1</v>
      </c>
      <c r="H2167">
        <v>0</v>
      </c>
      <c r="I2167">
        <v>0</v>
      </c>
      <c r="J2167">
        <v>1</v>
      </c>
      <c r="K2167">
        <v>1</v>
      </c>
      <c r="L2167">
        <v>0</v>
      </c>
      <c r="M2167">
        <v>-1</v>
      </c>
      <c r="N2167">
        <v>-1</v>
      </c>
      <c r="O2167">
        <v>-1</v>
      </c>
      <c r="P2167">
        <v>1</v>
      </c>
      <c r="Q2167">
        <v>0</v>
      </c>
      <c r="R2167">
        <v>1.3333333333333335</v>
      </c>
      <c r="S2167">
        <v>0.4</v>
      </c>
      <c r="U2167">
        <v>0</v>
      </c>
      <c r="V2167">
        <v>-13.346808247254927</v>
      </c>
      <c r="W2167">
        <v>-8.0923624879550289</v>
      </c>
      <c r="X2167">
        <v>-7.8363441220861887</v>
      </c>
      <c r="Y2167">
        <v>-27.152071292428715</v>
      </c>
      <c r="Z2167">
        <v>-7.1054273576010019E-14</v>
      </c>
      <c r="AA2167">
        <v>2.8421709430404007E-14</v>
      </c>
      <c r="AB2167">
        <v>4.2632564145606011E-14</v>
      </c>
      <c r="AC2167">
        <v>4.2632564145606011E-14</v>
      </c>
      <c r="AD2167">
        <v>59.754055860146991</v>
      </c>
      <c r="AE2167">
        <v>1000</v>
      </c>
      <c r="AF2167">
        <v>1000</v>
      </c>
      <c r="AG2167">
        <v>0</v>
      </c>
      <c r="AH2167">
        <v>0</v>
      </c>
      <c r="AI2167">
        <v>0</v>
      </c>
      <c r="AJ2167">
        <v>0</v>
      </c>
      <c r="AL2167">
        <v>0.01</v>
      </c>
      <c r="AM2167">
        <v>0.01</v>
      </c>
      <c r="AN2167">
        <v>0.01</v>
      </c>
      <c r="AO2167">
        <v>0.01</v>
      </c>
      <c r="AP2167">
        <v>9.9999999999999995E-7</v>
      </c>
      <c r="AQ2167">
        <v>0.01</v>
      </c>
      <c r="AR2167">
        <v>0.01</v>
      </c>
      <c r="AS2167">
        <v>0.01</v>
      </c>
      <c r="AT2167">
        <v>5.3006139164366365E-5</v>
      </c>
      <c r="AU2167">
        <v>1.966471325181E-4</v>
      </c>
      <c r="AV2167">
        <v>3.3398965729148754E-3</v>
      </c>
      <c r="AW2167">
        <v>1.6025224656956104E-11</v>
      </c>
      <c r="AX2167">
        <v>1</v>
      </c>
      <c r="AY2167">
        <v>1</v>
      </c>
      <c r="AZ2167">
        <v>1</v>
      </c>
      <c r="BA2167">
        <v>1</v>
      </c>
      <c r="BB2167">
        <v>1</v>
      </c>
      <c r="BC2167">
        <v>1</v>
      </c>
      <c r="BD2167">
        <v>1</v>
      </c>
      <c r="BE2167">
        <v>1</v>
      </c>
      <c r="BF2167">
        <v>1</v>
      </c>
      <c r="BG2167">
        <v>1</v>
      </c>
      <c r="BH2167">
        <v>1</v>
      </c>
      <c r="BI2167">
        <v>1</v>
      </c>
      <c r="BJ2167">
        <v>1.0000000000000001E-9</v>
      </c>
      <c r="BK2167">
        <v>1E-3</v>
      </c>
      <c r="BL2167">
        <v>2.4981239666250288E-6</v>
      </c>
      <c r="BM2167">
        <v>1E-3</v>
      </c>
      <c r="BN2167">
        <v>2.4981239666250288E-6</v>
      </c>
      <c r="BO2167">
        <v>1E-3</v>
      </c>
      <c r="BP2167">
        <v>1.3669371938474066E-6</v>
      </c>
      <c r="BQ2167">
        <v>0.01</v>
      </c>
      <c r="BR2167">
        <v>9.7474249866621651E-5</v>
      </c>
      <c r="BS2167">
        <v>9.9999999999999995E-7</v>
      </c>
      <c r="BT2167">
        <v>5.2476769904650128E-5</v>
      </c>
      <c r="BU2167">
        <v>0.01</v>
      </c>
      <c r="BV2167">
        <v>1</v>
      </c>
      <c r="BW2167">
        <v>9.7270161810612295E-5</v>
      </c>
      <c r="BX2167">
        <v>1E-3</v>
      </c>
      <c r="BY2167">
        <v>9.9999999999999995E-8</v>
      </c>
      <c r="BZ2167">
        <v>1</v>
      </c>
      <c r="CA2167">
        <v>9.9999999999999995E-8</v>
      </c>
      <c r="CB2167">
        <v>0.01</v>
      </c>
      <c r="CC2167">
        <v>9.9999999999999995E-7</v>
      </c>
      <c r="CD2167">
        <v>3.7691795401149199E-3</v>
      </c>
      <c r="CE2167">
        <v>1</v>
      </c>
      <c r="CG2167">
        <v>-65</v>
      </c>
      <c r="CH2167">
        <v>3.3333333333333335</v>
      </c>
      <c r="CI2167">
        <v>1E-3</v>
      </c>
      <c r="CJ2167">
        <v>7</v>
      </c>
      <c r="CK2167">
        <v>1.0000000000000001E-9</v>
      </c>
      <c r="CL2167">
        <v>0.01</v>
      </c>
      <c r="CM2167">
        <v>308.14999999999998</v>
      </c>
      <c r="CN2167">
        <v>7</v>
      </c>
      <c r="CP2167">
        <v>1.3669371938474066E-3</v>
      </c>
      <c r="CQ2167">
        <v>9.7474249866621645E-3</v>
      </c>
      <c r="CR2167">
        <v>52.476769904650133</v>
      </c>
      <c r="CT2167" s="439">
        <v>-63.139919669854748</v>
      </c>
      <c r="CU2167" s="439">
        <v>-0.20210395398248432</v>
      </c>
      <c r="CV2167">
        <v>-19.5</v>
      </c>
    </row>
    <row r="2168" spans="2:100" x14ac:dyDescent="0.3">
      <c r="B2168">
        <v>0</v>
      </c>
      <c r="C2168">
        <v>0</v>
      </c>
      <c r="D2168">
        <v>-1</v>
      </c>
      <c r="E2168">
        <v>0</v>
      </c>
      <c r="F2168">
        <v>0</v>
      </c>
      <c r="G2168">
        <v>-1</v>
      </c>
      <c r="H2168">
        <v>0</v>
      </c>
      <c r="I2168">
        <v>0</v>
      </c>
      <c r="J2168">
        <v>1</v>
      </c>
      <c r="K2168">
        <v>1</v>
      </c>
      <c r="L2168">
        <v>0</v>
      </c>
      <c r="M2168">
        <v>-1</v>
      </c>
      <c r="N2168">
        <v>0</v>
      </c>
      <c r="O2168">
        <v>-2</v>
      </c>
      <c r="P2168">
        <v>1</v>
      </c>
      <c r="Q2168">
        <v>0</v>
      </c>
      <c r="R2168">
        <v>1.3333333333333335</v>
      </c>
      <c r="S2168">
        <v>0.4</v>
      </c>
      <c r="U2168">
        <v>0</v>
      </c>
      <c r="V2168">
        <v>-13.346808247254927</v>
      </c>
      <c r="W2168">
        <v>-8.0923624879550289</v>
      </c>
      <c r="X2168">
        <v>-7.8363441220861887</v>
      </c>
      <c r="Y2168">
        <v>-27.152071292428715</v>
      </c>
      <c r="Z2168">
        <v>-6.0819656514267706</v>
      </c>
      <c r="AA2168">
        <v>-3.3571205768907646</v>
      </c>
      <c r="AB2168">
        <v>-7.1054273576010019E-14</v>
      </c>
      <c r="AC2168">
        <v>4.2632564145606011E-14</v>
      </c>
      <c r="AD2168">
        <v>69.193142088464583</v>
      </c>
      <c r="AE2168">
        <v>1000</v>
      </c>
      <c r="AF2168">
        <v>1000</v>
      </c>
      <c r="AG2168">
        <v>0</v>
      </c>
      <c r="AH2168">
        <v>1.4210854715202004E-14</v>
      </c>
      <c r="AI2168">
        <v>0</v>
      </c>
      <c r="AJ2168">
        <v>0</v>
      </c>
      <c r="AL2168">
        <v>0.01</v>
      </c>
      <c r="AM2168">
        <v>0.01</v>
      </c>
      <c r="AN2168">
        <v>0.01</v>
      </c>
      <c r="AO2168">
        <v>0.01</v>
      </c>
      <c r="AP2168">
        <v>9.9999999999999995E-7</v>
      </c>
      <c r="AQ2168">
        <v>0.01</v>
      </c>
      <c r="AR2168">
        <v>0.01</v>
      </c>
      <c r="AS2168">
        <v>0.01</v>
      </c>
      <c r="AT2168">
        <v>0.01</v>
      </c>
      <c r="AU2168">
        <v>0.01</v>
      </c>
      <c r="AV2168">
        <v>8.3730066913072793E-5</v>
      </c>
      <c r="AW2168">
        <v>4.0174691147783475E-13</v>
      </c>
      <c r="AX2168">
        <v>1</v>
      </c>
      <c r="AY2168">
        <v>1</v>
      </c>
      <c r="AZ2168">
        <v>1</v>
      </c>
      <c r="BA2168">
        <v>1</v>
      </c>
      <c r="BB2168">
        <v>1</v>
      </c>
      <c r="BC2168">
        <v>1</v>
      </c>
      <c r="BD2168">
        <v>1</v>
      </c>
      <c r="BE2168">
        <v>1</v>
      </c>
      <c r="BF2168">
        <v>1</v>
      </c>
      <c r="BG2168">
        <v>1</v>
      </c>
      <c r="BH2168">
        <v>1</v>
      </c>
      <c r="BI2168">
        <v>1</v>
      </c>
      <c r="BJ2168">
        <v>1.0000000000000001E-9</v>
      </c>
      <c r="BK2168">
        <v>1E-3</v>
      </c>
      <c r="BL2168">
        <v>2.4981239666250288E-6</v>
      </c>
      <c r="BM2168">
        <v>1E-3</v>
      </c>
      <c r="BN2168">
        <v>2.4981239666250288E-6</v>
      </c>
      <c r="BO2168">
        <v>1E-3</v>
      </c>
      <c r="BP2168">
        <v>2.7727615470639873E-3</v>
      </c>
      <c r="BQ2168">
        <v>0.01</v>
      </c>
      <c r="BR2168">
        <v>9.7474249866621651E-5</v>
      </c>
      <c r="BS2168">
        <v>9.9999999999999995E-7</v>
      </c>
      <c r="BT2168">
        <v>2.5870399375522999E-8</v>
      </c>
      <c r="BU2168">
        <v>0.01</v>
      </c>
      <c r="BV2168">
        <v>1</v>
      </c>
      <c r="BW2168">
        <v>9.7270161810612295E-5</v>
      </c>
      <c r="BX2168">
        <v>1E-3</v>
      </c>
      <c r="BY2168">
        <v>9.9999999999999995E-8</v>
      </c>
      <c r="BZ2168">
        <v>1</v>
      </c>
      <c r="CA2168">
        <v>9.9999999999999995E-8</v>
      </c>
      <c r="CB2168">
        <v>0.01</v>
      </c>
      <c r="CC2168">
        <v>9.9999999999999995E-7</v>
      </c>
      <c r="CD2168">
        <v>3.7691795401149199E-3</v>
      </c>
      <c r="CE2168">
        <v>1</v>
      </c>
      <c r="CG2168">
        <v>-65</v>
      </c>
      <c r="CH2168">
        <v>3.3333333333333335</v>
      </c>
      <c r="CI2168">
        <v>1E-3</v>
      </c>
      <c r="CJ2168">
        <v>7</v>
      </c>
      <c r="CK2168">
        <v>1.0000000000000001E-9</v>
      </c>
      <c r="CL2168">
        <v>0.01</v>
      </c>
      <c r="CM2168">
        <v>308.14999999999998</v>
      </c>
      <c r="CN2168">
        <v>7</v>
      </c>
      <c r="CP2168">
        <v>2.7727615470639875</v>
      </c>
      <c r="CQ2168">
        <v>9.7474249866621645E-3</v>
      </c>
      <c r="CR2168">
        <v>2.5870399375523E-2</v>
      </c>
      <c r="CT2168" s="439">
        <v>-63.139919669854748</v>
      </c>
      <c r="CU2168" s="439">
        <v>-0.20210395398248432</v>
      </c>
      <c r="CV2168">
        <v>-19.5</v>
      </c>
    </row>
    <row r="2169" spans="2:100" x14ac:dyDescent="0.3">
      <c r="B2169">
        <v>0</v>
      </c>
      <c r="C2169">
        <v>0</v>
      </c>
      <c r="D2169">
        <v>-1</v>
      </c>
      <c r="E2169">
        <v>0</v>
      </c>
      <c r="F2169">
        <v>0</v>
      </c>
      <c r="G2169">
        <v>-1</v>
      </c>
      <c r="H2169">
        <v>0</v>
      </c>
      <c r="I2169">
        <v>0</v>
      </c>
      <c r="J2169">
        <v>1</v>
      </c>
      <c r="K2169">
        <v>1</v>
      </c>
      <c r="L2169">
        <v>0</v>
      </c>
      <c r="M2169">
        <v>-1</v>
      </c>
      <c r="N2169">
        <v>0</v>
      </c>
      <c r="O2169">
        <v>-1</v>
      </c>
      <c r="P2169">
        <v>1</v>
      </c>
      <c r="Q2169">
        <v>0</v>
      </c>
      <c r="R2169">
        <v>2.3333333333333335</v>
      </c>
      <c r="S2169">
        <v>0.70000000000000007</v>
      </c>
      <c r="U2169">
        <v>0</v>
      </c>
      <c r="V2169">
        <v>-13.346808247254927</v>
      </c>
      <c r="W2169">
        <v>-8.0923624879550289</v>
      </c>
      <c r="X2169">
        <v>-7.8363441220861887</v>
      </c>
      <c r="Y2169">
        <v>-27.152071292428715</v>
      </c>
      <c r="Z2169">
        <v>-7.1054273576010019E-14</v>
      </c>
      <c r="AA2169">
        <v>2.8421709430404007E-14</v>
      </c>
      <c r="AB2169">
        <v>4.2632564145606011E-14</v>
      </c>
      <c r="AC2169">
        <v>4.2632564145606011E-14</v>
      </c>
      <c r="AD2169">
        <v>79.254055860146991</v>
      </c>
      <c r="AE2169">
        <v>1000</v>
      </c>
      <c r="AF2169">
        <v>1000</v>
      </c>
      <c r="AG2169">
        <v>0</v>
      </c>
      <c r="AH2169">
        <v>0</v>
      </c>
      <c r="AI2169">
        <v>0</v>
      </c>
      <c r="AJ2169">
        <v>0</v>
      </c>
      <c r="AL2169">
        <v>0.01</v>
      </c>
      <c r="AM2169">
        <v>0.01</v>
      </c>
      <c r="AN2169">
        <v>0.01</v>
      </c>
      <c r="AO2169">
        <v>0.01</v>
      </c>
      <c r="AP2169">
        <v>9.9999999999999995E-7</v>
      </c>
      <c r="AQ2169">
        <v>0.01</v>
      </c>
      <c r="AR2169">
        <v>0.01</v>
      </c>
      <c r="AS2169">
        <v>0.01</v>
      </c>
      <c r="AT2169">
        <v>5.3006139164366365E-5</v>
      </c>
      <c r="AU2169">
        <v>1.966471325181E-4</v>
      </c>
      <c r="AV2169">
        <v>1.646527756400494E-6</v>
      </c>
      <c r="AW2169">
        <v>7.9002378140121872E-15</v>
      </c>
      <c r="AX2169">
        <v>1</v>
      </c>
      <c r="AY2169">
        <v>1</v>
      </c>
      <c r="AZ2169">
        <v>1</v>
      </c>
      <c r="BA2169">
        <v>1</v>
      </c>
      <c r="BB2169">
        <v>1</v>
      </c>
      <c r="BC2169">
        <v>1</v>
      </c>
      <c r="BD2169">
        <v>1</v>
      </c>
      <c r="BE2169">
        <v>1</v>
      </c>
      <c r="BF2169">
        <v>1</v>
      </c>
      <c r="BG2169">
        <v>1</v>
      </c>
      <c r="BH2169">
        <v>1</v>
      </c>
      <c r="BI2169">
        <v>1</v>
      </c>
      <c r="BJ2169">
        <v>1.0000000000000001E-9</v>
      </c>
      <c r="BK2169">
        <v>1E-3</v>
      </c>
      <c r="BL2169">
        <v>2.4981239666250288E-6</v>
      </c>
      <c r="BM2169">
        <v>1E-3</v>
      </c>
      <c r="BN2169">
        <v>2.4981239666250288E-6</v>
      </c>
      <c r="BO2169">
        <v>1E-3</v>
      </c>
      <c r="BP2169">
        <v>2.7727615470639873E-3</v>
      </c>
      <c r="BQ2169">
        <v>0.01</v>
      </c>
      <c r="BR2169">
        <v>9.7474249866621651E-5</v>
      </c>
      <c r="BS2169">
        <v>9.9999999999999995E-7</v>
      </c>
      <c r="BT2169">
        <v>5.2476769904650128E-5</v>
      </c>
      <c r="BU2169">
        <v>0.01</v>
      </c>
      <c r="BV2169">
        <v>1</v>
      </c>
      <c r="BW2169">
        <v>9.7270161810612295E-5</v>
      </c>
      <c r="BX2169">
        <v>1E-3</v>
      </c>
      <c r="BY2169">
        <v>9.9999999999999995E-8</v>
      </c>
      <c r="BZ2169">
        <v>1</v>
      </c>
      <c r="CA2169">
        <v>9.9999999999999995E-8</v>
      </c>
      <c r="CB2169">
        <v>0.01</v>
      </c>
      <c r="CC2169">
        <v>9.9999999999999995E-7</v>
      </c>
      <c r="CD2169">
        <v>3.7691795401149199E-3</v>
      </c>
      <c r="CE2169">
        <v>1</v>
      </c>
      <c r="CG2169">
        <v>-65</v>
      </c>
      <c r="CH2169">
        <v>3.3333333333333335</v>
      </c>
      <c r="CI2169">
        <v>1E-3</v>
      </c>
      <c r="CJ2169">
        <v>7</v>
      </c>
      <c r="CK2169">
        <v>1.0000000000000001E-9</v>
      </c>
      <c r="CL2169">
        <v>0.01</v>
      </c>
      <c r="CM2169">
        <v>308.14999999999998</v>
      </c>
      <c r="CN2169">
        <v>7</v>
      </c>
      <c r="CP2169">
        <v>2.7727615470639875</v>
      </c>
      <c r="CQ2169">
        <v>9.7474249866621645E-3</v>
      </c>
      <c r="CR2169">
        <v>52.476769904650133</v>
      </c>
      <c r="CT2169" s="439">
        <v>-63.139919669854748</v>
      </c>
      <c r="CU2169" s="439">
        <v>-0.20210395398248432</v>
      </c>
      <c r="CV2169">
        <v>-19.5</v>
      </c>
    </row>
    <row r="2170" spans="2:100" x14ac:dyDescent="0.3">
      <c r="B2170">
        <v>0</v>
      </c>
      <c r="C2170">
        <v>0</v>
      </c>
      <c r="D2170">
        <v>-1</v>
      </c>
      <c r="E2170">
        <v>0</v>
      </c>
      <c r="F2170">
        <v>0</v>
      </c>
      <c r="G2170">
        <v>-1</v>
      </c>
      <c r="H2170">
        <v>0</v>
      </c>
      <c r="I2170">
        <v>0</v>
      </c>
      <c r="J2170">
        <v>1</v>
      </c>
      <c r="K2170">
        <v>1</v>
      </c>
      <c r="L2170">
        <v>0</v>
      </c>
      <c r="M2170">
        <v>-1</v>
      </c>
      <c r="N2170">
        <v>1</v>
      </c>
      <c r="O2170">
        <v>-2</v>
      </c>
      <c r="P2170">
        <v>1</v>
      </c>
      <c r="Q2170">
        <v>0</v>
      </c>
      <c r="R2170">
        <v>2.3333333333333335</v>
      </c>
      <c r="S2170">
        <v>0.70000000000000007</v>
      </c>
      <c r="U2170">
        <v>0</v>
      </c>
      <c r="V2170">
        <v>-13.346808247254927</v>
      </c>
      <c r="W2170">
        <v>-8.0923624879550289</v>
      </c>
      <c r="X2170">
        <v>-7.8363441220861887</v>
      </c>
      <c r="Y2170">
        <v>-27.152071292428715</v>
      </c>
      <c r="Z2170">
        <v>-6.0819656514267706</v>
      </c>
      <c r="AA2170">
        <v>-3.3571205768907646</v>
      </c>
      <c r="AB2170">
        <v>-7.1054273576010019E-14</v>
      </c>
      <c r="AC2170">
        <v>92.590698895803527</v>
      </c>
      <c r="AD2170">
        <v>1000</v>
      </c>
      <c r="AE2170">
        <v>1000</v>
      </c>
      <c r="AF2170">
        <v>1000</v>
      </c>
      <c r="AG2170">
        <v>0</v>
      </c>
      <c r="AH2170">
        <v>1.4210854715202004E-14</v>
      </c>
      <c r="AI2170">
        <v>0</v>
      </c>
      <c r="AJ2170">
        <v>0</v>
      </c>
      <c r="AL2170">
        <v>0.01</v>
      </c>
      <c r="AM2170">
        <v>0.01</v>
      </c>
      <c r="AN2170">
        <v>0.01</v>
      </c>
      <c r="AO2170">
        <v>0.01</v>
      </c>
      <c r="AP2170">
        <v>9.9999999999999995E-7</v>
      </c>
      <c r="AQ2170">
        <v>0.01</v>
      </c>
      <c r="AR2170">
        <v>0.01</v>
      </c>
      <c r="AS2170">
        <v>0.01</v>
      </c>
      <c r="AT2170">
        <v>0.01</v>
      </c>
      <c r="AU2170">
        <v>0.01</v>
      </c>
      <c r="AV2170">
        <v>4.1277888763281325E-8</v>
      </c>
      <c r="AW2170">
        <v>1</v>
      </c>
      <c r="AX2170">
        <v>1</v>
      </c>
      <c r="AY2170">
        <v>1</v>
      </c>
      <c r="AZ2170">
        <v>1</v>
      </c>
      <c r="BA2170">
        <v>1</v>
      </c>
      <c r="BB2170">
        <v>1</v>
      </c>
      <c r="BC2170">
        <v>1</v>
      </c>
      <c r="BD2170">
        <v>1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.0000000000000001E-9</v>
      </c>
      <c r="BK2170">
        <v>1E-3</v>
      </c>
      <c r="BL2170">
        <v>2.4981239666250288E-6</v>
      </c>
      <c r="BM2170">
        <v>1E-3</v>
      </c>
      <c r="BN2170">
        <v>2.4981239666250288E-6</v>
      </c>
      <c r="BO2170">
        <v>1E-3</v>
      </c>
      <c r="BP2170">
        <v>5.6244036898559369</v>
      </c>
      <c r="BQ2170">
        <v>0.01</v>
      </c>
      <c r="BR2170">
        <v>9.7474249866621651E-5</v>
      </c>
      <c r="BS2170">
        <v>9.9999999999999995E-7</v>
      </c>
      <c r="BT2170">
        <v>2.5870399375522999E-8</v>
      </c>
      <c r="BU2170">
        <v>0.01</v>
      </c>
      <c r="BV2170">
        <v>1</v>
      </c>
      <c r="BW2170">
        <v>9.7270161810612295E-5</v>
      </c>
      <c r="BX2170">
        <v>1E-3</v>
      </c>
      <c r="BY2170">
        <v>9.9999999999999995E-8</v>
      </c>
      <c r="BZ2170">
        <v>1</v>
      </c>
      <c r="CA2170">
        <v>9.9999999999999995E-8</v>
      </c>
      <c r="CB2170">
        <v>0.01</v>
      </c>
      <c r="CC2170">
        <v>9.9999999999999995E-7</v>
      </c>
      <c r="CD2170">
        <v>3.7691795401149199E-3</v>
      </c>
      <c r="CE2170">
        <v>1</v>
      </c>
      <c r="CG2170">
        <v>-65</v>
      </c>
      <c r="CH2170">
        <v>3.3333333333333335</v>
      </c>
      <c r="CI2170">
        <v>1E-3</v>
      </c>
      <c r="CJ2170">
        <v>7</v>
      </c>
      <c r="CK2170">
        <v>1.0000000000000001E-9</v>
      </c>
      <c r="CL2170">
        <v>0.01</v>
      </c>
      <c r="CM2170">
        <v>308.14999999999998</v>
      </c>
      <c r="CN2170">
        <v>7</v>
      </c>
      <c r="CP2170">
        <v>5624.403689855937</v>
      </c>
      <c r="CQ2170">
        <v>9.7474249866621645E-3</v>
      </c>
      <c r="CR2170">
        <v>2.5870399375523E-2</v>
      </c>
      <c r="CT2170" s="439">
        <v>-63.139919669854748</v>
      </c>
      <c r="CU2170" s="439">
        <v>-0.20210395398248432</v>
      </c>
      <c r="CV2170">
        <v>-19.5</v>
      </c>
    </row>
    <row r="2171" spans="2:100" x14ac:dyDescent="0.3">
      <c r="B2171">
        <v>0</v>
      </c>
      <c r="C2171">
        <v>0</v>
      </c>
      <c r="D2171">
        <v>-1</v>
      </c>
      <c r="E2171">
        <v>0</v>
      </c>
      <c r="F2171">
        <v>0</v>
      </c>
      <c r="G2171">
        <v>-1</v>
      </c>
      <c r="H2171">
        <v>0</v>
      </c>
      <c r="I2171">
        <v>0</v>
      </c>
      <c r="J2171">
        <v>1</v>
      </c>
      <c r="K2171">
        <v>1</v>
      </c>
      <c r="L2171">
        <v>0</v>
      </c>
      <c r="M2171">
        <v>-1</v>
      </c>
      <c r="N2171">
        <v>1</v>
      </c>
      <c r="O2171">
        <v>-1</v>
      </c>
      <c r="P2171">
        <v>1</v>
      </c>
      <c r="Q2171">
        <v>0</v>
      </c>
      <c r="R2171">
        <v>3.3333333333333335</v>
      </c>
      <c r="S2171">
        <v>1</v>
      </c>
      <c r="U2171">
        <v>0</v>
      </c>
      <c r="V2171">
        <v>-13.346808247254927</v>
      </c>
      <c r="W2171">
        <v>-8.0923624879550289</v>
      </c>
      <c r="X2171">
        <v>-7.8363441220861887</v>
      </c>
      <c r="Y2171">
        <v>-27.152071292428715</v>
      </c>
      <c r="Z2171">
        <v>-7.1054273576010019E-14</v>
      </c>
      <c r="AA2171">
        <v>2.8421709430404007E-14</v>
      </c>
      <c r="AB2171">
        <v>4.2632564145606011E-14</v>
      </c>
      <c r="AC2171">
        <v>102.65161266748594</v>
      </c>
      <c r="AD2171">
        <v>1000</v>
      </c>
      <c r="AE2171">
        <v>1000</v>
      </c>
      <c r="AF2171">
        <v>1000</v>
      </c>
      <c r="AG2171">
        <v>0</v>
      </c>
      <c r="AH2171">
        <v>0</v>
      </c>
      <c r="AI2171">
        <v>0</v>
      </c>
      <c r="AJ2171">
        <v>0</v>
      </c>
      <c r="AL2171">
        <v>0.01</v>
      </c>
      <c r="AM2171">
        <v>0.01</v>
      </c>
      <c r="AN2171">
        <v>0.01</v>
      </c>
      <c r="AO2171">
        <v>0.01</v>
      </c>
      <c r="AP2171">
        <v>9.9999999999999995E-7</v>
      </c>
      <c r="AQ2171">
        <v>0.01</v>
      </c>
      <c r="AR2171">
        <v>0.01</v>
      </c>
      <c r="AS2171">
        <v>0.01</v>
      </c>
      <c r="AT2171">
        <v>5.3006139164366365E-5</v>
      </c>
      <c r="AU2171">
        <v>1.966471325181E-4</v>
      </c>
      <c r="AV2171">
        <v>8.1171784617006515E-10</v>
      </c>
      <c r="AW2171">
        <v>1</v>
      </c>
      <c r="AX2171">
        <v>1</v>
      </c>
      <c r="AY2171">
        <v>1</v>
      </c>
      <c r="AZ2171">
        <v>1</v>
      </c>
      <c r="BA2171">
        <v>1</v>
      </c>
      <c r="BB2171">
        <v>1</v>
      </c>
      <c r="BC2171">
        <v>1</v>
      </c>
      <c r="BD2171">
        <v>1</v>
      </c>
      <c r="BE2171">
        <v>1</v>
      </c>
      <c r="BF2171">
        <v>1</v>
      </c>
      <c r="BG2171">
        <v>1</v>
      </c>
      <c r="BH2171">
        <v>1</v>
      </c>
      <c r="BI2171">
        <v>1</v>
      </c>
      <c r="BJ2171">
        <v>1.0000000000000001E-9</v>
      </c>
      <c r="BK2171">
        <v>1E-3</v>
      </c>
      <c r="BL2171">
        <v>2.4981239666250288E-6</v>
      </c>
      <c r="BM2171">
        <v>1E-3</v>
      </c>
      <c r="BN2171">
        <v>2.4981239666250288E-6</v>
      </c>
      <c r="BO2171">
        <v>1E-3</v>
      </c>
      <c r="BP2171">
        <v>5.6244036898559369</v>
      </c>
      <c r="BQ2171">
        <v>0.01</v>
      </c>
      <c r="BR2171">
        <v>9.7474249866621651E-5</v>
      </c>
      <c r="BS2171">
        <v>9.9999999999999995E-7</v>
      </c>
      <c r="BT2171">
        <v>5.2476769904650128E-5</v>
      </c>
      <c r="BU2171">
        <v>0.01</v>
      </c>
      <c r="BV2171">
        <v>1</v>
      </c>
      <c r="BW2171">
        <v>9.7270161810612295E-5</v>
      </c>
      <c r="BX2171">
        <v>1E-3</v>
      </c>
      <c r="BY2171">
        <v>9.9999999999999995E-8</v>
      </c>
      <c r="BZ2171">
        <v>1</v>
      </c>
      <c r="CA2171">
        <v>9.9999999999999995E-8</v>
      </c>
      <c r="CB2171">
        <v>0.01</v>
      </c>
      <c r="CC2171">
        <v>9.9999999999999995E-7</v>
      </c>
      <c r="CD2171">
        <v>3.7691795401149199E-3</v>
      </c>
      <c r="CE2171">
        <v>1</v>
      </c>
      <c r="CG2171">
        <v>-65</v>
      </c>
      <c r="CH2171">
        <v>3.3333333333333335</v>
      </c>
      <c r="CI2171">
        <v>1E-3</v>
      </c>
      <c r="CJ2171">
        <v>7</v>
      </c>
      <c r="CK2171">
        <v>1.0000000000000001E-9</v>
      </c>
      <c r="CL2171">
        <v>0.01</v>
      </c>
      <c r="CM2171">
        <v>308.14999999999998</v>
      </c>
      <c r="CN2171">
        <v>7</v>
      </c>
      <c r="CP2171">
        <v>5624.403689855937</v>
      </c>
      <c r="CQ2171">
        <v>9.7474249866621645E-3</v>
      </c>
      <c r="CR2171">
        <v>52.476769904650133</v>
      </c>
      <c r="CT2171" s="439">
        <v>-63.139919669854748</v>
      </c>
      <c r="CU2171" s="439">
        <v>-0.20210395398248432</v>
      </c>
      <c r="CV2171">
        <v>-19.5</v>
      </c>
    </row>
    <row r="2172" spans="2:100" x14ac:dyDescent="0.3">
      <c r="B2172">
        <v>0</v>
      </c>
      <c r="C2172">
        <v>0</v>
      </c>
      <c r="D2172">
        <v>-1</v>
      </c>
      <c r="E2172">
        <v>0</v>
      </c>
      <c r="F2172">
        <v>0</v>
      </c>
      <c r="G2172">
        <v>-1</v>
      </c>
      <c r="H2172">
        <v>0</v>
      </c>
      <c r="I2172">
        <v>0</v>
      </c>
      <c r="J2172">
        <v>1</v>
      </c>
      <c r="K2172">
        <v>1</v>
      </c>
      <c r="L2172">
        <v>0</v>
      </c>
      <c r="M2172">
        <v>0</v>
      </c>
      <c r="N2172">
        <v>-1</v>
      </c>
      <c r="O2172">
        <v>-2</v>
      </c>
      <c r="P2172">
        <v>1</v>
      </c>
      <c r="Q2172">
        <v>0</v>
      </c>
      <c r="R2172">
        <v>1.3333333333333335</v>
      </c>
      <c r="S2172">
        <v>0.4</v>
      </c>
      <c r="U2172">
        <v>0</v>
      </c>
      <c r="V2172">
        <v>-13.346808247254927</v>
      </c>
      <c r="W2172">
        <v>-8.0923624879550289</v>
      </c>
      <c r="X2172">
        <v>-7.8363441220861887</v>
      </c>
      <c r="Y2172">
        <v>-27.152071292428715</v>
      </c>
      <c r="Z2172">
        <v>-6.0819656514267706</v>
      </c>
      <c r="AA2172">
        <v>-3.3571205768907646</v>
      </c>
      <c r="AB2172">
        <v>-7.2527052120505715</v>
      </c>
      <c r="AC2172">
        <v>-7.1054273576010019E-14</v>
      </c>
      <c r="AD2172">
        <v>56.945847300515197</v>
      </c>
      <c r="AE2172">
        <v>1000</v>
      </c>
      <c r="AF2172">
        <v>1000</v>
      </c>
      <c r="AG2172">
        <v>0</v>
      </c>
      <c r="AH2172">
        <v>1.4210854715202004E-14</v>
      </c>
      <c r="AI2172">
        <v>0</v>
      </c>
      <c r="AJ2172">
        <v>0</v>
      </c>
      <c r="AL2172">
        <v>0.01</v>
      </c>
      <c r="AM2172">
        <v>0.01</v>
      </c>
      <c r="AN2172">
        <v>0.01</v>
      </c>
      <c r="AO2172">
        <v>0.01</v>
      </c>
      <c r="AP2172">
        <v>9.9999999999999995E-7</v>
      </c>
      <c r="AQ2172">
        <v>0.01</v>
      </c>
      <c r="AR2172">
        <v>0.01</v>
      </c>
      <c r="AS2172">
        <v>0.01</v>
      </c>
      <c r="AT2172">
        <v>0.01</v>
      </c>
      <c r="AU2172">
        <v>0.01</v>
      </c>
      <c r="AV2172">
        <v>0.01</v>
      </c>
      <c r="AW2172">
        <v>4.798120033690035E-11</v>
      </c>
      <c r="AX2172">
        <v>1</v>
      </c>
      <c r="AY2172">
        <v>1</v>
      </c>
      <c r="AZ2172">
        <v>1</v>
      </c>
      <c r="BA2172">
        <v>1</v>
      </c>
      <c r="BB2172">
        <v>1</v>
      </c>
      <c r="BC2172">
        <v>1</v>
      </c>
      <c r="BD2172">
        <v>1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.0000000000000001E-9</v>
      </c>
      <c r="BK2172">
        <v>1E-3</v>
      </c>
      <c r="BL2172">
        <v>2.4981239666250288E-6</v>
      </c>
      <c r="BM2172">
        <v>1E-3</v>
      </c>
      <c r="BN2172">
        <v>2.4981239666250288E-6</v>
      </c>
      <c r="BO2172">
        <v>1E-3</v>
      </c>
      <c r="BP2172">
        <v>1.3669371938474066E-6</v>
      </c>
      <c r="BQ2172">
        <v>0.01</v>
      </c>
      <c r="BR2172">
        <v>9.7474249866621651E-5</v>
      </c>
      <c r="BS2172">
        <v>9.9999999999999995E-7</v>
      </c>
      <c r="BT2172">
        <v>2.5870399375522999E-8</v>
      </c>
      <c r="BU2172">
        <v>0.01</v>
      </c>
      <c r="BV2172">
        <v>1</v>
      </c>
      <c r="BW2172">
        <v>9.7270161810612295E-5</v>
      </c>
      <c r="BX2172">
        <v>1E-3</v>
      </c>
      <c r="BY2172">
        <v>9.9999999999999995E-8</v>
      </c>
      <c r="BZ2172">
        <v>1</v>
      </c>
      <c r="CA2172">
        <v>9.9999999999999995E-8</v>
      </c>
      <c r="CB2172">
        <v>0.01</v>
      </c>
      <c r="CC2172">
        <v>9.9999999999999995E-7</v>
      </c>
      <c r="CD2172">
        <v>3.7691795401149199E-3</v>
      </c>
      <c r="CE2172">
        <v>1</v>
      </c>
      <c r="CG2172">
        <v>-65</v>
      </c>
      <c r="CH2172">
        <v>3.3333333333333335</v>
      </c>
      <c r="CI2172">
        <v>1E-3</v>
      </c>
      <c r="CJ2172">
        <v>7</v>
      </c>
      <c r="CK2172">
        <v>1.0000000000000001E-9</v>
      </c>
      <c r="CL2172">
        <v>0.01</v>
      </c>
      <c r="CM2172">
        <v>308.14999999999998</v>
      </c>
      <c r="CN2172">
        <v>7</v>
      </c>
      <c r="CP2172">
        <v>1.3669371938474066E-3</v>
      </c>
      <c r="CQ2172">
        <v>9.7474249866621645E-3</v>
      </c>
      <c r="CR2172">
        <v>2.5870399375523E-2</v>
      </c>
      <c r="CT2172" s="439">
        <v>-63.139919669854748</v>
      </c>
      <c r="CU2172" s="439">
        <v>-0.20210395398248432</v>
      </c>
      <c r="CV2172">
        <v>-19.5</v>
      </c>
    </row>
    <row r="2173" spans="2:100" x14ac:dyDescent="0.3">
      <c r="B2173">
        <v>0</v>
      </c>
      <c r="C2173">
        <v>0</v>
      </c>
      <c r="D2173">
        <v>-1</v>
      </c>
      <c r="E2173">
        <v>0</v>
      </c>
      <c r="F2173">
        <v>0</v>
      </c>
      <c r="G2173">
        <v>-1</v>
      </c>
      <c r="H2173">
        <v>0</v>
      </c>
      <c r="I2173">
        <v>0</v>
      </c>
      <c r="J2173">
        <v>1</v>
      </c>
      <c r="K2173">
        <v>1</v>
      </c>
      <c r="L2173">
        <v>0</v>
      </c>
      <c r="M2173">
        <v>0</v>
      </c>
      <c r="N2173">
        <v>-1</v>
      </c>
      <c r="O2173">
        <v>-1</v>
      </c>
      <c r="P2173">
        <v>1</v>
      </c>
      <c r="Q2173">
        <v>0</v>
      </c>
      <c r="R2173">
        <v>2.3333333333333335</v>
      </c>
      <c r="S2173">
        <v>0.70000000000000007</v>
      </c>
      <c r="U2173">
        <v>0</v>
      </c>
      <c r="V2173">
        <v>-13.346808247254927</v>
      </c>
      <c r="W2173">
        <v>-8.0923624879550289</v>
      </c>
      <c r="X2173">
        <v>-7.8363441220861887</v>
      </c>
      <c r="Y2173">
        <v>-27.152071292428715</v>
      </c>
      <c r="Z2173">
        <v>-7.1054273576010019E-14</v>
      </c>
      <c r="AA2173">
        <v>2.8421709430404007E-14</v>
      </c>
      <c r="AB2173">
        <v>4.2632564145606011E-14</v>
      </c>
      <c r="AC2173">
        <v>4.2632564145606011E-14</v>
      </c>
      <c r="AD2173">
        <v>59.754055860146991</v>
      </c>
      <c r="AE2173">
        <v>1000</v>
      </c>
      <c r="AF2173">
        <v>1000</v>
      </c>
      <c r="AG2173">
        <v>0</v>
      </c>
      <c r="AH2173">
        <v>0</v>
      </c>
      <c r="AI2173">
        <v>0</v>
      </c>
      <c r="AJ2173">
        <v>0</v>
      </c>
      <c r="AL2173">
        <v>0.01</v>
      </c>
      <c r="AM2173">
        <v>0.01</v>
      </c>
      <c r="AN2173">
        <v>0.01</v>
      </c>
      <c r="AO2173">
        <v>0.01</v>
      </c>
      <c r="AP2173">
        <v>9.9999999999999995E-7</v>
      </c>
      <c r="AQ2173">
        <v>0.01</v>
      </c>
      <c r="AR2173">
        <v>0.01</v>
      </c>
      <c r="AS2173">
        <v>0.01</v>
      </c>
      <c r="AT2173">
        <v>5.3006139164366365E-5</v>
      </c>
      <c r="AU2173">
        <v>1.966471325181E-4</v>
      </c>
      <c r="AV2173">
        <v>3.3398965729148754E-3</v>
      </c>
      <c r="AW2173">
        <v>1.6025224656956104E-11</v>
      </c>
      <c r="AX2173">
        <v>1</v>
      </c>
      <c r="AY2173">
        <v>1</v>
      </c>
      <c r="AZ2173">
        <v>1</v>
      </c>
      <c r="BA2173">
        <v>1</v>
      </c>
      <c r="BB2173">
        <v>1</v>
      </c>
      <c r="BC2173">
        <v>1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.0000000000000001E-9</v>
      </c>
      <c r="BK2173">
        <v>1E-3</v>
      </c>
      <c r="BL2173">
        <v>2.4981239666250288E-6</v>
      </c>
      <c r="BM2173">
        <v>1E-3</v>
      </c>
      <c r="BN2173">
        <v>2.4981239666250288E-6</v>
      </c>
      <c r="BO2173">
        <v>1E-3</v>
      </c>
      <c r="BP2173">
        <v>1.3669371938474066E-6</v>
      </c>
      <c r="BQ2173">
        <v>0.01</v>
      </c>
      <c r="BR2173">
        <v>9.7474249866621651E-5</v>
      </c>
      <c r="BS2173">
        <v>9.9999999999999995E-7</v>
      </c>
      <c r="BT2173">
        <v>5.2476769904650128E-5</v>
      </c>
      <c r="BU2173">
        <v>0.01</v>
      </c>
      <c r="BV2173">
        <v>1</v>
      </c>
      <c r="BW2173">
        <v>9.7270161810612295E-5</v>
      </c>
      <c r="BX2173">
        <v>1E-3</v>
      </c>
      <c r="BY2173">
        <v>9.9999999999999995E-8</v>
      </c>
      <c r="BZ2173">
        <v>1</v>
      </c>
      <c r="CA2173">
        <v>9.9999999999999995E-8</v>
      </c>
      <c r="CB2173">
        <v>0.01</v>
      </c>
      <c r="CC2173">
        <v>9.9999999999999995E-7</v>
      </c>
      <c r="CD2173">
        <v>3.7691795401149199E-3</v>
      </c>
      <c r="CE2173">
        <v>1</v>
      </c>
      <c r="CG2173">
        <v>-65</v>
      </c>
      <c r="CH2173">
        <v>3.3333333333333335</v>
      </c>
      <c r="CI2173">
        <v>1E-3</v>
      </c>
      <c r="CJ2173">
        <v>7</v>
      </c>
      <c r="CK2173">
        <v>1.0000000000000001E-9</v>
      </c>
      <c r="CL2173">
        <v>0.01</v>
      </c>
      <c r="CM2173">
        <v>308.14999999999998</v>
      </c>
      <c r="CN2173">
        <v>7</v>
      </c>
      <c r="CP2173">
        <v>1.3669371938474066E-3</v>
      </c>
      <c r="CQ2173">
        <v>9.7474249866621645E-3</v>
      </c>
      <c r="CR2173">
        <v>52.476769904650133</v>
      </c>
      <c r="CT2173" s="439">
        <v>-63.139919669854748</v>
      </c>
      <c r="CU2173" s="439">
        <v>-0.20210395398248432</v>
      </c>
      <c r="CV2173">
        <v>-19.5</v>
      </c>
    </row>
    <row r="2174" spans="2:100" x14ac:dyDescent="0.3">
      <c r="B2174">
        <v>0</v>
      </c>
      <c r="C2174">
        <v>0</v>
      </c>
      <c r="D2174">
        <v>-1</v>
      </c>
      <c r="E2174">
        <v>0</v>
      </c>
      <c r="F2174">
        <v>0</v>
      </c>
      <c r="G2174">
        <v>-1</v>
      </c>
      <c r="H2174">
        <v>0</v>
      </c>
      <c r="I2174">
        <v>0</v>
      </c>
      <c r="J2174">
        <v>1</v>
      </c>
      <c r="K2174">
        <v>1</v>
      </c>
      <c r="L2174">
        <v>0</v>
      </c>
      <c r="M2174">
        <v>0</v>
      </c>
      <c r="N2174">
        <v>0</v>
      </c>
      <c r="O2174">
        <v>-2</v>
      </c>
      <c r="P2174">
        <v>1</v>
      </c>
      <c r="Q2174">
        <v>0</v>
      </c>
      <c r="R2174">
        <v>2.3333333333333335</v>
      </c>
      <c r="S2174">
        <v>0.70000000000000007</v>
      </c>
      <c r="U2174">
        <v>0</v>
      </c>
      <c r="V2174">
        <v>-13.346808247254927</v>
      </c>
      <c r="W2174">
        <v>-8.0923624879550289</v>
      </c>
      <c r="X2174">
        <v>-7.8363441220861887</v>
      </c>
      <c r="Y2174">
        <v>-27.152071292428715</v>
      </c>
      <c r="Z2174">
        <v>-6.0819656514267706</v>
      </c>
      <c r="AA2174">
        <v>-3.3571205768907646</v>
      </c>
      <c r="AB2174">
        <v>-7.1054273576010019E-14</v>
      </c>
      <c r="AC2174">
        <v>4.2632564145606011E-14</v>
      </c>
      <c r="AD2174">
        <v>69.193142088464583</v>
      </c>
      <c r="AE2174">
        <v>1000</v>
      </c>
      <c r="AF2174">
        <v>1000</v>
      </c>
      <c r="AG2174">
        <v>0</v>
      </c>
      <c r="AH2174">
        <v>1.4210854715202004E-14</v>
      </c>
      <c r="AI2174">
        <v>0</v>
      </c>
      <c r="AJ2174">
        <v>0</v>
      </c>
      <c r="AL2174">
        <v>0.01</v>
      </c>
      <c r="AM2174">
        <v>0.01</v>
      </c>
      <c r="AN2174">
        <v>0.01</v>
      </c>
      <c r="AO2174">
        <v>0.01</v>
      </c>
      <c r="AP2174">
        <v>9.9999999999999995E-7</v>
      </c>
      <c r="AQ2174">
        <v>0.01</v>
      </c>
      <c r="AR2174">
        <v>0.01</v>
      </c>
      <c r="AS2174">
        <v>0.01</v>
      </c>
      <c r="AT2174">
        <v>0.01</v>
      </c>
      <c r="AU2174">
        <v>0.01</v>
      </c>
      <c r="AV2174">
        <v>8.3730066913072793E-5</v>
      </c>
      <c r="AW2174">
        <v>4.0174691147783475E-13</v>
      </c>
      <c r="AX2174">
        <v>1</v>
      </c>
      <c r="AY2174">
        <v>1</v>
      </c>
      <c r="AZ2174">
        <v>1</v>
      </c>
      <c r="BA2174">
        <v>1</v>
      </c>
      <c r="BB2174">
        <v>1</v>
      </c>
      <c r="BC2174">
        <v>1</v>
      </c>
      <c r="BD2174">
        <v>1</v>
      </c>
      <c r="BE2174">
        <v>1</v>
      </c>
      <c r="BF2174">
        <v>1</v>
      </c>
      <c r="BG2174">
        <v>1</v>
      </c>
      <c r="BH2174">
        <v>1</v>
      </c>
      <c r="BI2174">
        <v>1</v>
      </c>
      <c r="BJ2174">
        <v>1.0000000000000001E-9</v>
      </c>
      <c r="BK2174">
        <v>1E-3</v>
      </c>
      <c r="BL2174">
        <v>2.4981239666250288E-6</v>
      </c>
      <c r="BM2174">
        <v>1E-3</v>
      </c>
      <c r="BN2174">
        <v>2.4981239666250288E-6</v>
      </c>
      <c r="BO2174">
        <v>1E-3</v>
      </c>
      <c r="BP2174">
        <v>2.7727615470639873E-3</v>
      </c>
      <c r="BQ2174">
        <v>0.01</v>
      </c>
      <c r="BR2174">
        <v>9.7474249866621651E-5</v>
      </c>
      <c r="BS2174">
        <v>9.9999999999999995E-7</v>
      </c>
      <c r="BT2174">
        <v>2.5870399375522999E-8</v>
      </c>
      <c r="BU2174">
        <v>0.01</v>
      </c>
      <c r="BV2174">
        <v>1</v>
      </c>
      <c r="BW2174">
        <v>9.7270161810612295E-5</v>
      </c>
      <c r="BX2174">
        <v>1E-3</v>
      </c>
      <c r="BY2174">
        <v>9.9999999999999995E-8</v>
      </c>
      <c r="BZ2174">
        <v>1</v>
      </c>
      <c r="CA2174">
        <v>9.9999999999999995E-8</v>
      </c>
      <c r="CB2174">
        <v>0.01</v>
      </c>
      <c r="CC2174">
        <v>9.9999999999999995E-7</v>
      </c>
      <c r="CD2174">
        <v>3.7691795401149199E-3</v>
      </c>
      <c r="CE2174">
        <v>1</v>
      </c>
      <c r="CG2174">
        <v>-65</v>
      </c>
      <c r="CH2174">
        <v>3.3333333333333335</v>
      </c>
      <c r="CI2174">
        <v>1E-3</v>
      </c>
      <c r="CJ2174">
        <v>7</v>
      </c>
      <c r="CK2174">
        <v>1.0000000000000001E-9</v>
      </c>
      <c r="CL2174">
        <v>0.01</v>
      </c>
      <c r="CM2174">
        <v>308.14999999999998</v>
      </c>
      <c r="CN2174">
        <v>7</v>
      </c>
      <c r="CP2174">
        <v>2.7727615470639875</v>
      </c>
      <c r="CQ2174">
        <v>9.7474249866621645E-3</v>
      </c>
      <c r="CR2174">
        <v>2.5870399375523E-2</v>
      </c>
      <c r="CT2174" s="439">
        <v>-63.139919669854748</v>
      </c>
      <c r="CU2174" s="439">
        <v>-0.20210395398248432</v>
      </c>
      <c r="CV2174">
        <v>-19.5</v>
      </c>
    </row>
    <row r="2175" spans="2:100" x14ac:dyDescent="0.3">
      <c r="B2175">
        <v>0</v>
      </c>
      <c r="C2175">
        <v>0</v>
      </c>
      <c r="D2175">
        <v>-1</v>
      </c>
      <c r="E2175">
        <v>0</v>
      </c>
      <c r="F2175">
        <v>0</v>
      </c>
      <c r="G2175">
        <v>-1</v>
      </c>
      <c r="H2175">
        <v>0</v>
      </c>
      <c r="I2175">
        <v>0</v>
      </c>
      <c r="J2175">
        <v>1</v>
      </c>
      <c r="K2175">
        <v>1</v>
      </c>
      <c r="L2175">
        <v>0</v>
      </c>
      <c r="M2175">
        <v>0</v>
      </c>
      <c r="N2175">
        <v>0</v>
      </c>
      <c r="O2175">
        <v>-1</v>
      </c>
      <c r="P2175">
        <v>1</v>
      </c>
      <c r="Q2175">
        <v>0</v>
      </c>
      <c r="R2175">
        <v>3.3333333333333335</v>
      </c>
      <c r="S2175">
        <v>1</v>
      </c>
      <c r="U2175">
        <v>0</v>
      </c>
      <c r="V2175">
        <v>-13.346808247254927</v>
      </c>
      <c r="W2175">
        <v>-8.0923624879550289</v>
      </c>
      <c r="X2175">
        <v>-7.8363441220861887</v>
      </c>
      <c r="Y2175">
        <v>-27.152071292428715</v>
      </c>
      <c r="Z2175">
        <v>-7.1054273576010019E-14</v>
      </c>
      <c r="AA2175">
        <v>2.8421709430404007E-14</v>
      </c>
      <c r="AB2175">
        <v>4.2632564145606011E-14</v>
      </c>
      <c r="AC2175">
        <v>4.2632564145606011E-14</v>
      </c>
      <c r="AD2175">
        <v>79.254055860146991</v>
      </c>
      <c r="AE2175">
        <v>1000</v>
      </c>
      <c r="AF2175">
        <v>1000</v>
      </c>
      <c r="AG2175">
        <v>0</v>
      </c>
      <c r="AH2175">
        <v>0</v>
      </c>
      <c r="AI2175">
        <v>0</v>
      </c>
      <c r="AJ2175">
        <v>0</v>
      </c>
      <c r="AL2175">
        <v>0.01</v>
      </c>
      <c r="AM2175">
        <v>0.01</v>
      </c>
      <c r="AN2175">
        <v>0.01</v>
      </c>
      <c r="AO2175">
        <v>0.01</v>
      </c>
      <c r="AP2175">
        <v>9.9999999999999995E-7</v>
      </c>
      <c r="AQ2175">
        <v>0.01</v>
      </c>
      <c r="AR2175">
        <v>0.01</v>
      </c>
      <c r="AS2175">
        <v>0.01</v>
      </c>
      <c r="AT2175">
        <v>5.3006139164366365E-5</v>
      </c>
      <c r="AU2175">
        <v>1.966471325181E-4</v>
      </c>
      <c r="AV2175">
        <v>1.646527756400494E-6</v>
      </c>
      <c r="AW2175">
        <v>7.9002378140121872E-15</v>
      </c>
      <c r="AX2175">
        <v>1</v>
      </c>
      <c r="AY2175">
        <v>1</v>
      </c>
      <c r="AZ2175">
        <v>1</v>
      </c>
      <c r="BA2175">
        <v>1</v>
      </c>
      <c r="BB2175">
        <v>1</v>
      </c>
      <c r="BC2175">
        <v>1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.0000000000000001E-9</v>
      </c>
      <c r="BK2175">
        <v>1E-3</v>
      </c>
      <c r="BL2175">
        <v>2.4981239666250288E-6</v>
      </c>
      <c r="BM2175">
        <v>1E-3</v>
      </c>
      <c r="BN2175">
        <v>2.4981239666250288E-6</v>
      </c>
      <c r="BO2175">
        <v>1E-3</v>
      </c>
      <c r="BP2175">
        <v>2.7727615470639873E-3</v>
      </c>
      <c r="BQ2175">
        <v>0.01</v>
      </c>
      <c r="BR2175">
        <v>9.7474249866621651E-5</v>
      </c>
      <c r="BS2175">
        <v>9.9999999999999995E-7</v>
      </c>
      <c r="BT2175">
        <v>5.2476769904650128E-5</v>
      </c>
      <c r="BU2175">
        <v>0.01</v>
      </c>
      <c r="BV2175">
        <v>1</v>
      </c>
      <c r="BW2175">
        <v>9.7270161810612295E-5</v>
      </c>
      <c r="BX2175">
        <v>1E-3</v>
      </c>
      <c r="BY2175">
        <v>9.9999999999999995E-8</v>
      </c>
      <c r="BZ2175">
        <v>1</v>
      </c>
      <c r="CA2175">
        <v>9.9999999999999995E-8</v>
      </c>
      <c r="CB2175">
        <v>0.01</v>
      </c>
      <c r="CC2175">
        <v>9.9999999999999995E-7</v>
      </c>
      <c r="CD2175">
        <v>3.7691795401149199E-3</v>
      </c>
      <c r="CE2175">
        <v>1</v>
      </c>
      <c r="CG2175">
        <v>-65</v>
      </c>
      <c r="CH2175">
        <v>3.3333333333333335</v>
      </c>
      <c r="CI2175">
        <v>1E-3</v>
      </c>
      <c r="CJ2175">
        <v>7</v>
      </c>
      <c r="CK2175">
        <v>1.0000000000000001E-9</v>
      </c>
      <c r="CL2175">
        <v>0.01</v>
      </c>
      <c r="CM2175">
        <v>308.14999999999998</v>
      </c>
      <c r="CN2175">
        <v>7</v>
      </c>
      <c r="CP2175">
        <v>2.7727615470639875</v>
      </c>
      <c r="CQ2175">
        <v>9.7474249866621645E-3</v>
      </c>
      <c r="CR2175">
        <v>52.476769904650133</v>
      </c>
      <c r="CT2175" s="439">
        <v>-63.139919669854748</v>
      </c>
      <c r="CU2175" s="439">
        <v>-0.20210395398248432</v>
      </c>
      <c r="CV2175">
        <v>-19.5</v>
      </c>
    </row>
    <row r="2176" spans="2:100" x14ac:dyDescent="0.3">
      <c r="B2176">
        <v>0</v>
      </c>
      <c r="C2176">
        <v>0</v>
      </c>
      <c r="D2176">
        <v>-1</v>
      </c>
      <c r="E2176">
        <v>0</v>
      </c>
      <c r="F2176">
        <v>0</v>
      </c>
      <c r="G2176">
        <v>-1</v>
      </c>
      <c r="H2176">
        <v>0</v>
      </c>
      <c r="I2176">
        <v>0</v>
      </c>
      <c r="J2176">
        <v>1</v>
      </c>
      <c r="K2176">
        <v>1</v>
      </c>
      <c r="L2176">
        <v>0</v>
      </c>
      <c r="M2176">
        <v>0</v>
      </c>
      <c r="N2176">
        <v>1</v>
      </c>
      <c r="O2176">
        <v>-2</v>
      </c>
      <c r="P2176">
        <v>1</v>
      </c>
      <c r="Q2176">
        <v>0</v>
      </c>
      <c r="R2176">
        <v>3.3333333333333335</v>
      </c>
      <c r="S2176">
        <v>1</v>
      </c>
      <c r="U2176">
        <v>0</v>
      </c>
      <c r="V2176">
        <v>-13.346808247254927</v>
      </c>
      <c r="W2176">
        <v>-8.0923624879550289</v>
      </c>
      <c r="X2176">
        <v>-7.8363441220861887</v>
      </c>
      <c r="Y2176">
        <v>-27.152071292428715</v>
      </c>
      <c r="Z2176">
        <v>-6.0819656514267706</v>
      </c>
      <c r="AA2176">
        <v>-3.3571205768907646</v>
      </c>
      <c r="AB2176">
        <v>-7.1054273576010019E-14</v>
      </c>
      <c r="AC2176">
        <v>92.590698895803527</v>
      </c>
      <c r="AD2176">
        <v>1000</v>
      </c>
      <c r="AE2176">
        <v>1000</v>
      </c>
      <c r="AF2176">
        <v>1000</v>
      </c>
      <c r="AG2176">
        <v>0</v>
      </c>
      <c r="AH2176">
        <v>1.4210854715202004E-14</v>
      </c>
      <c r="AI2176">
        <v>0</v>
      </c>
      <c r="AJ2176">
        <v>0</v>
      </c>
      <c r="AL2176">
        <v>0.01</v>
      </c>
      <c r="AM2176">
        <v>0.01</v>
      </c>
      <c r="AN2176">
        <v>0.01</v>
      </c>
      <c r="AO2176">
        <v>0.01</v>
      </c>
      <c r="AP2176">
        <v>9.9999999999999995E-7</v>
      </c>
      <c r="AQ2176">
        <v>0.01</v>
      </c>
      <c r="AR2176">
        <v>0.01</v>
      </c>
      <c r="AS2176">
        <v>0.01</v>
      </c>
      <c r="AT2176">
        <v>0.01</v>
      </c>
      <c r="AU2176">
        <v>0.01</v>
      </c>
      <c r="AV2176">
        <v>4.1277888763281325E-8</v>
      </c>
      <c r="AW2176">
        <v>1</v>
      </c>
      <c r="AX2176">
        <v>1</v>
      </c>
      <c r="AY2176">
        <v>1</v>
      </c>
      <c r="AZ2176">
        <v>1</v>
      </c>
      <c r="BA2176">
        <v>1</v>
      </c>
      <c r="BB2176">
        <v>1</v>
      </c>
      <c r="BC2176">
        <v>1</v>
      </c>
      <c r="BD2176">
        <v>1</v>
      </c>
      <c r="BE2176">
        <v>1</v>
      </c>
      <c r="BF2176">
        <v>1</v>
      </c>
      <c r="BG2176">
        <v>1</v>
      </c>
      <c r="BH2176">
        <v>1</v>
      </c>
      <c r="BI2176">
        <v>1</v>
      </c>
      <c r="BJ2176">
        <v>1.0000000000000001E-9</v>
      </c>
      <c r="BK2176">
        <v>1E-3</v>
      </c>
      <c r="BL2176">
        <v>2.4981239666250288E-6</v>
      </c>
      <c r="BM2176">
        <v>1E-3</v>
      </c>
      <c r="BN2176">
        <v>2.4981239666250288E-6</v>
      </c>
      <c r="BO2176">
        <v>1E-3</v>
      </c>
      <c r="BP2176">
        <v>5.6244036898559369</v>
      </c>
      <c r="BQ2176">
        <v>0.01</v>
      </c>
      <c r="BR2176">
        <v>9.7474249866621651E-5</v>
      </c>
      <c r="BS2176">
        <v>9.9999999999999995E-7</v>
      </c>
      <c r="BT2176">
        <v>2.5870399375522999E-8</v>
      </c>
      <c r="BU2176">
        <v>0.01</v>
      </c>
      <c r="BV2176">
        <v>1</v>
      </c>
      <c r="BW2176">
        <v>9.7270161810612295E-5</v>
      </c>
      <c r="BX2176">
        <v>1E-3</v>
      </c>
      <c r="BY2176">
        <v>9.9999999999999995E-8</v>
      </c>
      <c r="BZ2176">
        <v>1</v>
      </c>
      <c r="CA2176">
        <v>9.9999999999999995E-8</v>
      </c>
      <c r="CB2176">
        <v>0.01</v>
      </c>
      <c r="CC2176">
        <v>9.9999999999999995E-7</v>
      </c>
      <c r="CD2176">
        <v>3.7691795401149199E-3</v>
      </c>
      <c r="CE2176">
        <v>1</v>
      </c>
      <c r="CG2176">
        <v>-65</v>
      </c>
      <c r="CH2176">
        <v>3.3333333333333335</v>
      </c>
      <c r="CI2176">
        <v>1E-3</v>
      </c>
      <c r="CJ2176">
        <v>7</v>
      </c>
      <c r="CK2176">
        <v>1.0000000000000001E-9</v>
      </c>
      <c r="CL2176">
        <v>0.01</v>
      </c>
      <c r="CM2176">
        <v>308.14999999999998</v>
      </c>
      <c r="CN2176">
        <v>7</v>
      </c>
      <c r="CP2176">
        <v>5624.403689855937</v>
      </c>
      <c r="CQ2176">
        <v>9.7474249866621645E-3</v>
      </c>
      <c r="CR2176">
        <v>2.5870399375523E-2</v>
      </c>
      <c r="CT2176" s="439">
        <v>-63.139919669854748</v>
      </c>
      <c r="CU2176" s="439">
        <v>-0.20210395398248432</v>
      </c>
      <c r="CV2176">
        <v>-19.5</v>
      </c>
    </row>
    <row r="2177" spans="2:100" x14ac:dyDescent="0.3">
      <c r="B2177">
        <v>0</v>
      </c>
      <c r="C2177">
        <v>0</v>
      </c>
      <c r="D2177">
        <v>-1</v>
      </c>
      <c r="E2177">
        <v>0</v>
      </c>
      <c r="F2177">
        <v>0</v>
      </c>
      <c r="G2177">
        <v>-1</v>
      </c>
      <c r="H2177">
        <v>0</v>
      </c>
      <c r="I2177">
        <v>0</v>
      </c>
      <c r="J2177">
        <v>1</v>
      </c>
      <c r="K2177">
        <v>1</v>
      </c>
      <c r="L2177">
        <v>0</v>
      </c>
      <c r="M2177">
        <v>0</v>
      </c>
      <c r="N2177">
        <v>1</v>
      </c>
      <c r="O2177">
        <v>-1</v>
      </c>
      <c r="P2177">
        <v>1</v>
      </c>
      <c r="Q2177">
        <v>0</v>
      </c>
      <c r="R2177">
        <v>4.3333333333333339</v>
      </c>
      <c r="S2177">
        <v>1.3</v>
      </c>
      <c r="U2177">
        <v>0</v>
      </c>
      <c r="V2177">
        <v>-13.346808247254927</v>
      </c>
      <c r="W2177">
        <v>-8.0923624879550289</v>
      </c>
      <c r="X2177">
        <v>-7.8363441220861887</v>
      </c>
      <c r="Y2177">
        <v>-27.152071292428715</v>
      </c>
      <c r="Z2177">
        <v>-7.1054273576010019E-14</v>
      </c>
      <c r="AA2177">
        <v>2.8421709430404007E-14</v>
      </c>
      <c r="AB2177">
        <v>4.2632564145606011E-14</v>
      </c>
      <c r="AC2177">
        <v>102.65161266748594</v>
      </c>
      <c r="AD2177">
        <v>1000</v>
      </c>
      <c r="AE2177">
        <v>1000</v>
      </c>
      <c r="AF2177">
        <v>1000</v>
      </c>
      <c r="AG2177">
        <v>0</v>
      </c>
      <c r="AH2177">
        <v>0</v>
      </c>
      <c r="AI2177">
        <v>0</v>
      </c>
      <c r="AJ2177">
        <v>0</v>
      </c>
      <c r="AL2177">
        <v>0.01</v>
      </c>
      <c r="AM2177">
        <v>0.01</v>
      </c>
      <c r="AN2177">
        <v>0.01</v>
      </c>
      <c r="AO2177">
        <v>0.01</v>
      </c>
      <c r="AP2177">
        <v>9.9999999999999995E-7</v>
      </c>
      <c r="AQ2177">
        <v>0.01</v>
      </c>
      <c r="AR2177">
        <v>0.01</v>
      </c>
      <c r="AS2177">
        <v>0.01</v>
      </c>
      <c r="AT2177">
        <v>5.3006139164366365E-5</v>
      </c>
      <c r="AU2177">
        <v>1.966471325181E-4</v>
      </c>
      <c r="AV2177">
        <v>8.1171784617006515E-10</v>
      </c>
      <c r="AW2177">
        <v>1</v>
      </c>
      <c r="AX2177">
        <v>1</v>
      </c>
      <c r="AY2177">
        <v>1</v>
      </c>
      <c r="AZ2177">
        <v>1</v>
      </c>
      <c r="BA2177">
        <v>1</v>
      </c>
      <c r="BB2177">
        <v>1</v>
      </c>
      <c r="BC2177">
        <v>1</v>
      </c>
      <c r="BD2177">
        <v>1</v>
      </c>
      <c r="BE2177">
        <v>1</v>
      </c>
      <c r="BF2177">
        <v>1</v>
      </c>
      <c r="BG2177">
        <v>1</v>
      </c>
      <c r="BH2177">
        <v>1</v>
      </c>
      <c r="BI2177">
        <v>1</v>
      </c>
      <c r="BJ2177">
        <v>1.0000000000000001E-9</v>
      </c>
      <c r="BK2177">
        <v>1E-3</v>
      </c>
      <c r="BL2177">
        <v>2.4981239666250288E-6</v>
      </c>
      <c r="BM2177">
        <v>1E-3</v>
      </c>
      <c r="BN2177">
        <v>2.4981239666250288E-6</v>
      </c>
      <c r="BO2177">
        <v>1E-3</v>
      </c>
      <c r="BP2177">
        <v>5.6244036898559369</v>
      </c>
      <c r="BQ2177">
        <v>0.01</v>
      </c>
      <c r="BR2177">
        <v>9.7474249866621651E-5</v>
      </c>
      <c r="BS2177">
        <v>9.9999999999999995E-7</v>
      </c>
      <c r="BT2177">
        <v>5.2476769904650128E-5</v>
      </c>
      <c r="BU2177">
        <v>0.01</v>
      </c>
      <c r="BV2177">
        <v>1</v>
      </c>
      <c r="BW2177">
        <v>9.7270161810612295E-5</v>
      </c>
      <c r="BX2177">
        <v>1E-3</v>
      </c>
      <c r="BY2177">
        <v>9.9999999999999995E-8</v>
      </c>
      <c r="BZ2177">
        <v>1</v>
      </c>
      <c r="CA2177">
        <v>9.9999999999999995E-8</v>
      </c>
      <c r="CB2177">
        <v>0.01</v>
      </c>
      <c r="CC2177">
        <v>9.9999999999999995E-7</v>
      </c>
      <c r="CD2177">
        <v>3.7691795401149199E-3</v>
      </c>
      <c r="CE2177">
        <v>1</v>
      </c>
      <c r="CG2177">
        <v>-65</v>
      </c>
      <c r="CH2177">
        <v>3.3333333333333335</v>
      </c>
      <c r="CI2177">
        <v>1E-3</v>
      </c>
      <c r="CJ2177">
        <v>7</v>
      </c>
      <c r="CK2177">
        <v>1.0000000000000001E-9</v>
      </c>
      <c r="CL2177">
        <v>0.01</v>
      </c>
      <c r="CM2177">
        <v>308.14999999999998</v>
      </c>
      <c r="CN2177">
        <v>7</v>
      </c>
      <c r="CP2177">
        <v>5624.403689855937</v>
      </c>
      <c r="CQ2177">
        <v>9.7474249866621645E-3</v>
      </c>
      <c r="CR2177">
        <v>52.476769904650133</v>
      </c>
      <c r="CT2177" s="439">
        <v>-63.139919669854748</v>
      </c>
      <c r="CU2177" s="439">
        <v>-0.20210395398248432</v>
      </c>
      <c r="CV2177">
        <v>-19.5</v>
      </c>
    </row>
    <row r="2178" spans="2:100" x14ac:dyDescent="0.3">
      <c r="B2178">
        <v>0</v>
      </c>
      <c r="C2178">
        <v>0</v>
      </c>
      <c r="D2178">
        <v>-1</v>
      </c>
      <c r="E2178">
        <v>0</v>
      </c>
      <c r="F2178">
        <v>0</v>
      </c>
      <c r="G2178">
        <v>-1</v>
      </c>
      <c r="H2178">
        <v>0</v>
      </c>
      <c r="I2178">
        <v>0</v>
      </c>
      <c r="J2178">
        <v>1</v>
      </c>
      <c r="K2178">
        <v>1</v>
      </c>
      <c r="L2178">
        <v>0</v>
      </c>
      <c r="M2178">
        <v>1</v>
      </c>
      <c r="N2178">
        <v>-1</v>
      </c>
      <c r="O2178">
        <v>-2</v>
      </c>
      <c r="P2178">
        <v>1</v>
      </c>
      <c r="Q2178">
        <v>0</v>
      </c>
      <c r="R2178">
        <v>2.3333333333333335</v>
      </c>
      <c r="S2178">
        <v>0.70000000000000007</v>
      </c>
      <c r="U2178">
        <v>0</v>
      </c>
      <c r="V2178">
        <v>-13.346808247254927</v>
      </c>
      <c r="W2178">
        <v>-8.0923624879550289</v>
      </c>
      <c r="X2178">
        <v>-7.8363441220861887</v>
      </c>
      <c r="Y2178">
        <v>-27.152071292428715</v>
      </c>
      <c r="Z2178">
        <v>-6.0819656514267706</v>
      </c>
      <c r="AA2178">
        <v>-3.3571205768907646</v>
      </c>
      <c r="AB2178">
        <v>-7.2527052120505715</v>
      </c>
      <c r="AC2178">
        <v>-7.1054273576010019E-14</v>
      </c>
      <c r="AD2178">
        <v>56.945847300515197</v>
      </c>
      <c r="AE2178">
        <v>1000</v>
      </c>
      <c r="AF2178">
        <v>1000</v>
      </c>
      <c r="AG2178">
        <v>0</v>
      </c>
      <c r="AH2178">
        <v>1.4210854715202004E-14</v>
      </c>
      <c r="AI2178">
        <v>0</v>
      </c>
      <c r="AJ2178">
        <v>0</v>
      </c>
      <c r="AL2178">
        <v>0.01</v>
      </c>
      <c r="AM2178">
        <v>0.01</v>
      </c>
      <c r="AN2178">
        <v>0.01</v>
      </c>
      <c r="AO2178">
        <v>0.01</v>
      </c>
      <c r="AP2178">
        <v>9.9999999999999995E-7</v>
      </c>
      <c r="AQ2178">
        <v>0.01</v>
      </c>
      <c r="AR2178">
        <v>0.01</v>
      </c>
      <c r="AS2178">
        <v>0.01</v>
      </c>
      <c r="AT2178">
        <v>0.01</v>
      </c>
      <c r="AU2178">
        <v>0.01</v>
      </c>
      <c r="AV2178">
        <v>0.01</v>
      </c>
      <c r="AW2178">
        <v>4.798120033690035E-11</v>
      </c>
      <c r="AX2178">
        <v>1</v>
      </c>
      <c r="AY2178">
        <v>1</v>
      </c>
      <c r="AZ2178">
        <v>1</v>
      </c>
      <c r="BA2178">
        <v>1</v>
      </c>
      <c r="BB2178">
        <v>1</v>
      </c>
      <c r="BC2178">
        <v>1</v>
      </c>
      <c r="BD2178">
        <v>1</v>
      </c>
      <c r="BE2178">
        <v>1</v>
      </c>
      <c r="BF2178">
        <v>1</v>
      </c>
      <c r="BG2178">
        <v>1</v>
      </c>
      <c r="BH2178">
        <v>1</v>
      </c>
      <c r="BI2178">
        <v>1</v>
      </c>
      <c r="BJ2178">
        <v>1.0000000000000001E-9</v>
      </c>
      <c r="BK2178">
        <v>1E-3</v>
      </c>
      <c r="BL2178">
        <v>2.4981239666250288E-6</v>
      </c>
      <c r="BM2178">
        <v>1E-3</v>
      </c>
      <c r="BN2178">
        <v>2.4981239666250288E-6</v>
      </c>
      <c r="BO2178">
        <v>1E-3</v>
      </c>
      <c r="BP2178">
        <v>1.3669371938474066E-6</v>
      </c>
      <c r="BQ2178">
        <v>0.01</v>
      </c>
      <c r="BR2178">
        <v>9.7474249866621651E-5</v>
      </c>
      <c r="BS2178">
        <v>9.9999999999999995E-7</v>
      </c>
      <c r="BT2178">
        <v>2.5870399375522999E-8</v>
      </c>
      <c r="BU2178">
        <v>0.01</v>
      </c>
      <c r="BV2178">
        <v>1</v>
      </c>
      <c r="BW2178">
        <v>9.7270161810612295E-5</v>
      </c>
      <c r="BX2178">
        <v>1E-3</v>
      </c>
      <c r="BY2178">
        <v>9.9999999999999995E-8</v>
      </c>
      <c r="BZ2178">
        <v>1</v>
      </c>
      <c r="CA2178">
        <v>9.9999999999999995E-8</v>
      </c>
      <c r="CB2178">
        <v>0.01</v>
      </c>
      <c r="CC2178">
        <v>9.9999999999999995E-7</v>
      </c>
      <c r="CD2178">
        <v>3.7691795401149199E-3</v>
      </c>
      <c r="CE2178">
        <v>1</v>
      </c>
      <c r="CG2178">
        <v>-65</v>
      </c>
      <c r="CH2178">
        <v>3.3333333333333335</v>
      </c>
      <c r="CI2178">
        <v>1E-3</v>
      </c>
      <c r="CJ2178">
        <v>7</v>
      </c>
      <c r="CK2178">
        <v>1.0000000000000001E-9</v>
      </c>
      <c r="CL2178">
        <v>0.01</v>
      </c>
      <c r="CM2178">
        <v>308.14999999999998</v>
      </c>
      <c r="CN2178">
        <v>7</v>
      </c>
      <c r="CP2178">
        <v>1.3669371938474066E-3</v>
      </c>
      <c r="CQ2178">
        <v>9.7474249866621645E-3</v>
      </c>
      <c r="CR2178">
        <v>2.5870399375523E-2</v>
      </c>
      <c r="CT2178" s="439">
        <v>-63.139919669854748</v>
      </c>
      <c r="CU2178" s="439">
        <v>-0.20210395398248432</v>
      </c>
      <c r="CV2178">
        <v>-19.5</v>
      </c>
    </row>
    <row r="2179" spans="2:100" x14ac:dyDescent="0.3">
      <c r="B2179">
        <v>0</v>
      </c>
      <c r="C2179">
        <v>0</v>
      </c>
      <c r="D2179">
        <v>-1</v>
      </c>
      <c r="E2179">
        <v>0</v>
      </c>
      <c r="F2179">
        <v>0</v>
      </c>
      <c r="G2179">
        <v>-1</v>
      </c>
      <c r="H2179">
        <v>0</v>
      </c>
      <c r="I2179">
        <v>0</v>
      </c>
      <c r="J2179">
        <v>1</v>
      </c>
      <c r="K2179">
        <v>1</v>
      </c>
      <c r="L2179">
        <v>0</v>
      </c>
      <c r="M2179">
        <v>1</v>
      </c>
      <c r="N2179">
        <v>-1</v>
      </c>
      <c r="O2179">
        <v>-1</v>
      </c>
      <c r="P2179">
        <v>1</v>
      </c>
      <c r="Q2179">
        <v>0</v>
      </c>
      <c r="R2179">
        <v>3.3333333333333335</v>
      </c>
      <c r="S2179">
        <v>1</v>
      </c>
      <c r="U2179">
        <v>0</v>
      </c>
      <c r="V2179">
        <v>-13.346808247254927</v>
      </c>
      <c r="W2179">
        <v>-8.0923624879550289</v>
      </c>
      <c r="X2179">
        <v>-7.8363441220861887</v>
      </c>
      <c r="Y2179">
        <v>-27.152071292428715</v>
      </c>
      <c r="Z2179">
        <v>-7.1054273576010019E-14</v>
      </c>
      <c r="AA2179">
        <v>2.8421709430404007E-14</v>
      </c>
      <c r="AB2179">
        <v>4.2632564145606011E-14</v>
      </c>
      <c r="AC2179">
        <v>4.2632564145606011E-14</v>
      </c>
      <c r="AD2179">
        <v>59.754055860146991</v>
      </c>
      <c r="AE2179">
        <v>1000</v>
      </c>
      <c r="AF2179">
        <v>1000</v>
      </c>
      <c r="AG2179">
        <v>0</v>
      </c>
      <c r="AH2179">
        <v>0</v>
      </c>
      <c r="AI2179">
        <v>0</v>
      </c>
      <c r="AJ2179">
        <v>0</v>
      </c>
      <c r="AL2179">
        <v>0.01</v>
      </c>
      <c r="AM2179">
        <v>0.01</v>
      </c>
      <c r="AN2179">
        <v>0.01</v>
      </c>
      <c r="AO2179">
        <v>0.01</v>
      </c>
      <c r="AP2179">
        <v>9.9999999999999995E-7</v>
      </c>
      <c r="AQ2179">
        <v>0.01</v>
      </c>
      <c r="AR2179">
        <v>0.01</v>
      </c>
      <c r="AS2179">
        <v>0.01</v>
      </c>
      <c r="AT2179">
        <v>5.3006139164366365E-5</v>
      </c>
      <c r="AU2179">
        <v>1.966471325181E-4</v>
      </c>
      <c r="AV2179">
        <v>3.3398965729148754E-3</v>
      </c>
      <c r="AW2179">
        <v>1.6025224656956104E-1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1</v>
      </c>
      <c r="BI2179">
        <v>1</v>
      </c>
      <c r="BJ2179">
        <v>1.0000000000000001E-9</v>
      </c>
      <c r="BK2179">
        <v>1E-3</v>
      </c>
      <c r="BL2179">
        <v>2.4981239666250288E-6</v>
      </c>
      <c r="BM2179">
        <v>1E-3</v>
      </c>
      <c r="BN2179">
        <v>2.4981239666250288E-6</v>
      </c>
      <c r="BO2179">
        <v>1E-3</v>
      </c>
      <c r="BP2179">
        <v>1.3669371938474066E-6</v>
      </c>
      <c r="BQ2179">
        <v>0.01</v>
      </c>
      <c r="BR2179">
        <v>9.7474249866621651E-5</v>
      </c>
      <c r="BS2179">
        <v>9.9999999999999995E-7</v>
      </c>
      <c r="BT2179">
        <v>5.2476769904650128E-5</v>
      </c>
      <c r="BU2179">
        <v>0.01</v>
      </c>
      <c r="BV2179">
        <v>1</v>
      </c>
      <c r="BW2179">
        <v>9.7270161810612295E-5</v>
      </c>
      <c r="BX2179">
        <v>1E-3</v>
      </c>
      <c r="BY2179">
        <v>9.9999999999999995E-8</v>
      </c>
      <c r="BZ2179">
        <v>1</v>
      </c>
      <c r="CA2179">
        <v>9.9999999999999995E-8</v>
      </c>
      <c r="CB2179">
        <v>0.01</v>
      </c>
      <c r="CC2179">
        <v>9.9999999999999995E-7</v>
      </c>
      <c r="CD2179">
        <v>3.7691795401149199E-3</v>
      </c>
      <c r="CE2179">
        <v>1</v>
      </c>
      <c r="CG2179">
        <v>-65</v>
      </c>
      <c r="CH2179">
        <v>3.3333333333333335</v>
      </c>
      <c r="CI2179">
        <v>1E-3</v>
      </c>
      <c r="CJ2179">
        <v>7</v>
      </c>
      <c r="CK2179">
        <v>1.0000000000000001E-9</v>
      </c>
      <c r="CL2179">
        <v>0.01</v>
      </c>
      <c r="CM2179">
        <v>308.14999999999998</v>
      </c>
      <c r="CN2179">
        <v>7</v>
      </c>
      <c r="CP2179">
        <v>1.3669371938474066E-3</v>
      </c>
      <c r="CQ2179">
        <v>9.7474249866621645E-3</v>
      </c>
      <c r="CR2179">
        <v>52.476769904650133</v>
      </c>
      <c r="CT2179" s="439">
        <v>-63.139919669854748</v>
      </c>
      <c r="CU2179" s="439">
        <v>-0.20210395398248432</v>
      </c>
      <c r="CV2179">
        <v>-19.5</v>
      </c>
    </row>
    <row r="2180" spans="2:100" x14ac:dyDescent="0.3">
      <c r="B2180">
        <v>0</v>
      </c>
      <c r="C2180">
        <v>0</v>
      </c>
      <c r="D2180">
        <v>-1</v>
      </c>
      <c r="E2180">
        <v>0</v>
      </c>
      <c r="F2180">
        <v>0</v>
      </c>
      <c r="G2180">
        <v>-1</v>
      </c>
      <c r="H2180">
        <v>0</v>
      </c>
      <c r="I2180">
        <v>0</v>
      </c>
      <c r="J2180">
        <v>1</v>
      </c>
      <c r="K2180">
        <v>1</v>
      </c>
      <c r="L2180">
        <v>0</v>
      </c>
      <c r="M2180">
        <v>1</v>
      </c>
      <c r="N2180">
        <v>0</v>
      </c>
      <c r="O2180">
        <v>-2</v>
      </c>
      <c r="P2180">
        <v>1</v>
      </c>
      <c r="Q2180">
        <v>0</v>
      </c>
      <c r="R2180">
        <v>3.3333333333333335</v>
      </c>
      <c r="S2180">
        <v>1</v>
      </c>
      <c r="U2180">
        <v>0</v>
      </c>
      <c r="V2180">
        <v>-13.346808247254927</v>
      </c>
      <c r="W2180">
        <v>-8.0923624879550289</v>
      </c>
      <c r="X2180">
        <v>-7.8363441220861887</v>
      </c>
      <c r="Y2180">
        <v>-27.152071292428715</v>
      </c>
      <c r="Z2180">
        <v>-6.0819656514267706</v>
      </c>
      <c r="AA2180">
        <v>-3.3571205768907646</v>
      </c>
      <c r="AB2180">
        <v>-7.1054273576010019E-14</v>
      </c>
      <c r="AC2180">
        <v>4.2632564145606011E-14</v>
      </c>
      <c r="AD2180">
        <v>69.193142088464583</v>
      </c>
      <c r="AE2180">
        <v>1000</v>
      </c>
      <c r="AF2180">
        <v>1000</v>
      </c>
      <c r="AG2180">
        <v>0</v>
      </c>
      <c r="AH2180">
        <v>1.4210854715202004E-14</v>
      </c>
      <c r="AI2180">
        <v>0</v>
      </c>
      <c r="AJ2180">
        <v>0</v>
      </c>
      <c r="AL2180">
        <v>0.01</v>
      </c>
      <c r="AM2180">
        <v>0.01</v>
      </c>
      <c r="AN2180">
        <v>0.01</v>
      </c>
      <c r="AO2180">
        <v>0.01</v>
      </c>
      <c r="AP2180">
        <v>9.9999999999999995E-7</v>
      </c>
      <c r="AQ2180">
        <v>0.01</v>
      </c>
      <c r="AR2180">
        <v>0.01</v>
      </c>
      <c r="AS2180">
        <v>0.01</v>
      </c>
      <c r="AT2180">
        <v>0.01</v>
      </c>
      <c r="AU2180">
        <v>0.01</v>
      </c>
      <c r="AV2180">
        <v>8.3730066913072793E-5</v>
      </c>
      <c r="AW2180">
        <v>4.0174691147783475E-13</v>
      </c>
      <c r="AX2180">
        <v>1</v>
      </c>
      <c r="AY2180">
        <v>1</v>
      </c>
      <c r="AZ2180">
        <v>1</v>
      </c>
      <c r="BA2180">
        <v>1</v>
      </c>
      <c r="BB2180">
        <v>1</v>
      </c>
      <c r="BC2180">
        <v>1</v>
      </c>
      <c r="BD2180">
        <v>1</v>
      </c>
      <c r="BE2180">
        <v>1</v>
      </c>
      <c r="BF2180">
        <v>1</v>
      </c>
      <c r="BG2180">
        <v>1</v>
      </c>
      <c r="BH2180">
        <v>1</v>
      </c>
      <c r="BI2180">
        <v>1</v>
      </c>
      <c r="BJ2180">
        <v>1.0000000000000001E-9</v>
      </c>
      <c r="BK2180">
        <v>1E-3</v>
      </c>
      <c r="BL2180">
        <v>2.4981239666250288E-6</v>
      </c>
      <c r="BM2180">
        <v>1E-3</v>
      </c>
      <c r="BN2180">
        <v>2.4981239666250288E-6</v>
      </c>
      <c r="BO2180">
        <v>1E-3</v>
      </c>
      <c r="BP2180">
        <v>2.7727615470639873E-3</v>
      </c>
      <c r="BQ2180">
        <v>0.01</v>
      </c>
      <c r="BR2180">
        <v>9.7474249866621651E-5</v>
      </c>
      <c r="BS2180">
        <v>9.9999999999999995E-7</v>
      </c>
      <c r="BT2180">
        <v>2.5870399375522999E-8</v>
      </c>
      <c r="BU2180">
        <v>0.01</v>
      </c>
      <c r="BV2180">
        <v>1</v>
      </c>
      <c r="BW2180">
        <v>9.7270161810612295E-5</v>
      </c>
      <c r="BX2180">
        <v>1E-3</v>
      </c>
      <c r="BY2180">
        <v>9.9999999999999995E-8</v>
      </c>
      <c r="BZ2180">
        <v>1</v>
      </c>
      <c r="CA2180">
        <v>9.9999999999999995E-8</v>
      </c>
      <c r="CB2180">
        <v>0.01</v>
      </c>
      <c r="CC2180">
        <v>9.9999999999999995E-7</v>
      </c>
      <c r="CD2180">
        <v>3.7691795401149199E-3</v>
      </c>
      <c r="CE2180">
        <v>1</v>
      </c>
      <c r="CG2180">
        <v>-65</v>
      </c>
      <c r="CH2180">
        <v>3.3333333333333335</v>
      </c>
      <c r="CI2180">
        <v>1E-3</v>
      </c>
      <c r="CJ2180">
        <v>7</v>
      </c>
      <c r="CK2180">
        <v>1.0000000000000001E-9</v>
      </c>
      <c r="CL2180">
        <v>0.01</v>
      </c>
      <c r="CM2180">
        <v>308.14999999999998</v>
      </c>
      <c r="CN2180">
        <v>7</v>
      </c>
      <c r="CP2180">
        <v>2.7727615470639875</v>
      </c>
      <c r="CQ2180">
        <v>9.7474249866621645E-3</v>
      </c>
      <c r="CR2180">
        <v>2.5870399375523E-2</v>
      </c>
      <c r="CT2180" s="439">
        <v>-63.139919669854748</v>
      </c>
      <c r="CU2180" s="439">
        <v>-0.20210395398248432</v>
      </c>
      <c r="CV2180">
        <v>-19.5</v>
      </c>
    </row>
    <row r="2181" spans="2:100" x14ac:dyDescent="0.3">
      <c r="B2181">
        <v>0</v>
      </c>
      <c r="C2181">
        <v>0</v>
      </c>
      <c r="D2181">
        <v>-1</v>
      </c>
      <c r="E2181">
        <v>0</v>
      </c>
      <c r="F2181">
        <v>0</v>
      </c>
      <c r="G2181">
        <v>-1</v>
      </c>
      <c r="H2181">
        <v>0</v>
      </c>
      <c r="I2181">
        <v>0</v>
      </c>
      <c r="J2181">
        <v>1</v>
      </c>
      <c r="K2181">
        <v>1</v>
      </c>
      <c r="L2181">
        <v>0</v>
      </c>
      <c r="M2181">
        <v>1</v>
      </c>
      <c r="N2181">
        <v>0</v>
      </c>
      <c r="O2181">
        <v>-1</v>
      </c>
      <c r="P2181">
        <v>1</v>
      </c>
      <c r="Q2181">
        <v>0</v>
      </c>
      <c r="R2181">
        <v>4.3333333333333339</v>
      </c>
      <c r="S2181">
        <v>1.3</v>
      </c>
      <c r="U2181">
        <v>0</v>
      </c>
      <c r="V2181">
        <v>-13.346808247254927</v>
      </c>
      <c r="W2181">
        <v>-8.0923624879550289</v>
      </c>
      <c r="X2181">
        <v>-7.8363441220861887</v>
      </c>
      <c r="Y2181">
        <v>-27.152071292428715</v>
      </c>
      <c r="Z2181">
        <v>-7.1054273576010019E-14</v>
      </c>
      <c r="AA2181">
        <v>2.8421709430404007E-14</v>
      </c>
      <c r="AB2181">
        <v>4.2632564145606011E-14</v>
      </c>
      <c r="AC2181">
        <v>4.2632564145606011E-14</v>
      </c>
      <c r="AD2181">
        <v>79.254055860146991</v>
      </c>
      <c r="AE2181">
        <v>1000</v>
      </c>
      <c r="AF2181">
        <v>1000</v>
      </c>
      <c r="AG2181">
        <v>0</v>
      </c>
      <c r="AH2181">
        <v>0</v>
      </c>
      <c r="AI2181">
        <v>0</v>
      </c>
      <c r="AJ2181">
        <v>0</v>
      </c>
      <c r="AL2181">
        <v>0.01</v>
      </c>
      <c r="AM2181">
        <v>0.01</v>
      </c>
      <c r="AN2181">
        <v>0.01</v>
      </c>
      <c r="AO2181">
        <v>0.01</v>
      </c>
      <c r="AP2181">
        <v>9.9999999999999995E-7</v>
      </c>
      <c r="AQ2181">
        <v>0.01</v>
      </c>
      <c r="AR2181">
        <v>0.01</v>
      </c>
      <c r="AS2181">
        <v>0.01</v>
      </c>
      <c r="AT2181">
        <v>5.3006139164366365E-5</v>
      </c>
      <c r="AU2181">
        <v>1.966471325181E-4</v>
      </c>
      <c r="AV2181">
        <v>1.646527756400494E-6</v>
      </c>
      <c r="AW2181">
        <v>7.9002378140121872E-15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.0000000000000001E-9</v>
      </c>
      <c r="BK2181">
        <v>1E-3</v>
      </c>
      <c r="BL2181">
        <v>2.4981239666250288E-6</v>
      </c>
      <c r="BM2181">
        <v>1E-3</v>
      </c>
      <c r="BN2181">
        <v>2.4981239666250288E-6</v>
      </c>
      <c r="BO2181">
        <v>1E-3</v>
      </c>
      <c r="BP2181">
        <v>2.7727615470639873E-3</v>
      </c>
      <c r="BQ2181">
        <v>0.01</v>
      </c>
      <c r="BR2181">
        <v>9.7474249866621651E-5</v>
      </c>
      <c r="BS2181">
        <v>9.9999999999999995E-7</v>
      </c>
      <c r="BT2181">
        <v>5.2476769904650128E-5</v>
      </c>
      <c r="BU2181">
        <v>0.01</v>
      </c>
      <c r="BV2181">
        <v>1</v>
      </c>
      <c r="BW2181">
        <v>9.7270161810612295E-5</v>
      </c>
      <c r="BX2181">
        <v>1E-3</v>
      </c>
      <c r="BY2181">
        <v>9.9999999999999995E-8</v>
      </c>
      <c r="BZ2181">
        <v>1</v>
      </c>
      <c r="CA2181">
        <v>9.9999999999999995E-8</v>
      </c>
      <c r="CB2181">
        <v>0.01</v>
      </c>
      <c r="CC2181">
        <v>9.9999999999999995E-7</v>
      </c>
      <c r="CD2181">
        <v>3.7691795401149199E-3</v>
      </c>
      <c r="CE2181">
        <v>1</v>
      </c>
      <c r="CG2181">
        <v>-65</v>
      </c>
      <c r="CH2181">
        <v>3.3333333333333335</v>
      </c>
      <c r="CI2181">
        <v>1E-3</v>
      </c>
      <c r="CJ2181">
        <v>7</v>
      </c>
      <c r="CK2181">
        <v>1.0000000000000001E-9</v>
      </c>
      <c r="CL2181">
        <v>0.01</v>
      </c>
      <c r="CM2181">
        <v>308.14999999999998</v>
      </c>
      <c r="CN2181">
        <v>7</v>
      </c>
      <c r="CP2181">
        <v>2.7727615470639875</v>
      </c>
      <c r="CQ2181">
        <v>9.7474249866621645E-3</v>
      </c>
      <c r="CR2181">
        <v>52.476769904650133</v>
      </c>
      <c r="CT2181" s="439">
        <v>-63.139919669854748</v>
      </c>
      <c r="CU2181" s="439">
        <v>-0.20210395398248432</v>
      </c>
      <c r="CV2181">
        <v>-19.5</v>
      </c>
    </row>
    <row r="2182" spans="2:100" x14ac:dyDescent="0.3">
      <c r="B2182">
        <v>0</v>
      </c>
      <c r="C2182">
        <v>0</v>
      </c>
      <c r="D2182">
        <v>-1</v>
      </c>
      <c r="E2182">
        <v>0</v>
      </c>
      <c r="F2182">
        <v>0</v>
      </c>
      <c r="G2182">
        <v>-1</v>
      </c>
      <c r="H2182">
        <v>0</v>
      </c>
      <c r="I2182">
        <v>0</v>
      </c>
      <c r="J2182">
        <v>1</v>
      </c>
      <c r="K2182">
        <v>1</v>
      </c>
      <c r="L2182">
        <v>0</v>
      </c>
      <c r="M2182">
        <v>1</v>
      </c>
      <c r="N2182">
        <v>1</v>
      </c>
      <c r="O2182">
        <v>-2</v>
      </c>
      <c r="P2182">
        <v>1</v>
      </c>
      <c r="Q2182">
        <v>0</v>
      </c>
      <c r="R2182">
        <v>4.3333333333333339</v>
      </c>
      <c r="S2182">
        <v>1.3</v>
      </c>
      <c r="U2182">
        <v>0</v>
      </c>
      <c r="V2182">
        <v>-13.346808247254927</v>
      </c>
      <c r="W2182">
        <v>-8.0923624879550289</v>
      </c>
      <c r="X2182">
        <v>-7.8363441220861887</v>
      </c>
      <c r="Y2182">
        <v>-27.152071292428715</v>
      </c>
      <c r="Z2182">
        <v>-6.0819656514267706</v>
      </c>
      <c r="AA2182">
        <v>-3.3571205768907646</v>
      </c>
      <c r="AB2182">
        <v>-7.1054273576010019E-14</v>
      </c>
      <c r="AC2182">
        <v>92.590698895803527</v>
      </c>
      <c r="AD2182">
        <v>1000</v>
      </c>
      <c r="AE2182">
        <v>1000</v>
      </c>
      <c r="AF2182">
        <v>1000</v>
      </c>
      <c r="AG2182">
        <v>0</v>
      </c>
      <c r="AH2182">
        <v>1.4210854715202004E-14</v>
      </c>
      <c r="AI2182">
        <v>0</v>
      </c>
      <c r="AJ2182">
        <v>0</v>
      </c>
      <c r="AL2182">
        <v>0.01</v>
      </c>
      <c r="AM2182">
        <v>0.01</v>
      </c>
      <c r="AN2182">
        <v>0.01</v>
      </c>
      <c r="AO2182">
        <v>0.01</v>
      </c>
      <c r="AP2182">
        <v>9.9999999999999995E-7</v>
      </c>
      <c r="AQ2182">
        <v>0.01</v>
      </c>
      <c r="AR2182">
        <v>0.01</v>
      </c>
      <c r="AS2182">
        <v>0.01</v>
      </c>
      <c r="AT2182">
        <v>0.01</v>
      </c>
      <c r="AU2182">
        <v>0.01</v>
      </c>
      <c r="AV2182">
        <v>4.1277888763281325E-8</v>
      </c>
      <c r="AW2182">
        <v>1</v>
      </c>
      <c r="AX2182">
        <v>1</v>
      </c>
      <c r="AY2182">
        <v>1</v>
      </c>
      <c r="AZ2182">
        <v>1</v>
      </c>
      <c r="BA2182">
        <v>1</v>
      </c>
      <c r="BB2182">
        <v>1</v>
      </c>
      <c r="BC2182">
        <v>1</v>
      </c>
      <c r="BD2182">
        <v>1</v>
      </c>
      <c r="BE2182">
        <v>1</v>
      </c>
      <c r="BF2182">
        <v>1</v>
      </c>
      <c r="BG2182">
        <v>1</v>
      </c>
      <c r="BH2182">
        <v>1</v>
      </c>
      <c r="BI2182">
        <v>1</v>
      </c>
      <c r="BJ2182">
        <v>1.0000000000000001E-9</v>
      </c>
      <c r="BK2182">
        <v>1E-3</v>
      </c>
      <c r="BL2182">
        <v>2.4981239666250288E-6</v>
      </c>
      <c r="BM2182">
        <v>1E-3</v>
      </c>
      <c r="BN2182">
        <v>2.4981239666250288E-6</v>
      </c>
      <c r="BO2182">
        <v>1E-3</v>
      </c>
      <c r="BP2182">
        <v>5.6244036898559369</v>
      </c>
      <c r="BQ2182">
        <v>0.01</v>
      </c>
      <c r="BR2182">
        <v>9.7474249866621651E-5</v>
      </c>
      <c r="BS2182">
        <v>9.9999999999999995E-7</v>
      </c>
      <c r="BT2182">
        <v>2.5870399375522999E-8</v>
      </c>
      <c r="BU2182">
        <v>0.01</v>
      </c>
      <c r="BV2182">
        <v>1</v>
      </c>
      <c r="BW2182">
        <v>9.7270161810612295E-5</v>
      </c>
      <c r="BX2182">
        <v>1E-3</v>
      </c>
      <c r="BY2182">
        <v>9.9999999999999995E-8</v>
      </c>
      <c r="BZ2182">
        <v>1</v>
      </c>
      <c r="CA2182">
        <v>9.9999999999999995E-8</v>
      </c>
      <c r="CB2182">
        <v>0.01</v>
      </c>
      <c r="CC2182">
        <v>9.9999999999999995E-7</v>
      </c>
      <c r="CD2182">
        <v>3.7691795401149199E-3</v>
      </c>
      <c r="CE2182">
        <v>1</v>
      </c>
      <c r="CG2182">
        <v>-65</v>
      </c>
      <c r="CH2182">
        <v>3.3333333333333335</v>
      </c>
      <c r="CI2182">
        <v>1E-3</v>
      </c>
      <c r="CJ2182">
        <v>7</v>
      </c>
      <c r="CK2182">
        <v>1.0000000000000001E-9</v>
      </c>
      <c r="CL2182">
        <v>0.01</v>
      </c>
      <c r="CM2182">
        <v>308.14999999999998</v>
      </c>
      <c r="CN2182">
        <v>7</v>
      </c>
      <c r="CP2182">
        <v>5624.403689855937</v>
      </c>
      <c r="CQ2182">
        <v>9.7474249866621645E-3</v>
      </c>
      <c r="CR2182">
        <v>2.5870399375523E-2</v>
      </c>
      <c r="CT2182" s="439">
        <v>-63.139919669854748</v>
      </c>
      <c r="CU2182" s="439">
        <v>-0.20210395398248432</v>
      </c>
      <c r="CV2182">
        <v>-19.5</v>
      </c>
    </row>
    <row r="2183" spans="2:100" x14ac:dyDescent="0.3">
      <c r="B2183">
        <v>0</v>
      </c>
      <c r="C2183">
        <v>0</v>
      </c>
      <c r="D2183">
        <v>-1</v>
      </c>
      <c r="E2183">
        <v>0</v>
      </c>
      <c r="F2183">
        <v>0</v>
      </c>
      <c r="G2183">
        <v>-1</v>
      </c>
      <c r="H2183">
        <v>0</v>
      </c>
      <c r="I2183">
        <v>0</v>
      </c>
      <c r="J2183">
        <v>1</v>
      </c>
      <c r="K2183">
        <v>1</v>
      </c>
      <c r="L2183">
        <v>0</v>
      </c>
      <c r="M2183">
        <v>1</v>
      </c>
      <c r="N2183">
        <v>1</v>
      </c>
      <c r="O2183">
        <v>-1</v>
      </c>
      <c r="P2183">
        <v>1</v>
      </c>
      <c r="Q2183">
        <v>0</v>
      </c>
      <c r="R2183">
        <v>5.3333333333333339</v>
      </c>
      <c r="S2183">
        <v>1.6</v>
      </c>
      <c r="U2183">
        <v>0</v>
      </c>
      <c r="V2183">
        <v>-13.346808247254927</v>
      </c>
      <c r="W2183">
        <v>-8.0923624879550289</v>
      </c>
      <c r="X2183">
        <v>-7.8363441220861887</v>
      </c>
      <c r="Y2183">
        <v>-27.152071292428715</v>
      </c>
      <c r="Z2183">
        <v>-7.1054273576010019E-14</v>
      </c>
      <c r="AA2183">
        <v>2.8421709430404007E-14</v>
      </c>
      <c r="AB2183">
        <v>4.2632564145606011E-14</v>
      </c>
      <c r="AC2183">
        <v>102.65161266748594</v>
      </c>
      <c r="AD2183">
        <v>1000</v>
      </c>
      <c r="AE2183">
        <v>1000</v>
      </c>
      <c r="AF2183">
        <v>1000</v>
      </c>
      <c r="AG2183">
        <v>0</v>
      </c>
      <c r="AH2183">
        <v>0</v>
      </c>
      <c r="AI2183">
        <v>0</v>
      </c>
      <c r="AJ2183">
        <v>0</v>
      </c>
      <c r="AL2183">
        <v>0.01</v>
      </c>
      <c r="AM2183">
        <v>0.01</v>
      </c>
      <c r="AN2183">
        <v>0.01</v>
      </c>
      <c r="AO2183">
        <v>0.01</v>
      </c>
      <c r="AP2183">
        <v>9.9999999999999995E-7</v>
      </c>
      <c r="AQ2183">
        <v>0.01</v>
      </c>
      <c r="AR2183">
        <v>0.01</v>
      </c>
      <c r="AS2183">
        <v>0.01</v>
      </c>
      <c r="AT2183">
        <v>5.3006139164366365E-5</v>
      </c>
      <c r="AU2183">
        <v>1.966471325181E-4</v>
      </c>
      <c r="AV2183">
        <v>8.1171784617006515E-10</v>
      </c>
      <c r="AW2183">
        <v>1</v>
      </c>
      <c r="AX2183">
        <v>1</v>
      </c>
      <c r="AY2183">
        <v>1</v>
      </c>
      <c r="AZ2183">
        <v>1</v>
      </c>
      <c r="BA2183">
        <v>1</v>
      </c>
      <c r="BB2183">
        <v>1</v>
      </c>
      <c r="BC2183">
        <v>1</v>
      </c>
      <c r="BD2183">
        <v>1</v>
      </c>
      <c r="BE2183">
        <v>1</v>
      </c>
      <c r="BF2183">
        <v>1</v>
      </c>
      <c r="BG2183">
        <v>1</v>
      </c>
      <c r="BH2183">
        <v>1</v>
      </c>
      <c r="BI2183">
        <v>1</v>
      </c>
      <c r="BJ2183">
        <v>1.0000000000000001E-9</v>
      </c>
      <c r="BK2183">
        <v>1E-3</v>
      </c>
      <c r="BL2183">
        <v>2.4981239666250288E-6</v>
      </c>
      <c r="BM2183">
        <v>1E-3</v>
      </c>
      <c r="BN2183">
        <v>2.4981239666250288E-6</v>
      </c>
      <c r="BO2183">
        <v>1E-3</v>
      </c>
      <c r="BP2183">
        <v>5.6244036898559369</v>
      </c>
      <c r="BQ2183">
        <v>0.01</v>
      </c>
      <c r="BR2183">
        <v>9.7474249866621651E-5</v>
      </c>
      <c r="BS2183">
        <v>9.9999999999999995E-7</v>
      </c>
      <c r="BT2183">
        <v>5.2476769904650128E-5</v>
      </c>
      <c r="BU2183">
        <v>0.01</v>
      </c>
      <c r="BV2183">
        <v>1</v>
      </c>
      <c r="BW2183">
        <v>9.7270161810612295E-5</v>
      </c>
      <c r="BX2183">
        <v>1E-3</v>
      </c>
      <c r="BY2183">
        <v>9.9999999999999995E-8</v>
      </c>
      <c r="BZ2183">
        <v>1</v>
      </c>
      <c r="CA2183">
        <v>9.9999999999999995E-8</v>
      </c>
      <c r="CB2183">
        <v>0.01</v>
      </c>
      <c r="CC2183">
        <v>9.9999999999999995E-7</v>
      </c>
      <c r="CD2183">
        <v>3.7691795401149199E-3</v>
      </c>
      <c r="CE2183">
        <v>1</v>
      </c>
      <c r="CG2183">
        <v>-65</v>
      </c>
      <c r="CH2183">
        <v>3.3333333333333335</v>
      </c>
      <c r="CI2183">
        <v>1E-3</v>
      </c>
      <c r="CJ2183">
        <v>7</v>
      </c>
      <c r="CK2183">
        <v>1.0000000000000001E-9</v>
      </c>
      <c r="CL2183">
        <v>0.01</v>
      </c>
      <c r="CM2183">
        <v>308.14999999999998</v>
      </c>
      <c r="CN2183">
        <v>7</v>
      </c>
      <c r="CP2183">
        <v>5624.403689855937</v>
      </c>
      <c r="CQ2183">
        <v>9.7474249866621645E-3</v>
      </c>
      <c r="CR2183">
        <v>52.476769904650133</v>
      </c>
      <c r="CT2183" s="439">
        <v>-63.139919669854748</v>
      </c>
      <c r="CU2183" s="439">
        <v>-0.20210395398248432</v>
      </c>
      <c r="CV2183">
        <v>-19.5</v>
      </c>
    </row>
    <row r="2184" spans="2:100" x14ac:dyDescent="0.3">
      <c r="B2184">
        <v>0</v>
      </c>
      <c r="C2184">
        <v>0</v>
      </c>
      <c r="D2184">
        <v>-1</v>
      </c>
      <c r="E2184">
        <v>0</v>
      </c>
      <c r="F2184">
        <v>0</v>
      </c>
      <c r="G2184">
        <v>-1</v>
      </c>
      <c r="H2184">
        <v>0</v>
      </c>
      <c r="I2184">
        <v>1</v>
      </c>
      <c r="J2184">
        <v>-1</v>
      </c>
      <c r="K2184">
        <v>1</v>
      </c>
      <c r="L2184">
        <v>0</v>
      </c>
      <c r="M2184">
        <v>-1</v>
      </c>
      <c r="N2184">
        <v>-1</v>
      </c>
      <c r="O2184">
        <v>-2</v>
      </c>
      <c r="P2184">
        <v>1</v>
      </c>
      <c r="Q2184">
        <v>0</v>
      </c>
      <c r="R2184">
        <v>-0.66666666666666652</v>
      </c>
      <c r="S2184">
        <v>-0.19999999999999996</v>
      </c>
      <c r="U2184">
        <v>0</v>
      </c>
      <c r="V2184">
        <v>-13.346808247254927</v>
      </c>
      <c r="W2184">
        <v>-8.0923624879550289</v>
      </c>
      <c r="X2184">
        <v>-7.8363441220861887</v>
      </c>
      <c r="Y2184">
        <v>-27.152071292428715</v>
      </c>
      <c r="Z2184">
        <v>-6.0819656514267706</v>
      </c>
      <c r="AA2184">
        <v>-3.3571205768907646</v>
      </c>
      <c r="AB2184">
        <v>-7.1054273576010019E-14</v>
      </c>
      <c r="AC2184">
        <v>-1.4210854715202004E-14</v>
      </c>
      <c r="AD2184">
        <v>-5.6843418860808015E-14</v>
      </c>
      <c r="AE2184">
        <v>0</v>
      </c>
      <c r="AF2184">
        <v>-10.273247291812197</v>
      </c>
      <c r="AG2184">
        <v>0</v>
      </c>
      <c r="AH2184">
        <v>1.4210854715202004E-14</v>
      </c>
      <c r="AI2184">
        <v>0</v>
      </c>
      <c r="AJ2184">
        <v>0</v>
      </c>
      <c r="AL2184">
        <v>0.01</v>
      </c>
      <c r="AM2184">
        <v>0.01</v>
      </c>
      <c r="AN2184">
        <v>0.01</v>
      </c>
      <c r="AO2184">
        <v>0.01</v>
      </c>
      <c r="AP2184">
        <v>9.9999999999999995E-7</v>
      </c>
      <c r="AQ2184">
        <v>0.01</v>
      </c>
      <c r="AR2184">
        <v>0.01</v>
      </c>
      <c r="AS2184">
        <v>0.01</v>
      </c>
      <c r="AT2184">
        <v>0.01</v>
      </c>
      <c r="AU2184">
        <v>0.01</v>
      </c>
      <c r="AV2184">
        <v>8.3730066913072793E-5</v>
      </c>
      <c r="AW2184">
        <v>1.6530289917302158E-6</v>
      </c>
      <c r="AX2184">
        <v>1E-3</v>
      </c>
      <c r="AY2184">
        <v>1E-3</v>
      </c>
      <c r="AZ2184">
        <v>1E-3</v>
      </c>
      <c r="BA2184">
        <v>1E-3</v>
      </c>
      <c r="BB2184">
        <v>1E-3</v>
      </c>
      <c r="BC2184">
        <v>7.5735396242343327E-6</v>
      </c>
      <c r="BD2184">
        <v>7.2628313326073078E-5</v>
      </c>
      <c r="BE2184">
        <v>0.01</v>
      </c>
      <c r="BF2184">
        <v>0.01</v>
      </c>
      <c r="BG2184">
        <v>0.01</v>
      </c>
      <c r="BH2184">
        <v>5.1697848011015971E-4</v>
      </c>
      <c r="BI2184">
        <v>2.7237032731260429E-8</v>
      </c>
      <c r="BJ2184">
        <v>1.0000000000000001E-9</v>
      </c>
      <c r="BK2184">
        <v>1E-3</v>
      </c>
      <c r="BL2184">
        <v>2.4981239666250288E-6</v>
      </c>
      <c r="BM2184">
        <v>1E-3</v>
      </c>
      <c r="BN2184">
        <v>2.4981239666250288E-6</v>
      </c>
      <c r="BO2184">
        <v>1E-3</v>
      </c>
      <c r="BP2184">
        <v>1.3669371938474066E-6</v>
      </c>
      <c r="BQ2184">
        <v>0.01</v>
      </c>
      <c r="BR2184">
        <v>9.7474249866621651E-5</v>
      </c>
      <c r="BS2184">
        <v>9.9999999999999995E-7</v>
      </c>
      <c r="BT2184">
        <v>2.5870399375522999E-8</v>
      </c>
      <c r="BU2184">
        <v>0.01</v>
      </c>
      <c r="BV2184">
        <v>1</v>
      </c>
      <c r="BW2184">
        <v>9.7270161810612295E-5</v>
      </c>
      <c r="BX2184">
        <v>1E-3</v>
      </c>
      <c r="BY2184">
        <v>9.9999999999999995E-8</v>
      </c>
      <c r="BZ2184">
        <v>1</v>
      </c>
      <c r="CA2184">
        <v>9.9999999999999995E-8</v>
      </c>
      <c r="CB2184">
        <v>0.01</v>
      </c>
      <c r="CC2184">
        <v>9.9999999999999995E-7</v>
      </c>
      <c r="CD2184">
        <v>3.7691795401149199E-3</v>
      </c>
      <c r="CE2184">
        <v>1</v>
      </c>
      <c r="CG2184">
        <v>-65</v>
      </c>
      <c r="CH2184">
        <v>3.3333333333333335</v>
      </c>
      <c r="CI2184">
        <v>1E-3</v>
      </c>
      <c r="CJ2184">
        <v>7</v>
      </c>
      <c r="CK2184">
        <v>1.0000000000000001E-9</v>
      </c>
      <c r="CL2184">
        <v>0.01</v>
      </c>
      <c r="CM2184">
        <v>308.14999999999998</v>
      </c>
      <c r="CN2184">
        <v>7</v>
      </c>
      <c r="CP2184">
        <v>1.3669371938474066E-3</v>
      </c>
      <c r="CQ2184">
        <v>9.7474249866621645E-3</v>
      </c>
      <c r="CR2184">
        <v>2.5870399375523E-2</v>
      </c>
      <c r="CT2184" s="439">
        <v>-63.139919669854748</v>
      </c>
      <c r="CU2184" s="439">
        <v>-0.20210395398248432</v>
      </c>
      <c r="CV2184">
        <v>-19.5</v>
      </c>
    </row>
    <row r="2185" spans="2:100" x14ac:dyDescent="0.3">
      <c r="B2185">
        <v>0</v>
      </c>
      <c r="C2185">
        <v>0</v>
      </c>
      <c r="D2185">
        <v>-1</v>
      </c>
      <c r="E2185">
        <v>0</v>
      </c>
      <c r="F2185">
        <v>0</v>
      </c>
      <c r="G2185">
        <v>-1</v>
      </c>
      <c r="H2185">
        <v>0</v>
      </c>
      <c r="I2185">
        <v>1</v>
      </c>
      <c r="J2185">
        <v>-1</v>
      </c>
      <c r="K2185">
        <v>1</v>
      </c>
      <c r="L2185">
        <v>0</v>
      </c>
      <c r="M2185">
        <v>-1</v>
      </c>
      <c r="N2185">
        <v>-1</v>
      </c>
      <c r="O2185">
        <v>-1</v>
      </c>
      <c r="P2185">
        <v>1</v>
      </c>
      <c r="Q2185">
        <v>0</v>
      </c>
      <c r="R2185">
        <v>0.33333333333333348</v>
      </c>
      <c r="S2185">
        <v>0.10000000000000003</v>
      </c>
      <c r="U2185">
        <v>0</v>
      </c>
      <c r="V2185">
        <v>-13.346808247254927</v>
      </c>
      <c r="W2185">
        <v>-8.0923624879550289</v>
      </c>
      <c r="X2185">
        <v>-7.8363441220861887</v>
      </c>
      <c r="Y2185">
        <v>-27.152071292428715</v>
      </c>
      <c r="Z2185">
        <v>-7.1054273576010019E-14</v>
      </c>
      <c r="AA2185">
        <v>2.8421709430404007E-14</v>
      </c>
      <c r="AB2185">
        <v>4.2632564145606011E-14</v>
      </c>
      <c r="AC2185">
        <v>4.2632564145606011E-14</v>
      </c>
      <c r="AD2185">
        <v>40.254055860146991</v>
      </c>
      <c r="AE2185">
        <v>1000</v>
      </c>
      <c r="AF2185">
        <v>1000</v>
      </c>
      <c r="AG2185">
        <v>0</v>
      </c>
      <c r="AH2185">
        <v>0</v>
      </c>
      <c r="AI2185">
        <v>0</v>
      </c>
      <c r="AJ2185">
        <v>0</v>
      </c>
      <c r="AL2185">
        <v>0.01</v>
      </c>
      <c r="AM2185">
        <v>0.01</v>
      </c>
      <c r="AN2185">
        <v>0.01</v>
      </c>
      <c r="AO2185">
        <v>0.01</v>
      </c>
      <c r="AP2185">
        <v>9.9999999999999995E-7</v>
      </c>
      <c r="AQ2185">
        <v>0.01</v>
      </c>
      <c r="AR2185">
        <v>0.01</v>
      </c>
      <c r="AS2185">
        <v>0.01</v>
      </c>
      <c r="AT2185">
        <v>5.3006139164366365E-5</v>
      </c>
      <c r="AU2185">
        <v>1.966471325181E-4</v>
      </c>
      <c r="AV2185">
        <v>1.646527756400494E-6</v>
      </c>
      <c r="AW2185">
        <v>3.2506341119305159E-8</v>
      </c>
      <c r="AX2185">
        <v>1</v>
      </c>
      <c r="AY2185">
        <v>1</v>
      </c>
      <c r="AZ2185">
        <v>1</v>
      </c>
      <c r="BA2185">
        <v>1</v>
      </c>
      <c r="BB2185">
        <v>1</v>
      </c>
      <c r="BC2185">
        <v>1</v>
      </c>
      <c r="BD2185">
        <v>1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1.0000000000000001E-9</v>
      </c>
      <c r="BK2185">
        <v>1E-3</v>
      </c>
      <c r="BL2185">
        <v>2.4981239666250288E-6</v>
      </c>
      <c r="BM2185">
        <v>1E-3</v>
      </c>
      <c r="BN2185">
        <v>2.4981239666250288E-6</v>
      </c>
      <c r="BO2185">
        <v>1E-3</v>
      </c>
      <c r="BP2185">
        <v>1.3669371938474066E-6</v>
      </c>
      <c r="BQ2185">
        <v>0.01</v>
      </c>
      <c r="BR2185">
        <v>9.7474249866621651E-5</v>
      </c>
      <c r="BS2185">
        <v>9.9999999999999995E-7</v>
      </c>
      <c r="BT2185">
        <v>5.2476769904650128E-5</v>
      </c>
      <c r="BU2185">
        <v>0.01</v>
      </c>
      <c r="BV2185">
        <v>1</v>
      </c>
      <c r="BW2185">
        <v>9.7270161810612295E-5</v>
      </c>
      <c r="BX2185">
        <v>1E-3</v>
      </c>
      <c r="BY2185">
        <v>9.9999999999999995E-8</v>
      </c>
      <c r="BZ2185">
        <v>1</v>
      </c>
      <c r="CA2185">
        <v>9.9999999999999995E-8</v>
      </c>
      <c r="CB2185">
        <v>0.01</v>
      </c>
      <c r="CC2185">
        <v>9.9999999999999995E-7</v>
      </c>
      <c r="CD2185">
        <v>3.7691795401149199E-3</v>
      </c>
      <c r="CE2185">
        <v>1</v>
      </c>
      <c r="CG2185">
        <v>-65</v>
      </c>
      <c r="CH2185">
        <v>3.3333333333333335</v>
      </c>
      <c r="CI2185">
        <v>1E-3</v>
      </c>
      <c r="CJ2185">
        <v>7</v>
      </c>
      <c r="CK2185">
        <v>1.0000000000000001E-9</v>
      </c>
      <c r="CL2185">
        <v>0.01</v>
      </c>
      <c r="CM2185">
        <v>308.14999999999998</v>
      </c>
      <c r="CN2185">
        <v>7</v>
      </c>
      <c r="CP2185">
        <v>1.3669371938474066E-3</v>
      </c>
      <c r="CQ2185">
        <v>9.7474249866621645E-3</v>
      </c>
      <c r="CR2185">
        <v>52.476769904650133</v>
      </c>
      <c r="CT2185" s="439">
        <v>-63.139919669854748</v>
      </c>
      <c r="CU2185" s="439">
        <v>-0.20210395398248432</v>
      </c>
      <c r="CV2185">
        <v>-19.5</v>
      </c>
    </row>
    <row r="2186" spans="2:100" x14ac:dyDescent="0.3">
      <c r="B2186">
        <v>0</v>
      </c>
      <c r="C2186">
        <v>0</v>
      </c>
      <c r="D2186">
        <v>-1</v>
      </c>
      <c r="E2186">
        <v>0</v>
      </c>
      <c r="F2186">
        <v>0</v>
      </c>
      <c r="G2186">
        <v>-1</v>
      </c>
      <c r="H2186">
        <v>0</v>
      </c>
      <c r="I2186">
        <v>1</v>
      </c>
      <c r="J2186">
        <v>-1</v>
      </c>
      <c r="K2186">
        <v>1</v>
      </c>
      <c r="L2186">
        <v>0</v>
      </c>
      <c r="M2186">
        <v>-1</v>
      </c>
      <c r="N2186">
        <v>0</v>
      </c>
      <c r="O2186">
        <v>-2</v>
      </c>
      <c r="P2186">
        <v>1</v>
      </c>
      <c r="Q2186">
        <v>0</v>
      </c>
      <c r="R2186">
        <v>0.33333333333333348</v>
      </c>
      <c r="S2186">
        <v>0.10000000000000003</v>
      </c>
      <c r="U2186">
        <v>0</v>
      </c>
      <c r="V2186">
        <v>-13.346808247254927</v>
      </c>
      <c r="W2186">
        <v>-8.0923624879550289</v>
      </c>
      <c r="X2186">
        <v>-7.8363441220861887</v>
      </c>
      <c r="Y2186">
        <v>-27.152071292428715</v>
      </c>
      <c r="Z2186">
        <v>-6.0819656514267706</v>
      </c>
      <c r="AA2186">
        <v>-3.3571205768907646</v>
      </c>
      <c r="AB2186">
        <v>-7.1054273576010019E-14</v>
      </c>
      <c r="AC2186">
        <v>53.590698895803527</v>
      </c>
      <c r="AD2186">
        <v>1000</v>
      </c>
      <c r="AE2186">
        <v>1000</v>
      </c>
      <c r="AF2186">
        <v>1000</v>
      </c>
      <c r="AG2186">
        <v>0</v>
      </c>
      <c r="AH2186">
        <v>1.4210854715202004E-14</v>
      </c>
      <c r="AI2186">
        <v>0</v>
      </c>
      <c r="AJ2186">
        <v>0</v>
      </c>
      <c r="AL2186">
        <v>0.01</v>
      </c>
      <c r="AM2186">
        <v>0.01</v>
      </c>
      <c r="AN2186">
        <v>0.01</v>
      </c>
      <c r="AO2186">
        <v>0.01</v>
      </c>
      <c r="AP2186">
        <v>9.9999999999999995E-7</v>
      </c>
      <c r="AQ2186">
        <v>0.01</v>
      </c>
      <c r="AR2186">
        <v>0.01</v>
      </c>
      <c r="AS2186">
        <v>0.01</v>
      </c>
      <c r="AT2186">
        <v>0.01</v>
      </c>
      <c r="AU2186">
        <v>0.01</v>
      </c>
      <c r="AV2186">
        <v>4.1277888763281325E-8</v>
      </c>
      <c r="AW2186">
        <v>1</v>
      </c>
      <c r="AX2186">
        <v>1</v>
      </c>
      <c r="AY2186">
        <v>1</v>
      </c>
      <c r="AZ2186">
        <v>1</v>
      </c>
      <c r="BA2186">
        <v>1</v>
      </c>
      <c r="BB2186">
        <v>1</v>
      </c>
      <c r="BC2186">
        <v>1</v>
      </c>
      <c r="BD2186">
        <v>1</v>
      </c>
      <c r="BE2186">
        <v>1</v>
      </c>
      <c r="BF2186">
        <v>1</v>
      </c>
      <c r="BG2186">
        <v>1</v>
      </c>
      <c r="BH2186">
        <v>1</v>
      </c>
      <c r="BI2186">
        <v>1</v>
      </c>
      <c r="BJ2186">
        <v>1.0000000000000001E-9</v>
      </c>
      <c r="BK2186">
        <v>1E-3</v>
      </c>
      <c r="BL2186">
        <v>2.4981239666250288E-6</v>
      </c>
      <c r="BM2186">
        <v>1E-3</v>
      </c>
      <c r="BN2186">
        <v>2.4981239666250288E-6</v>
      </c>
      <c r="BO2186">
        <v>1E-3</v>
      </c>
      <c r="BP2186">
        <v>2.7727615470639873E-3</v>
      </c>
      <c r="BQ2186">
        <v>0.01</v>
      </c>
      <c r="BR2186">
        <v>9.7474249866621651E-5</v>
      </c>
      <c r="BS2186">
        <v>9.9999999999999995E-7</v>
      </c>
      <c r="BT2186">
        <v>2.5870399375522999E-8</v>
      </c>
      <c r="BU2186">
        <v>0.01</v>
      </c>
      <c r="BV2186">
        <v>1</v>
      </c>
      <c r="BW2186">
        <v>9.7270161810612295E-5</v>
      </c>
      <c r="BX2186">
        <v>1E-3</v>
      </c>
      <c r="BY2186">
        <v>9.9999999999999995E-8</v>
      </c>
      <c r="BZ2186">
        <v>1</v>
      </c>
      <c r="CA2186">
        <v>9.9999999999999995E-8</v>
      </c>
      <c r="CB2186">
        <v>0.01</v>
      </c>
      <c r="CC2186">
        <v>9.9999999999999995E-7</v>
      </c>
      <c r="CD2186">
        <v>3.7691795401149199E-3</v>
      </c>
      <c r="CE2186">
        <v>1</v>
      </c>
      <c r="CG2186">
        <v>-65</v>
      </c>
      <c r="CH2186">
        <v>3.3333333333333335</v>
      </c>
      <c r="CI2186">
        <v>1E-3</v>
      </c>
      <c r="CJ2186">
        <v>7</v>
      </c>
      <c r="CK2186">
        <v>1.0000000000000001E-9</v>
      </c>
      <c r="CL2186">
        <v>0.01</v>
      </c>
      <c r="CM2186">
        <v>308.14999999999998</v>
      </c>
      <c r="CN2186">
        <v>7</v>
      </c>
      <c r="CP2186">
        <v>2.7727615470639875</v>
      </c>
      <c r="CQ2186">
        <v>9.7474249866621645E-3</v>
      </c>
      <c r="CR2186">
        <v>2.5870399375523E-2</v>
      </c>
      <c r="CT2186" s="439">
        <v>-63.139919669854748</v>
      </c>
      <c r="CU2186" s="439">
        <v>-0.20210395398248432</v>
      </c>
      <c r="CV2186">
        <v>-19.5</v>
      </c>
    </row>
    <row r="2187" spans="2:100" x14ac:dyDescent="0.3">
      <c r="B2187">
        <v>0</v>
      </c>
      <c r="C2187">
        <v>0</v>
      </c>
      <c r="D2187">
        <v>-1</v>
      </c>
      <c r="E2187">
        <v>0</v>
      </c>
      <c r="F2187">
        <v>0</v>
      </c>
      <c r="G2187">
        <v>-1</v>
      </c>
      <c r="H2187">
        <v>0</v>
      </c>
      <c r="I2187">
        <v>1</v>
      </c>
      <c r="J2187">
        <v>-1</v>
      </c>
      <c r="K2187">
        <v>1</v>
      </c>
      <c r="L2187">
        <v>0</v>
      </c>
      <c r="M2187">
        <v>-1</v>
      </c>
      <c r="N2187">
        <v>0</v>
      </c>
      <c r="O2187">
        <v>-1</v>
      </c>
      <c r="P2187">
        <v>1</v>
      </c>
      <c r="Q2187">
        <v>0</v>
      </c>
      <c r="R2187">
        <v>1.3333333333333335</v>
      </c>
      <c r="S2187">
        <v>0.4</v>
      </c>
      <c r="U2187">
        <v>0</v>
      </c>
      <c r="V2187">
        <v>-13.346808247254927</v>
      </c>
      <c r="W2187">
        <v>-8.0923624879550289</v>
      </c>
      <c r="X2187">
        <v>-7.8363441220861887</v>
      </c>
      <c r="Y2187">
        <v>-27.152071292428715</v>
      </c>
      <c r="Z2187">
        <v>-7.1054273576010019E-14</v>
      </c>
      <c r="AA2187">
        <v>2.8421709430404007E-14</v>
      </c>
      <c r="AB2187">
        <v>4.2632564145606011E-14</v>
      </c>
      <c r="AC2187">
        <v>63.651612667485935</v>
      </c>
      <c r="AD2187">
        <v>1000</v>
      </c>
      <c r="AE2187">
        <v>1000</v>
      </c>
      <c r="AF2187">
        <v>1000</v>
      </c>
      <c r="AG2187">
        <v>0</v>
      </c>
      <c r="AH2187">
        <v>0</v>
      </c>
      <c r="AI2187">
        <v>0</v>
      </c>
      <c r="AJ2187">
        <v>0</v>
      </c>
      <c r="AL2187">
        <v>0.01</v>
      </c>
      <c r="AM2187">
        <v>0.01</v>
      </c>
      <c r="AN2187">
        <v>0.01</v>
      </c>
      <c r="AO2187">
        <v>0.01</v>
      </c>
      <c r="AP2187">
        <v>9.9999999999999995E-7</v>
      </c>
      <c r="AQ2187">
        <v>0.01</v>
      </c>
      <c r="AR2187">
        <v>0.01</v>
      </c>
      <c r="AS2187">
        <v>0.01</v>
      </c>
      <c r="AT2187">
        <v>5.3006139164366365E-5</v>
      </c>
      <c r="AU2187">
        <v>1.966471325181E-4</v>
      </c>
      <c r="AV2187">
        <v>8.1171784617006515E-10</v>
      </c>
      <c r="AW2187">
        <v>1</v>
      </c>
      <c r="AX2187">
        <v>1</v>
      </c>
      <c r="AY2187">
        <v>1</v>
      </c>
      <c r="AZ2187">
        <v>1</v>
      </c>
      <c r="BA2187">
        <v>1</v>
      </c>
      <c r="BB2187">
        <v>1</v>
      </c>
      <c r="BC2187">
        <v>1</v>
      </c>
      <c r="BD2187">
        <v>1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1.0000000000000001E-9</v>
      </c>
      <c r="BK2187">
        <v>1E-3</v>
      </c>
      <c r="BL2187">
        <v>2.4981239666250288E-6</v>
      </c>
      <c r="BM2187">
        <v>1E-3</v>
      </c>
      <c r="BN2187">
        <v>2.4981239666250288E-6</v>
      </c>
      <c r="BO2187">
        <v>1E-3</v>
      </c>
      <c r="BP2187">
        <v>2.7727615470639873E-3</v>
      </c>
      <c r="BQ2187">
        <v>0.01</v>
      </c>
      <c r="BR2187">
        <v>9.7474249866621651E-5</v>
      </c>
      <c r="BS2187">
        <v>9.9999999999999995E-7</v>
      </c>
      <c r="BT2187">
        <v>5.2476769904650128E-5</v>
      </c>
      <c r="BU2187">
        <v>0.01</v>
      </c>
      <c r="BV2187">
        <v>1</v>
      </c>
      <c r="BW2187">
        <v>9.7270161810612295E-5</v>
      </c>
      <c r="BX2187">
        <v>1E-3</v>
      </c>
      <c r="BY2187">
        <v>9.9999999999999995E-8</v>
      </c>
      <c r="BZ2187">
        <v>1</v>
      </c>
      <c r="CA2187">
        <v>9.9999999999999995E-8</v>
      </c>
      <c r="CB2187">
        <v>0.01</v>
      </c>
      <c r="CC2187">
        <v>9.9999999999999995E-7</v>
      </c>
      <c r="CD2187">
        <v>3.7691795401149199E-3</v>
      </c>
      <c r="CE2187">
        <v>1</v>
      </c>
      <c r="CG2187">
        <v>-65</v>
      </c>
      <c r="CH2187">
        <v>3.3333333333333335</v>
      </c>
      <c r="CI2187">
        <v>1E-3</v>
      </c>
      <c r="CJ2187">
        <v>7</v>
      </c>
      <c r="CK2187">
        <v>1.0000000000000001E-9</v>
      </c>
      <c r="CL2187">
        <v>0.01</v>
      </c>
      <c r="CM2187">
        <v>308.14999999999998</v>
      </c>
      <c r="CN2187">
        <v>7</v>
      </c>
      <c r="CP2187">
        <v>2.7727615470639875</v>
      </c>
      <c r="CQ2187">
        <v>9.7474249866621645E-3</v>
      </c>
      <c r="CR2187">
        <v>52.476769904650133</v>
      </c>
      <c r="CT2187" s="439">
        <v>-63.139919669854748</v>
      </c>
      <c r="CU2187" s="439">
        <v>-0.20210395398248432</v>
      </c>
      <c r="CV2187">
        <v>-19.5</v>
      </c>
    </row>
    <row r="2188" spans="2:100" x14ac:dyDescent="0.3">
      <c r="B2188">
        <v>0</v>
      </c>
      <c r="C2188">
        <v>0</v>
      </c>
      <c r="D2188">
        <v>-1</v>
      </c>
      <c r="E2188">
        <v>0</v>
      </c>
      <c r="F2188">
        <v>0</v>
      </c>
      <c r="G2188">
        <v>-1</v>
      </c>
      <c r="H2188">
        <v>0</v>
      </c>
      <c r="I2188">
        <v>1</v>
      </c>
      <c r="J2188">
        <v>-1</v>
      </c>
      <c r="K2188">
        <v>1</v>
      </c>
      <c r="L2188">
        <v>0</v>
      </c>
      <c r="M2188">
        <v>-1</v>
      </c>
      <c r="N2188">
        <v>1</v>
      </c>
      <c r="O2188">
        <v>-2</v>
      </c>
      <c r="P2188">
        <v>1</v>
      </c>
      <c r="Q2188">
        <v>0</v>
      </c>
      <c r="R2188">
        <v>1.3333333333333335</v>
      </c>
      <c r="S2188">
        <v>0.4</v>
      </c>
      <c r="U2188">
        <v>0</v>
      </c>
      <c r="V2188">
        <v>-13.346808247254927</v>
      </c>
      <c r="W2188">
        <v>-8.0923624879550289</v>
      </c>
      <c r="X2188">
        <v>-7.8363441220861887</v>
      </c>
      <c r="Y2188">
        <v>-27.152071292428715</v>
      </c>
      <c r="Z2188">
        <v>-6.0819656514267706</v>
      </c>
      <c r="AA2188">
        <v>-3.3571205768907646</v>
      </c>
      <c r="AB2188">
        <v>-7.1054273576010019E-14</v>
      </c>
      <c r="AC2188">
        <v>73.090698895803527</v>
      </c>
      <c r="AD2188">
        <v>1000</v>
      </c>
      <c r="AE2188">
        <v>1000</v>
      </c>
      <c r="AF2188">
        <v>1000</v>
      </c>
      <c r="AG2188">
        <v>0</v>
      </c>
      <c r="AH2188">
        <v>1.4210854715202004E-14</v>
      </c>
      <c r="AI2188">
        <v>0</v>
      </c>
      <c r="AJ2188">
        <v>0</v>
      </c>
      <c r="AL2188">
        <v>0.01</v>
      </c>
      <c r="AM2188">
        <v>0.01</v>
      </c>
      <c r="AN2188">
        <v>0.01</v>
      </c>
      <c r="AO2188">
        <v>0.01</v>
      </c>
      <c r="AP2188">
        <v>9.9999999999999995E-7</v>
      </c>
      <c r="AQ2188">
        <v>0.01</v>
      </c>
      <c r="AR2188">
        <v>0.01</v>
      </c>
      <c r="AS2188">
        <v>0.01</v>
      </c>
      <c r="AT2188">
        <v>0.01</v>
      </c>
      <c r="AU2188">
        <v>0.01</v>
      </c>
      <c r="AV2188">
        <v>2.0349489300214626E-11</v>
      </c>
      <c r="AW2188">
        <v>1</v>
      </c>
      <c r="AX2188">
        <v>1</v>
      </c>
      <c r="AY2188">
        <v>1</v>
      </c>
      <c r="AZ2188">
        <v>1</v>
      </c>
      <c r="BA2188">
        <v>1</v>
      </c>
      <c r="BB2188">
        <v>1</v>
      </c>
      <c r="BC2188">
        <v>1</v>
      </c>
      <c r="BD2188">
        <v>1</v>
      </c>
      <c r="BE2188">
        <v>1</v>
      </c>
      <c r="BF2188">
        <v>1</v>
      </c>
      <c r="BG2188">
        <v>1</v>
      </c>
      <c r="BH2188">
        <v>1</v>
      </c>
      <c r="BI2188">
        <v>1</v>
      </c>
      <c r="BJ2188">
        <v>1.0000000000000001E-9</v>
      </c>
      <c r="BK2188">
        <v>1E-3</v>
      </c>
      <c r="BL2188">
        <v>2.4981239666250288E-6</v>
      </c>
      <c r="BM2188">
        <v>1E-3</v>
      </c>
      <c r="BN2188">
        <v>2.4981239666250288E-6</v>
      </c>
      <c r="BO2188">
        <v>1E-3</v>
      </c>
      <c r="BP2188">
        <v>5.6244036898559369</v>
      </c>
      <c r="BQ2188">
        <v>0.01</v>
      </c>
      <c r="BR2188">
        <v>9.7474249866621651E-5</v>
      </c>
      <c r="BS2188">
        <v>9.9999999999999995E-7</v>
      </c>
      <c r="BT2188">
        <v>2.5870399375522999E-8</v>
      </c>
      <c r="BU2188">
        <v>0.01</v>
      </c>
      <c r="BV2188">
        <v>1</v>
      </c>
      <c r="BW2188">
        <v>9.7270161810612295E-5</v>
      </c>
      <c r="BX2188">
        <v>1E-3</v>
      </c>
      <c r="BY2188">
        <v>9.9999999999999995E-8</v>
      </c>
      <c r="BZ2188">
        <v>1</v>
      </c>
      <c r="CA2188">
        <v>9.9999999999999995E-8</v>
      </c>
      <c r="CB2188">
        <v>0.01</v>
      </c>
      <c r="CC2188">
        <v>9.9999999999999995E-7</v>
      </c>
      <c r="CD2188">
        <v>3.7691795401149199E-3</v>
      </c>
      <c r="CE2188">
        <v>1</v>
      </c>
      <c r="CG2188">
        <v>-65</v>
      </c>
      <c r="CH2188">
        <v>3.3333333333333335</v>
      </c>
      <c r="CI2188">
        <v>1E-3</v>
      </c>
      <c r="CJ2188">
        <v>7</v>
      </c>
      <c r="CK2188">
        <v>1.0000000000000001E-9</v>
      </c>
      <c r="CL2188">
        <v>0.01</v>
      </c>
      <c r="CM2188">
        <v>308.14999999999998</v>
      </c>
      <c r="CN2188">
        <v>7</v>
      </c>
      <c r="CP2188">
        <v>5624.403689855937</v>
      </c>
      <c r="CQ2188">
        <v>9.7474249866621645E-3</v>
      </c>
      <c r="CR2188">
        <v>2.5870399375523E-2</v>
      </c>
      <c r="CT2188" s="439">
        <v>-63.139919669854748</v>
      </c>
      <c r="CU2188" s="439">
        <v>-0.20210395398248432</v>
      </c>
      <c r="CV2188">
        <v>-19.5</v>
      </c>
    </row>
    <row r="2189" spans="2:100" x14ac:dyDescent="0.3">
      <c r="B2189">
        <v>0</v>
      </c>
      <c r="C2189">
        <v>0</v>
      </c>
      <c r="D2189">
        <v>-1</v>
      </c>
      <c r="E2189">
        <v>0</v>
      </c>
      <c r="F2189">
        <v>0</v>
      </c>
      <c r="G2189">
        <v>-1</v>
      </c>
      <c r="H2189">
        <v>0</v>
      </c>
      <c r="I2189">
        <v>1</v>
      </c>
      <c r="J2189">
        <v>-1</v>
      </c>
      <c r="K2189">
        <v>1</v>
      </c>
      <c r="L2189">
        <v>0</v>
      </c>
      <c r="M2189">
        <v>-1</v>
      </c>
      <c r="N2189">
        <v>1</v>
      </c>
      <c r="O2189">
        <v>-1</v>
      </c>
      <c r="P2189">
        <v>1</v>
      </c>
      <c r="Q2189">
        <v>0</v>
      </c>
      <c r="R2189">
        <v>2.3333333333333335</v>
      </c>
      <c r="S2189">
        <v>0.70000000000000007</v>
      </c>
      <c r="U2189">
        <v>0</v>
      </c>
      <c r="V2189">
        <v>-13.346808247254927</v>
      </c>
      <c r="W2189">
        <v>-8.0923624879550289</v>
      </c>
      <c r="X2189">
        <v>-7.8363441220861887</v>
      </c>
      <c r="Y2189">
        <v>-27.152071292428715</v>
      </c>
      <c r="Z2189">
        <v>-7.1054273576010019E-14</v>
      </c>
      <c r="AA2189">
        <v>2.8421709430404007E-14</v>
      </c>
      <c r="AB2189">
        <v>4.2632564145606011E-14</v>
      </c>
      <c r="AC2189">
        <v>83.151612667485935</v>
      </c>
      <c r="AD2189">
        <v>1000</v>
      </c>
      <c r="AE2189">
        <v>1000</v>
      </c>
      <c r="AF2189">
        <v>1000</v>
      </c>
      <c r="AG2189">
        <v>0</v>
      </c>
      <c r="AH2189">
        <v>0</v>
      </c>
      <c r="AI2189">
        <v>0</v>
      </c>
      <c r="AJ2189">
        <v>0</v>
      </c>
      <c r="AL2189">
        <v>0.01</v>
      </c>
      <c r="AM2189">
        <v>0.01</v>
      </c>
      <c r="AN2189">
        <v>0.01</v>
      </c>
      <c r="AO2189">
        <v>0.01</v>
      </c>
      <c r="AP2189">
        <v>9.9999999999999995E-7</v>
      </c>
      <c r="AQ2189">
        <v>0.01</v>
      </c>
      <c r="AR2189">
        <v>0.01</v>
      </c>
      <c r="AS2189">
        <v>0.01</v>
      </c>
      <c r="AT2189">
        <v>5.3006139164366365E-5</v>
      </c>
      <c r="AU2189">
        <v>1.966471325181E-4</v>
      </c>
      <c r="AV2189">
        <v>4.0016687190951011E-13</v>
      </c>
      <c r="AW2189">
        <v>1</v>
      </c>
      <c r="AX2189">
        <v>1</v>
      </c>
      <c r="AY2189">
        <v>1</v>
      </c>
      <c r="AZ2189">
        <v>1</v>
      </c>
      <c r="BA2189">
        <v>1</v>
      </c>
      <c r="BB2189">
        <v>1</v>
      </c>
      <c r="BC2189">
        <v>1</v>
      </c>
      <c r="BD2189">
        <v>1</v>
      </c>
      <c r="BE2189">
        <v>1</v>
      </c>
      <c r="BF2189">
        <v>1</v>
      </c>
      <c r="BG2189">
        <v>1</v>
      </c>
      <c r="BH2189">
        <v>1</v>
      </c>
      <c r="BI2189">
        <v>1</v>
      </c>
      <c r="BJ2189">
        <v>1.0000000000000001E-9</v>
      </c>
      <c r="BK2189">
        <v>1E-3</v>
      </c>
      <c r="BL2189">
        <v>2.4981239666250288E-6</v>
      </c>
      <c r="BM2189">
        <v>1E-3</v>
      </c>
      <c r="BN2189">
        <v>2.4981239666250288E-6</v>
      </c>
      <c r="BO2189">
        <v>1E-3</v>
      </c>
      <c r="BP2189">
        <v>5.6244036898559369</v>
      </c>
      <c r="BQ2189">
        <v>0.01</v>
      </c>
      <c r="BR2189">
        <v>9.7474249866621651E-5</v>
      </c>
      <c r="BS2189">
        <v>9.9999999999999995E-7</v>
      </c>
      <c r="BT2189">
        <v>5.2476769904650128E-5</v>
      </c>
      <c r="BU2189">
        <v>0.01</v>
      </c>
      <c r="BV2189">
        <v>1</v>
      </c>
      <c r="BW2189">
        <v>9.7270161810612295E-5</v>
      </c>
      <c r="BX2189">
        <v>1E-3</v>
      </c>
      <c r="BY2189">
        <v>9.9999999999999995E-8</v>
      </c>
      <c r="BZ2189">
        <v>1</v>
      </c>
      <c r="CA2189">
        <v>9.9999999999999995E-8</v>
      </c>
      <c r="CB2189">
        <v>0.01</v>
      </c>
      <c r="CC2189">
        <v>9.9999999999999995E-7</v>
      </c>
      <c r="CD2189">
        <v>3.7691795401149199E-3</v>
      </c>
      <c r="CE2189">
        <v>1</v>
      </c>
      <c r="CG2189">
        <v>-65</v>
      </c>
      <c r="CH2189">
        <v>3.3333333333333335</v>
      </c>
      <c r="CI2189">
        <v>1E-3</v>
      </c>
      <c r="CJ2189">
        <v>7</v>
      </c>
      <c r="CK2189">
        <v>1.0000000000000001E-9</v>
      </c>
      <c r="CL2189">
        <v>0.01</v>
      </c>
      <c r="CM2189">
        <v>308.14999999999998</v>
      </c>
      <c r="CN2189">
        <v>7</v>
      </c>
      <c r="CP2189">
        <v>5624.403689855937</v>
      </c>
      <c r="CQ2189">
        <v>9.7474249866621645E-3</v>
      </c>
      <c r="CR2189">
        <v>52.476769904650133</v>
      </c>
      <c r="CT2189" s="439">
        <v>-63.139919669854748</v>
      </c>
      <c r="CU2189" s="439">
        <v>-0.20210395398248432</v>
      </c>
      <c r="CV2189">
        <v>-19.5</v>
      </c>
    </row>
    <row r="2190" spans="2:100" x14ac:dyDescent="0.3">
      <c r="B2190">
        <v>0</v>
      </c>
      <c r="C2190">
        <v>0</v>
      </c>
      <c r="D2190">
        <v>-1</v>
      </c>
      <c r="E2190">
        <v>0</v>
      </c>
      <c r="F2190">
        <v>0</v>
      </c>
      <c r="G2190">
        <v>-1</v>
      </c>
      <c r="H2190">
        <v>0</v>
      </c>
      <c r="I2190">
        <v>1</v>
      </c>
      <c r="J2190">
        <v>-1</v>
      </c>
      <c r="K2190">
        <v>1</v>
      </c>
      <c r="L2190">
        <v>0</v>
      </c>
      <c r="M2190">
        <v>0</v>
      </c>
      <c r="N2190">
        <v>-1</v>
      </c>
      <c r="O2190">
        <v>-2</v>
      </c>
      <c r="P2190">
        <v>1</v>
      </c>
      <c r="Q2190">
        <v>0</v>
      </c>
      <c r="R2190">
        <v>0.33333333333333348</v>
      </c>
      <c r="S2190">
        <v>0.10000000000000003</v>
      </c>
      <c r="U2190">
        <v>0</v>
      </c>
      <c r="V2190">
        <v>-13.346808247254927</v>
      </c>
      <c r="W2190">
        <v>-8.0923624879550289</v>
      </c>
      <c r="X2190">
        <v>-7.8363441220861887</v>
      </c>
      <c r="Y2190">
        <v>-27.152071292428715</v>
      </c>
      <c r="Z2190">
        <v>-6.0819656514267706</v>
      </c>
      <c r="AA2190">
        <v>-3.3571205768907646</v>
      </c>
      <c r="AB2190">
        <v>-7.1054273576010019E-14</v>
      </c>
      <c r="AC2190">
        <v>-1.4210854715202004E-14</v>
      </c>
      <c r="AD2190">
        <v>-5.6843418860808015E-14</v>
      </c>
      <c r="AE2190">
        <v>0</v>
      </c>
      <c r="AF2190">
        <v>9.2267527081878029</v>
      </c>
      <c r="AG2190">
        <v>0</v>
      </c>
      <c r="AH2190">
        <v>1.4210854715202004E-14</v>
      </c>
      <c r="AI2190">
        <v>0</v>
      </c>
      <c r="AJ2190">
        <v>0</v>
      </c>
      <c r="AL2190">
        <v>0.01</v>
      </c>
      <c r="AM2190">
        <v>0.01</v>
      </c>
      <c r="AN2190">
        <v>0.01</v>
      </c>
      <c r="AO2190">
        <v>0.01</v>
      </c>
      <c r="AP2190">
        <v>9.9999999999999995E-7</v>
      </c>
      <c r="AQ2190">
        <v>0.01</v>
      </c>
      <c r="AR2190">
        <v>0.01</v>
      </c>
      <c r="AS2190">
        <v>0.01</v>
      </c>
      <c r="AT2190">
        <v>0.01</v>
      </c>
      <c r="AU2190">
        <v>0.01</v>
      </c>
      <c r="AV2190">
        <v>8.3730066913072793E-5</v>
      </c>
      <c r="AW2190">
        <v>1.6530289917302158E-6</v>
      </c>
      <c r="AX2190">
        <v>1E-3</v>
      </c>
      <c r="AY2190">
        <v>1E-3</v>
      </c>
      <c r="AZ2190">
        <v>1E-3</v>
      </c>
      <c r="BA2190">
        <v>1E-3</v>
      </c>
      <c r="BB2190">
        <v>1E-3</v>
      </c>
      <c r="BC2190">
        <v>7.5735396242343327E-6</v>
      </c>
      <c r="BD2190">
        <v>7.2628313326073078E-5</v>
      </c>
      <c r="BE2190">
        <v>0.01</v>
      </c>
      <c r="BF2190">
        <v>0.01</v>
      </c>
      <c r="BG2190">
        <v>0.01</v>
      </c>
      <c r="BH2190">
        <v>5.1697848011015971E-4</v>
      </c>
      <c r="BI2190">
        <v>2.7237032731260429E-8</v>
      </c>
      <c r="BJ2190">
        <v>1.0000000000000001E-9</v>
      </c>
      <c r="BK2190">
        <v>1E-3</v>
      </c>
      <c r="BL2190">
        <v>2.4981239666250288E-6</v>
      </c>
      <c r="BM2190">
        <v>1E-3</v>
      </c>
      <c r="BN2190">
        <v>2.4981239666250288E-6</v>
      </c>
      <c r="BO2190">
        <v>1E-3</v>
      </c>
      <c r="BP2190">
        <v>1.3669371938474066E-6</v>
      </c>
      <c r="BQ2190">
        <v>0.01</v>
      </c>
      <c r="BR2190">
        <v>9.7474249866621651E-5</v>
      </c>
      <c r="BS2190">
        <v>9.9999999999999995E-7</v>
      </c>
      <c r="BT2190">
        <v>2.5870399375522999E-8</v>
      </c>
      <c r="BU2190">
        <v>0.01</v>
      </c>
      <c r="BV2190">
        <v>1</v>
      </c>
      <c r="BW2190">
        <v>9.7270161810612295E-5</v>
      </c>
      <c r="BX2190">
        <v>1E-3</v>
      </c>
      <c r="BY2190">
        <v>9.9999999999999995E-8</v>
      </c>
      <c r="BZ2190">
        <v>1</v>
      </c>
      <c r="CA2190">
        <v>9.9999999999999995E-8</v>
      </c>
      <c r="CB2190">
        <v>0.01</v>
      </c>
      <c r="CC2190">
        <v>9.9999999999999995E-7</v>
      </c>
      <c r="CD2190">
        <v>3.7691795401149199E-3</v>
      </c>
      <c r="CE2190">
        <v>1</v>
      </c>
      <c r="CG2190">
        <v>-65</v>
      </c>
      <c r="CH2190">
        <v>3.3333333333333335</v>
      </c>
      <c r="CI2190">
        <v>1E-3</v>
      </c>
      <c r="CJ2190">
        <v>7</v>
      </c>
      <c r="CK2190">
        <v>1.0000000000000001E-9</v>
      </c>
      <c r="CL2190">
        <v>0.01</v>
      </c>
      <c r="CM2190">
        <v>308.14999999999998</v>
      </c>
      <c r="CN2190">
        <v>7</v>
      </c>
      <c r="CP2190">
        <v>1.3669371938474066E-3</v>
      </c>
      <c r="CQ2190">
        <v>9.7474249866621645E-3</v>
      </c>
      <c r="CR2190">
        <v>2.5870399375523E-2</v>
      </c>
      <c r="CT2190" s="439">
        <v>-63.139919669854748</v>
      </c>
      <c r="CU2190" s="439">
        <v>-0.20210395398248432</v>
      </c>
      <c r="CV2190">
        <v>-19.5</v>
      </c>
    </row>
    <row r="2191" spans="2:100" x14ac:dyDescent="0.3">
      <c r="B2191">
        <v>0</v>
      </c>
      <c r="C2191">
        <v>0</v>
      </c>
      <c r="D2191">
        <v>-1</v>
      </c>
      <c r="E2191">
        <v>0</v>
      </c>
      <c r="F2191">
        <v>0</v>
      </c>
      <c r="G2191">
        <v>-1</v>
      </c>
      <c r="H2191">
        <v>0</v>
      </c>
      <c r="I2191">
        <v>1</v>
      </c>
      <c r="J2191">
        <v>-1</v>
      </c>
      <c r="K2191">
        <v>1</v>
      </c>
      <c r="L2191">
        <v>0</v>
      </c>
      <c r="M2191">
        <v>0</v>
      </c>
      <c r="N2191">
        <v>-1</v>
      </c>
      <c r="O2191">
        <v>-1</v>
      </c>
      <c r="P2191">
        <v>1</v>
      </c>
      <c r="Q2191">
        <v>0</v>
      </c>
      <c r="R2191">
        <v>1.3333333333333335</v>
      </c>
      <c r="S2191">
        <v>0.4</v>
      </c>
      <c r="U2191">
        <v>0</v>
      </c>
      <c r="V2191">
        <v>-13.346808247254927</v>
      </c>
      <c r="W2191">
        <v>-8.0923624879550289</v>
      </c>
      <c r="X2191">
        <v>-7.8363441220861887</v>
      </c>
      <c r="Y2191">
        <v>-27.152071292428715</v>
      </c>
      <c r="Z2191">
        <v>-7.1054273576010019E-14</v>
      </c>
      <c r="AA2191">
        <v>2.8421709430404007E-14</v>
      </c>
      <c r="AB2191">
        <v>4.2632564145606011E-14</v>
      </c>
      <c r="AC2191">
        <v>4.2632564145606011E-14</v>
      </c>
      <c r="AD2191">
        <v>40.254055860146991</v>
      </c>
      <c r="AE2191">
        <v>1000</v>
      </c>
      <c r="AF2191">
        <v>1000</v>
      </c>
      <c r="AG2191">
        <v>0</v>
      </c>
      <c r="AH2191">
        <v>0</v>
      </c>
      <c r="AI2191">
        <v>0</v>
      </c>
      <c r="AJ2191">
        <v>0</v>
      </c>
      <c r="AL2191">
        <v>0.01</v>
      </c>
      <c r="AM2191">
        <v>0.01</v>
      </c>
      <c r="AN2191">
        <v>0.01</v>
      </c>
      <c r="AO2191">
        <v>0.01</v>
      </c>
      <c r="AP2191">
        <v>9.9999999999999995E-7</v>
      </c>
      <c r="AQ2191">
        <v>0.01</v>
      </c>
      <c r="AR2191">
        <v>0.01</v>
      </c>
      <c r="AS2191">
        <v>0.01</v>
      </c>
      <c r="AT2191">
        <v>5.3006139164366365E-5</v>
      </c>
      <c r="AU2191">
        <v>1.966471325181E-4</v>
      </c>
      <c r="AV2191">
        <v>1.646527756400494E-6</v>
      </c>
      <c r="AW2191">
        <v>3.2506341119305159E-8</v>
      </c>
      <c r="AX2191">
        <v>1</v>
      </c>
      <c r="AY2191">
        <v>1</v>
      </c>
      <c r="AZ2191">
        <v>1</v>
      </c>
      <c r="BA2191">
        <v>1</v>
      </c>
      <c r="BB2191">
        <v>1</v>
      </c>
      <c r="BC2191">
        <v>1</v>
      </c>
      <c r="BD2191">
        <v>1</v>
      </c>
      <c r="BE2191">
        <v>1</v>
      </c>
      <c r="BF2191">
        <v>1</v>
      </c>
      <c r="BG2191">
        <v>1</v>
      </c>
      <c r="BH2191">
        <v>1</v>
      </c>
      <c r="BI2191">
        <v>1</v>
      </c>
      <c r="BJ2191">
        <v>1.0000000000000001E-9</v>
      </c>
      <c r="BK2191">
        <v>1E-3</v>
      </c>
      <c r="BL2191">
        <v>2.4981239666250288E-6</v>
      </c>
      <c r="BM2191">
        <v>1E-3</v>
      </c>
      <c r="BN2191">
        <v>2.4981239666250288E-6</v>
      </c>
      <c r="BO2191">
        <v>1E-3</v>
      </c>
      <c r="BP2191">
        <v>1.3669371938474066E-6</v>
      </c>
      <c r="BQ2191">
        <v>0.01</v>
      </c>
      <c r="BR2191">
        <v>9.7474249866621651E-5</v>
      </c>
      <c r="BS2191">
        <v>9.9999999999999995E-7</v>
      </c>
      <c r="BT2191">
        <v>5.2476769904650128E-5</v>
      </c>
      <c r="BU2191">
        <v>0.01</v>
      </c>
      <c r="BV2191">
        <v>1</v>
      </c>
      <c r="BW2191">
        <v>9.7270161810612295E-5</v>
      </c>
      <c r="BX2191">
        <v>1E-3</v>
      </c>
      <c r="BY2191">
        <v>9.9999999999999995E-8</v>
      </c>
      <c r="BZ2191">
        <v>1</v>
      </c>
      <c r="CA2191">
        <v>9.9999999999999995E-8</v>
      </c>
      <c r="CB2191">
        <v>0.01</v>
      </c>
      <c r="CC2191">
        <v>9.9999999999999995E-7</v>
      </c>
      <c r="CD2191">
        <v>3.7691795401149199E-3</v>
      </c>
      <c r="CE2191">
        <v>1</v>
      </c>
      <c r="CG2191">
        <v>-65</v>
      </c>
      <c r="CH2191">
        <v>3.3333333333333335</v>
      </c>
      <c r="CI2191">
        <v>1E-3</v>
      </c>
      <c r="CJ2191">
        <v>7</v>
      </c>
      <c r="CK2191">
        <v>1.0000000000000001E-9</v>
      </c>
      <c r="CL2191">
        <v>0.01</v>
      </c>
      <c r="CM2191">
        <v>308.14999999999998</v>
      </c>
      <c r="CN2191">
        <v>7</v>
      </c>
      <c r="CP2191">
        <v>1.3669371938474066E-3</v>
      </c>
      <c r="CQ2191">
        <v>9.7474249866621645E-3</v>
      </c>
      <c r="CR2191">
        <v>52.476769904650133</v>
      </c>
      <c r="CT2191" s="439">
        <v>-63.139919669854748</v>
      </c>
      <c r="CU2191" s="439">
        <v>-0.20210395398248432</v>
      </c>
      <c r="CV2191">
        <v>-19.5</v>
      </c>
    </row>
    <row r="2192" spans="2:100" x14ac:dyDescent="0.3">
      <c r="B2192">
        <v>0</v>
      </c>
      <c r="C2192">
        <v>0</v>
      </c>
      <c r="D2192">
        <v>-1</v>
      </c>
      <c r="E2192">
        <v>0</v>
      </c>
      <c r="F2192">
        <v>0</v>
      </c>
      <c r="G2192">
        <v>-1</v>
      </c>
      <c r="H2192">
        <v>0</v>
      </c>
      <c r="I2192">
        <v>1</v>
      </c>
      <c r="J2192">
        <v>-1</v>
      </c>
      <c r="K2192">
        <v>1</v>
      </c>
      <c r="L2192">
        <v>0</v>
      </c>
      <c r="M2192">
        <v>0</v>
      </c>
      <c r="N2192">
        <v>0</v>
      </c>
      <c r="O2192">
        <v>-2</v>
      </c>
      <c r="P2192">
        <v>1</v>
      </c>
      <c r="Q2192">
        <v>0</v>
      </c>
      <c r="R2192">
        <v>1.3333333333333335</v>
      </c>
      <c r="S2192">
        <v>0.4</v>
      </c>
      <c r="U2192">
        <v>0</v>
      </c>
      <c r="V2192">
        <v>-13.346808247254927</v>
      </c>
      <c r="W2192">
        <v>-8.0923624879550289</v>
      </c>
      <c r="X2192">
        <v>-7.8363441220861887</v>
      </c>
      <c r="Y2192">
        <v>-27.152071292428715</v>
      </c>
      <c r="Z2192">
        <v>-6.0819656514267706</v>
      </c>
      <c r="AA2192">
        <v>-3.3571205768907646</v>
      </c>
      <c r="AB2192">
        <v>-7.1054273576010019E-14</v>
      </c>
      <c r="AC2192">
        <v>53.590698895803527</v>
      </c>
      <c r="AD2192">
        <v>1000</v>
      </c>
      <c r="AE2192">
        <v>1000</v>
      </c>
      <c r="AF2192">
        <v>1000</v>
      </c>
      <c r="AG2192">
        <v>0</v>
      </c>
      <c r="AH2192">
        <v>1.4210854715202004E-14</v>
      </c>
      <c r="AI2192">
        <v>0</v>
      </c>
      <c r="AJ2192">
        <v>0</v>
      </c>
      <c r="AL2192">
        <v>0.01</v>
      </c>
      <c r="AM2192">
        <v>0.01</v>
      </c>
      <c r="AN2192">
        <v>0.01</v>
      </c>
      <c r="AO2192">
        <v>0.01</v>
      </c>
      <c r="AP2192">
        <v>9.9999999999999995E-7</v>
      </c>
      <c r="AQ2192">
        <v>0.01</v>
      </c>
      <c r="AR2192">
        <v>0.01</v>
      </c>
      <c r="AS2192">
        <v>0.01</v>
      </c>
      <c r="AT2192">
        <v>0.01</v>
      </c>
      <c r="AU2192">
        <v>0.01</v>
      </c>
      <c r="AV2192">
        <v>4.1277888763281325E-8</v>
      </c>
      <c r="AW2192">
        <v>1</v>
      </c>
      <c r="AX2192">
        <v>1</v>
      </c>
      <c r="AY2192">
        <v>1</v>
      </c>
      <c r="AZ2192">
        <v>1</v>
      </c>
      <c r="BA2192">
        <v>1</v>
      </c>
      <c r="BB2192">
        <v>1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</v>
      </c>
      <c r="BI2192">
        <v>1</v>
      </c>
      <c r="BJ2192">
        <v>1.0000000000000001E-9</v>
      </c>
      <c r="BK2192">
        <v>1E-3</v>
      </c>
      <c r="BL2192">
        <v>2.4981239666250288E-6</v>
      </c>
      <c r="BM2192">
        <v>1E-3</v>
      </c>
      <c r="BN2192">
        <v>2.4981239666250288E-6</v>
      </c>
      <c r="BO2192">
        <v>1E-3</v>
      </c>
      <c r="BP2192">
        <v>2.7727615470639873E-3</v>
      </c>
      <c r="BQ2192">
        <v>0.01</v>
      </c>
      <c r="BR2192">
        <v>9.7474249866621651E-5</v>
      </c>
      <c r="BS2192">
        <v>9.9999999999999995E-7</v>
      </c>
      <c r="BT2192">
        <v>2.5870399375522999E-8</v>
      </c>
      <c r="BU2192">
        <v>0.01</v>
      </c>
      <c r="BV2192">
        <v>1</v>
      </c>
      <c r="BW2192">
        <v>9.7270161810612295E-5</v>
      </c>
      <c r="BX2192">
        <v>1E-3</v>
      </c>
      <c r="BY2192">
        <v>9.9999999999999995E-8</v>
      </c>
      <c r="BZ2192">
        <v>1</v>
      </c>
      <c r="CA2192">
        <v>9.9999999999999995E-8</v>
      </c>
      <c r="CB2192">
        <v>0.01</v>
      </c>
      <c r="CC2192">
        <v>9.9999999999999995E-7</v>
      </c>
      <c r="CD2192">
        <v>3.7691795401149199E-3</v>
      </c>
      <c r="CE2192">
        <v>1</v>
      </c>
      <c r="CG2192">
        <v>-65</v>
      </c>
      <c r="CH2192">
        <v>3.3333333333333335</v>
      </c>
      <c r="CI2192">
        <v>1E-3</v>
      </c>
      <c r="CJ2192">
        <v>7</v>
      </c>
      <c r="CK2192">
        <v>1.0000000000000001E-9</v>
      </c>
      <c r="CL2192">
        <v>0.01</v>
      </c>
      <c r="CM2192">
        <v>308.14999999999998</v>
      </c>
      <c r="CN2192">
        <v>7</v>
      </c>
      <c r="CP2192">
        <v>2.7727615470639875</v>
      </c>
      <c r="CQ2192">
        <v>9.7474249866621645E-3</v>
      </c>
      <c r="CR2192">
        <v>2.5870399375523E-2</v>
      </c>
      <c r="CT2192" s="439">
        <v>-63.139919669854748</v>
      </c>
      <c r="CU2192" s="439">
        <v>-0.20210395398248432</v>
      </c>
      <c r="CV2192">
        <v>-19.5</v>
      </c>
    </row>
    <row r="2193" spans="2:100" x14ac:dyDescent="0.3">
      <c r="B2193">
        <v>0</v>
      </c>
      <c r="C2193">
        <v>0</v>
      </c>
      <c r="D2193">
        <v>-1</v>
      </c>
      <c r="E2193">
        <v>0</v>
      </c>
      <c r="F2193">
        <v>0</v>
      </c>
      <c r="G2193">
        <v>-1</v>
      </c>
      <c r="H2193">
        <v>0</v>
      </c>
      <c r="I2193">
        <v>1</v>
      </c>
      <c r="J2193">
        <v>-1</v>
      </c>
      <c r="K2193">
        <v>1</v>
      </c>
      <c r="L2193">
        <v>0</v>
      </c>
      <c r="M2193">
        <v>0</v>
      </c>
      <c r="N2193">
        <v>0</v>
      </c>
      <c r="O2193">
        <v>-1</v>
      </c>
      <c r="P2193">
        <v>1</v>
      </c>
      <c r="Q2193">
        <v>0</v>
      </c>
      <c r="R2193">
        <v>2.3333333333333335</v>
      </c>
      <c r="S2193">
        <v>0.70000000000000007</v>
      </c>
      <c r="U2193">
        <v>0</v>
      </c>
      <c r="V2193">
        <v>-13.346808247254927</v>
      </c>
      <c r="W2193">
        <v>-8.0923624879550289</v>
      </c>
      <c r="X2193">
        <v>-7.8363441220861887</v>
      </c>
      <c r="Y2193">
        <v>-27.152071292428715</v>
      </c>
      <c r="Z2193">
        <v>-7.1054273576010019E-14</v>
      </c>
      <c r="AA2193">
        <v>2.8421709430404007E-14</v>
      </c>
      <c r="AB2193">
        <v>4.2632564145606011E-14</v>
      </c>
      <c r="AC2193">
        <v>63.651612667485935</v>
      </c>
      <c r="AD2193">
        <v>1000</v>
      </c>
      <c r="AE2193">
        <v>1000</v>
      </c>
      <c r="AF2193">
        <v>1000</v>
      </c>
      <c r="AG2193">
        <v>0</v>
      </c>
      <c r="AH2193">
        <v>0</v>
      </c>
      <c r="AI2193">
        <v>0</v>
      </c>
      <c r="AJ2193">
        <v>0</v>
      </c>
      <c r="AL2193">
        <v>0.01</v>
      </c>
      <c r="AM2193">
        <v>0.01</v>
      </c>
      <c r="AN2193">
        <v>0.01</v>
      </c>
      <c r="AO2193">
        <v>0.01</v>
      </c>
      <c r="AP2193">
        <v>9.9999999999999995E-7</v>
      </c>
      <c r="AQ2193">
        <v>0.01</v>
      </c>
      <c r="AR2193">
        <v>0.01</v>
      </c>
      <c r="AS2193">
        <v>0.01</v>
      </c>
      <c r="AT2193">
        <v>5.3006139164366365E-5</v>
      </c>
      <c r="AU2193">
        <v>1.966471325181E-4</v>
      </c>
      <c r="AV2193">
        <v>8.1171784617006515E-10</v>
      </c>
      <c r="AW2193">
        <v>1</v>
      </c>
      <c r="AX2193">
        <v>1</v>
      </c>
      <c r="AY2193">
        <v>1</v>
      </c>
      <c r="AZ2193">
        <v>1</v>
      </c>
      <c r="BA2193">
        <v>1</v>
      </c>
      <c r="BB2193">
        <v>1</v>
      </c>
      <c r="BC2193">
        <v>1</v>
      </c>
      <c r="BD2193">
        <v>1</v>
      </c>
      <c r="BE2193">
        <v>1</v>
      </c>
      <c r="BF2193">
        <v>1</v>
      </c>
      <c r="BG2193">
        <v>1</v>
      </c>
      <c r="BH2193">
        <v>1</v>
      </c>
      <c r="BI2193">
        <v>1</v>
      </c>
      <c r="BJ2193">
        <v>1.0000000000000001E-9</v>
      </c>
      <c r="BK2193">
        <v>1E-3</v>
      </c>
      <c r="BL2193">
        <v>2.4981239666250288E-6</v>
      </c>
      <c r="BM2193">
        <v>1E-3</v>
      </c>
      <c r="BN2193">
        <v>2.4981239666250288E-6</v>
      </c>
      <c r="BO2193">
        <v>1E-3</v>
      </c>
      <c r="BP2193">
        <v>2.7727615470639873E-3</v>
      </c>
      <c r="BQ2193">
        <v>0.01</v>
      </c>
      <c r="BR2193">
        <v>9.7474249866621651E-5</v>
      </c>
      <c r="BS2193">
        <v>9.9999999999999995E-7</v>
      </c>
      <c r="BT2193">
        <v>5.2476769904650128E-5</v>
      </c>
      <c r="BU2193">
        <v>0.01</v>
      </c>
      <c r="BV2193">
        <v>1</v>
      </c>
      <c r="BW2193">
        <v>9.7270161810612295E-5</v>
      </c>
      <c r="BX2193">
        <v>1E-3</v>
      </c>
      <c r="BY2193">
        <v>9.9999999999999995E-8</v>
      </c>
      <c r="BZ2193">
        <v>1</v>
      </c>
      <c r="CA2193">
        <v>9.9999999999999995E-8</v>
      </c>
      <c r="CB2193">
        <v>0.01</v>
      </c>
      <c r="CC2193">
        <v>9.9999999999999995E-7</v>
      </c>
      <c r="CD2193">
        <v>3.7691795401149199E-3</v>
      </c>
      <c r="CE2193">
        <v>1</v>
      </c>
      <c r="CG2193">
        <v>-65</v>
      </c>
      <c r="CH2193">
        <v>3.3333333333333335</v>
      </c>
      <c r="CI2193">
        <v>1E-3</v>
      </c>
      <c r="CJ2193">
        <v>7</v>
      </c>
      <c r="CK2193">
        <v>1.0000000000000001E-9</v>
      </c>
      <c r="CL2193">
        <v>0.01</v>
      </c>
      <c r="CM2193">
        <v>308.14999999999998</v>
      </c>
      <c r="CN2193">
        <v>7</v>
      </c>
      <c r="CP2193">
        <v>2.7727615470639875</v>
      </c>
      <c r="CQ2193">
        <v>9.7474249866621645E-3</v>
      </c>
      <c r="CR2193">
        <v>52.476769904650133</v>
      </c>
      <c r="CT2193" s="439">
        <v>-63.139919669854748</v>
      </c>
      <c r="CU2193" s="439">
        <v>-0.20210395398248432</v>
      </c>
      <c r="CV2193">
        <v>-19.5</v>
      </c>
    </row>
    <row r="2194" spans="2:100" x14ac:dyDescent="0.3">
      <c r="B2194">
        <v>0</v>
      </c>
      <c r="C2194">
        <v>0</v>
      </c>
      <c r="D2194">
        <v>-1</v>
      </c>
      <c r="E2194">
        <v>0</v>
      </c>
      <c r="F2194">
        <v>0</v>
      </c>
      <c r="G2194">
        <v>-1</v>
      </c>
      <c r="H2194">
        <v>0</v>
      </c>
      <c r="I2194">
        <v>1</v>
      </c>
      <c r="J2194">
        <v>-1</v>
      </c>
      <c r="K2194">
        <v>1</v>
      </c>
      <c r="L2194">
        <v>0</v>
      </c>
      <c r="M2194">
        <v>0</v>
      </c>
      <c r="N2194">
        <v>1</v>
      </c>
      <c r="O2194">
        <v>-2</v>
      </c>
      <c r="P2194">
        <v>1</v>
      </c>
      <c r="Q2194">
        <v>0</v>
      </c>
      <c r="R2194">
        <v>2.3333333333333335</v>
      </c>
      <c r="S2194">
        <v>0.70000000000000007</v>
      </c>
      <c r="U2194">
        <v>0</v>
      </c>
      <c r="V2194">
        <v>-13.346808247254927</v>
      </c>
      <c r="W2194">
        <v>-8.0923624879550289</v>
      </c>
      <c r="X2194">
        <v>-7.8363441220861887</v>
      </c>
      <c r="Y2194">
        <v>-27.152071292428715</v>
      </c>
      <c r="Z2194">
        <v>-6.0819656514267706</v>
      </c>
      <c r="AA2194">
        <v>-3.3571205768907646</v>
      </c>
      <c r="AB2194">
        <v>-7.1054273576010019E-14</v>
      </c>
      <c r="AC2194">
        <v>73.090698895803527</v>
      </c>
      <c r="AD2194">
        <v>1000</v>
      </c>
      <c r="AE2194">
        <v>1000</v>
      </c>
      <c r="AF2194">
        <v>1000</v>
      </c>
      <c r="AG2194">
        <v>0</v>
      </c>
      <c r="AH2194">
        <v>1.4210854715202004E-14</v>
      </c>
      <c r="AI2194">
        <v>0</v>
      </c>
      <c r="AJ2194">
        <v>0</v>
      </c>
      <c r="AL2194">
        <v>0.01</v>
      </c>
      <c r="AM2194">
        <v>0.01</v>
      </c>
      <c r="AN2194">
        <v>0.01</v>
      </c>
      <c r="AO2194">
        <v>0.01</v>
      </c>
      <c r="AP2194">
        <v>9.9999999999999995E-7</v>
      </c>
      <c r="AQ2194">
        <v>0.01</v>
      </c>
      <c r="AR2194">
        <v>0.01</v>
      </c>
      <c r="AS2194">
        <v>0.01</v>
      </c>
      <c r="AT2194">
        <v>0.01</v>
      </c>
      <c r="AU2194">
        <v>0.01</v>
      </c>
      <c r="AV2194">
        <v>2.0349489300214626E-11</v>
      </c>
      <c r="AW2194">
        <v>1</v>
      </c>
      <c r="AX2194">
        <v>1</v>
      </c>
      <c r="AY2194">
        <v>1</v>
      </c>
      <c r="AZ2194">
        <v>1</v>
      </c>
      <c r="BA2194">
        <v>1</v>
      </c>
      <c r="BB2194">
        <v>1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</v>
      </c>
      <c r="BI2194">
        <v>1</v>
      </c>
      <c r="BJ2194">
        <v>1.0000000000000001E-9</v>
      </c>
      <c r="BK2194">
        <v>1E-3</v>
      </c>
      <c r="BL2194">
        <v>2.4981239666250288E-6</v>
      </c>
      <c r="BM2194">
        <v>1E-3</v>
      </c>
      <c r="BN2194">
        <v>2.4981239666250288E-6</v>
      </c>
      <c r="BO2194">
        <v>1E-3</v>
      </c>
      <c r="BP2194">
        <v>5.6244036898559369</v>
      </c>
      <c r="BQ2194">
        <v>0.01</v>
      </c>
      <c r="BR2194">
        <v>9.7474249866621651E-5</v>
      </c>
      <c r="BS2194">
        <v>9.9999999999999995E-7</v>
      </c>
      <c r="BT2194">
        <v>2.5870399375522999E-8</v>
      </c>
      <c r="BU2194">
        <v>0.01</v>
      </c>
      <c r="BV2194">
        <v>1</v>
      </c>
      <c r="BW2194">
        <v>9.7270161810612295E-5</v>
      </c>
      <c r="BX2194">
        <v>1E-3</v>
      </c>
      <c r="BY2194">
        <v>9.9999999999999995E-8</v>
      </c>
      <c r="BZ2194">
        <v>1</v>
      </c>
      <c r="CA2194">
        <v>9.9999999999999995E-8</v>
      </c>
      <c r="CB2194">
        <v>0.01</v>
      </c>
      <c r="CC2194">
        <v>9.9999999999999995E-7</v>
      </c>
      <c r="CD2194">
        <v>3.7691795401149199E-3</v>
      </c>
      <c r="CE2194">
        <v>1</v>
      </c>
      <c r="CG2194">
        <v>-65</v>
      </c>
      <c r="CH2194">
        <v>3.3333333333333335</v>
      </c>
      <c r="CI2194">
        <v>1E-3</v>
      </c>
      <c r="CJ2194">
        <v>7</v>
      </c>
      <c r="CK2194">
        <v>1.0000000000000001E-9</v>
      </c>
      <c r="CL2194">
        <v>0.01</v>
      </c>
      <c r="CM2194">
        <v>308.14999999999998</v>
      </c>
      <c r="CN2194">
        <v>7</v>
      </c>
      <c r="CP2194">
        <v>5624.403689855937</v>
      </c>
      <c r="CQ2194">
        <v>9.7474249866621645E-3</v>
      </c>
      <c r="CR2194">
        <v>2.5870399375523E-2</v>
      </c>
      <c r="CT2194" s="439">
        <v>-63.139919669854748</v>
      </c>
      <c r="CU2194" s="439">
        <v>-0.20210395398248432</v>
      </c>
      <c r="CV2194">
        <v>-19.5</v>
      </c>
    </row>
    <row r="2195" spans="2:100" x14ac:dyDescent="0.3">
      <c r="B2195">
        <v>0</v>
      </c>
      <c r="C2195">
        <v>0</v>
      </c>
      <c r="D2195">
        <v>-1</v>
      </c>
      <c r="E2195">
        <v>0</v>
      </c>
      <c r="F2195">
        <v>0</v>
      </c>
      <c r="G2195">
        <v>-1</v>
      </c>
      <c r="H2195">
        <v>0</v>
      </c>
      <c r="I2195">
        <v>1</v>
      </c>
      <c r="J2195">
        <v>-1</v>
      </c>
      <c r="K2195">
        <v>1</v>
      </c>
      <c r="L2195">
        <v>0</v>
      </c>
      <c r="M2195">
        <v>0</v>
      </c>
      <c r="N2195">
        <v>1</v>
      </c>
      <c r="O2195">
        <v>-1</v>
      </c>
      <c r="P2195">
        <v>1</v>
      </c>
      <c r="Q2195">
        <v>0</v>
      </c>
      <c r="R2195">
        <v>3.3333333333333335</v>
      </c>
      <c r="S2195">
        <v>1</v>
      </c>
      <c r="U2195">
        <v>0</v>
      </c>
      <c r="V2195">
        <v>-13.346808247254927</v>
      </c>
      <c r="W2195">
        <v>-8.0923624879550289</v>
      </c>
      <c r="X2195">
        <v>-7.8363441220861887</v>
      </c>
      <c r="Y2195">
        <v>-27.152071292428715</v>
      </c>
      <c r="Z2195">
        <v>-7.1054273576010019E-14</v>
      </c>
      <c r="AA2195">
        <v>2.8421709430404007E-14</v>
      </c>
      <c r="AB2195">
        <v>4.2632564145606011E-14</v>
      </c>
      <c r="AC2195">
        <v>83.151612667485935</v>
      </c>
      <c r="AD2195">
        <v>1000</v>
      </c>
      <c r="AE2195">
        <v>1000</v>
      </c>
      <c r="AF2195">
        <v>1000</v>
      </c>
      <c r="AG2195">
        <v>0</v>
      </c>
      <c r="AH2195">
        <v>0</v>
      </c>
      <c r="AI2195">
        <v>0</v>
      </c>
      <c r="AJ2195">
        <v>0</v>
      </c>
      <c r="AL2195">
        <v>0.01</v>
      </c>
      <c r="AM2195">
        <v>0.01</v>
      </c>
      <c r="AN2195">
        <v>0.01</v>
      </c>
      <c r="AO2195">
        <v>0.01</v>
      </c>
      <c r="AP2195">
        <v>9.9999999999999995E-7</v>
      </c>
      <c r="AQ2195">
        <v>0.01</v>
      </c>
      <c r="AR2195">
        <v>0.01</v>
      </c>
      <c r="AS2195">
        <v>0.01</v>
      </c>
      <c r="AT2195">
        <v>5.3006139164366365E-5</v>
      </c>
      <c r="AU2195">
        <v>1.966471325181E-4</v>
      </c>
      <c r="AV2195">
        <v>4.0016687190951011E-13</v>
      </c>
      <c r="AW2195">
        <v>1</v>
      </c>
      <c r="AX2195">
        <v>1</v>
      </c>
      <c r="AY2195">
        <v>1</v>
      </c>
      <c r="AZ2195">
        <v>1</v>
      </c>
      <c r="BA2195">
        <v>1</v>
      </c>
      <c r="BB2195">
        <v>1</v>
      </c>
      <c r="BC2195">
        <v>1</v>
      </c>
      <c r="BD2195">
        <v>1</v>
      </c>
      <c r="BE2195">
        <v>1</v>
      </c>
      <c r="BF2195">
        <v>1</v>
      </c>
      <c r="BG2195">
        <v>1</v>
      </c>
      <c r="BH2195">
        <v>1</v>
      </c>
      <c r="BI2195">
        <v>1</v>
      </c>
      <c r="BJ2195">
        <v>1.0000000000000001E-9</v>
      </c>
      <c r="BK2195">
        <v>1E-3</v>
      </c>
      <c r="BL2195">
        <v>2.4981239666250288E-6</v>
      </c>
      <c r="BM2195">
        <v>1E-3</v>
      </c>
      <c r="BN2195">
        <v>2.4981239666250288E-6</v>
      </c>
      <c r="BO2195">
        <v>1E-3</v>
      </c>
      <c r="BP2195">
        <v>5.6244036898559369</v>
      </c>
      <c r="BQ2195">
        <v>0.01</v>
      </c>
      <c r="BR2195">
        <v>9.7474249866621651E-5</v>
      </c>
      <c r="BS2195">
        <v>9.9999999999999995E-7</v>
      </c>
      <c r="BT2195">
        <v>5.2476769904650128E-5</v>
      </c>
      <c r="BU2195">
        <v>0.01</v>
      </c>
      <c r="BV2195">
        <v>1</v>
      </c>
      <c r="BW2195">
        <v>9.7270161810612295E-5</v>
      </c>
      <c r="BX2195">
        <v>1E-3</v>
      </c>
      <c r="BY2195">
        <v>9.9999999999999995E-8</v>
      </c>
      <c r="BZ2195">
        <v>1</v>
      </c>
      <c r="CA2195">
        <v>9.9999999999999995E-8</v>
      </c>
      <c r="CB2195">
        <v>0.01</v>
      </c>
      <c r="CC2195">
        <v>9.9999999999999995E-7</v>
      </c>
      <c r="CD2195">
        <v>3.7691795401149199E-3</v>
      </c>
      <c r="CE2195">
        <v>1</v>
      </c>
      <c r="CG2195">
        <v>-65</v>
      </c>
      <c r="CH2195">
        <v>3.3333333333333335</v>
      </c>
      <c r="CI2195">
        <v>1E-3</v>
      </c>
      <c r="CJ2195">
        <v>7</v>
      </c>
      <c r="CK2195">
        <v>1.0000000000000001E-9</v>
      </c>
      <c r="CL2195">
        <v>0.01</v>
      </c>
      <c r="CM2195">
        <v>308.14999999999998</v>
      </c>
      <c r="CN2195">
        <v>7</v>
      </c>
      <c r="CP2195">
        <v>5624.403689855937</v>
      </c>
      <c r="CQ2195">
        <v>9.7474249866621645E-3</v>
      </c>
      <c r="CR2195">
        <v>52.476769904650133</v>
      </c>
      <c r="CT2195" s="439">
        <v>-63.139919669854748</v>
      </c>
      <c r="CU2195" s="439">
        <v>-0.20210395398248432</v>
      </c>
      <c r="CV2195">
        <v>-19.5</v>
      </c>
    </row>
    <row r="2196" spans="2:100" x14ac:dyDescent="0.3">
      <c r="B2196">
        <v>0</v>
      </c>
      <c r="C2196">
        <v>0</v>
      </c>
      <c r="D2196">
        <v>-1</v>
      </c>
      <c r="E2196">
        <v>0</v>
      </c>
      <c r="F2196">
        <v>0</v>
      </c>
      <c r="G2196">
        <v>-1</v>
      </c>
      <c r="H2196">
        <v>0</v>
      </c>
      <c r="I2196">
        <v>1</v>
      </c>
      <c r="J2196">
        <v>-1</v>
      </c>
      <c r="K2196">
        <v>1</v>
      </c>
      <c r="L2196">
        <v>0</v>
      </c>
      <c r="M2196">
        <v>1</v>
      </c>
      <c r="N2196">
        <v>-1</v>
      </c>
      <c r="O2196">
        <v>-2</v>
      </c>
      <c r="P2196">
        <v>1</v>
      </c>
      <c r="Q2196">
        <v>0</v>
      </c>
      <c r="R2196">
        <v>1.3333333333333335</v>
      </c>
      <c r="S2196">
        <v>0.4</v>
      </c>
      <c r="U2196">
        <v>0</v>
      </c>
      <c r="V2196">
        <v>-13.346808247254927</v>
      </c>
      <c r="W2196">
        <v>-8.0923624879550289</v>
      </c>
      <c r="X2196">
        <v>-7.8363441220861887</v>
      </c>
      <c r="Y2196">
        <v>-27.152071292428715</v>
      </c>
      <c r="Z2196">
        <v>-6.0819656514267706</v>
      </c>
      <c r="AA2196">
        <v>-3.3571205768907646</v>
      </c>
      <c r="AB2196">
        <v>-7.1054273576010019E-14</v>
      </c>
      <c r="AC2196">
        <v>-1.4210854715202004E-14</v>
      </c>
      <c r="AD2196">
        <v>-5.6843418860808015E-14</v>
      </c>
      <c r="AE2196">
        <v>0</v>
      </c>
      <c r="AF2196">
        <v>28.726752708187803</v>
      </c>
      <c r="AG2196">
        <v>0</v>
      </c>
      <c r="AH2196">
        <v>1.4210854715202004E-14</v>
      </c>
      <c r="AI2196">
        <v>0</v>
      </c>
      <c r="AJ2196">
        <v>0</v>
      </c>
      <c r="AL2196">
        <v>0.01</v>
      </c>
      <c r="AM2196">
        <v>0.01</v>
      </c>
      <c r="AN2196">
        <v>0.01</v>
      </c>
      <c r="AO2196">
        <v>0.01</v>
      </c>
      <c r="AP2196">
        <v>9.9999999999999995E-7</v>
      </c>
      <c r="AQ2196">
        <v>0.01</v>
      </c>
      <c r="AR2196">
        <v>0.01</v>
      </c>
      <c r="AS2196">
        <v>0.01</v>
      </c>
      <c r="AT2196">
        <v>0.01</v>
      </c>
      <c r="AU2196">
        <v>0.01</v>
      </c>
      <c r="AV2196">
        <v>8.3730066913072793E-5</v>
      </c>
      <c r="AW2196">
        <v>1.6530289917302158E-6</v>
      </c>
      <c r="AX2196">
        <v>1E-3</v>
      </c>
      <c r="AY2196">
        <v>1E-3</v>
      </c>
      <c r="AZ2196">
        <v>1E-3</v>
      </c>
      <c r="BA2196">
        <v>1E-3</v>
      </c>
      <c r="BB2196">
        <v>1E-3</v>
      </c>
      <c r="BC2196">
        <v>7.5735396242343327E-6</v>
      </c>
      <c r="BD2196">
        <v>7.2628313326073078E-5</v>
      </c>
      <c r="BE2196">
        <v>0.01</v>
      </c>
      <c r="BF2196">
        <v>0.01</v>
      </c>
      <c r="BG2196">
        <v>0.01</v>
      </c>
      <c r="BH2196">
        <v>5.1697848011015971E-4</v>
      </c>
      <c r="BI2196">
        <v>2.7237032731260429E-8</v>
      </c>
      <c r="BJ2196">
        <v>1.0000000000000001E-9</v>
      </c>
      <c r="BK2196">
        <v>1E-3</v>
      </c>
      <c r="BL2196">
        <v>2.4981239666250288E-6</v>
      </c>
      <c r="BM2196">
        <v>1E-3</v>
      </c>
      <c r="BN2196">
        <v>2.4981239666250288E-6</v>
      </c>
      <c r="BO2196">
        <v>1E-3</v>
      </c>
      <c r="BP2196">
        <v>1.3669371938474066E-6</v>
      </c>
      <c r="BQ2196">
        <v>0.01</v>
      </c>
      <c r="BR2196">
        <v>9.7474249866621651E-5</v>
      </c>
      <c r="BS2196">
        <v>9.9999999999999995E-7</v>
      </c>
      <c r="BT2196">
        <v>2.5870399375522999E-8</v>
      </c>
      <c r="BU2196">
        <v>0.01</v>
      </c>
      <c r="BV2196">
        <v>1</v>
      </c>
      <c r="BW2196">
        <v>9.7270161810612295E-5</v>
      </c>
      <c r="BX2196">
        <v>1E-3</v>
      </c>
      <c r="BY2196">
        <v>9.9999999999999995E-8</v>
      </c>
      <c r="BZ2196">
        <v>1</v>
      </c>
      <c r="CA2196">
        <v>9.9999999999999995E-8</v>
      </c>
      <c r="CB2196">
        <v>0.01</v>
      </c>
      <c r="CC2196">
        <v>9.9999999999999995E-7</v>
      </c>
      <c r="CD2196">
        <v>3.7691795401149199E-3</v>
      </c>
      <c r="CE2196">
        <v>1</v>
      </c>
      <c r="CG2196">
        <v>-65</v>
      </c>
      <c r="CH2196">
        <v>3.3333333333333335</v>
      </c>
      <c r="CI2196">
        <v>1E-3</v>
      </c>
      <c r="CJ2196">
        <v>7</v>
      </c>
      <c r="CK2196">
        <v>1.0000000000000001E-9</v>
      </c>
      <c r="CL2196">
        <v>0.01</v>
      </c>
      <c r="CM2196">
        <v>308.14999999999998</v>
      </c>
      <c r="CN2196">
        <v>7</v>
      </c>
      <c r="CP2196">
        <v>1.3669371938474066E-3</v>
      </c>
      <c r="CQ2196">
        <v>9.7474249866621645E-3</v>
      </c>
      <c r="CR2196">
        <v>2.5870399375523E-2</v>
      </c>
      <c r="CT2196" s="439">
        <v>-63.139919669854748</v>
      </c>
      <c r="CU2196" s="439">
        <v>-0.20210395398248432</v>
      </c>
      <c r="CV2196">
        <v>-19.5</v>
      </c>
    </row>
    <row r="2197" spans="2:100" x14ac:dyDescent="0.3">
      <c r="B2197">
        <v>0</v>
      </c>
      <c r="C2197">
        <v>0</v>
      </c>
      <c r="D2197">
        <v>-1</v>
      </c>
      <c r="E2197">
        <v>0</v>
      </c>
      <c r="F2197">
        <v>0</v>
      </c>
      <c r="G2197">
        <v>-1</v>
      </c>
      <c r="H2197">
        <v>0</v>
      </c>
      <c r="I2197">
        <v>1</v>
      </c>
      <c r="J2197">
        <v>-1</v>
      </c>
      <c r="K2197">
        <v>1</v>
      </c>
      <c r="L2197">
        <v>0</v>
      </c>
      <c r="M2197">
        <v>1</v>
      </c>
      <c r="N2197">
        <v>-1</v>
      </c>
      <c r="O2197">
        <v>-1</v>
      </c>
      <c r="P2197">
        <v>1</v>
      </c>
      <c r="Q2197">
        <v>0</v>
      </c>
      <c r="R2197">
        <v>2.3333333333333335</v>
      </c>
      <c r="S2197">
        <v>0.70000000000000007</v>
      </c>
      <c r="U2197">
        <v>0</v>
      </c>
      <c r="V2197">
        <v>-13.346808247254927</v>
      </c>
      <c r="W2197">
        <v>-8.0923624879550289</v>
      </c>
      <c r="X2197">
        <v>-7.8363441220861887</v>
      </c>
      <c r="Y2197">
        <v>-27.152071292428715</v>
      </c>
      <c r="Z2197">
        <v>-7.1054273576010019E-14</v>
      </c>
      <c r="AA2197">
        <v>2.8421709430404007E-14</v>
      </c>
      <c r="AB2197">
        <v>4.2632564145606011E-14</v>
      </c>
      <c r="AC2197">
        <v>4.2632564145606011E-14</v>
      </c>
      <c r="AD2197">
        <v>40.254055860146991</v>
      </c>
      <c r="AE2197">
        <v>1000</v>
      </c>
      <c r="AF2197">
        <v>1000</v>
      </c>
      <c r="AG2197">
        <v>0</v>
      </c>
      <c r="AH2197">
        <v>0</v>
      </c>
      <c r="AI2197">
        <v>0</v>
      </c>
      <c r="AJ2197">
        <v>0</v>
      </c>
      <c r="AL2197">
        <v>0.01</v>
      </c>
      <c r="AM2197">
        <v>0.01</v>
      </c>
      <c r="AN2197">
        <v>0.01</v>
      </c>
      <c r="AO2197">
        <v>0.01</v>
      </c>
      <c r="AP2197">
        <v>9.9999999999999995E-7</v>
      </c>
      <c r="AQ2197">
        <v>0.01</v>
      </c>
      <c r="AR2197">
        <v>0.01</v>
      </c>
      <c r="AS2197">
        <v>0.01</v>
      </c>
      <c r="AT2197">
        <v>5.3006139164366365E-5</v>
      </c>
      <c r="AU2197">
        <v>1.966471325181E-4</v>
      </c>
      <c r="AV2197">
        <v>1.646527756400494E-6</v>
      </c>
      <c r="AW2197">
        <v>3.2506341119305159E-8</v>
      </c>
      <c r="AX2197">
        <v>1</v>
      </c>
      <c r="AY2197">
        <v>1</v>
      </c>
      <c r="AZ2197">
        <v>1</v>
      </c>
      <c r="BA2197">
        <v>1</v>
      </c>
      <c r="BB2197">
        <v>1</v>
      </c>
      <c r="BC2197">
        <v>1</v>
      </c>
      <c r="BD2197">
        <v>1</v>
      </c>
      <c r="BE2197">
        <v>1</v>
      </c>
      <c r="BF2197">
        <v>1</v>
      </c>
      <c r="BG2197">
        <v>1</v>
      </c>
      <c r="BH2197">
        <v>1</v>
      </c>
      <c r="BI2197">
        <v>1</v>
      </c>
      <c r="BJ2197">
        <v>1.0000000000000001E-9</v>
      </c>
      <c r="BK2197">
        <v>1E-3</v>
      </c>
      <c r="BL2197">
        <v>2.4981239666250288E-6</v>
      </c>
      <c r="BM2197">
        <v>1E-3</v>
      </c>
      <c r="BN2197">
        <v>2.4981239666250288E-6</v>
      </c>
      <c r="BO2197">
        <v>1E-3</v>
      </c>
      <c r="BP2197">
        <v>1.3669371938474066E-6</v>
      </c>
      <c r="BQ2197">
        <v>0.01</v>
      </c>
      <c r="BR2197">
        <v>9.7474249866621651E-5</v>
      </c>
      <c r="BS2197">
        <v>9.9999999999999995E-7</v>
      </c>
      <c r="BT2197">
        <v>5.2476769904650128E-5</v>
      </c>
      <c r="BU2197">
        <v>0.01</v>
      </c>
      <c r="BV2197">
        <v>1</v>
      </c>
      <c r="BW2197">
        <v>9.7270161810612295E-5</v>
      </c>
      <c r="BX2197">
        <v>1E-3</v>
      </c>
      <c r="BY2197">
        <v>9.9999999999999995E-8</v>
      </c>
      <c r="BZ2197">
        <v>1</v>
      </c>
      <c r="CA2197">
        <v>9.9999999999999995E-8</v>
      </c>
      <c r="CB2197">
        <v>0.01</v>
      </c>
      <c r="CC2197">
        <v>9.9999999999999995E-7</v>
      </c>
      <c r="CD2197">
        <v>3.7691795401149199E-3</v>
      </c>
      <c r="CE2197">
        <v>1</v>
      </c>
      <c r="CG2197">
        <v>-65</v>
      </c>
      <c r="CH2197">
        <v>3.3333333333333335</v>
      </c>
      <c r="CI2197">
        <v>1E-3</v>
      </c>
      <c r="CJ2197">
        <v>7</v>
      </c>
      <c r="CK2197">
        <v>1.0000000000000001E-9</v>
      </c>
      <c r="CL2197">
        <v>0.01</v>
      </c>
      <c r="CM2197">
        <v>308.14999999999998</v>
      </c>
      <c r="CN2197">
        <v>7</v>
      </c>
      <c r="CP2197">
        <v>1.3669371938474066E-3</v>
      </c>
      <c r="CQ2197">
        <v>9.7474249866621645E-3</v>
      </c>
      <c r="CR2197">
        <v>52.476769904650133</v>
      </c>
      <c r="CT2197" s="439">
        <v>-63.139919669854748</v>
      </c>
      <c r="CU2197" s="439">
        <v>-0.20210395398248432</v>
      </c>
      <c r="CV2197">
        <v>-19.5</v>
      </c>
    </row>
    <row r="2198" spans="2:100" x14ac:dyDescent="0.3">
      <c r="B2198">
        <v>0</v>
      </c>
      <c r="C2198">
        <v>0</v>
      </c>
      <c r="D2198">
        <v>-1</v>
      </c>
      <c r="E2198">
        <v>0</v>
      </c>
      <c r="F2198">
        <v>0</v>
      </c>
      <c r="G2198">
        <v>-1</v>
      </c>
      <c r="H2198">
        <v>0</v>
      </c>
      <c r="I2198">
        <v>1</v>
      </c>
      <c r="J2198">
        <v>-1</v>
      </c>
      <c r="K2198">
        <v>1</v>
      </c>
      <c r="L2198">
        <v>0</v>
      </c>
      <c r="M2198">
        <v>1</v>
      </c>
      <c r="N2198">
        <v>0</v>
      </c>
      <c r="O2198">
        <v>-2</v>
      </c>
      <c r="P2198">
        <v>1</v>
      </c>
      <c r="Q2198">
        <v>0</v>
      </c>
      <c r="R2198">
        <v>2.3333333333333335</v>
      </c>
      <c r="S2198">
        <v>0.70000000000000007</v>
      </c>
      <c r="U2198">
        <v>0</v>
      </c>
      <c r="V2198">
        <v>-13.346808247254927</v>
      </c>
      <c r="W2198">
        <v>-8.0923624879550289</v>
      </c>
      <c r="X2198">
        <v>-7.8363441220861887</v>
      </c>
      <c r="Y2198">
        <v>-27.152071292428715</v>
      </c>
      <c r="Z2198">
        <v>-6.0819656514267706</v>
      </c>
      <c r="AA2198">
        <v>-3.3571205768907646</v>
      </c>
      <c r="AB2198">
        <v>-7.1054273576010019E-14</v>
      </c>
      <c r="AC2198">
        <v>53.590698895803527</v>
      </c>
      <c r="AD2198">
        <v>1000</v>
      </c>
      <c r="AE2198">
        <v>1000</v>
      </c>
      <c r="AF2198">
        <v>1000</v>
      </c>
      <c r="AG2198">
        <v>0</v>
      </c>
      <c r="AH2198">
        <v>1.4210854715202004E-14</v>
      </c>
      <c r="AI2198">
        <v>0</v>
      </c>
      <c r="AJ2198">
        <v>0</v>
      </c>
      <c r="AL2198">
        <v>0.01</v>
      </c>
      <c r="AM2198">
        <v>0.01</v>
      </c>
      <c r="AN2198">
        <v>0.01</v>
      </c>
      <c r="AO2198">
        <v>0.01</v>
      </c>
      <c r="AP2198">
        <v>9.9999999999999995E-7</v>
      </c>
      <c r="AQ2198">
        <v>0.01</v>
      </c>
      <c r="AR2198">
        <v>0.01</v>
      </c>
      <c r="AS2198">
        <v>0.01</v>
      </c>
      <c r="AT2198">
        <v>0.01</v>
      </c>
      <c r="AU2198">
        <v>0.01</v>
      </c>
      <c r="AV2198">
        <v>4.1277888763281325E-8</v>
      </c>
      <c r="AW2198">
        <v>1</v>
      </c>
      <c r="AX2198">
        <v>1</v>
      </c>
      <c r="AY2198">
        <v>1</v>
      </c>
      <c r="AZ2198">
        <v>1</v>
      </c>
      <c r="BA2198">
        <v>1</v>
      </c>
      <c r="BB2198">
        <v>1</v>
      </c>
      <c r="BC2198">
        <v>1</v>
      </c>
      <c r="BD2198">
        <v>1</v>
      </c>
      <c r="BE2198">
        <v>1</v>
      </c>
      <c r="BF2198">
        <v>1</v>
      </c>
      <c r="BG2198">
        <v>1</v>
      </c>
      <c r="BH2198">
        <v>1</v>
      </c>
      <c r="BI2198">
        <v>1</v>
      </c>
      <c r="BJ2198">
        <v>1.0000000000000001E-9</v>
      </c>
      <c r="BK2198">
        <v>1E-3</v>
      </c>
      <c r="BL2198">
        <v>2.4981239666250288E-6</v>
      </c>
      <c r="BM2198">
        <v>1E-3</v>
      </c>
      <c r="BN2198">
        <v>2.4981239666250288E-6</v>
      </c>
      <c r="BO2198">
        <v>1E-3</v>
      </c>
      <c r="BP2198">
        <v>2.7727615470639873E-3</v>
      </c>
      <c r="BQ2198">
        <v>0.01</v>
      </c>
      <c r="BR2198">
        <v>9.7474249866621651E-5</v>
      </c>
      <c r="BS2198">
        <v>9.9999999999999995E-7</v>
      </c>
      <c r="BT2198">
        <v>2.5870399375522999E-8</v>
      </c>
      <c r="BU2198">
        <v>0.01</v>
      </c>
      <c r="BV2198">
        <v>1</v>
      </c>
      <c r="BW2198">
        <v>9.7270161810612295E-5</v>
      </c>
      <c r="BX2198">
        <v>1E-3</v>
      </c>
      <c r="BY2198">
        <v>9.9999999999999995E-8</v>
      </c>
      <c r="BZ2198">
        <v>1</v>
      </c>
      <c r="CA2198">
        <v>9.9999999999999995E-8</v>
      </c>
      <c r="CB2198">
        <v>0.01</v>
      </c>
      <c r="CC2198">
        <v>9.9999999999999995E-7</v>
      </c>
      <c r="CD2198">
        <v>3.7691795401149199E-3</v>
      </c>
      <c r="CE2198">
        <v>1</v>
      </c>
      <c r="CG2198">
        <v>-65</v>
      </c>
      <c r="CH2198">
        <v>3.3333333333333335</v>
      </c>
      <c r="CI2198">
        <v>1E-3</v>
      </c>
      <c r="CJ2198">
        <v>7</v>
      </c>
      <c r="CK2198">
        <v>1.0000000000000001E-9</v>
      </c>
      <c r="CL2198">
        <v>0.01</v>
      </c>
      <c r="CM2198">
        <v>308.14999999999998</v>
      </c>
      <c r="CN2198">
        <v>7</v>
      </c>
      <c r="CP2198">
        <v>2.7727615470639875</v>
      </c>
      <c r="CQ2198">
        <v>9.7474249866621645E-3</v>
      </c>
      <c r="CR2198">
        <v>2.5870399375523E-2</v>
      </c>
      <c r="CT2198" s="439">
        <v>-63.139919669854748</v>
      </c>
      <c r="CU2198" s="439">
        <v>-0.20210395398248432</v>
      </c>
      <c r="CV2198">
        <v>-19.5</v>
      </c>
    </row>
    <row r="2199" spans="2:100" x14ac:dyDescent="0.3">
      <c r="B2199">
        <v>0</v>
      </c>
      <c r="C2199">
        <v>0</v>
      </c>
      <c r="D2199">
        <v>-1</v>
      </c>
      <c r="E2199">
        <v>0</v>
      </c>
      <c r="F2199">
        <v>0</v>
      </c>
      <c r="G2199">
        <v>-1</v>
      </c>
      <c r="H2199">
        <v>0</v>
      </c>
      <c r="I2199">
        <v>1</v>
      </c>
      <c r="J2199">
        <v>-1</v>
      </c>
      <c r="K2199">
        <v>1</v>
      </c>
      <c r="L2199">
        <v>0</v>
      </c>
      <c r="M2199">
        <v>1</v>
      </c>
      <c r="N2199">
        <v>0</v>
      </c>
      <c r="O2199">
        <v>-1</v>
      </c>
      <c r="P2199">
        <v>1</v>
      </c>
      <c r="Q2199">
        <v>0</v>
      </c>
      <c r="R2199">
        <v>3.3333333333333335</v>
      </c>
      <c r="S2199">
        <v>1</v>
      </c>
      <c r="U2199">
        <v>0</v>
      </c>
      <c r="V2199">
        <v>-13.346808247254927</v>
      </c>
      <c r="W2199">
        <v>-8.0923624879550289</v>
      </c>
      <c r="X2199">
        <v>-7.8363441220861887</v>
      </c>
      <c r="Y2199">
        <v>-27.152071292428715</v>
      </c>
      <c r="Z2199">
        <v>-7.1054273576010019E-14</v>
      </c>
      <c r="AA2199">
        <v>2.8421709430404007E-14</v>
      </c>
      <c r="AB2199">
        <v>4.2632564145606011E-14</v>
      </c>
      <c r="AC2199">
        <v>63.651612667485935</v>
      </c>
      <c r="AD2199">
        <v>1000</v>
      </c>
      <c r="AE2199">
        <v>1000</v>
      </c>
      <c r="AF2199">
        <v>1000</v>
      </c>
      <c r="AG2199">
        <v>0</v>
      </c>
      <c r="AH2199">
        <v>0</v>
      </c>
      <c r="AI2199">
        <v>0</v>
      </c>
      <c r="AJ2199">
        <v>0</v>
      </c>
      <c r="AL2199">
        <v>0.01</v>
      </c>
      <c r="AM2199">
        <v>0.01</v>
      </c>
      <c r="AN2199">
        <v>0.01</v>
      </c>
      <c r="AO2199">
        <v>0.01</v>
      </c>
      <c r="AP2199">
        <v>9.9999999999999995E-7</v>
      </c>
      <c r="AQ2199">
        <v>0.01</v>
      </c>
      <c r="AR2199">
        <v>0.01</v>
      </c>
      <c r="AS2199">
        <v>0.01</v>
      </c>
      <c r="AT2199">
        <v>5.3006139164366365E-5</v>
      </c>
      <c r="AU2199">
        <v>1.966471325181E-4</v>
      </c>
      <c r="AV2199">
        <v>8.1171784617006515E-10</v>
      </c>
      <c r="AW2199">
        <v>1</v>
      </c>
      <c r="AX2199">
        <v>1</v>
      </c>
      <c r="AY2199">
        <v>1</v>
      </c>
      <c r="AZ2199">
        <v>1</v>
      </c>
      <c r="BA2199">
        <v>1</v>
      </c>
      <c r="BB2199">
        <v>1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.0000000000000001E-9</v>
      </c>
      <c r="BK2199">
        <v>1E-3</v>
      </c>
      <c r="BL2199">
        <v>2.4981239666250288E-6</v>
      </c>
      <c r="BM2199">
        <v>1E-3</v>
      </c>
      <c r="BN2199">
        <v>2.4981239666250288E-6</v>
      </c>
      <c r="BO2199">
        <v>1E-3</v>
      </c>
      <c r="BP2199">
        <v>2.7727615470639873E-3</v>
      </c>
      <c r="BQ2199">
        <v>0.01</v>
      </c>
      <c r="BR2199">
        <v>9.7474249866621651E-5</v>
      </c>
      <c r="BS2199">
        <v>9.9999999999999995E-7</v>
      </c>
      <c r="BT2199">
        <v>5.2476769904650128E-5</v>
      </c>
      <c r="BU2199">
        <v>0.01</v>
      </c>
      <c r="BV2199">
        <v>1</v>
      </c>
      <c r="BW2199">
        <v>9.7270161810612295E-5</v>
      </c>
      <c r="BX2199">
        <v>1E-3</v>
      </c>
      <c r="BY2199">
        <v>9.9999999999999995E-8</v>
      </c>
      <c r="BZ2199">
        <v>1</v>
      </c>
      <c r="CA2199">
        <v>9.9999999999999995E-8</v>
      </c>
      <c r="CB2199">
        <v>0.01</v>
      </c>
      <c r="CC2199">
        <v>9.9999999999999995E-7</v>
      </c>
      <c r="CD2199">
        <v>3.7691795401149199E-3</v>
      </c>
      <c r="CE2199">
        <v>1</v>
      </c>
      <c r="CG2199">
        <v>-65</v>
      </c>
      <c r="CH2199">
        <v>3.3333333333333335</v>
      </c>
      <c r="CI2199">
        <v>1E-3</v>
      </c>
      <c r="CJ2199">
        <v>7</v>
      </c>
      <c r="CK2199">
        <v>1.0000000000000001E-9</v>
      </c>
      <c r="CL2199">
        <v>0.01</v>
      </c>
      <c r="CM2199">
        <v>308.14999999999998</v>
      </c>
      <c r="CN2199">
        <v>7</v>
      </c>
      <c r="CP2199">
        <v>2.7727615470639875</v>
      </c>
      <c r="CQ2199">
        <v>9.7474249866621645E-3</v>
      </c>
      <c r="CR2199">
        <v>52.476769904650133</v>
      </c>
      <c r="CT2199" s="439">
        <v>-63.139919669854748</v>
      </c>
      <c r="CU2199" s="439">
        <v>-0.20210395398248432</v>
      </c>
      <c r="CV2199">
        <v>-19.5</v>
      </c>
    </row>
    <row r="2200" spans="2:100" x14ac:dyDescent="0.3">
      <c r="B2200">
        <v>0</v>
      </c>
      <c r="C2200">
        <v>0</v>
      </c>
      <c r="D2200">
        <v>-1</v>
      </c>
      <c r="E2200">
        <v>0</v>
      </c>
      <c r="F2200">
        <v>0</v>
      </c>
      <c r="G2200">
        <v>-1</v>
      </c>
      <c r="H2200">
        <v>0</v>
      </c>
      <c r="I2200">
        <v>1</v>
      </c>
      <c r="J2200">
        <v>-1</v>
      </c>
      <c r="K2200">
        <v>1</v>
      </c>
      <c r="L2200">
        <v>0</v>
      </c>
      <c r="M2200">
        <v>1</v>
      </c>
      <c r="N2200">
        <v>1</v>
      </c>
      <c r="O2200">
        <v>-2</v>
      </c>
      <c r="P2200">
        <v>1</v>
      </c>
      <c r="Q2200">
        <v>0</v>
      </c>
      <c r="R2200">
        <v>3.3333333333333335</v>
      </c>
      <c r="S2200">
        <v>1</v>
      </c>
      <c r="U2200">
        <v>0</v>
      </c>
      <c r="V2200">
        <v>-13.346808247254927</v>
      </c>
      <c r="W2200">
        <v>-8.0923624879550289</v>
      </c>
      <c r="X2200">
        <v>-7.8363441220861887</v>
      </c>
      <c r="Y2200">
        <v>-27.152071292428715</v>
      </c>
      <c r="Z2200">
        <v>-6.0819656514267706</v>
      </c>
      <c r="AA2200">
        <v>-3.3571205768907646</v>
      </c>
      <c r="AB2200">
        <v>-7.1054273576010019E-14</v>
      </c>
      <c r="AC2200">
        <v>73.090698895803527</v>
      </c>
      <c r="AD2200">
        <v>1000</v>
      </c>
      <c r="AE2200">
        <v>1000</v>
      </c>
      <c r="AF2200">
        <v>1000</v>
      </c>
      <c r="AG2200">
        <v>0</v>
      </c>
      <c r="AH2200">
        <v>1.4210854715202004E-14</v>
      </c>
      <c r="AI2200">
        <v>0</v>
      </c>
      <c r="AJ2200">
        <v>0</v>
      </c>
      <c r="AL2200">
        <v>0.01</v>
      </c>
      <c r="AM2200">
        <v>0.01</v>
      </c>
      <c r="AN2200">
        <v>0.01</v>
      </c>
      <c r="AO2200">
        <v>0.01</v>
      </c>
      <c r="AP2200">
        <v>9.9999999999999995E-7</v>
      </c>
      <c r="AQ2200">
        <v>0.01</v>
      </c>
      <c r="AR2200">
        <v>0.01</v>
      </c>
      <c r="AS2200">
        <v>0.01</v>
      </c>
      <c r="AT2200">
        <v>0.01</v>
      </c>
      <c r="AU2200">
        <v>0.01</v>
      </c>
      <c r="AV2200">
        <v>2.0349489300214626E-11</v>
      </c>
      <c r="AW2200">
        <v>1</v>
      </c>
      <c r="AX2200">
        <v>1</v>
      </c>
      <c r="AY2200">
        <v>1</v>
      </c>
      <c r="AZ2200">
        <v>1</v>
      </c>
      <c r="BA2200">
        <v>1</v>
      </c>
      <c r="BB2200">
        <v>1</v>
      </c>
      <c r="BC2200">
        <v>1</v>
      </c>
      <c r="BD2200">
        <v>1</v>
      </c>
      <c r="BE2200">
        <v>1</v>
      </c>
      <c r="BF2200">
        <v>1</v>
      </c>
      <c r="BG2200">
        <v>1</v>
      </c>
      <c r="BH2200">
        <v>1</v>
      </c>
      <c r="BI2200">
        <v>1</v>
      </c>
      <c r="BJ2200">
        <v>1.0000000000000001E-9</v>
      </c>
      <c r="BK2200">
        <v>1E-3</v>
      </c>
      <c r="BL2200">
        <v>2.4981239666250288E-6</v>
      </c>
      <c r="BM2200">
        <v>1E-3</v>
      </c>
      <c r="BN2200">
        <v>2.4981239666250288E-6</v>
      </c>
      <c r="BO2200">
        <v>1E-3</v>
      </c>
      <c r="BP2200">
        <v>5.6244036898559369</v>
      </c>
      <c r="BQ2200">
        <v>0.01</v>
      </c>
      <c r="BR2200">
        <v>9.7474249866621651E-5</v>
      </c>
      <c r="BS2200">
        <v>9.9999999999999995E-7</v>
      </c>
      <c r="BT2200">
        <v>2.5870399375522999E-8</v>
      </c>
      <c r="BU2200">
        <v>0.01</v>
      </c>
      <c r="BV2200">
        <v>1</v>
      </c>
      <c r="BW2200">
        <v>9.7270161810612295E-5</v>
      </c>
      <c r="BX2200">
        <v>1E-3</v>
      </c>
      <c r="BY2200">
        <v>9.9999999999999995E-8</v>
      </c>
      <c r="BZ2200">
        <v>1</v>
      </c>
      <c r="CA2200">
        <v>9.9999999999999995E-8</v>
      </c>
      <c r="CB2200">
        <v>0.01</v>
      </c>
      <c r="CC2200">
        <v>9.9999999999999995E-7</v>
      </c>
      <c r="CD2200">
        <v>3.7691795401149199E-3</v>
      </c>
      <c r="CE2200">
        <v>1</v>
      </c>
      <c r="CG2200">
        <v>-65</v>
      </c>
      <c r="CH2200">
        <v>3.3333333333333335</v>
      </c>
      <c r="CI2200">
        <v>1E-3</v>
      </c>
      <c r="CJ2200">
        <v>7</v>
      </c>
      <c r="CK2200">
        <v>1.0000000000000001E-9</v>
      </c>
      <c r="CL2200">
        <v>0.01</v>
      </c>
      <c r="CM2200">
        <v>308.14999999999998</v>
      </c>
      <c r="CN2200">
        <v>7</v>
      </c>
      <c r="CP2200">
        <v>5624.403689855937</v>
      </c>
      <c r="CQ2200">
        <v>9.7474249866621645E-3</v>
      </c>
      <c r="CR2200">
        <v>2.5870399375523E-2</v>
      </c>
      <c r="CT2200" s="439">
        <v>-63.139919669854748</v>
      </c>
      <c r="CU2200" s="439">
        <v>-0.20210395398248432</v>
      </c>
      <c r="CV2200">
        <v>-19.5</v>
      </c>
    </row>
    <row r="2201" spans="2:100" x14ac:dyDescent="0.3">
      <c r="B2201">
        <v>0</v>
      </c>
      <c r="C2201">
        <v>0</v>
      </c>
      <c r="D2201">
        <v>-1</v>
      </c>
      <c r="E2201">
        <v>0</v>
      </c>
      <c r="F2201">
        <v>0</v>
      </c>
      <c r="G2201">
        <v>-1</v>
      </c>
      <c r="H2201">
        <v>0</v>
      </c>
      <c r="I2201">
        <v>1</v>
      </c>
      <c r="J2201">
        <v>-1</v>
      </c>
      <c r="K2201">
        <v>1</v>
      </c>
      <c r="L2201">
        <v>0</v>
      </c>
      <c r="M2201">
        <v>1</v>
      </c>
      <c r="N2201">
        <v>1</v>
      </c>
      <c r="O2201">
        <v>-1</v>
      </c>
      <c r="P2201">
        <v>1</v>
      </c>
      <c r="Q2201">
        <v>0</v>
      </c>
      <c r="R2201">
        <v>4.3333333333333339</v>
      </c>
      <c r="S2201">
        <v>1.3</v>
      </c>
      <c r="U2201">
        <v>0</v>
      </c>
      <c r="V2201">
        <v>-13.346808247254927</v>
      </c>
      <c r="W2201">
        <v>-8.0923624879550289</v>
      </c>
      <c r="X2201">
        <v>-7.8363441220861887</v>
      </c>
      <c r="Y2201">
        <v>-27.152071292428715</v>
      </c>
      <c r="Z2201">
        <v>-7.1054273576010019E-14</v>
      </c>
      <c r="AA2201">
        <v>2.8421709430404007E-14</v>
      </c>
      <c r="AB2201">
        <v>4.2632564145606011E-14</v>
      </c>
      <c r="AC2201">
        <v>83.151612667485935</v>
      </c>
      <c r="AD2201">
        <v>1000</v>
      </c>
      <c r="AE2201">
        <v>1000</v>
      </c>
      <c r="AF2201">
        <v>1000</v>
      </c>
      <c r="AG2201">
        <v>0</v>
      </c>
      <c r="AH2201">
        <v>0</v>
      </c>
      <c r="AI2201">
        <v>0</v>
      </c>
      <c r="AJ2201">
        <v>0</v>
      </c>
      <c r="AL2201">
        <v>0.01</v>
      </c>
      <c r="AM2201">
        <v>0.01</v>
      </c>
      <c r="AN2201">
        <v>0.01</v>
      </c>
      <c r="AO2201">
        <v>0.01</v>
      </c>
      <c r="AP2201">
        <v>9.9999999999999995E-7</v>
      </c>
      <c r="AQ2201">
        <v>0.01</v>
      </c>
      <c r="AR2201">
        <v>0.01</v>
      </c>
      <c r="AS2201">
        <v>0.01</v>
      </c>
      <c r="AT2201">
        <v>5.3006139164366365E-5</v>
      </c>
      <c r="AU2201">
        <v>1.966471325181E-4</v>
      </c>
      <c r="AV2201">
        <v>4.0016687190951011E-13</v>
      </c>
      <c r="AW2201">
        <v>1</v>
      </c>
      <c r="AX2201">
        <v>1</v>
      </c>
      <c r="AY2201">
        <v>1</v>
      </c>
      <c r="AZ2201">
        <v>1</v>
      </c>
      <c r="BA2201">
        <v>1</v>
      </c>
      <c r="BB2201">
        <v>1</v>
      </c>
      <c r="BC2201">
        <v>1</v>
      </c>
      <c r="BD2201">
        <v>1</v>
      </c>
      <c r="BE2201">
        <v>1</v>
      </c>
      <c r="BF2201">
        <v>1</v>
      </c>
      <c r="BG2201">
        <v>1</v>
      </c>
      <c r="BH2201">
        <v>1</v>
      </c>
      <c r="BI2201">
        <v>1</v>
      </c>
      <c r="BJ2201">
        <v>1.0000000000000001E-9</v>
      </c>
      <c r="BK2201">
        <v>1E-3</v>
      </c>
      <c r="BL2201">
        <v>2.4981239666250288E-6</v>
      </c>
      <c r="BM2201">
        <v>1E-3</v>
      </c>
      <c r="BN2201">
        <v>2.4981239666250288E-6</v>
      </c>
      <c r="BO2201">
        <v>1E-3</v>
      </c>
      <c r="BP2201">
        <v>5.6244036898559369</v>
      </c>
      <c r="BQ2201">
        <v>0.01</v>
      </c>
      <c r="BR2201">
        <v>9.7474249866621651E-5</v>
      </c>
      <c r="BS2201">
        <v>9.9999999999999995E-7</v>
      </c>
      <c r="BT2201">
        <v>5.2476769904650128E-5</v>
      </c>
      <c r="BU2201">
        <v>0.01</v>
      </c>
      <c r="BV2201">
        <v>1</v>
      </c>
      <c r="BW2201">
        <v>9.7270161810612295E-5</v>
      </c>
      <c r="BX2201">
        <v>1E-3</v>
      </c>
      <c r="BY2201">
        <v>9.9999999999999995E-8</v>
      </c>
      <c r="BZ2201">
        <v>1</v>
      </c>
      <c r="CA2201">
        <v>9.9999999999999995E-8</v>
      </c>
      <c r="CB2201">
        <v>0.01</v>
      </c>
      <c r="CC2201">
        <v>9.9999999999999995E-7</v>
      </c>
      <c r="CD2201">
        <v>3.7691795401149199E-3</v>
      </c>
      <c r="CE2201">
        <v>1</v>
      </c>
      <c r="CG2201">
        <v>-65</v>
      </c>
      <c r="CH2201">
        <v>3.3333333333333335</v>
      </c>
      <c r="CI2201">
        <v>1E-3</v>
      </c>
      <c r="CJ2201">
        <v>7</v>
      </c>
      <c r="CK2201">
        <v>1.0000000000000001E-9</v>
      </c>
      <c r="CL2201">
        <v>0.01</v>
      </c>
      <c r="CM2201">
        <v>308.14999999999998</v>
      </c>
      <c r="CN2201">
        <v>7</v>
      </c>
      <c r="CP2201">
        <v>5624.403689855937</v>
      </c>
      <c r="CQ2201">
        <v>9.7474249866621645E-3</v>
      </c>
      <c r="CR2201">
        <v>52.476769904650133</v>
      </c>
      <c r="CT2201" s="439">
        <v>-63.139919669854748</v>
      </c>
      <c r="CU2201" s="439">
        <v>-0.20210395398248432</v>
      </c>
      <c r="CV2201">
        <v>-19.5</v>
      </c>
    </row>
    <row r="2202" spans="2:100" x14ac:dyDescent="0.3">
      <c r="B2202">
        <v>0</v>
      </c>
      <c r="C2202">
        <v>0</v>
      </c>
      <c r="D2202">
        <v>-1</v>
      </c>
      <c r="E2202">
        <v>0</v>
      </c>
      <c r="F2202">
        <v>0</v>
      </c>
      <c r="G2202">
        <v>-1</v>
      </c>
      <c r="H2202">
        <v>0</v>
      </c>
      <c r="I2202">
        <v>1</v>
      </c>
      <c r="J2202">
        <v>0</v>
      </c>
      <c r="K2202">
        <v>1</v>
      </c>
      <c r="L2202">
        <v>0</v>
      </c>
      <c r="M2202">
        <v>-1</v>
      </c>
      <c r="N2202">
        <v>-1</v>
      </c>
      <c r="O2202">
        <v>-2</v>
      </c>
      <c r="P2202">
        <v>1</v>
      </c>
      <c r="Q2202">
        <v>0</v>
      </c>
      <c r="R2202">
        <v>0.33333333333333348</v>
      </c>
      <c r="S2202">
        <v>0.10000000000000003</v>
      </c>
      <c r="U2202">
        <v>0</v>
      </c>
      <c r="V2202">
        <v>-13.346808247254927</v>
      </c>
      <c r="W2202">
        <v>-8.0923624879550289</v>
      </c>
      <c r="X2202">
        <v>-7.8363441220861887</v>
      </c>
      <c r="Y2202">
        <v>-27.152071292428715</v>
      </c>
      <c r="Z2202">
        <v>-6.0819656514267706</v>
      </c>
      <c r="AA2202">
        <v>-3.3571205768907646</v>
      </c>
      <c r="AB2202">
        <v>-7.1054273576010019E-14</v>
      </c>
      <c r="AC2202">
        <v>4.2632564145606011E-14</v>
      </c>
      <c r="AD2202">
        <v>49.693142088464583</v>
      </c>
      <c r="AE2202">
        <v>1000</v>
      </c>
      <c r="AF2202">
        <v>1000</v>
      </c>
      <c r="AG2202">
        <v>0</v>
      </c>
      <c r="AH2202">
        <v>1.4210854715202004E-14</v>
      </c>
      <c r="AI2202">
        <v>0</v>
      </c>
      <c r="AJ2202">
        <v>0</v>
      </c>
      <c r="AL2202">
        <v>0.01</v>
      </c>
      <c r="AM2202">
        <v>0.01</v>
      </c>
      <c r="AN2202">
        <v>0.01</v>
      </c>
      <c r="AO2202">
        <v>0.01</v>
      </c>
      <c r="AP2202">
        <v>9.9999999999999995E-7</v>
      </c>
      <c r="AQ2202">
        <v>0.01</v>
      </c>
      <c r="AR2202">
        <v>0.01</v>
      </c>
      <c r="AS2202">
        <v>0.01</v>
      </c>
      <c r="AT2202">
        <v>0.01</v>
      </c>
      <c r="AU2202">
        <v>0.01</v>
      </c>
      <c r="AV2202">
        <v>8.3730066913072793E-5</v>
      </c>
      <c r="AW2202">
        <v>8.149228748850708E-10</v>
      </c>
      <c r="AX2202">
        <v>1</v>
      </c>
      <c r="AY2202">
        <v>1</v>
      </c>
      <c r="AZ2202">
        <v>1</v>
      </c>
      <c r="BA2202">
        <v>1</v>
      </c>
      <c r="BB2202">
        <v>1</v>
      </c>
      <c r="BC2202">
        <v>1</v>
      </c>
      <c r="BD2202">
        <v>1</v>
      </c>
      <c r="BE2202">
        <v>1</v>
      </c>
      <c r="BF2202">
        <v>1</v>
      </c>
      <c r="BG2202">
        <v>1</v>
      </c>
      <c r="BH2202">
        <v>1</v>
      </c>
      <c r="BI2202">
        <v>1</v>
      </c>
      <c r="BJ2202">
        <v>1.0000000000000001E-9</v>
      </c>
      <c r="BK2202">
        <v>1E-3</v>
      </c>
      <c r="BL2202">
        <v>2.4981239666250288E-6</v>
      </c>
      <c r="BM2202">
        <v>1E-3</v>
      </c>
      <c r="BN2202">
        <v>2.4981239666250288E-6</v>
      </c>
      <c r="BO2202">
        <v>1E-3</v>
      </c>
      <c r="BP2202">
        <v>1.3669371938474066E-6</v>
      </c>
      <c r="BQ2202">
        <v>0.01</v>
      </c>
      <c r="BR2202">
        <v>9.7474249866621651E-5</v>
      </c>
      <c r="BS2202">
        <v>9.9999999999999995E-7</v>
      </c>
      <c r="BT2202">
        <v>2.5870399375522999E-8</v>
      </c>
      <c r="BU2202">
        <v>0.01</v>
      </c>
      <c r="BV2202">
        <v>1</v>
      </c>
      <c r="BW2202">
        <v>9.7270161810612295E-5</v>
      </c>
      <c r="BX2202">
        <v>1E-3</v>
      </c>
      <c r="BY2202">
        <v>9.9999999999999995E-8</v>
      </c>
      <c r="BZ2202">
        <v>1</v>
      </c>
      <c r="CA2202">
        <v>9.9999999999999995E-8</v>
      </c>
      <c r="CB2202">
        <v>0.01</v>
      </c>
      <c r="CC2202">
        <v>9.9999999999999995E-7</v>
      </c>
      <c r="CD2202">
        <v>3.7691795401149199E-3</v>
      </c>
      <c r="CE2202">
        <v>1</v>
      </c>
      <c r="CG2202">
        <v>-65</v>
      </c>
      <c r="CH2202">
        <v>3.3333333333333335</v>
      </c>
      <c r="CI2202">
        <v>1E-3</v>
      </c>
      <c r="CJ2202">
        <v>7</v>
      </c>
      <c r="CK2202">
        <v>1.0000000000000001E-9</v>
      </c>
      <c r="CL2202">
        <v>0.01</v>
      </c>
      <c r="CM2202">
        <v>308.14999999999998</v>
      </c>
      <c r="CN2202">
        <v>7</v>
      </c>
      <c r="CP2202">
        <v>1.3669371938474066E-3</v>
      </c>
      <c r="CQ2202">
        <v>9.7474249866621645E-3</v>
      </c>
      <c r="CR2202">
        <v>2.5870399375523E-2</v>
      </c>
      <c r="CT2202" s="439">
        <v>-63.139919669854748</v>
      </c>
      <c r="CU2202" s="439">
        <v>-0.20210395398248432</v>
      </c>
      <c r="CV2202">
        <v>-19.5</v>
      </c>
    </row>
    <row r="2203" spans="2:100" x14ac:dyDescent="0.3">
      <c r="B2203">
        <v>0</v>
      </c>
      <c r="C2203">
        <v>0</v>
      </c>
      <c r="D2203">
        <v>-1</v>
      </c>
      <c r="E2203">
        <v>0</v>
      </c>
      <c r="F2203">
        <v>0</v>
      </c>
      <c r="G2203">
        <v>-1</v>
      </c>
      <c r="H2203">
        <v>0</v>
      </c>
      <c r="I2203">
        <v>1</v>
      </c>
      <c r="J2203">
        <v>0</v>
      </c>
      <c r="K2203">
        <v>1</v>
      </c>
      <c r="L2203">
        <v>0</v>
      </c>
      <c r="M2203">
        <v>-1</v>
      </c>
      <c r="N2203">
        <v>-1</v>
      </c>
      <c r="O2203">
        <v>-1</v>
      </c>
      <c r="P2203">
        <v>1</v>
      </c>
      <c r="Q2203">
        <v>0</v>
      </c>
      <c r="R2203">
        <v>1.3333333333333335</v>
      </c>
      <c r="S2203">
        <v>0.4</v>
      </c>
      <c r="U2203">
        <v>0</v>
      </c>
      <c r="V2203">
        <v>-13.346808247254927</v>
      </c>
      <c r="W2203">
        <v>-8.0923624879550289</v>
      </c>
      <c r="X2203">
        <v>-7.8363441220861887</v>
      </c>
      <c r="Y2203">
        <v>-27.152071292428715</v>
      </c>
      <c r="Z2203">
        <v>-7.1054273576010019E-14</v>
      </c>
      <c r="AA2203">
        <v>2.8421709430404007E-14</v>
      </c>
      <c r="AB2203">
        <v>4.2632564145606011E-14</v>
      </c>
      <c r="AC2203">
        <v>4.2632564145606011E-14</v>
      </c>
      <c r="AD2203">
        <v>59.754055860146991</v>
      </c>
      <c r="AE2203">
        <v>1000</v>
      </c>
      <c r="AF2203">
        <v>1000</v>
      </c>
      <c r="AG2203">
        <v>0</v>
      </c>
      <c r="AH2203">
        <v>0</v>
      </c>
      <c r="AI2203">
        <v>0</v>
      </c>
      <c r="AJ2203">
        <v>0</v>
      </c>
      <c r="AL2203">
        <v>0.01</v>
      </c>
      <c r="AM2203">
        <v>0.01</v>
      </c>
      <c r="AN2203">
        <v>0.01</v>
      </c>
      <c r="AO2203">
        <v>0.01</v>
      </c>
      <c r="AP2203">
        <v>9.9999999999999995E-7</v>
      </c>
      <c r="AQ2203">
        <v>0.01</v>
      </c>
      <c r="AR2203">
        <v>0.01</v>
      </c>
      <c r="AS2203">
        <v>0.01</v>
      </c>
      <c r="AT2203">
        <v>5.3006139164366365E-5</v>
      </c>
      <c r="AU2203">
        <v>1.966471325181E-4</v>
      </c>
      <c r="AV2203">
        <v>1.646527756400494E-6</v>
      </c>
      <c r="AW2203">
        <v>1.6025224656956104E-11</v>
      </c>
      <c r="AX2203">
        <v>1</v>
      </c>
      <c r="AY2203">
        <v>1</v>
      </c>
      <c r="AZ2203">
        <v>1</v>
      </c>
      <c r="BA2203">
        <v>1</v>
      </c>
      <c r="BB2203">
        <v>1</v>
      </c>
      <c r="BC2203">
        <v>1</v>
      </c>
      <c r="BD2203">
        <v>1</v>
      </c>
      <c r="BE2203">
        <v>1</v>
      </c>
      <c r="BF2203">
        <v>1</v>
      </c>
      <c r="BG2203">
        <v>1</v>
      </c>
      <c r="BH2203">
        <v>1</v>
      </c>
      <c r="BI2203">
        <v>1</v>
      </c>
      <c r="BJ2203">
        <v>1.0000000000000001E-9</v>
      </c>
      <c r="BK2203">
        <v>1E-3</v>
      </c>
      <c r="BL2203">
        <v>2.4981239666250288E-6</v>
      </c>
      <c r="BM2203">
        <v>1E-3</v>
      </c>
      <c r="BN2203">
        <v>2.4981239666250288E-6</v>
      </c>
      <c r="BO2203">
        <v>1E-3</v>
      </c>
      <c r="BP2203">
        <v>1.3669371938474066E-6</v>
      </c>
      <c r="BQ2203">
        <v>0.01</v>
      </c>
      <c r="BR2203">
        <v>9.7474249866621651E-5</v>
      </c>
      <c r="BS2203">
        <v>9.9999999999999995E-7</v>
      </c>
      <c r="BT2203">
        <v>5.2476769904650128E-5</v>
      </c>
      <c r="BU2203">
        <v>0.01</v>
      </c>
      <c r="BV2203">
        <v>1</v>
      </c>
      <c r="BW2203">
        <v>9.7270161810612295E-5</v>
      </c>
      <c r="BX2203">
        <v>1E-3</v>
      </c>
      <c r="BY2203">
        <v>9.9999999999999995E-8</v>
      </c>
      <c r="BZ2203">
        <v>1</v>
      </c>
      <c r="CA2203">
        <v>9.9999999999999995E-8</v>
      </c>
      <c r="CB2203">
        <v>0.01</v>
      </c>
      <c r="CC2203">
        <v>9.9999999999999995E-7</v>
      </c>
      <c r="CD2203">
        <v>3.7691795401149199E-3</v>
      </c>
      <c r="CE2203">
        <v>1</v>
      </c>
      <c r="CG2203">
        <v>-65</v>
      </c>
      <c r="CH2203">
        <v>3.3333333333333335</v>
      </c>
      <c r="CI2203">
        <v>1E-3</v>
      </c>
      <c r="CJ2203">
        <v>7</v>
      </c>
      <c r="CK2203">
        <v>1.0000000000000001E-9</v>
      </c>
      <c r="CL2203">
        <v>0.01</v>
      </c>
      <c r="CM2203">
        <v>308.14999999999998</v>
      </c>
      <c r="CN2203">
        <v>7</v>
      </c>
      <c r="CP2203">
        <v>1.3669371938474066E-3</v>
      </c>
      <c r="CQ2203">
        <v>9.7474249866621645E-3</v>
      </c>
      <c r="CR2203">
        <v>52.476769904650133</v>
      </c>
      <c r="CT2203" s="439">
        <v>-63.139919669854748</v>
      </c>
      <c r="CU2203" s="439">
        <v>-0.20210395398248432</v>
      </c>
      <c r="CV2203">
        <v>-19.5</v>
      </c>
    </row>
    <row r="2204" spans="2:100" x14ac:dyDescent="0.3">
      <c r="B2204">
        <v>0</v>
      </c>
      <c r="C2204">
        <v>0</v>
      </c>
      <c r="D2204">
        <v>-1</v>
      </c>
      <c r="E2204">
        <v>0</v>
      </c>
      <c r="F2204">
        <v>0</v>
      </c>
      <c r="G2204">
        <v>-1</v>
      </c>
      <c r="H2204">
        <v>0</v>
      </c>
      <c r="I2204">
        <v>1</v>
      </c>
      <c r="J2204">
        <v>0</v>
      </c>
      <c r="K2204">
        <v>1</v>
      </c>
      <c r="L2204">
        <v>0</v>
      </c>
      <c r="M2204">
        <v>-1</v>
      </c>
      <c r="N2204">
        <v>0</v>
      </c>
      <c r="O2204">
        <v>-2</v>
      </c>
      <c r="P2204">
        <v>1</v>
      </c>
      <c r="Q2204">
        <v>0</v>
      </c>
      <c r="R2204">
        <v>1.3333333333333335</v>
      </c>
      <c r="S2204">
        <v>0.4</v>
      </c>
      <c r="U2204">
        <v>0</v>
      </c>
      <c r="V2204">
        <v>-13.346808247254927</v>
      </c>
      <c r="W2204">
        <v>-8.0923624879550289</v>
      </c>
      <c r="X2204">
        <v>-7.8363441220861887</v>
      </c>
      <c r="Y2204">
        <v>-27.152071292428715</v>
      </c>
      <c r="Z2204">
        <v>-6.0819656514267706</v>
      </c>
      <c r="AA2204">
        <v>-3.3571205768907646</v>
      </c>
      <c r="AB2204">
        <v>-7.1054273576010019E-14</v>
      </c>
      <c r="AC2204">
        <v>73.090698895803527</v>
      </c>
      <c r="AD2204">
        <v>1000</v>
      </c>
      <c r="AE2204">
        <v>1000</v>
      </c>
      <c r="AF2204">
        <v>1000</v>
      </c>
      <c r="AG2204">
        <v>0</v>
      </c>
      <c r="AH2204">
        <v>1.4210854715202004E-14</v>
      </c>
      <c r="AI2204">
        <v>0</v>
      </c>
      <c r="AJ2204">
        <v>0</v>
      </c>
      <c r="AL2204">
        <v>0.01</v>
      </c>
      <c r="AM2204">
        <v>0.01</v>
      </c>
      <c r="AN2204">
        <v>0.01</v>
      </c>
      <c r="AO2204">
        <v>0.01</v>
      </c>
      <c r="AP2204">
        <v>9.9999999999999995E-7</v>
      </c>
      <c r="AQ2204">
        <v>0.01</v>
      </c>
      <c r="AR2204">
        <v>0.01</v>
      </c>
      <c r="AS2204">
        <v>0.01</v>
      </c>
      <c r="AT2204">
        <v>0.01</v>
      </c>
      <c r="AU2204">
        <v>0.01</v>
      </c>
      <c r="AV2204">
        <v>4.1277888763281325E-8</v>
      </c>
      <c r="AW2204">
        <v>1</v>
      </c>
      <c r="AX2204">
        <v>1</v>
      </c>
      <c r="AY2204">
        <v>1</v>
      </c>
      <c r="AZ2204">
        <v>1</v>
      </c>
      <c r="BA2204">
        <v>1</v>
      </c>
      <c r="BB2204">
        <v>1</v>
      </c>
      <c r="BC2204">
        <v>1</v>
      </c>
      <c r="BD2204">
        <v>1</v>
      </c>
      <c r="BE2204">
        <v>1</v>
      </c>
      <c r="BF2204">
        <v>1</v>
      </c>
      <c r="BG2204">
        <v>1</v>
      </c>
      <c r="BH2204">
        <v>1</v>
      </c>
      <c r="BI2204">
        <v>1</v>
      </c>
      <c r="BJ2204">
        <v>1.0000000000000001E-9</v>
      </c>
      <c r="BK2204">
        <v>1E-3</v>
      </c>
      <c r="BL2204">
        <v>2.4981239666250288E-6</v>
      </c>
      <c r="BM2204">
        <v>1E-3</v>
      </c>
      <c r="BN2204">
        <v>2.4981239666250288E-6</v>
      </c>
      <c r="BO2204">
        <v>1E-3</v>
      </c>
      <c r="BP2204">
        <v>2.7727615470639873E-3</v>
      </c>
      <c r="BQ2204">
        <v>0.01</v>
      </c>
      <c r="BR2204">
        <v>9.7474249866621651E-5</v>
      </c>
      <c r="BS2204">
        <v>9.9999999999999995E-7</v>
      </c>
      <c r="BT2204">
        <v>2.5870399375522999E-8</v>
      </c>
      <c r="BU2204">
        <v>0.01</v>
      </c>
      <c r="BV2204">
        <v>1</v>
      </c>
      <c r="BW2204">
        <v>9.7270161810612295E-5</v>
      </c>
      <c r="BX2204">
        <v>1E-3</v>
      </c>
      <c r="BY2204">
        <v>9.9999999999999995E-8</v>
      </c>
      <c r="BZ2204">
        <v>1</v>
      </c>
      <c r="CA2204">
        <v>9.9999999999999995E-8</v>
      </c>
      <c r="CB2204">
        <v>0.01</v>
      </c>
      <c r="CC2204">
        <v>9.9999999999999995E-7</v>
      </c>
      <c r="CD2204">
        <v>3.7691795401149199E-3</v>
      </c>
      <c r="CE2204">
        <v>1</v>
      </c>
      <c r="CG2204">
        <v>-65</v>
      </c>
      <c r="CH2204">
        <v>3.3333333333333335</v>
      </c>
      <c r="CI2204">
        <v>1E-3</v>
      </c>
      <c r="CJ2204">
        <v>7</v>
      </c>
      <c r="CK2204">
        <v>1.0000000000000001E-9</v>
      </c>
      <c r="CL2204">
        <v>0.01</v>
      </c>
      <c r="CM2204">
        <v>308.14999999999998</v>
      </c>
      <c r="CN2204">
        <v>7</v>
      </c>
      <c r="CP2204">
        <v>2.7727615470639875</v>
      </c>
      <c r="CQ2204">
        <v>9.7474249866621645E-3</v>
      </c>
      <c r="CR2204">
        <v>2.5870399375523E-2</v>
      </c>
      <c r="CT2204" s="439">
        <v>-63.139919669854748</v>
      </c>
      <c r="CU2204" s="439">
        <v>-0.20210395398248432</v>
      </c>
      <c r="CV2204">
        <v>-19.5</v>
      </c>
    </row>
    <row r="2205" spans="2:100" x14ac:dyDescent="0.3">
      <c r="B2205">
        <v>0</v>
      </c>
      <c r="C2205">
        <v>0</v>
      </c>
      <c r="D2205">
        <v>-1</v>
      </c>
      <c r="E2205">
        <v>0</v>
      </c>
      <c r="F2205">
        <v>0</v>
      </c>
      <c r="G2205">
        <v>-1</v>
      </c>
      <c r="H2205">
        <v>0</v>
      </c>
      <c r="I2205">
        <v>1</v>
      </c>
      <c r="J2205">
        <v>0</v>
      </c>
      <c r="K2205">
        <v>1</v>
      </c>
      <c r="L2205">
        <v>0</v>
      </c>
      <c r="M2205">
        <v>-1</v>
      </c>
      <c r="N2205">
        <v>0</v>
      </c>
      <c r="O2205">
        <v>-1</v>
      </c>
      <c r="P2205">
        <v>1</v>
      </c>
      <c r="Q2205">
        <v>0</v>
      </c>
      <c r="R2205">
        <v>2.3333333333333335</v>
      </c>
      <c r="S2205">
        <v>0.70000000000000007</v>
      </c>
      <c r="U2205">
        <v>0</v>
      </c>
      <c r="V2205">
        <v>-13.346808247254927</v>
      </c>
      <c r="W2205">
        <v>-8.0923624879550289</v>
      </c>
      <c r="X2205">
        <v>-7.8363441220861887</v>
      </c>
      <c r="Y2205">
        <v>-27.152071292428715</v>
      </c>
      <c r="Z2205">
        <v>-7.1054273576010019E-14</v>
      </c>
      <c r="AA2205">
        <v>2.8421709430404007E-14</v>
      </c>
      <c r="AB2205">
        <v>4.2632564145606011E-14</v>
      </c>
      <c r="AC2205">
        <v>83.151612667485935</v>
      </c>
      <c r="AD2205">
        <v>1000</v>
      </c>
      <c r="AE2205">
        <v>1000</v>
      </c>
      <c r="AF2205">
        <v>1000</v>
      </c>
      <c r="AG2205">
        <v>0</v>
      </c>
      <c r="AH2205">
        <v>0</v>
      </c>
      <c r="AI2205">
        <v>0</v>
      </c>
      <c r="AJ2205">
        <v>0</v>
      </c>
      <c r="AL2205">
        <v>0.01</v>
      </c>
      <c r="AM2205">
        <v>0.01</v>
      </c>
      <c r="AN2205">
        <v>0.01</v>
      </c>
      <c r="AO2205">
        <v>0.01</v>
      </c>
      <c r="AP2205">
        <v>9.9999999999999995E-7</v>
      </c>
      <c r="AQ2205">
        <v>0.01</v>
      </c>
      <c r="AR2205">
        <v>0.01</v>
      </c>
      <c r="AS2205">
        <v>0.01</v>
      </c>
      <c r="AT2205">
        <v>5.3006139164366365E-5</v>
      </c>
      <c r="AU2205">
        <v>1.966471325181E-4</v>
      </c>
      <c r="AV2205">
        <v>8.1171784617006515E-10</v>
      </c>
      <c r="AW2205">
        <v>1</v>
      </c>
      <c r="AX2205">
        <v>1</v>
      </c>
      <c r="AY2205">
        <v>1</v>
      </c>
      <c r="AZ2205">
        <v>1</v>
      </c>
      <c r="BA2205">
        <v>1</v>
      </c>
      <c r="BB2205">
        <v>1</v>
      </c>
      <c r="BC2205">
        <v>1</v>
      </c>
      <c r="BD2205">
        <v>1</v>
      </c>
      <c r="BE2205">
        <v>1</v>
      </c>
      <c r="BF2205">
        <v>1</v>
      </c>
      <c r="BG2205">
        <v>1</v>
      </c>
      <c r="BH2205">
        <v>1</v>
      </c>
      <c r="BI2205">
        <v>1</v>
      </c>
      <c r="BJ2205">
        <v>1.0000000000000001E-9</v>
      </c>
      <c r="BK2205">
        <v>1E-3</v>
      </c>
      <c r="BL2205">
        <v>2.4981239666250288E-6</v>
      </c>
      <c r="BM2205">
        <v>1E-3</v>
      </c>
      <c r="BN2205">
        <v>2.4981239666250288E-6</v>
      </c>
      <c r="BO2205">
        <v>1E-3</v>
      </c>
      <c r="BP2205">
        <v>2.7727615470639873E-3</v>
      </c>
      <c r="BQ2205">
        <v>0.01</v>
      </c>
      <c r="BR2205">
        <v>9.7474249866621651E-5</v>
      </c>
      <c r="BS2205">
        <v>9.9999999999999995E-7</v>
      </c>
      <c r="BT2205">
        <v>5.2476769904650128E-5</v>
      </c>
      <c r="BU2205">
        <v>0.01</v>
      </c>
      <c r="BV2205">
        <v>1</v>
      </c>
      <c r="BW2205">
        <v>9.7270161810612295E-5</v>
      </c>
      <c r="BX2205">
        <v>1E-3</v>
      </c>
      <c r="BY2205">
        <v>9.9999999999999995E-8</v>
      </c>
      <c r="BZ2205">
        <v>1</v>
      </c>
      <c r="CA2205">
        <v>9.9999999999999995E-8</v>
      </c>
      <c r="CB2205">
        <v>0.01</v>
      </c>
      <c r="CC2205">
        <v>9.9999999999999995E-7</v>
      </c>
      <c r="CD2205">
        <v>3.7691795401149199E-3</v>
      </c>
      <c r="CE2205">
        <v>1</v>
      </c>
      <c r="CG2205">
        <v>-65</v>
      </c>
      <c r="CH2205">
        <v>3.3333333333333335</v>
      </c>
      <c r="CI2205">
        <v>1E-3</v>
      </c>
      <c r="CJ2205">
        <v>7</v>
      </c>
      <c r="CK2205">
        <v>1.0000000000000001E-9</v>
      </c>
      <c r="CL2205">
        <v>0.01</v>
      </c>
      <c r="CM2205">
        <v>308.14999999999998</v>
      </c>
      <c r="CN2205">
        <v>7</v>
      </c>
      <c r="CP2205">
        <v>2.7727615470639875</v>
      </c>
      <c r="CQ2205">
        <v>9.7474249866621645E-3</v>
      </c>
      <c r="CR2205">
        <v>52.476769904650133</v>
      </c>
      <c r="CT2205" s="439">
        <v>-63.139919669854748</v>
      </c>
      <c r="CU2205" s="439">
        <v>-0.20210395398248432</v>
      </c>
      <c r="CV2205">
        <v>-19.5</v>
      </c>
    </row>
    <row r="2206" spans="2:100" x14ac:dyDescent="0.3">
      <c r="B2206">
        <v>0</v>
      </c>
      <c r="C2206">
        <v>0</v>
      </c>
      <c r="D2206">
        <v>-1</v>
      </c>
      <c r="E2206">
        <v>0</v>
      </c>
      <c r="F2206">
        <v>0</v>
      </c>
      <c r="G2206">
        <v>-1</v>
      </c>
      <c r="H2206">
        <v>0</v>
      </c>
      <c r="I2206">
        <v>1</v>
      </c>
      <c r="J2206">
        <v>0</v>
      </c>
      <c r="K2206">
        <v>1</v>
      </c>
      <c r="L2206">
        <v>0</v>
      </c>
      <c r="M2206">
        <v>-1</v>
      </c>
      <c r="N2206">
        <v>1</v>
      </c>
      <c r="O2206">
        <v>-2</v>
      </c>
      <c r="P2206">
        <v>1</v>
      </c>
      <c r="Q2206">
        <v>0</v>
      </c>
      <c r="R2206">
        <v>2.3333333333333335</v>
      </c>
      <c r="S2206">
        <v>0.70000000000000007</v>
      </c>
      <c r="U2206">
        <v>0</v>
      </c>
      <c r="V2206">
        <v>-13.346808247254927</v>
      </c>
      <c r="W2206">
        <v>-8.0923624879550289</v>
      </c>
      <c r="X2206">
        <v>-7.8363441220861887</v>
      </c>
      <c r="Y2206">
        <v>-27.152071292428715</v>
      </c>
      <c r="Z2206">
        <v>-6.0819656514267706</v>
      </c>
      <c r="AA2206">
        <v>-3.3571205768907646</v>
      </c>
      <c r="AB2206">
        <v>-7.1054273576010019E-14</v>
      </c>
      <c r="AC2206">
        <v>92.590698895803527</v>
      </c>
      <c r="AD2206">
        <v>1000</v>
      </c>
      <c r="AE2206">
        <v>1000</v>
      </c>
      <c r="AF2206">
        <v>1000</v>
      </c>
      <c r="AG2206">
        <v>0</v>
      </c>
      <c r="AH2206">
        <v>1.4210854715202004E-14</v>
      </c>
      <c r="AI2206">
        <v>0</v>
      </c>
      <c r="AJ2206">
        <v>0</v>
      </c>
      <c r="AL2206">
        <v>0.01</v>
      </c>
      <c r="AM2206">
        <v>0.01</v>
      </c>
      <c r="AN2206">
        <v>0.01</v>
      </c>
      <c r="AO2206">
        <v>0.01</v>
      </c>
      <c r="AP2206">
        <v>9.9999999999999995E-7</v>
      </c>
      <c r="AQ2206">
        <v>0.01</v>
      </c>
      <c r="AR2206">
        <v>0.01</v>
      </c>
      <c r="AS2206">
        <v>0.01</v>
      </c>
      <c r="AT2206">
        <v>0.01</v>
      </c>
      <c r="AU2206">
        <v>0.01</v>
      </c>
      <c r="AV2206">
        <v>2.0349489300214626E-11</v>
      </c>
      <c r="AW2206">
        <v>1</v>
      </c>
      <c r="AX2206">
        <v>1</v>
      </c>
      <c r="AY2206">
        <v>1</v>
      </c>
      <c r="AZ2206">
        <v>1</v>
      </c>
      <c r="BA2206">
        <v>1</v>
      </c>
      <c r="BB2206">
        <v>1</v>
      </c>
      <c r="BC2206">
        <v>1</v>
      </c>
      <c r="BD2206">
        <v>1</v>
      </c>
      <c r="BE2206">
        <v>1</v>
      </c>
      <c r="BF2206">
        <v>1</v>
      </c>
      <c r="BG2206">
        <v>1</v>
      </c>
      <c r="BH2206">
        <v>1</v>
      </c>
      <c r="BI2206">
        <v>1</v>
      </c>
      <c r="BJ2206">
        <v>1.0000000000000001E-9</v>
      </c>
      <c r="BK2206">
        <v>1E-3</v>
      </c>
      <c r="BL2206">
        <v>2.4981239666250288E-6</v>
      </c>
      <c r="BM2206">
        <v>1E-3</v>
      </c>
      <c r="BN2206">
        <v>2.4981239666250288E-6</v>
      </c>
      <c r="BO2206">
        <v>1E-3</v>
      </c>
      <c r="BP2206">
        <v>5.6244036898559369</v>
      </c>
      <c r="BQ2206">
        <v>0.01</v>
      </c>
      <c r="BR2206">
        <v>9.7474249866621651E-5</v>
      </c>
      <c r="BS2206">
        <v>9.9999999999999995E-7</v>
      </c>
      <c r="BT2206">
        <v>2.5870399375522999E-8</v>
      </c>
      <c r="BU2206">
        <v>0.01</v>
      </c>
      <c r="BV2206">
        <v>1</v>
      </c>
      <c r="BW2206">
        <v>9.7270161810612295E-5</v>
      </c>
      <c r="BX2206">
        <v>1E-3</v>
      </c>
      <c r="BY2206">
        <v>9.9999999999999995E-8</v>
      </c>
      <c r="BZ2206">
        <v>1</v>
      </c>
      <c r="CA2206">
        <v>9.9999999999999995E-8</v>
      </c>
      <c r="CB2206">
        <v>0.01</v>
      </c>
      <c r="CC2206">
        <v>9.9999999999999995E-7</v>
      </c>
      <c r="CD2206">
        <v>3.7691795401149199E-3</v>
      </c>
      <c r="CE2206">
        <v>1</v>
      </c>
      <c r="CG2206">
        <v>-65</v>
      </c>
      <c r="CH2206">
        <v>3.3333333333333335</v>
      </c>
      <c r="CI2206">
        <v>1E-3</v>
      </c>
      <c r="CJ2206">
        <v>7</v>
      </c>
      <c r="CK2206">
        <v>1.0000000000000001E-9</v>
      </c>
      <c r="CL2206">
        <v>0.01</v>
      </c>
      <c r="CM2206">
        <v>308.14999999999998</v>
      </c>
      <c r="CN2206">
        <v>7</v>
      </c>
      <c r="CP2206">
        <v>5624.403689855937</v>
      </c>
      <c r="CQ2206">
        <v>9.7474249866621645E-3</v>
      </c>
      <c r="CR2206">
        <v>2.5870399375523E-2</v>
      </c>
      <c r="CT2206" s="439">
        <v>-63.139919669854748</v>
      </c>
      <c r="CU2206" s="439">
        <v>-0.20210395398248432</v>
      </c>
      <c r="CV2206">
        <v>-19.5</v>
      </c>
    </row>
    <row r="2207" spans="2:100" x14ac:dyDescent="0.3">
      <c r="B2207">
        <v>0</v>
      </c>
      <c r="C2207">
        <v>0</v>
      </c>
      <c r="D2207">
        <v>-1</v>
      </c>
      <c r="E2207">
        <v>0</v>
      </c>
      <c r="F2207">
        <v>0</v>
      </c>
      <c r="G2207">
        <v>-1</v>
      </c>
      <c r="H2207">
        <v>0</v>
      </c>
      <c r="I2207">
        <v>1</v>
      </c>
      <c r="J2207">
        <v>0</v>
      </c>
      <c r="K2207">
        <v>1</v>
      </c>
      <c r="L2207">
        <v>0</v>
      </c>
      <c r="M2207">
        <v>-1</v>
      </c>
      <c r="N2207">
        <v>1</v>
      </c>
      <c r="O2207">
        <v>-1</v>
      </c>
      <c r="P2207">
        <v>1</v>
      </c>
      <c r="Q2207">
        <v>0</v>
      </c>
      <c r="R2207">
        <v>3.3333333333333335</v>
      </c>
      <c r="S2207">
        <v>1</v>
      </c>
      <c r="U2207">
        <v>0</v>
      </c>
      <c r="V2207">
        <v>-13.346808247254927</v>
      </c>
      <c r="W2207">
        <v>-8.0923624879550289</v>
      </c>
      <c r="X2207">
        <v>-7.8363441220861887</v>
      </c>
      <c r="Y2207">
        <v>-27.152071292428715</v>
      </c>
      <c r="Z2207">
        <v>-7.1054273576010019E-14</v>
      </c>
      <c r="AA2207">
        <v>2.8421709430404007E-14</v>
      </c>
      <c r="AB2207">
        <v>4.2632564145606011E-14</v>
      </c>
      <c r="AC2207">
        <v>102.65161266748594</v>
      </c>
      <c r="AD2207">
        <v>1000</v>
      </c>
      <c r="AE2207">
        <v>1000</v>
      </c>
      <c r="AF2207">
        <v>1000</v>
      </c>
      <c r="AG2207">
        <v>0</v>
      </c>
      <c r="AH2207">
        <v>0</v>
      </c>
      <c r="AI2207">
        <v>0</v>
      </c>
      <c r="AJ2207">
        <v>0</v>
      </c>
      <c r="AL2207">
        <v>0.01</v>
      </c>
      <c r="AM2207">
        <v>0.01</v>
      </c>
      <c r="AN2207">
        <v>0.01</v>
      </c>
      <c r="AO2207">
        <v>0.01</v>
      </c>
      <c r="AP2207">
        <v>9.9999999999999995E-7</v>
      </c>
      <c r="AQ2207">
        <v>0.01</v>
      </c>
      <c r="AR2207">
        <v>0.01</v>
      </c>
      <c r="AS2207">
        <v>0.01</v>
      </c>
      <c r="AT2207">
        <v>5.3006139164366365E-5</v>
      </c>
      <c r="AU2207">
        <v>1.966471325181E-4</v>
      </c>
      <c r="AV2207">
        <v>4.0016687190951011E-13</v>
      </c>
      <c r="AW2207">
        <v>1</v>
      </c>
      <c r="AX2207">
        <v>1</v>
      </c>
      <c r="AY2207">
        <v>1</v>
      </c>
      <c r="AZ2207">
        <v>1</v>
      </c>
      <c r="BA2207">
        <v>1</v>
      </c>
      <c r="BB2207">
        <v>1</v>
      </c>
      <c r="BC2207">
        <v>1</v>
      </c>
      <c r="BD2207">
        <v>1</v>
      </c>
      <c r="BE2207">
        <v>1</v>
      </c>
      <c r="BF2207">
        <v>1</v>
      </c>
      <c r="BG2207">
        <v>1</v>
      </c>
      <c r="BH2207">
        <v>1</v>
      </c>
      <c r="BI2207">
        <v>1</v>
      </c>
      <c r="BJ2207">
        <v>1.0000000000000001E-9</v>
      </c>
      <c r="BK2207">
        <v>1E-3</v>
      </c>
      <c r="BL2207">
        <v>2.4981239666250288E-6</v>
      </c>
      <c r="BM2207">
        <v>1E-3</v>
      </c>
      <c r="BN2207">
        <v>2.4981239666250288E-6</v>
      </c>
      <c r="BO2207">
        <v>1E-3</v>
      </c>
      <c r="BP2207">
        <v>5.6244036898559369</v>
      </c>
      <c r="BQ2207">
        <v>0.01</v>
      </c>
      <c r="BR2207">
        <v>9.7474249866621651E-5</v>
      </c>
      <c r="BS2207">
        <v>9.9999999999999995E-7</v>
      </c>
      <c r="BT2207">
        <v>5.2476769904650128E-5</v>
      </c>
      <c r="BU2207">
        <v>0.01</v>
      </c>
      <c r="BV2207">
        <v>1</v>
      </c>
      <c r="BW2207">
        <v>9.7270161810612295E-5</v>
      </c>
      <c r="BX2207">
        <v>1E-3</v>
      </c>
      <c r="BY2207">
        <v>9.9999999999999995E-8</v>
      </c>
      <c r="BZ2207">
        <v>1</v>
      </c>
      <c r="CA2207">
        <v>9.9999999999999995E-8</v>
      </c>
      <c r="CB2207">
        <v>0.01</v>
      </c>
      <c r="CC2207">
        <v>9.9999999999999995E-7</v>
      </c>
      <c r="CD2207">
        <v>3.7691795401149199E-3</v>
      </c>
      <c r="CE2207">
        <v>1</v>
      </c>
      <c r="CG2207">
        <v>-65</v>
      </c>
      <c r="CH2207">
        <v>3.3333333333333335</v>
      </c>
      <c r="CI2207">
        <v>1E-3</v>
      </c>
      <c r="CJ2207">
        <v>7</v>
      </c>
      <c r="CK2207">
        <v>1.0000000000000001E-9</v>
      </c>
      <c r="CL2207">
        <v>0.01</v>
      </c>
      <c r="CM2207">
        <v>308.14999999999998</v>
      </c>
      <c r="CN2207">
        <v>7</v>
      </c>
      <c r="CP2207">
        <v>5624.403689855937</v>
      </c>
      <c r="CQ2207">
        <v>9.7474249866621645E-3</v>
      </c>
      <c r="CR2207">
        <v>52.476769904650133</v>
      </c>
      <c r="CT2207" s="439">
        <v>-63.139919669854748</v>
      </c>
      <c r="CU2207" s="439">
        <v>-0.20210395398248432</v>
      </c>
      <c r="CV2207">
        <v>-19.5</v>
      </c>
    </row>
    <row r="2208" spans="2:100" x14ac:dyDescent="0.3">
      <c r="B2208">
        <v>0</v>
      </c>
      <c r="C2208">
        <v>0</v>
      </c>
      <c r="D2208">
        <v>-1</v>
      </c>
      <c r="E2208">
        <v>0</v>
      </c>
      <c r="F2208">
        <v>0</v>
      </c>
      <c r="G2208">
        <v>-1</v>
      </c>
      <c r="H2208">
        <v>0</v>
      </c>
      <c r="I2208">
        <v>1</v>
      </c>
      <c r="J2208">
        <v>0</v>
      </c>
      <c r="K2208">
        <v>1</v>
      </c>
      <c r="L2208">
        <v>0</v>
      </c>
      <c r="M2208">
        <v>0</v>
      </c>
      <c r="N2208">
        <v>-1</v>
      </c>
      <c r="O2208">
        <v>-2</v>
      </c>
      <c r="P2208">
        <v>1</v>
      </c>
      <c r="Q2208">
        <v>0</v>
      </c>
      <c r="R2208">
        <v>1.3333333333333335</v>
      </c>
      <c r="S2208">
        <v>0.4</v>
      </c>
      <c r="U2208">
        <v>0</v>
      </c>
      <c r="V2208">
        <v>-13.346808247254927</v>
      </c>
      <c r="W2208">
        <v>-8.0923624879550289</v>
      </c>
      <c r="X2208">
        <v>-7.8363441220861887</v>
      </c>
      <c r="Y2208">
        <v>-27.152071292428715</v>
      </c>
      <c r="Z2208">
        <v>-6.0819656514267706</v>
      </c>
      <c r="AA2208">
        <v>-3.3571205768907646</v>
      </c>
      <c r="AB2208">
        <v>-7.1054273576010019E-14</v>
      </c>
      <c r="AC2208">
        <v>4.2632564145606011E-14</v>
      </c>
      <c r="AD2208">
        <v>49.693142088464583</v>
      </c>
      <c r="AE2208">
        <v>1000</v>
      </c>
      <c r="AF2208">
        <v>1000</v>
      </c>
      <c r="AG2208">
        <v>0</v>
      </c>
      <c r="AH2208">
        <v>1.4210854715202004E-14</v>
      </c>
      <c r="AI2208">
        <v>0</v>
      </c>
      <c r="AJ2208">
        <v>0</v>
      </c>
      <c r="AL2208">
        <v>0.01</v>
      </c>
      <c r="AM2208">
        <v>0.01</v>
      </c>
      <c r="AN2208">
        <v>0.01</v>
      </c>
      <c r="AO2208">
        <v>0.01</v>
      </c>
      <c r="AP2208">
        <v>9.9999999999999995E-7</v>
      </c>
      <c r="AQ2208">
        <v>0.01</v>
      </c>
      <c r="AR2208">
        <v>0.01</v>
      </c>
      <c r="AS2208">
        <v>0.01</v>
      </c>
      <c r="AT2208">
        <v>0.01</v>
      </c>
      <c r="AU2208">
        <v>0.01</v>
      </c>
      <c r="AV2208">
        <v>8.3730066913072793E-5</v>
      </c>
      <c r="AW2208">
        <v>8.149228748850708E-10</v>
      </c>
      <c r="AX2208">
        <v>1</v>
      </c>
      <c r="AY2208">
        <v>1</v>
      </c>
      <c r="AZ2208">
        <v>1</v>
      </c>
      <c r="BA2208">
        <v>1</v>
      </c>
      <c r="BB2208">
        <v>1</v>
      </c>
      <c r="BC2208">
        <v>1</v>
      </c>
      <c r="BD2208">
        <v>1</v>
      </c>
      <c r="BE2208">
        <v>1</v>
      </c>
      <c r="BF2208">
        <v>1</v>
      </c>
      <c r="BG2208">
        <v>1</v>
      </c>
      <c r="BH2208">
        <v>1</v>
      </c>
      <c r="BI2208">
        <v>1</v>
      </c>
      <c r="BJ2208">
        <v>1.0000000000000001E-9</v>
      </c>
      <c r="BK2208">
        <v>1E-3</v>
      </c>
      <c r="BL2208">
        <v>2.4981239666250288E-6</v>
      </c>
      <c r="BM2208">
        <v>1E-3</v>
      </c>
      <c r="BN2208">
        <v>2.4981239666250288E-6</v>
      </c>
      <c r="BO2208">
        <v>1E-3</v>
      </c>
      <c r="BP2208">
        <v>1.3669371938474066E-6</v>
      </c>
      <c r="BQ2208">
        <v>0.01</v>
      </c>
      <c r="BR2208">
        <v>9.7474249866621651E-5</v>
      </c>
      <c r="BS2208">
        <v>9.9999999999999995E-7</v>
      </c>
      <c r="BT2208">
        <v>2.5870399375522999E-8</v>
      </c>
      <c r="BU2208">
        <v>0.01</v>
      </c>
      <c r="BV2208">
        <v>1</v>
      </c>
      <c r="BW2208">
        <v>9.7270161810612295E-5</v>
      </c>
      <c r="BX2208">
        <v>1E-3</v>
      </c>
      <c r="BY2208">
        <v>9.9999999999999995E-8</v>
      </c>
      <c r="BZ2208">
        <v>1</v>
      </c>
      <c r="CA2208">
        <v>9.9999999999999995E-8</v>
      </c>
      <c r="CB2208">
        <v>0.01</v>
      </c>
      <c r="CC2208">
        <v>9.9999999999999995E-7</v>
      </c>
      <c r="CD2208">
        <v>3.7691795401149199E-3</v>
      </c>
      <c r="CE2208">
        <v>1</v>
      </c>
      <c r="CG2208">
        <v>-65</v>
      </c>
      <c r="CH2208">
        <v>3.3333333333333335</v>
      </c>
      <c r="CI2208">
        <v>1E-3</v>
      </c>
      <c r="CJ2208">
        <v>7</v>
      </c>
      <c r="CK2208">
        <v>1.0000000000000001E-9</v>
      </c>
      <c r="CL2208">
        <v>0.01</v>
      </c>
      <c r="CM2208">
        <v>308.14999999999998</v>
      </c>
      <c r="CN2208">
        <v>7</v>
      </c>
      <c r="CP2208">
        <v>1.3669371938474066E-3</v>
      </c>
      <c r="CQ2208">
        <v>9.7474249866621645E-3</v>
      </c>
      <c r="CR2208">
        <v>2.5870399375523E-2</v>
      </c>
      <c r="CT2208" s="439">
        <v>-63.139919669854748</v>
      </c>
      <c r="CU2208" s="439">
        <v>-0.20210395398248432</v>
      </c>
      <c r="CV2208">
        <v>-19.5</v>
      </c>
    </row>
    <row r="2209" spans="2:100" x14ac:dyDescent="0.3">
      <c r="B2209">
        <v>0</v>
      </c>
      <c r="C2209">
        <v>0</v>
      </c>
      <c r="D2209">
        <v>-1</v>
      </c>
      <c r="E2209">
        <v>0</v>
      </c>
      <c r="F2209">
        <v>0</v>
      </c>
      <c r="G2209">
        <v>-1</v>
      </c>
      <c r="H2209">
        <v>0</v>
      </c>
      <c r="I2209">
        <v>1</v>
      </c>
      <c r="J2209">
        <v>0</v>
      </c>
      <c r="K2209">
        <v>1</v>
      </c>
      <c r="L2209">
        <v>0</v>
      </c>
      <c r="M2209">
        <v>0</v>
      </c>
      <c r="N2209">
        <v>-1</v>
      </c>
      <c r="O2209">
        <v>-1</v>
      </c>
      <c r="P2209">
        <v>1</v>
      </c>
      <c r="Q2209">
        <v>0</v>
      </c>
      <c r="R2209">
        <v>2.3333333333333335</v>
      </c>
      <c r="S2209">
        <v>0.70000000000000007</v>
      </c>
      <c r="U2209">
        <v>0</v>
      </c>
      <c r="V2209">
        <v>-13.346808247254927</v>
      </c>
      <c r="W2209">
        <v>-8.0923624879550289</v>
      </c>
      <c r="X2209">
        <v>-7.8363441220861887</v>
      </c>
      <c r="Y2209">
        <v>-27.152071292428715</v>
      </c>
      <c r="Z2209">
        <v>-7.1054273576010019E-14</v>
      </c>
      <c r="AA2209">
        <v>2.8421709430404007E-14</v>
      </c>
      <c r="AB2209">
        <v>4.2632564145606011E-14</v>
      </c>
      <c r="AC2209">
        <v>4.2632564145606011E-14</v>
      </c>
      <c r="AD2209">
        <v>59.754055860146991</v>
      </c>
      <c r="AE2209">
        <v>1000</v>
      </c>
      <c r="AF2209">
        <v>1000</v>
      </c>
      <c r="AG2209">
        <v>0</v>
      </c>
      <c r="AH2209">
        <v>0</v>
      </c>
      <c r="AI2209">
        <v>0</v>
      </c>
      <c r="AJ2209">
        <v>0</v>
      </c>
      <c r="AL2209">
        <v>0.01</v>
      </c>
      <c r="AM2209">
        <v>0.01</v>
      </c>
      <c r="AN2209">
        <v>0.01</v>
      </c>
      <c r="AO2209">
        <v>0.01</v>
      </c>
      <c r="AP2209">
        <v>9.9999999999999995E-7</v>
      </c>
      <c r="AQ2209">
        <v>0.01</v>
      </c>
      <c r="AR2209">
        <v>0.01</v>
      </c>
      <c r="AS2209">
        <v>0.01</v>
      </c>
      <c r="AT2209">
        <v>5.3006139164366365E-5</v>
      </c>
      <c r="AU2209">
        <v>1.966471325181E-4</v>
      </c>
      <c r="AV2209">
        <v>1.646527756400494E-6</v>
      </c>
      <c r="AW2209">
        <v>1.6025224656956104E-11</v>
      </c>
      <c r="AX2209">
        <v>1</v>
      </c>
      <c r="AY2209">
        <v>1</v>
      </c>
      <c r="AZ2209">
        <v>1</v>
      </c>
      <c r="BA2209">
        <v>1</v>
      </c>
      <c r="BB2209">
        <v>1</v>
      </c>
      <c r="BC2209">
        <v>1</v>
      </c>
      <c r="BD2209">
        <v>1</v>
      </c>
      <c r="BE2209">
        <v>1</v>
      </c>
      <c r="BF2209">
        <v>1</v>
      </c>
      <c r="BG2209">
        <v>1</v>
      </c>
      <c r="BH2209">
        <v>1</v>
      </c>
      <c r="BI2209">
        <v>1</v>
      </c>
      <c r="BJ2209">
        <v>1.0000000000000001E-9</v>
      </c>
      <c r="BK2209">
        <v>1E-3</v>
      </c>
      <c r="BL2209">
        <v>2.4981239666250288E-6</v>
      </c>
      <c r="BM2209">
        <v>1E-3</v>
      </c>
      <c r="BN2209">
        <v>2.4981239666250288E-6</v>
      </c>
      <c r="BO2209">
        <v>1E-3</v>
      </c>
      <c r="BP2209">
        <v>1.3669371938474066E-6</v>
      </c>
      <c r="BQ2209">
        <v>0.01</v>
      </c>
      <c r="BR2209">
        <v>9.7474249866621651E-5</v>
      </c>
      <c r="BS2209">
        <v>9.9999999999999995E-7</v>
      </c>
      <c r="BT2209">
        <v>5.2476769904650128E-5</v>
      </c>
      <c r="BU2209">
        <v>0.01</v>
      </c>
      <c r="BV2209">
        <v>1</v>
      </c>
      <c r="BW2209">
        <v>9.7270161810612295E-5</v>
      </c>
      <c r="BX2209">
        <v>1E-3</v>
      </c>
      <c r="BY2209">
        <v>9.9999999999999995E-8</v>
      </c>
      <c r="BZ2209">
        <v>1</v>
      </c>
      <c r="CA2209">
        <v>9.9999999999999995E-8</v>
      </c>
      <c r="CB2209">
        <v>0.01</v>
      </c>
      <c r="CC2209">
        <v>9.9999999999999995E-7</v>
      </c>
      <c r="CD2209">
        <v>3.7691795401149199E-3</v>
      </c>
      <c r="CE2209">
        <v>1</v>
      </c>
      <c r="CG2209">
        <v>-65</v>
      </c>
      <c r="CH2209">
        <v>3.3333333333333335</v>
      </c>
      <c r="CI2209">
        <v>1E-3</v>
      </c>
      <c r="CJ2209">
        <v>7</v>
      </c>
      <c r="CK2209">
        <v>1.0000000000000001E-9</v>
      </c>
      <c r="CL2209">
        <v>0.01</v>
      </c>
      <c r="CM2209">
        <v>308.14999999999998</v>
      </c>
      <c r="CN2209">
        <v>7</v>
      </c>
      <c r="CP2209">
        <v>1.3669371938474066E-3</v>
      </c>
      <c r="CQ2209">
        <v>9.7474249866621645E-3</v>
      </c>
      <c r="CR2209">
        <v>52.476769904650133</v>
      </c>
      <c r="CT2209" s="439">
        <v>-63.139919669854748</v>
      </c>
      <c r="CU2209" s="439">
        <v>-0.20210395398248432</v>
      </c>
      <c r="CV2209">
        <v>-19.5</v>
      </c>
    </row>
    <row r="2210" spans="2:100" x14ac:dyDescent="0.3">
      <c r="B2210">
        <v>0</v>
      </c>
      <c r="C2210">
        <v>0</v>
      </c>
      <c r="D2210">
        <v>-1</v>
      </c>
      <c r="E2210">
        <v>0</v>
      </c>
      <c r="F2210">
        <v>0</v>
      </c>
      <c r="G2210">
        <v>-1</v>
      </c>
      <c r="H2210">
        <v>0</v>
      </c>
      <c r="I2210">
        <v>1</v>
      </c>
      <c r="J2210">
        <v>0</v>
      </c>
      <c r="K2210">
        <v>1</v>
      </c>
      <c r="L2210">
        <v>0</v>
      </c>
      <c r="M2210">
        <v>0</v>
      </c>
      <c r="N2210">
        <v>0</v>
      </c>
      <c r="O2210">
        <v>-2</v>
      </c>
      <c r="P2210">
        <v>1</v>
      </c>
      <c r="Q2210">
        <v>0</v>
      </c>
      <c r="R2210">
        <v>2.3333333333333335</v>
      </c>
      <c r="S2210">
        <v>0.70000000000000007</v>
      </c>
      <c r="U2210">
        <v>0</v>
      </c>
      <c r="V2210">
        <v>-13.346808247254927</v>
      </c>
      <c r="W2210">
        <v>-8.0923624879550289</v>
      </c>
      <c r="X2210">
        <v>-7.8363441220861887</v>
      </c>
      <c r="Y2210">
        <v>-27.152071292428715</v>
      </c>
      <c r="Z2210">
        <v>-6.0819656514267706</v>
      </c>
      <c r="AA2210">
        <v>-3.3571205768907646</v>
      </c>
      <c r="AB2210">
        <v>-7.1054273576010019E-14</v>
      </c>
      <c r="AC2210">
        <v>73.090698895803527</v>
      </c>
      <c r="AD2210">
        <v>1000</v>
      </c>
      <c r="AE2210">
        <v>1000</v>
      </c>
      <c r="AF2210">
        <v>1000</v>
      </c>
      <c r="AG2210">
        <v>0</v>
      </c>
      <c r="AH2210">
        <v>1.4210854715202004E-14</v>
      </c>
      <c r="AI2210">
        <v>0</v>
      </c>
      <c r="AJ2210">
        <v>0</v>
      </c>
      <c r="AL2210">
        <v>0.01</v>
      </c>
      <c r="AM2210">
        <v>0.01</v>
      </c>
      <c r="AN2210">
        <v>0.01</v>
      </c>
      <c r="AO2210">
        <v>0.01</v>
      </c>
      <c r="AP2210">
        <v>9.9999999999999995E-7</v>
      </c>
      <c r="AQ2210">
        <v>0.01</v>
      </c>
      <c r="AR2210">
        <v>0.01</v>
      </c>
      <c r="AS2210">
        <v>0.01</v>
      </c>
      <c r="AT2210">
        <v>0.01</v>
      </c>
      <c r="AU2210">
        <v>0.01</v>
      </c>
      <c r="AV2210">
        <v>4.1277888763281325E-8</v>
      </c>
      <c r="AW2210">
        <v>1</v>
      </c>
      <c r="AX2210">
        <v>1</v>
      </c>
      <c r="AY2210">
        <v>1</v>
      </c>
      <c r="AZ2210">
        <v>1</v>
      </c>
      <c r="BA2210">
        <v>1</v>
      </c>
      <c r="BB2210">
        <v>1</v>
      </c>
      <c r="BC2210">
        <v>1</v>
      </c>
      <c r="BD2210">
        <v>1</v>
      </c>
      <c r="BE2210">
        <v>1</v>
      </c>
      <c r="BF2210">
        <v>1</v>
      </c>
      <c r="BG2210">
        <v>1</v>
      </c>
      <c r="BH2210">
        <v>1</v>
      </c>
      <c r="BI2210">
        <v>1</v>
      </c>
      <c r="BJ2210">
        <v>1.0000000000000001E-9</v>
      </c>
      <c r="BK2210">
        <v>1E-3</v>
      </c>
      <c r="BL2210">
        <v>2.4981239666250288E-6</v>
      </c>
      <c r="BM2210">
        <v>1E-3</v>
      </c>
      <c r="BN2210">
        <v>2.4981239666250288E-6</v>
      </c>
      <c r="BO2210">
        <v>1E-3</v>
      </c>
      <c r="BP2210">
        <v>2.7727615470639873E-3</v>
      </c>
      <c r="BQ2210">
        <v>0.01</v>
      </c>
      <c r="BR2210">
        <v>9.7474249866621651E-5</v>
      </c>
      <c r="BS2210">
        <v>9.9999999999999995E-7</v>
      </c>
      <c r="BT2210">
        <v>2.5870399375522999E-8</v>
      </c>
      <c r="BU2210">
        <v>0.01</v>
      </c>
      <c r="BV2210">
        <v>1</v>
      </c>
      <c r="BW2210">
        <v>9.7270161810612295E-5</v>
      </c>
      <c r="BX2210">
        <v>1E-3</v>
      </c>
      <c r="BY2210">
        <v>9.9999999999999995E-8</v>
      </c>
      <c r="BZ2210">
        <v>1</v>
      </c>
      <c r="CA2210">
        <v>9.9999999999999995E-8</v>
      </c>
      <c r="CB2210">
        <v>0.01</v>
      </c>
      <c r="CC2210">
        <v>9.9999999999999995E-7</v>
      </c>
      <c r="CD2210">
        <v>3.7691795401149199E-3</v>
      </c>
      <c r="CE2210">
        <v>1</v>
      </c>
      <c r="CG2210">
        <v>-65</v>
      </c>
      <c r="CH2210">
        <v>3.3333333333333335</v>
      </c>
      <c r="CI2210">
        <v>1E-3</v>
      </c>
      <c r="CJ2210">
        <v>7</v>
      </c>
      <c r="CK2210">
        <v>1.0000000000000001E-9</v>
      </c>
      <c r="CL2210">
        <v>0.01</v>
      </c>
      <c r="CM2210">
        <v>308.14999999999998</v>
      </c>
      <c r="CN2210">
        <v>7</v>
      </c>
      <c r="CP2210">
        <v>2.7727615470639875</v>
      </c>
      <c r="CQ2210">
        <v>9.7474249866621645E-3</v>
      </c>
      <c r="CR2210">
        <v>2.5870399375523E-2</v>
      </c>
      <c r="CT2210" s="439">
        <v>-63.139919669854748</v>
      </c>
      <c r="CU2210" s="439">
        <v>-0.20210395398248432</v>
      </c>
      <c r="CV2210">
        <v>-19.5</v>
      </c>
    </row>
    <row r="2211" spans="2:100" x14ac:dyDescent="0.3">
      <c r="B2211">
        <v>0</v>
      </c>
      <c r="C2211">
        <v>0</v>
      </c>
      <c r="D2211">
        <v>-1</v>
      </c>
      <c r="E2211">
        <v>0</v>
      </c>
      <c r="F2211">
        <v>0</v>
      </c>
      <c r="G2211">
        <v>-1</v>
      </c>
      <c r="H2211">
        <v>0</v>
      </c>
      <c r="I2211">
        <v>1</v>
      </c>
      <c r="J2211">
        <v>0</v>
      </c>
      <c r="K2211">
        <v>1</v>
      </c>
      <c r="L2211">
        <v>0</v>
      </c>
      <c r="M2211">
        <v>0</v>
      </c>
      <c r="N2211">
        <v>0</v>
      </c>
      <c r="O2211">
        <v>-1</v>
      </c>
      <c r="P2211">
        <v>1</v>
      </c>
      <c r="Q2211">
        <v>0</v>
      </c>
      <c r="R2211">
        <v>3.3333333333333335</v>
      </c>
      <c r="S2211">
        <v>1</v>
      </c>
      <c r="U2211">
        <v>0</v>
      </c>
      <c r="V2211">
        <v>-13.346808247254927</v>
      </c>
      <c r="W2211">
        <v>-8.0923624879550289</v>
      </c>
      <c r="X2211">
        <v>-7.8363441220861887</v>
      </c>
      <c r="Y2211">
        <v>-27.152071292428715</v>
      </c>
      <c r="Z2211">
        <v>-7.1054273576010019E-14</v>
      </c>
      <c r="AA2211">
        <v>2.8421709430404007E-14</v>
      </c>
      <c r="AB2211">
        <v>4.2632564145606011E-14</v>
      </c>
      <c r="AC2211">
        <v>83.151612667485935</v>
      </c>
      <c r="AD2211">
        <v>1000</v>
      </c>
      <c r="AE2211">
        <v>1000</v>
      </c>
      <c r="AF2211">
        <v>1000</v>
      </c>
      <c r="AG2211">
        <v>0</v>
      </c>
      <c r="AH2211">
        <v>0</v>
      </c>
      <c r="AI2211">
        <v>0</v>
      </c>
      <c r="AJ2211">
        <v>0</v>
      </c>
      <c r="AL2211">
        <v>0.01</v>
      </c>
      <c r="AM2211">
        <v>0.01</v>
      </c>
      <c r="AN2211">
        <v>0.01</v>
      </c>
      <c r="AO2211">
        <v>0.01</v>
      </c>
      <c r="AP2211">
        <v>9.9999999999999995E-7</v>
      </c>
      <c r="AQ2211">
        <v>0.01</v>
      </c>
      <c r="AR2211">
        <v>0.01</v>
      </c>
      <c r="AS2211">
        <v>0.01</v>
      </c>
      <c r="AT2211">
        <v>5.3006139164366365E-5</v>
      </c>
      <c r="AU2211">
        <v>1.966471325181E-4</v>
      </c>
      <c r="AV2211">
        <v>8.1171784617006515E-10</v>
      </c>
      <c r="AW2211">
        <v>1</v>
      </c>
      <c r="AX2211">
        <v>1</v>
      </c>
      <c r="AY2211">
        <v>1</v>
      </c>
      <c r="AZ2211">
        <v>1</v>
      </c>
      <c r="BA2211">
        <v>1</v>
      </c>
      <c r="BB2211">
        <v>1</v>
      </c>
      <c r="BC2211">
        <v>1</v>
      </c>
      <c r="BD2211">
        <v>1</v>
      </c>
      <c r="BE2211">
        <v>1</v>
      </c>
      <c r="BF2211">
        <v>1</v>
      </c>
      <c r="BG2211">
        <v>1</v>
      </c>
      <c r="BH2211">
        <v>1</v>
      </c>
      <c r="BI2211">
        <v>1</v>
      </c>
      <c r="BJ2211">
        <v>1.0000000000000001E-9</v>
      </c>
      <c r="BK2211">
        <v>1E-3</v>
      </c>
      <c r="BL2211">
        <v>2.4981239666250288E-6</v>
      </c>
      <c r="BM2211">
        <v>1E-3</v>
      </c>
      <c r="BN2211">
        <v>2.4981239666250288E-6</v>
      </c>
      <c r="BO2211">
        <v>1E-3</v>
      </c>
      <c r="BP2211">
        <v>2.7727615470639873E-3</v>
      </c>
      <c r="BQ2211">
        <v>0.01</v>
      </c>
      <c r="BR2211">
        <v>9.7474249866621651E-5</v>
      </c>
      <c r="BS2211">
        <v>9.9999999999999995E-7</v>
      </c>
      <c r="BT2211">
        <v>5.2476769904650128E-5</v>
      </c>
      <c r="BU2211">
        <v>0.01</v>
      </c>
      <c r="BV2211">
        <v>1</v>
      </c>
      <c r="BW2211">
        <v>9.7270161810612295E-5</v>
      </c>
      <c r="BX2211">
        <v>1E-3</v>
      </c>
      <c r="BY2211">
        <v>9.9999999999999995E-8</v>
      </c>
      <c r="BZ2211">
        <v>1</v>
      </c>
      <c r="CA2211">
        <v>9.9999999999999995E-8</v>
      </c>
      <c r="CB2211">
        <v>0.01</v>
      </c>
      <c r="CC2211">
        <v>9.9999999999999995E-7</v>
      </c>
      <c r="CD2211">
        <v>3.7691795401149199E-3</v>
      </c>
      <c r="CE2211">
        <v>1</v>
      </c>
      <c r="CG2211">
        <v>-65</v>
      </c>
      <c r="CH2211">
        <v>3.3333333333333335</v>
      </c>
      <c r="CI2211">
        <v>1E-3</v>
      </c>
      <c r="CJ2211">
        <v>7</v>
      </c>
      <c r="CK2211">
        <v>1.0000000000000001E-9</v>
      </c>
      <c r="CL2211">
        <v>0.01</v>
      </c>
      <c r="CM2211">
        <v>308.14999999999998</v>
      </c>
      <c r="CN2211">
        <v>7</v>
      </c>
      <c r="CP2211">
        <v>2.7727615470639875</v>
      </c>
      <c r="CQ2211">
        <v>9.7474249866621645E-3</v>
      </c>
      <c r="CR2211">
        <v>52.476769904650133</v>
      </c>
      <c r="CT2211" s="439">
        <v>-63.139919669854748</v>
      </c>
      <c r="CU2211" s="439">
        <v>-0.20210395398248432</v>
      </c>
      <c r="CV2211">
        <v>-19.5</v>
      </c>
    </row>
    <row r="2212" spans="2:100" x14ac:dyDescent="0.3">
      <c r="B2212">
        <v>0</v>
      </c>
      <c r="C2212">
        <v>0</v>
      </c>
      <c r="D2212">
        <v>-1</v>
      </c>
      <c r="E2212">
        <v>0</v>
      </c>
      <c r="F2212">
        <v>0</v>
      </c>
      <c r="G2212">
        <v>-1</v>
      </c>
      <c r="H2212">
        <v>0</v>
      </c>
      <c r="I2212">
        <v>1</v>
      </c>
      <c r="J2212">
        <v>0</v>
      </c>
      <c r="K2212">
        <v>1</v>
      </c>
      <c r="L2212">
        <v>0</v>
      </c>
      <c r="M2212">
        <v>0</v>
      </c>
      <c r="N2212">
        <v>1</v>
      </c>
      <c r="O2212">
        <v>-2</v>
      </c>
      <c r="P2212">
        <v>1</v>
      </c>
      <c r="Q2212">
        <v>0</v>
      </c>
      <c r="R2212">
        <v>3.3333333333333335</v>
      </c>
      <c r="S2212">
        <v>1</v>
      </c>
      <c r="U2212">
        <v>0</v>
      </c>
      <c r="V2212">
        <v>-13.346808247254927</v>
      </c>
      <c r="W2212">
        <v>-8.0923624879550289</v>
      </c>
      <c r="X2212">
        <v>-7.8363441220861887</v>
      </c>
      <c r="Y2212">
        <v>-27.152071292428715</v>
      </c>
      <c r="Z2212">
        <v>-6.0819656514267706</v>
      </c>
      <c r="AA2212">
        <v>-3.3571205768907646</v>
      </c>
      <c r="AB2212">
        <v>-7.1054273576010019E-14</v>
      </c>
      <c r="AC2212">
        <v>92.590698895803527</v>
      </c>
      <c r="AD2212">
        <v>1000</v>
      </c>
      <c r="AE2212">
        <v>1000</v>
      </c>
      <c r="AF2212">
        <v>1000</v>
      </c>
      <c r="AG2212">
        <v>0</v>
      </c>
      <c r="AH2212">
        <v>1.4210854715202004E-14</v>
      </c>
      <c r="AI2212">
        <v>0</v>
      </c>
      <c r="AJ2212">
        <v>0</v>
      </c>
      <c r="AL2212">
        <v>0.01</v>
      </c>
      <c r="AM2212">
        <v>0.01</v>
      </c>
      <c r="AN2212">
        <v>0.01</v>
      </c>
      <c r="AO2212">
        <v>0.01</v>
      </c>
      <c r="AP2212">
        <v>9.9999999999999995E-7</v>
      </c>
      <c r="AQ2212">
        <v>0.01</v>
      </c>
      <c r="AR2212">
        <v>0.01</v>
      </c>
      <c r="AS2212">
        <v>0.01</v>
      </c>
      <c r="AT2212">
        <v>0.01</v>
      </c>
      <c r="AU2212">
        <v>0.01</v>
      </c>
      <c r="AV2212">
        <v>2.0349489300214626E-11</v>
      </c>
      <c r="AW2212">
        <v>1</v>
      </c>
      <c r="AX2212">
        <v>1</v>
      </c>
      <c r="AY2212">
        <v>1</v>
      </c>
      <c r="AZ2212">
        <v>1</v>
      </c>
      <c r="BA2212">
        <v>1</v>
      </c>
      <c r="BB2212">
        <v>1</v>
      </c>
      <c r="BC2212">
        <v>1</v>
      </c>
      <c r="BD2212">
        <v>1</v>
      </c>
      <c r="BE2212">
        <v>1</v>
      </c>
      <c r="BF2212">
        <v>1</v>
      </c>
      <c r="BG2212">
        <v>1</v>
      </c>
      <c r="BH2212">
        <v>1</v>
      </c>
      <c r="BI2212">
        <v>1</v>
      </c>
      <c r="BJ2212">
        <v>1.0000000000000001E-9</v>
      </c>
      <c r="BK2212">
        <v>1E-3</v>
      </c>
      <c r="BL2212">
        <v>2.4981239666250288E-6</v>
      </c>
      <c r="BM2212">
        <v>1E-3</v>
      </c>
      <c r="BN2212">
        <v>2.4981239666250288E-6</v>
      </c>
      <c r="BO2212">
        <v>1E-3</v>
      </c>
      <c r="BP2212">
        <v>5.6244036898559369</v>
      </c>
      <c r="BQ2212">
        <v>0.01</v>
      </c>
      <c r="BR2212">
        <v>9.7474249866621651E-5</v>
      </c>
      <c r="BS2212">
        <v>9.9999999999999995E-7</v>
      </c>
      <c r="BT2212">
        <v>2.5870399375522999E-8</v>
      </c>
      <c r="BU2212">
        <v>0.01</v>
      </c>
      <c r="BV2212">
        <v>1</v>
      </c>
      <c r="BW2212">
        <v>9.7270161810612295E-5</v>
      </c>
      <c r="BX2212">
        <v>1E-3</v>
      </c>
      <c r="BY2212">
        <v>9.9999999999999995E-8</v>
      </c>
      <c r="BZ2212">
        <v>1</v>
      </c>
      <c r="CA2212">
        <v>9.9999999999999995E-8</v>
      </c>
      <c r="CB2212">
        <v>0.01</v>
      </c>
      <c r="CC2212">
        <v>9.9999999999999995E-7</v>
      </c>
      <c r="CD2212">
        <v>3.7691795401149199E-3</v>
      </c>
      <c r="CE2212">
        <v>1</v>
      </c>
      <c r="CG2212">
        <v>-65</v>
      </c>
      <c r="CH2212">
        <v>3.3333333333333335</v>
      </c>
      <c r="CI2212">
        <v>1E-3</v>
      </c>
      <c r="CJ2212">
        <v>7</v>
      </c>
      <c r="CK2212">
        <v>1.0000000000000001E-9</v>
      </c>
      <c r="CL2212">
        <v>0.01</v>
      </c>
      <c r="CM2212">
        <v>308.14999999999998</v>
      </c>
      <c r="CN2212">
        <v>7</v>
      </c>
      <c r="CP2212">
        <v>5624.403689855937</v>
      </c>
      <c r="CQ2212">
        <v>9.7474249866621645E-3</v>
      </c>
      <c r="CR2212">
        <v>2.5870399375523E-2</v>
      </c>
      <c r="CT2212" s="439">
        <v>-63.139919669854748</v>
      </c>
      <c r="CU2212" s="439">
        <v>-0.20210395398248432</v>
      </c>
      <c r="CV2212">
        <v>-19.5</v>
      </c>
    </row>
    <row r="2213" spans="2:100" x14ac:dyDescent="0.3">
      <c r="B2213">
        <v>0</v>
      </c>
      <c r="C2213">
        <v>0</v>
      </c>
      <c r="D2213">
        <v>-1</v>
      </c>
      <c r="E2213">
        <v>0</v>
      </c>
      <c r="F2213">
        <v>0</v>
      </c>
      <c r="G2213">
        <v>-1</v>
      </c>
      <c r="H2213">
        <v>0</v>
      </c>
      <c r="I2213">
        <v>1</v>
      </c>
      <c r="J2213">
        <v>0</v>
      </c>
      <c r="K2213">
        <v>1</v>
      </c>
      <c r="L2213">
        <v>0</v>
      </c>
      <c r="M2213">
        <v>0</v>
      </c>
      <c r="N2213">
        <v>1</v>
      </c>
      <c r="O2213">
        <v>-1</v>
      </c>
      <c r="P2213">
        <v>1</v>
      </c>
      <c r="Q2213">
        <v>0</v>
      </c>
      <c r="R2213">
        <v>4.3333333333333339</v>
      </c>
      <c r="S2213">
        <v>1.3</v>
      </c>
      <c r="U2213">
        <v>0</v>
      </c>
      <c r="V2213">
        <v>-13.346808247254927</v>
      </c>
      <c r="W2213">
        <v>-8.0923624879550289</v>
      </c>
      <c r="X2213">
        <v>-7.8363441220861887</v>
      </c>
      <c r="Y2213">
        <v>-27.152071292428715</v>
      </c>
      <c r="Z2213">
        <v>-7.1054273576010019E-14</v>
      </c>
      <c r="AA2213">
        <v>2.8421709430404007E-14</v>
      </c>
      <c r="AB2213">
        <v>4.2632564145606011E-14</v>
      </c>
      <c r="AC2213">
        <v>102.65161266748594</v>
      </c>
      <c r="AD2213">
        <v>1000</v>
      </c>
      <c r="AE2213">
        <v>1000</v>
      </c>
      <c r="AF2213">
        <v>1000</v>
      </c>
      <c r="AG2213">
        <v>0</v>
      </c>
      <c r="AH2213">
        <v>0</v>
      </c>
      <c r="AI2213">
        <v>0</v>
      </c>
      <c r="AJ2213">
        <v>0</v>
      </c>
      <c r="AL2213">
        <v>0.01</v>
      </c>
      <c r="AM2213">
        <v>0.01</v>
      </c>
      <c r="AN2213">
        <v>0.01</v>
      </c>
      <c r="AO2213">
        <v>0.01</v>
      </c>
      <c r="AP2213">
        <v>9.9999999999999995E-7</v>
      </c>
      <c r="AQ2213">
        <v>0.01</v>
      </c>
      <c r="AR2213">
        <v>0.01</v>
      </c>
      <c r="AS2213">
        <v>0.01</v>
      </c>
      <c r="AT2213">
        <v>5.3006139164366365E-5</v>
      </c>
      <c r="AU2213">
        <v>1.966471325181E-4</v>
      </c>
      <c r="AV2213">
        <v>4.0016687190951011E-13</v>
      </c>
      <c r="AW2213">
        <v>1</v>
      </c>
      <c r="AX2213">
        <v>1</v>
      </c>
      <c r="AY2213">
        <v>1</v>
      </c>
      <c r="AZ2213">
        <v>1</v>
      </c>
      <c r="BA2213">
        <v>1</v>
      </c>
      <c r="BB2213">
        <v>1</v>
      </c>
      <c r="BC2213">
        <v>1</v>
      </c>
      <c r="BD2213">
        <v>1</v>
      </c>
      <c r="BE2213">
        <v>1</v>
      </c>
      <c r="BF2213">
        <v>1</v>
      </c>
      <c r="BG2213">
        <v>1</v>
      </c>
      <c r="BH2213">
        <v>1</v>
      </c>
      <c r="BI2213">
        <v>1</v>
      </c>
      <c r="BJ2213">
        <v>1.0000000000000001E-9</v>
      </c>
      <c r="BK2213">
        <v>1E-3</v>
      </c>
      <c r="BL2213">
        <v>2.4981239666250288E-6</v>
      </c>
      <c r="BM2213">
        <v>1E-3</v>
      </c>
      <c r="BN2213">
        <v>2.4981239666250288E-6</v>
      </c>
      <c r="BO2213">
        <v>1E-3</v>
      </c>
      <c r="BP2213">
        <v>5.6244036898559369</v>
      </c>
      <c r="BQ2213">
        <v>0.01</v>
      </c>
      <c r="BR2213">
        <v>9.7474249866621651E-5</v>
      </c>
      <c r="BS2213">
        <v>9.9999999999999995E-7</v>
      </c>
      <c r="BT2213">
        <v>5.2476769904650128E-5</v>
      </c>
      <c r="BU2213">
        <v>0.01</v>
      </c>
      <c r="BV2213">
        <v>1</v>
      </c>
      <c r="BW2213">
        <v>9.7270161810612295E-5</v>
      </c>
      <c r="BX2213">
        <v>1E-3</v>
      </c>
      <c r="BY2213">
        <v>9.9999999999999995E-8</v>
      </c>
      <c r="BZ2213">
        <v>1</v>
      </c>
      <c r="CA2213">
        <v>9.9999999999999995E-8</v>
      </c>
      <c r="CB2213">
        <v>0.01</v>
      </c>
      <c r="CC2213">
        <v>9.9999999999999995E-7</v>
      </c>
      <c r="CD2213">
        <v>3.7691795401149199E-3</v>
      </c>
      <c r="CE2213">
        <v>1</v>
      </c>
      <c r="CG2213">
        <v>-65</v>
      </c>
      <c r="CH2213">
        <v>3.3333333333333335</v>
      </c>
      <c r="CI2213">
        <v>1E-3</v>
      </c>
      <c r="CJ2213">
        <v>7</v>
      </c>
      <c r="CK2213">
        <v>1.0000000000000001E-9</v>
      </c>
      <c r="CL2213">
        <v>0.01</v>
      </c>
      <c r="CM2213">
        <v>308.14999999999998</v>
      </c>
      <c r="CN2213">
        <v>7</v>
      </c>
      <c r="CP2213">
        <v>5624.403689855937</v>
      </c>
      <c r="CQ2213">
        <v>9.7474249866621645E-3</v>
      </c>
      <c r="CR2213">
        <v>52.476769904650133</v>
      </c>
      <c r="CT2213" s="439">
        <v>-63.139919669854748</v>
      </c>
      <c r="CU2213" s="439">
        <v>-0.20210395398248432</v>
      </c>
      <c r="CV2213">
        <v>-19.5</v>
      </c>
    </row>
    <row r="2214" spans="2:100" x14ac:dyDescent="0.3">
      <c r="B2214">
        <v>0</v>
      </c>
      <c r="C2214">
        <v>0</v>
      </c>
      <c r="D2214">
        <v>-1</v>
      </c>
      <c r="E2214">
        <v>0</v>
      </c>
      <c r="F2214">
        <v>0</v>
      </c>
      <c r="G2214">
        <v>-1</v>
      </c>
      <c r="H2214">
        <v>0</v>
      </c>
      <c r="I2214">
        <v>1</v>
      </c>
      <c r="J2214">
        <v>0</v>
      </c>
      <c r="K2214">
        <v>1</v>
      </c>
      <c r="L2214">
        <v>0</v>
      </c>
      <c r="M2214">
        <v>1</v>
      </c>
      <c r="N2214">
        <v>-1</v>
      </c>
      <c r="O2214">
        <v>-2</v>
      </c>
      <c r="P2214">
        <v>1</v>
      </c>
      <c r="Q2214">
        <v>0</v>
      </c>
      <c r="R2214">
        <v>2.3333333333333335</v>
      </c>
      <c r="S2214">
        <v>0.70000000000000007</v>
      </c>
      <c r="U2214">
        <v>0</v>
      </c>
      <c r="V2214">
        <v>-13.346808247254927</v>
      </c>
      <c r="W2214">
        <v>-8.0923624879550289</v>
      </c>
      <c r="X2214">
        <v>-7.8363441220861887</v>
      </c>
      <c r="Y2214">
        <v>-27.152071292428715</v>
      </c>
      <c r="Z2214">
        <v>-6.0819656514267706</v>
      </c>
      <c r="AA2214">
        <v>-3.3571205768907646</v>
      </c>
      <c r="AB2214">
        <v>-7.1054273576010019E-14</v>
      </c>
      <c r="AC2214">
        <v>4.2632564145606011E-14</v>
      </c>
      <c r="AD2214">
        <v>49.693142088464583</v>
      </c>
      <c r="AE2214">
        <v>1000</v>
      </c>
      <c r="AF2214">
        <v>1000</v>
      </c>
      <c r="AG2214">
        <v>0</v>
      </c>
      <c r="AH2214">
        <v>1.4210854715202004E-14</v>
      </c>
      <c r="AI2214">
        <v>0</v>
      </c>
      <c r="AJ2214">
        <v>0</v>
      </c>
      <c r="AL2214">
        <v>0.01</v>
      </c>
      <c r="AM2214">
        <v>0.01</v>
      </c>
      <c r="AN2214">
        <v>0.01</v>
      </c>
      <c r="AO2214">
        <v>0.01</v>
      </c>
      <c r="AP2214">
        <v>9.9999999999999995E-7</v>
      </c>
      <c r="AQ2214">
        <v>0.01</v>
      </c>
      <c r="AR2214">
        <v>0.01</v>
      </c>
      <c r="AS2214">
        <v>0.01</v>
      </c>
      <c r="AT2214">
        <v>0.01</v>
      </c>
      <c r="AU2214">
        <v>0.01</v>
      </c>
      <c r="AV2214">
        <v>8.3730066913072793E-5</v>
      </c>
      <c r="AW2214">
        <v>8.149228748850708E-10</v>
      </c>
      <c r="AX2214">
        <v>1</v>
      </c>
      <c r="AY2214">
        <v>1</v>
      </c>
      <c r="AZ2214">
        <v>1</v>
      </c>
      <c r="BA2214">
        <v>1</v>
      </c>
      <c r="BB2214">
        <v>1</v>
      </c>
      <c r="BC2214">
        <v>1</v>
      </c>
      <c r="BD2214">
        <v>1</v>
      </c>
      <c r="BE2214">
        <v>1</v>
      </c>
      <c r="BF2214">
        <v>1</v>
      </c>
      <c r="BG2214">
        <v>1</v>
      </c>
      <c r="BH2214">
        <v>1</v>
      </c>
      <c r="BI2214">
        <v>1</v>
      </c>
      <c r="BJ2214">
        <v>1.0000000000000001E-9</v>
      </c>
      <c r="BK2214">
        <v>1E-3</v>
      </c>
      <c r="BL2214">
        <v>2.4981239666250288E-6</v>
      </c>
      <c r="BM2214">
        <v>1E-3</v>
      </c>
      <c r="BN2214">
        <v>2.4981239666250288E-6</v>
      </c>
      <c r="BO2214">
        <v>1E-3</v>
      </c>
      <c r="BP2214">
        <v>1.3669371938474066E-6</v>
      </c>
      <c r="BQ2214">
        <v>0.01</v>
      </c>
      <c r="BR2214">
        <v>9.7474249866621651E-5</v>
      </c>
      <c r="BS2214">
        <v>9.9999999999999995E-7</v>
      </c>
      <c r="BT2214">
        <v>2.5870399375522999E-8</v>
      </c>
      <c r="BU2214">
        <v>0.01</v>
      </c>
      <c r="BV2214">
        <v>1</v>
      </c>
      <c r="BW2214">
        <v>9.7270161810612295E-5</v>
      </c>
      <c r="BX2214">
        <v>1E-3</v>
      </c>
      <c r="BY2214">
        <v>9.9999999999999995E-8</v>
      </c>
      <c r="BZ2214">
        <v>1</v>
      </c>
      <c r="CA2214">
        <v>9.9999999999999995E-8</v>
      </c>
      <c r="CB2214">
        <v>0.01</v>
      </c>
      <c r="CC2214">
        <v>9.9999999999999995E-7</v>
      </c>
      <c r="CD2214">
        <v>3.7691795401149199E-3</v>
      </c>
      <c r="CE2214">
        <v>1</v>
      </c>
      <c r="CG2214">
        <v>-65</v>
      </c>
      <c r="CH2214">
        <v>3.3333333333333335</v>
      </c>
      <c r="CI2214">
        <v>1E-3</v>
      </c>
      <c r="CJ2214">
        <v>7</v>
      </c>
      <c r="CK2214">
        <v>1.0000000000000001E-9</v>
      </c>
      <c r="CL2214">
        <v>0.01</v>
      </c>
      <c r="CM2214">
        <v>308.14999999999998</v>
      </c>
      <c r="CN2214">
        <v>7</v>
      </c>
      <c r="CP2214">
        <v>1.3669371938474066E-3</v>
      </c>
      <c r="CQ2214">
        <v>9.7474249866621645E-3</v>
      </c>
      <c r="CR2214">
        <v>2.5870399375523E-2</v>
      </c>
      <c r="CT2214" s="439">
        <v>-63.139919669854748</v>
      </c>
      <c r="CU2214" s="439">
        <v>-0.20210395398248432</v>
      </c>
      <c r="CV2214">
        <v>-19.5</v>
      </c>
    </row>
    <row r="2215" spans="2:100" x14ac:dyDescent="0.3">
      <c r="B2215">
        <v>0</v>
      </c>
      <c r="C2215">
        <v>0</v>
      </c>
      <c r="D2215">
        <v>-1</v>
      </c>
      <c r="E2215">
        <v>0</v>
      </c>
      <c r="F2215">
        <v>0</v>
      </c>
      <c r="G2215">
        <v>-1</v>
      </c>
      <c r="H2215">
        <v>0</v>
      </c>
      <c r="I2215">
        <v>1</v>
      </c>
      <c r="J2215">
        <v>0</v>
      </c>
      <c r="K2215">
        <v>1</v>
      </c>
      <c r="L2215">
        <v>0</v>
      </c>
      <c r="M2215">
        <v>1</v>
      </c>
      <c r="N2215">
        <v>-1</v>
      </c>
      <c r="O2215">
        <v>-1</v>
      </c>
      <c r="P2215">
        <v>1</v>
      </c>
      <c r="Q2215">
        <v>0</v>
      </c>
      <c r="R2215">
        <v>3.3333333333333335</v>
      </c>
      <c r="S2215">
        <v>1</v>
      </c>
      <c r="U2215">
        <v>0</v>
      </c>
      <c r="V2215">
        <v>-13.346808247254927</v>
      </c>
      <c r="W2215">
        <v>-8.0923624879550289</v>
      </c>
      <c r="X2215">
        <v>-7.8363441220861887</v>
      </c>
      <c r="Y2215">
        <v>-27.152071292428715</v>
      </c>
      <c r="Z2215">
        <v>-7.1054273576010019E-14</v>
      </c>
      <c r="AA2215">
        <v>2.8421709430404007E-14</v>
      </c>
      <c r="AB2215">
        <v>4.2632564145606011E-14</v>
      </c>
      <c r="AC2215">
        <v>4.2632564145606011E-14</v>
      </c>
      <c r="AD2215">
        <v>59.754055860146991</v>
      </c>
      <c r="AE2215">
        <v>1000</v>
      </c>
      <c r="AF2215">
        <v>1000</v>
      </c>
      <c r="AG2215">
        <v>0</v>
      </c>
      <c r="AH2215">
        <v>0</v>
      </c>
      <c r="AI2215">
        <v>0</v>
      </c>
      <c r="AJ2215">
        <v>0</v>
      </c>
      <c r="AL2215">
        <v>0.01</v>
      </c>
      <c r="AM2215">
        <v>0.01</v>
      </c>
      <c r="AN2215">
        <v>0.01</v>
      </c>
      <c r="AO2215">
        <v>0.01</v>
      </c>
      <c r="AP2215">
        <v>9.9999999999999995E-7</v>
      </c>
      <c r="AQ2215">
        <v>0.01</v>
      </c>
      <c r="AR2215">
        <v>0.01</v>
      </c>
      <c r="AS2215">
        <v>0.01</v>
      </c>
      <c r="AT2215">
        <v>5.3006139164366365E-5</v>
      </c>
      <c r="AU2215">
        <v>1.966471325181E-4</v>
      </c>
      <c r="AV2215">
        <v>1.646527756400494E-6</v>
      </c>
      <c r="AW2215">
        <v>1.6025224656956104E-11</v>
      </c>
      <c r="AX2215">
        <v>1</v>
      </c>
      <c r="AY2215">
        <v>1</v>
      </c>
      <c r="AZ2215">
        <v>1</v>
      </c>
      <c r="BA2215">
        <v>1</v>
      </c>
      <c r="BB2215">
        <v>1</v>
      </c>
      <c r="BC2215">
        <v>1</v>
      </c>
      <c r="BD2215">
        <v>1</v>
      </c>
      <c r="BE2215">
        <v>1</v>
      </c>
      <c r="BF2215">
        <v>1</v>
      </c>
      <c r="BG2215">
        <v>1</v>
      </c>
      <c r="BH2215">
        <v>1</v>
      </c>
      <c r="BI2215">
        <v>1</v>
      </c>
      <c r="BJ2215">
        <v>1.0000000000000001E-9</v>
      </c>
      <c r="BK2215">
        <v>1E-3</v>
      </c>
      <c r="BL2215">
        <v>2.4981239666250288E-6</v>
      </c>
      <c r="BM2215">
        <v>1E-3</v>
      </c>
      <c r="BN2215">
        <v>2.4981239666250288E-6</v>
      </c>
      <c r="BO2215">
        <v>1E-3</v>
      </c>
      <c r="BP2215">
        <v>1.3669371938474066E-6</v>
      </c>
      <c r="BQ2215">
        <v>0.01</v>
      </c>
      <c r="BR2215">
        <v>9.7474249866621651E-5</v>
      </c>
      <c r="BS2215">
        <v>9.9999999999999995E-7</v>
      </c>
      <c r="BT2215">
        <v>5.2476769904650128E-5</v>
      </c>
      <c r="BU2215">
        <v>0.01</v>
      </c>
      <c r="BV2215">
        <v>1</v>
      </c>
      <c r="BW2215">
        <v>9.7270161810612295E-5</v>
      </c>
      <c r="BX2215">
        <v>1E-3</v>
      </c>
      <c r="BY2215">
        <v>9.9999999999999995E-8</v>
      </c>
      <c r="BZ2215">
        <v>1</v>
      </c>
      <c r="CA2215">
        <v>9.9999999999999995E-8</v>
      </c>
      <c r="CB2215">
        <v>0.01</v>
      </c>
      <c r="CC2215">
        <v>9.9999999999999995E-7</v>
      </c>
      <c r="CD2215">
        <v>3.7691795401149199E-3</v>
      </c>
      <c r="CE2215">
        <v>1</v>
      </c>
      <c r="CG2215">
        <v>-65</v>
      </c>
      <c r="CH2215">
        <v>3.3333333333333335</v>
      </c>
      <c r="CI2215">
        <v>1E-3</v>
      </c>
      <c r="CJ2215">
        <v>7</v>
      </c>
      <c r="CK2215">
        <v>1.0000000000000001E-9</v>
      </c>
      <c r="CL2215">
        <v>0.01</v>
      </c>
      <c r="CM2215">
        <v>308.14999999999998</v>
      </c>
      <c r="CN2215">
        <v>7</v>
      </c>
      <c r="CP2215">
        <v>1.3669371938474066E-3</v>
      </c>
      <c r="CQ2215">
        <v>9.7474249866621645E-3</v>
      </c>
      <c r="CR2215">
        <v>52.476769904650133</v>
      </c>
      <c r="CT2215" s="439">
        <v>-63.139919669854748</v>
      </c>
      <c r="CU2215" s="439">
        <v>-0.20210395398248432</v>
      </c>
      <c r="CV2215">
        <v>-19.5</v>
      </c>
    </row>
    <row r="2216" spans="2:100" x14ac:dyDescent="0.3">
      <c r="B2216">
        <v>0</v>
      </c>
      <c r="C2216">
        <v>0</v>
      </c>
      <c r="D2216">
        <v>-1</v>
      </c>
      <c r="E2216">
        <v>0</v>
      </c>
      <c r="F2216">
        <v>0</v>
      </c>
      <c r="G2216">
        <v>-1</v>
      </c>
      <c r="H2216">
        <v>0</v>
      </c>
      <c r="I2216">
        <v>1</v>
      </c>
      <c r="J2216">
        <v>0</v>
      </c>
      <c r="K2216">
        <v>1</v>
      </c>
      <c r="L2216">
        <v>0</v>
      </c>
      <c r="M2216">
        <v>1</v>
      </c>
      <c r="N2216">
        <v>0</v>
      </c>
      <c r="O2216">
        <v>-2</v>
      </c>
      <c r="P2216">
        <v>1</v>
      </c>
      <c r="Q2216">
        <v>0</v>
      </c>
      <c r="R2216">
        <v>3.3333333333333335</v>
      </c>
      <c r="S2216">
        <v>1</v>
      </c>
      <c r="U2216">
        <v>0</v>
      </c>
      <c r="V2216">
        <v>-13.346808247254927</v>
      </c>
      <c r="W2216">
        <v>-8.0923624879550289</v>
      </c>
      <c r="X2216">
        <v>-7.8363441220861887</v>
      </c>
      <c r="Y2216">
        <v>-27.152071292428715</v>
      </c>
      <c r="Z2216">
        <v>-6.0819656514267706</v>
      </c>
      <c r="AA2216">
        <v>-3.3571205768907646</v>
      </c>
      <c r="AB2216">
        <v>-7.1054273576010019E-14</v>
      </c>
      <c r="AC2216">
        <v>73.090698895803527</v>
      </c>
      <c r="AD2216">
        <v>1000</v>
      </c>
      <c r="AE2216">
        <v>1000</v>
      </c>
      <c r="AF2216">
        <v>1000</v>
      </c>
      <c r="AG2216">
        <v>0</v>
      </c>
      <c r="AH2216">
        <v>1.4210854715202004E-14</v>
      </c>
      <c r="AI2216">
        <v>0</v>
      </c>
      <c r="AJ2216">
        <v>0</v>
      </c>
      <c r="AL2216">
        <v>0.01</v>
      </c>
      <c r="AM2216">
        <v>0.01</v>
      </c>
      <c r="AN2216">
        <v>0.01</v>
      </c>
      <c r="AO2216">
        <v>0.01</v>
      </c>
      <c r="AP2216">
        <v>9.9999999999999995E-7</v>
      </c>
      <c r="AQ2216">
        <v>0.01</v>
      </c>
      <c r="AR2216">
        <v>0.01</v>
      </c>
      <c r="AS2216">
        <v>0.01</v>
      </c>
      <c r="AT2216">
        <v>0.01</v>
      </c>
      <c r="AU2216">
        <v>0.01</v>
      </c>
      <c r="AV2216">
        <v>4.1277888763281325E-8</v>
      </c>
      <c r="AW2216">
        <v>1</v>
      </c>
      <c r="AX2216">
        <v>1</v>
      </c>
      <c r="AY2216">
        <v>1</v>
      </c>
      <c r="AZ2216">
        <v>1</v>
      </c>
      <c r="BA2216">
        <v>1</v>
      </c>
      <c r="BB2216">
        <v>1</v>
      </c>
      <c r="BC2216">
        <v>1</v>
      </c>
      <c r="BD2216">
        <v>1</v>
      </c>
      <c r="BE2216">
        <v>1</v>
      </c>
      <c r="BF2216">
        <v>1</v>
      </c>
      <c r="BG2216">
        <v>1</v>
      </c>
      <c r="BH2216">
        <v>1</v>
      </c>
      <c r="BI2216">
        <v>1</v>
      </c>
      <c r="BJ2216">
        <v>1.0000000000000001E-9</v>
      </c>
      <c r="BK2216">
        <v>1E-3</v>
      </c>
      <c r="BL2216">
        <v>2.4981239666250288E-6</v>
      </c>
      <c r="BM2216">
        <v>1E-3</v>
      </c>
      <c r="BN2216">
        <v>2.4981239666250288E-6</v>
      </c>
      <c r="BO2216">
        <v>1E-3</v>
      </c>
      <c r="BP2216">
        <v>2.7727615470639873E-3</v>
      </c>
      <c r="BQ2216">
        <v>0.01</v>
      </c>
      <c r="BR2216">
        <v>9.7474249866621651E-5</v>
      </c>
      <c r="BS2216">
        <v>9.9999999999999995E-7</v>
      </c>
      <c r="BT2216">
        <v>2.5870399375522999E-8</v>
      </c>
      <c r="BU2216">
        <v>0.01</v>
      </c>
      <c r="BV2216">
        <v>1</v>
      </c>
      <c r="BW2216">
        <v>9.7270161810612295E-5</v>
      </c>
      <c r="BX2216">
        <v>1E-3</v>
      </c>
      <c r="BY2216">
        <v>9.9999999999999995E-8</v>
      </c>
      <c r="BZ2216">
        <v>1</v>
      </c>
      <c r="CA2216">
        <v>9.9999999999999995E-8</v>
      </c>
      <c r="CB2216">
        <v>0.01</v>
      </c>
      <c r="CC2216">
        <v>9.9999999999999995E-7</v>
      </c>
      <c r="CD2216">
        <v>3.7691795401149199E-3</v>
      </c>
      <c r="CE2216">
        <v>1</v>
      </c>
      <c r="CG2216">
        <v>-65</v>
      </c>
      <c r="CH2216">
        <v>3.3333333333333335</v>
      </c>
      <c r="CI2216">
        <v>1E-3</v>
      </c>
      <c r="CJ2216">
        <v>7</v>
      </c>
      <c r="CK2216">
        <v>1.0000000000000001E-9</v>
      </c>
      <c r="CL2216">
        <v>0.01</v>
      </c>
      <c r="CM2216">
        <v>308.14999999999998</v>
      </c>
      <c r="CN2216">
        <v>7</v>
      </c>
      <c r="CP2216">
        <v>2.7727615470639875</v>
      </c>
      <c r="CQ2216">
        <v>9.7474249866621645E-3</v>
      </c>
      <c r="CR2216">
        <v>2.5870399375523E-2</v>
      </c>
      <c r="CT2216" s="439">
        <v>-63.139919669854748</v>
      </c>
      <c r="CU2216" s="439">
        <v>-0.20210395398248432</v>
      </c>
      <c r="CV2216">
        <v>-19.5</v>
      </c>
    </row>
    <row r="2217" spans="2:100" x14ac:dyDescent="0.3">
      <c r="B2217">
        <v>0</v>
      </c>
      <c r="C2217">
        <v>0</v>
      </c>
      <c r="D2217">
        <v>-1</v>
      </c>
      <c r="E2217">
        <v>0</v>
      </c>
      <c r="F2217">
        <v>0</v>
      </c>
      <c r="G2217">
        <v>-1</v>
      </c>
      <c r="H2217">
        <v>0</v>
      </c>
      <c r="I2217">
        <v>1</v>
      </c>
      <c r="J2217">
        <v>0</v>
      </c>
      <c r="K2217">
        <v>1</v>
      </c>
      <c r="L2217">
        <v>0</v>
      </c>
      <c r="M2217">
        <v>1</v>
      </c>
      <c r="N2217">
        <v>0</v>
      </c>
      <c r="O2217">
        <v>-1</v>
      </c>
      <c r="P2217">
        <v>1</v>
      </c>
      <c r="Q2217">
        <v>0</v>
      </c>
      <c r="R2217">
        <v>4.3333333333333339</v>
      </c>
      <c r="S2217">
        <v>1.3</v>
      </c>
      <c r="U2217">
        <v>0</v>
      </c>
      <c r="V2217">
        <v>-13.346808247254927</v>
      </c>
      <c r="W2217">
        <v>-8.0923624879550289</v>
      </c>
      <c r="X2217">
        <v>-7.8363441220861887</v>
      </c>
      <c r="Y2217">
        <v>-27.152071292428715</v>
      </c>
      <c r="Z2217">
        <v>-7.1054273576010019E-14</v>
      </c>
      <c r="AA2217">
        <v>2.8421709430404007E-14</v>
      </c>
      <c r="AB2217">
        <v>4.2632564145606011E-14</v>
      </c>
      <c r="AC2217">
        <v>83.151612667485935</v>
      </c>
      <c r="AD2217">
        <v>1000</v>
      </c>
      <c r="AE2217">
        <v>1000</v>
      </c>
      <c r="AF2217">
        <v>1000</v>
      </c>
      <c r="AG2217">
        <v>0</v>
      </c>
      <c r="AH2217">
        <v>0</v>
      </c>
      <c r="AI2217">
        <v>0</v>
      </c>
      <c r="AJ2217">
        <v>0</v>
      </c>
      <c r="AL2217">
        <v>0.01</v>
      </c>
      <c r="AM2217">
        <v>0.01</v>
      </c>
      <c r="AN2217">
        <v>0.01</v>
      </c>
      <c r="AO2217">
        <v>0.01</v>
      </c>
      <c r="AP2217">
        <v>9.9999999999999995E-7</v>
      </c>
      <c r="AQ2217">
        <v>0.01</v>
      </c>
      <c r="AR2217">
        <v>0.01</v>
      </c>
      <c r="AS2217">
        <v>0.01</v>
      </c>
      <c r="AT2217">
        <v>5.3006139164366365E-5</v>
      </c>
      <c r="AU2217">
        <v>1.966471325181E-4</v>
      </c>
      <c r="AV2217">
        <v>8.1171784617006515E-10</v>
      </c>
      <c r="AW2217">
        <v>1</v>
      </c>
      <c r="AX2217">
        <v>1</v>
      </c>
      <c r="AY2217">
        <v>1</v>
      </c>
      <c r="AZ2217">
        <v>1</v>
      </c>
      <c r="BA2217">
        <v>1</v>
      </c>
      <c r="BB2217">
        <v>1</v>
      </c>
      <c r="BC2217">
        <v>1</v>
      </c>
      <c r="BD2217">
        <v>1</v>
      </c>
      <c r="BE2217">
        <v>1</v>
      </c>
      <c r="BF2217">
        <v>1</v>
      </c>
      <c r="BG2217">
        <v>1</v>
      </c>
      <c r="BH2217">
        <v>1</v>
      </c>
      <c r="BI2217">
        <v>1</v>
      </c>
      <c r="BJ2217">
        <v>1.0000000000000001E-9</v>
      </c>
      <c r="BK2217">
        <v>1E-3</v>
      </c>
      <c r="BL2217">
        <v>2.4981239666250288E-6</v>
      </c>
      <c r="BM2217">
        <v>1E-3</v>
      </c>
      <c r="BN2217">
        <v>2.4981239666250288E-6</v>
      </c>
      <c r="BO2217">
        <v>1E-3</v>
      </c>
      <c r="BP2217">
        <v>2.7727615470639873E-3</v>
      </c>
      <c r="BQ2217">
        <v>0.01</v>
      </c>
      <c r="BR2217">
        <v>9.7474249866621651E-5</v>
      </c>
      <c r="BS2217">
        <v>9.9999999999999995E-7</v>
      </c>
      <c r="BT2217">
        <v>5.2476769904650128E-5</v>
      </c>
      <c r="BU2217">
        <v>0.01</v>
      </c>
      <c r="BV2217">
        <v>1</v>
      </c>
      <c r="BW2217">
        <v>9.7270161810612295E-5</v>
      </c>
      <c r="BX2217">
        <v>1E-3</v>
      </c>
      <c r="BY2217">
        <v>9.9999999999999995E-8</v>
      </c>
      <c r="BZ2217">
        <v>1</v>
      </c>
      <c r="CA2217">
        <v>9.9999999999999995E-8</v>
      </c>
      <c r="CB2217">
        <v>0.01</v>
      </c>
      <c r="CC2217">
        <v>9.9999999999999995E-7</v>
      </c>
      <c r="CD2217">
        <v>3.7691795401149199E-3</v>
      </c>
      <c r="CE2217">
        <v>1</v>
      </c>
      <c r="CG2217">
        <v>-65</v>
      </c>
      <c r="CH2217">
        <v>3.3333333333333335</v>
      </c>
      <c r="CI2217">
        <v>1E-3</v>
      </c>
      <c r="CJ2217">
        <v>7</v>
      </c>
      <c r="CK2217">
        <v>1.0000000000000001E-9</v>
      </c>
      <c r="CL2217">
        <v>0.01</v>
      </c>
      <c r="CM2217">
        <v>308.14999999999998</v>
      </c>
      <c r="CN2217">
        <v>7</v>
      </c>
      <c r="CP2217">
        <v>2.7727615470639875</v>
      </c>
      <c r="CQ2217">
        <v>9.7474249866621645E-3</v>
      </c>
      <c r="CR2217">
        <v>52.476769904650133</v>
      </c>
      <c r="CT2217" s="439">
        <v>-63.139919669854748</v>
      </c>
      <c r="CU2217" s="439">
        <v>-0.20210395398248432</v>
      </c>
      <c r="CV2217">
        <v>-19.5</v>
      </c>
    </row>
    <row r="2218" spans="2:100" x14ac:dyDescent="0.3">
      <c r="B2218">
        <v>0</v>
      </c>
      <c r="C2218">
        <v>0</v>
      </c>
      <c r="D2218">
        <v>-1</v>
      </c>
      <c r="E2218">
        <v>0</v>
      </c>
      <c r="F2218">
        <v>0</v>
      </c>
      <c r="G2218">
        <v>-1</v>
      </c>
      <c r="H2218">
        <v>0</v>
      </c>
      <c r="I2218">
        <v>1</v>
      </c>
      <c r="J2218">
        <v>0</v>
      </c>
      <c r="K2218">
        <v>1</v>
      </c>
      <c r="L2218">
        <v>0</v>
      </c>
      <c r="M2218">
        <v>1</v>
      </c>
      <c r="N2218">
        <v>1</v>
      </c>
      <c r="O2218">
        <v>-2</v>
      </c>
      <c r="P2218">
        <v>1</v>
      </c>
      <c r="Q2218">
        <v>0</v>
      </c>
      <c r="R2218">
        <v>4.3333333333333339</v>
      </c>
      <c r="S2218">
        <v>1.3</v>
      </c>
      <c r="U2218">
        <v>0</v>
      </c>
      <c r="V2218">
        <v>-13.346808247254927</v>
      </c>
      <c r="W2218">
        <v>-8.0923624879550289</v>
      </c>
      <c r="X2218">
        <v>-7.8363441220861887</v>
      </c>
      <c r="Y2218">
        <v>-27.152071292428715</v>
      </c>
      <c r="Z2218">
        <v>-6.0819656514267706</v>
      </c>
      <c r="AA2218">
        <v>-3.3571205768907646</v>
      </c>
      <c r="AB2218">
        <v>-7.1054273576010019E-14</v>
      </c>
      <c r="AC2218">
        <v>92.590698895803527</v>
      </c>
      <c r="AD2218">
        <v>1000</v>
      </c>
      <c r="AE2218">
        <v>1000</v>
      </c>
      <c r="AF2218">
        <v>1000</v>
      </c>
      <c r="AG2218">
        <v>0</v>
      </c>
      <c r="AH2218">
        <v>1.4210854715202004E-14</v>
      </c>
      <c r="AI2218">
        <v>0</v>
      </c>
      <c r="AJ2218">
        <v>0</v>
      </c>
      <c r="AL2218">
        <v>0.01</v>
      </c>
      <c r="AM2218">
        <v>0.01</v>
      </c>
      <c r="AN2218">
        <v>0.01</v>
      </c>
      <c r="AO2218">
        <v>0.01</v>
      </c>
      <c r="AP2218">
        <v>9.9999999999999995E-7</v>
      </c>
      <c r="AQ2218">
        <v>0.01</v>
      </c>
      <c r="AR2218">
        <v>0.01</v>
      </c>
      <c r="AS2218">
        <v>0.01</v>
      </c>
      <c r="AT2218">
        <v>0.01</v>
      </c>
      <c r="AU2218">
        <v>0.01</v>
      </c>
      <c r="AV2218">
        <v>2.0349489300214626E-11</v>
      </c>
      <c r="AW2218">
        <v>1</v>
      </c>
      <c r="AX2218">
        <v>1</v>
      </c>
      <c r="AY2218">
        <v>1</v>
      </c>
      <c r="AZ2218">
        <v>1</v>
      </c>
      <c r="BA2218">
        <v>1</v>
      </c>
      <c r="BB2218">
        <v>1</v>
      </c>
      <c r="BC2218">
        <v>1</v>
      </c>
      <c r="BD2218">
        <v>1</v>
      </c>
      <c r="BE2218">
        <v>1</v>
      </c>
      <c r="BF2218">
        <v>1</v>
      </c>
      <c r="BG2218">
        <v>1</v>
      </c>
      <c r="BH2218">
        <v>1</v>
      </c>
      <c r="BI2218">
        <v>1</v>
      </c>
      <c r="BJ2218">
        <v>1.0000000000000001E-9</v>
      </c>
      <c r="BK2218">
        <v>1E-3</v>
      </c>
      <c r="BL2218">
        <v>2.4981239666250288E-6</v>
      </c>
      <c r="BM2218">
        <v>1E-3</v>
      </c>
      <c r="BN2218">
        <v>2.4981239666250288E-6</v>
      </c>
      <c r="BO2218">
        <v>1E-3</v>
      </c>
      <c r="BP2218">
        <v>5.6244036898559369</v>
      </c>
      <c r="BQ2218">
        <v>0.01</v>
      </c>
      <c r="BR2218">
        <v>9.7474249866621651E-5</v>
      </c>
      <c r="BS2218">
        <v>9.9999999999999995E-7</v>
      </c>
      <c r="BT2218">
        <v>2.5870399375522999E-8</v>
      </c>
      <c r="BU2218">
        <v>0.01</v>
      </c>
      <c r="BV2218">
        <v>1</v>
      </c>
      <c r="BW2218">
        <v>9.7270161810612295E-5</v>
      </c>
      <c r="BX2218">
        <v>1E-3</v>
      </c>
      <c r="BY2218">
        <v>9.9999999999999995E-8</v>
      </c>
      <c r="BZ2218">
        <v>1</v>
      </c>
      <c r="CA2218">
        <v>9.9999999999999995E-8</v>
      </c>
      <c r="CB2218">
        <v>0.01</v>
      </c>
      <c r="CC2218">
        <v>9.9999999999999995E-7</v>
      </c>
      <c r="CD2218">
        <v>3.7691795401149199E-3</v>
      </c>
      <c r="CE2218">
        <v>1</v>
      </c>
      <c r="CG2218">
        <v>-65</v>
      </c>
      <c r="CH2218">
        <v>3.3333333333333335</v>
      </c>
      <c r="CI2218">
        <v>1E-3</v>
      </c>
      <c r="CJ2218">
        <v>7</v>
      </c>
      <c r="CK2218">
        <v>1.0000000000000001E-9</v>
      </c>
      <c r="CL2218">
        <v>0.01</v>
      </c>
      <c r="CM2218">
        <v>308.14999999999998</v>
      </c>
      <c r="CN2218">
        <v>7</v>
      </c>
      <c r="CP2218">
        <v>5624.403689855937</v>
      </c>
      <c r="CQ2218">
        <v>9.7474249866621645E-3</v>
      </c>
      <c r="CR2218">
        <v>2.5870399375523E-2</v>
      </c>
      <c r="CT2218" s="439">
        <v>-63.139919669854748</v>
      </c>
      <c r="CU2218" s="439">
        <v>-0.20210395398248432</v>
      </c>
      <c r="CV2218">
        <v>-19.5</v>
      </c>
    </row>
    <row r="2219" spans="2:100" x14ac:dyDescent="0.3">
      <c r="B2219">
        <v>0</v>
      </c>
      <c r="C2219">
        <v>0</v>
      </c>
      <c r="D2219">
        <v>-1</v>
      </c>
      <c r="E2219">
        <v>0</v>
      </c>
      <c r="F2219">
        <v>0</v>
      </c>
      <c r="G2219">
        <v>-1</v>
      </c>
      <c r="H2219">
        <v>0</v>
      </c>
      <c r="I2219">
        <v>1</v>
      </c>
      <c r="J2219">
        <v>0</v>
      </c>
      <c r="K2219">
        <v>1</v>
      </c>
      <c r="L2219">
        <v>0</v>
      </c>
      <c r="M2219">
        <v>1</v>
      </c>
      <c r="N2219">
        <v>1</v>
      </c>
      <c r="O2219">
        <v>-1</v>
      </c>
      <c r="P2219">
        <v>1</v>
      </c>
      <c r="Q2219">
        <v>0</v>
      </c>
      <c r="R2219">
        <v>5.3333333333333339</v>
      </c>
      <c r="S2219">
        <v>1.6</v>
      </c>
      <c r="U2219">
        <v>0</v>
      </c>
      <c r="V2219">
        <v>-13.346808247254927</v>
      </c>
      <c r="W2219">
        <v>-8.0923624879550289</v>
      </c>
      <c r="X2219">
        <v>-7.8363441220861887</v>
      </c>
      <c r="Y2219">
        <v>-27.152071292428715</v>
      </c>
      <c r="Z2219">
        <v>-7.1054273576010019E-14</v>
      </c>
      <c r="AA2219">
        <v>2.8421709430404007E-14</v>
      </c>
      <c r="AB2219">
        <v>4.2632564145606011E-14</v>
      </c>
      <c r="AC2219">
        <v>102.65161266748594</v>
      </c>
      <c r="AD2219">
        <v>1000</v>
      </c>
      <c r="AE2219">
        <v>1000</v>
      </c>
      <c r="AF2219">
        <v>1000</v>
      </c>
      <c r="AG2219">
        <v>0</v>
      </c>
      <c r="AH2219">
        <v>0</v>
      </c>
      <c r="AI2219">
        <v>0</v>
      </c>
      <c r="AJ2219">
        <v>0</v>
      </c>
      <c r="AL2219">
        <v>0.01</v>
      </c>
      <c r="AM2219">
        <v>0.01</v>
      </c>
      <c r="AN2219">
        <v>0.01</v>
      </c>
      <c r="AO2219">
        <v>0.01</v>
      </c>
      <c r="AP2219">
        <v>9.9999999999999995E-7</v>
      </c>
      <c r="AQ2219">
        <v>0.01</v>
      </c>
      <c r="AR2219">
        <v>0.01</v>
      </c>
      <c r="AS2219">
        <v>0.01</v>
      </c>
      <c r="AT2219">
        <v>5.3006139164366365E-5</v>
      </c>
      <c r="AU2219">
        <v>1.966471325181E-4</v>
      </c>
      <c r="AV2219">
        <v>4.0016687190951011E-13</v>
      </c>
      <c r="AW2219">
        <v>1</v>
      </c>
      <c r="AX2219">
        <v>1</v>
      </c>
      <c r="AY2219">
        <v>1</v>
      </c>
      <c r="AZ2219">
        <v>1</v>
      </c>
      <c r="BA2219">
        <v>1</v>
      </c>
      <c r="BB2219">
        <v>1</v>
      </c>
      <c r="BC2219">
        <v>1</v>
      </c>
      <c r="BD2219">
        <v>1</v>
      </c>
      <c r="BE2219">
        <v>1</v>
      </c>
      <c r="BF2219">
        <v>1</v>
      </c>
      <c r="BG2219">
        <v>1</v>
      </c>
      <c r="BH2219">
        <v>1</v>
      </c>
      <c r="BI2219">
        <v>1</v>
      </c>
      <c r="BJ2219">
        <v>1.0000000000000001E-9</v>
      </c>
      <c r="BK2219">
        <v>1E-3</v>
      </c>
      <c r="BL2219">
        <v>2.4981239666250288E-6</v>
      </c>
      <c r="BM2219">
        <v>1E-3</v>
      </c>
      <c r="BN2219">
        <v>2.4981239666250288E-6</v>
      </c>
      <c r="BO2219">
        <v>1E-3</v>
      </c>
      <c r="BP2219">
        <v>5.6244036898559369</v>
      </c>
      <c r="BQ2219">
        <v>0.01</v>
      </c>
      <c r="BR2219">
        <v>9.7474249866621651E-5</v>
      </c>
      <c r="BS2219">
        <v>9.9999999999999995E-7</v>
      </c>
      <c r="BT2219">
        <v>5.2476769904650128E-5</v>
      </c>
      <c r="BU2219">
        <v>0.01</v>
      </c>
      <c r="BV2219">
        <v>1</v>
      </c>
      <c r="BW2219">
        <v>9.7270161810612295E-5</v>
      </c>
      <c r="BX2219">
        <v>1E-3</v>
      </c>
      <c r="BY2219">
        <v>9.9999999999999995E-8</v>
      </c>
      <c r="BZ2219">
        <v>1</v>
      </c>
      <c r="CA2219">
        <v>9.9999999999999995E-8</v>
      </c>
      <c r="CB2219">
        <v>0.01</v>
      </c>
      <c r="CC2219">
        <v>9.9999999999999995E-7</v>
      </c>
      <c r="CD2219">
        <v>3.7691795401149199E-3</v>
      </c>
      <c r="CE2219">
        <v>1</v>
      </c>
      <c r="CG2219">
        <v>-65</v>
      </c>
      <c r="CH2219">
        <v>3.3333333333333335</v>
      </c>
      <c r="CI2219">
        <v>1E-3</v>
      </c>
      <c r="CJ2219">
        <v>7</v>
      </c>
      <c r="CK2219">
        <v>1.0000000000000001E-9</v>
      </c>
      <c r="CL2219">
        <v>0.01</v>
      </c>
      <c r="CM2219">
        <v>308.14999999999998</v>
      </c>
      <c r="CN2219">
        <v>7</v>
      </c>
      <c r="CP2219">
        <v>5624.403689855937</v>
      </c>
      <c r="CQ2219">
        <v>9.7474249866621645E-3</v>
      </c>
      <c r="CR2219">
        <v>52.476769904650133</v>
      </c>
      <c r="CT2219" s="439">
        <v>-63.139919669854748</v>
      </c>
      <c r="CU2219" s="439">
        <v>-0.20210395398248432</v>
      </c>
      <c r="CV2219">
        <v>-19.5</v>
      </c>
    </row>
    <row r="2220" spans="2:100" x14ac:dyDescent="0.3">
      <c r="B2220">
        <v>0</v>
      </c>
      <c r="C2220">
        <v>0</v>
      </c>
      <c r="D2220">
        <v>-1</v>
      </c>
      <c r="E2220">
        <v>0</v>
      </c>
      <c r="F2220">
        <v>0</v>
      </c>
      <c r="G2220">
        <v>-1</v>
      </c>
      <c r="H2220">
        <v>0</v>
      </c>
      <c r="I2220">
        <v>1</v>
      </c>
      <c r="J2220">
        <v>1</v>
      </c>
      <c r="K2220">
        <v>1</v>
      </c>
      <c r="L2220">
        <v>0</v>
      </c>
      <c r="M2220">
        <v>-1</v>
      </c>
      <c r="N2220">
        <v>-1</v>
      </c>
      <c r="O2220">
        <v>-2</v>
      </c>
      <c r="P2220">
        <v>1</v>
      </c>
      <c r="Q2220">
        <v>0</v>
      </c>
      <c r="R2220">
        <v>1.3333333333333335</v>
      </c>
      <c r="S2220">
        <v>0.4</v>
      </c>
      <c r="U2220">
        <v>0</v>
      </c>
      <c r="V2220">
        <v>-13.346808247254927</v>
      </c>
      <c r="W2220">
        <v>-8.0923624879550289</v>
      </c>
      <c r="X2220">
        <v>-7.8363441220861887</v>
      </c>
      <c r="Y2220">
        <v>-27.152071292428715</v>
      </c>
      <c r="Z2220">
        <v>-6.0819656514267706</v>
      </c>
      <c r="AA2220">
        <v>-3.3571205768907646</v>
      </c>
      <c r="AB2220">
        <v>-7.1054273576010019E-14</v>
      </c>
      <c r="AC2220">
        <v>4.2632564145606011E-14</v>
      </c>
      <c r="AD2220">
        <v>69.193142088464583</v>
      </c>
      <c r="AE2220">
        <v>1000</v>
      </c>
      <c r="AF2220">
        <v>1000</v>
      </c>
      <c r="AG2220">
        <v>0</v>
      </c>
      <c r="AH2220">
        <v>1.4210854715202004E-14</v>
      </c>
      <c r="AI2220">
        <v>0</v>
      </c>
      <c r="AJ2220">
        <v>0</v>
      </c>
      <c r="AL2220">
        <v>0.01</v>
      </c>
      <c r="AM2220">
        <v>0.01</v>
      </c>
      <c r="AN2220">
        <v>0.01</v>
      </c>
      <c r="AO2220">
        <v>0.01</v>
      </c>
      <c r="AP2220">
        <v>9.9999999999999995E-7</v>
      </c>
      <c r="AQ2220">
        <v>0.01</v>
      </c>
      <c r="AR2220">
        <v>0.01</v>
      </c>
      <c r="AS2220">
        <v>0.01</v>
      </c>
      <c r="AT2220">
        <v>0.01</v>
      </c>
      <c r="AU2220">
        <v>0.01</v>
      </c>
      <c r="AV2220">
        <v>8.3730066913072793E-5</v>
      </c>
      <c r="AW2220">
        <v>4.0174691147783475E-13</v>
      </c>
      <c r="AX2220">
        <v>1</v>
      </c>
      <c r="AY2220">
        <v>1</v>
      </c>
      <c r="AZ2220">
        <v>1</v>
      </c>
      <c r="BA2220">
        <v>1</v>
      </c>
      <c r="BB2220">
        <v>1</v>
      </c>
      <c r="BC2220">
        <v>1</v>
      </c>
      <c r="BD2220">
        <v>1</v>
      </c>
      <c r="BE2220">
        <v>1</v>
      </c>
      <c r="BF2220">
        <v>1</v>
      </c>
      <c r="BG2220">
        <v>1</v>
      </c>
      <c r="BH2220">
        <v>1</v>
      </c>
      <c r="BI2220">
        <v>1</v>
      </c>
      <c r="BJ2220">
        <v>1.0000000000000001E-9</v>
      </c>
      <c r="BK2220">
        <v>1E-3</v>
      </c>
      <c r="BL2220">
        <v>2.4981239666250288E-6</v>
      </c>
      <c r="BM2220">
        <v>1E-3</v>
      </c>
      <c r="BN2220">
        <v>2.4981239666250288E-6</v>
      </c>
      <c r="BO2220">
        <v>1E-3</v>
      </c>
      <c r="BP2220">
        <v>1.3669371938474066E-6</v>
      </c>
      <c r="BQ2220">
        <v>0.01</v>
      </c>
      <c r="BR2220">
        <v>9.7474249866621651E-5</v>
      </c>
      <c r="BS2220">
        <v>9.9999999999999995E-7</v>
      </c>
      <c r="BT2220">
        <v>2.5870399375522999E-8</v>
      </c>
      <c r="BU2220">
        <v>0.01</v>
      </c>
      <c r="BV2220">
        <v>1</v>
      </c>
      <c r="BW2220">
        <v>9.7270161810612295E-5</v>
      </c>
      <c r="BX2220">
        <v>1E-3</v>
      </c>
      <c r="BY2220">
        <v>9.9999999999999995E-8</v>
      </c>
      <c r="BZ2220">
        <v>1</v>
      </c>
      <c r="CA2220">
        <v>9.9999999999999995E-8</v>
      </c>
      <c r="CB2220">
        <v>0.01</v>
      </c>
      <c r="CC2220">
        <v>9.9999999999999995E-7</v>
      </c>
      <c r="CD2220">
        <v>3.7691795401149199E-3</v>
      </c>
      <c r="CE2220">
        <v>1</v>
      </c>
      <c r="CG2220">
        <v>-65</v>
      </c>
      <c r="CH2220">
        <v>3.3333333333333335</v>
      </c>
      <c r="CI2220">
        <v>1E-3</v>
      </c>
      <c r="CJ2220">
        <v>7</v>
      </c>
      <c r="CK2220">
        <v>1.0000000000000001E-9</v>
      </c>
      <c r="CL2220">
        <v>0.01</v>
      </c>
      <c r="CM2220">
        <v>308.14999999999998</v>
      </c>
      <c r="CN2220">
        <v>7</v>
      </c>
      <c r="CP2220">
        <v>1.3669371938474066E-3</v>
      </c>
      <c r="CQ2220">
        <v>9.7474249866621645E-3</v>
      </c>
      <c r="CR2220">
        <v>2.5870399375523E-2</v>
      </c>
      <c r="CT2220" s="439">
        <v>-63.139919669854748</v>
      </c>
      <c r="CU2220" s="439">
        <v>-0.20210395398248432</v>
      </c>
      <c r="CV2220">
        <v>-19.5</v>
      </c>
    </row>
    <row r="2221" spans="2:100" x14ac:dyDescent="0.3">
      <c r="B2221">
        <v>0</v>
      </c>
      <c r="C2221">
        <v>0</v>
      </c>
      <c r="D2221">
        <v>-1</v>
      </c>
      <c r="E2221">
        <v>0</v>
      </c>
      <c r="F2221">
        <v>0</v>
      </c>
      <c r="G2221">
        <v>-1</v>
      </c>
      <c r="H2221">
        <v>0</v>
      </c>
      <c r="I2221">
        <v>1</v>
      </c>
      <c r="J2221">
        <v>1</v>
      </c>
      <c r="K2221">
        <v>1</v>
      </c>
      <c r="L2221">
        <v>0</v>
      </c>
      <c r="M2221">
        <v>-1</v>
      </c>
      <c r="N2221">
        <v>-1</v>
      </c>
      <c r="O2221">
        <v>-1</v>
      </c>
      <c r="P2221">
        <v>1</v>
      </c>
      <c r="Q2221">
        <v>0</v>
      </c>
      <c r="R2221">
        <v>2.3333333333333335</v>
      </c>
      <c r="S2221">
        <v>0.70000000000000007</v>
      </c>
      <c r="U2221">
        <v>0</v>
      </c>
      <c r="V2221">
        <v>-13.346808247254927</v>
      </c>
      <c r="W2221">
        <v>-8.0923624879550289</v>
      </c>
      <c r="X2221">
        <v>-7.8363441220861887</v>
      </c>
      <c r="Y2221">
        <v>-27.152071292428715</v>
      </c>
      <c r="Z2221">
        <v>-7.1054273576010019E-14</v>
      </c>
      <c r="AA2221">
        <v>2.8421709430404007E-14</v>
      </c>
      <c r="AB2221">
        <v>4.2632564145606011E-14</v>
      </c>
      <c r="AC2221">
        <v>4.2632564145606011E-14</v>
      </c>
      <c r="AD2221">
        <v>79.254055860146991</v>
      </c>
      <c r="AE2221">
        <v>1000</v>
      </c>
      <c r="AF2221">
        <v>1000</v>
      </c>
      <c r="AG2221">
        <v>0</v>
      </c>
      <c r="AH2221">
        <v>0</v>
      </c>
      <c r="AI2221">
        <v>0</v>
      </c>
      <c r="AJ2221">
        <v>0</v>
      </c>
      <c r="AL2221">
        <v>0.01</v>
      </c>
      <c r="AM2221">
        <v>0.01</v>
      </c>
      <c r="AN2221">
        <v>0.01</v>
      </c>
      <c r="AO2221">
        <v>0.01</v>
      </c>
      <c r="AP2221">
        <v>9.9999999999999995E-7</v>
      </c>
      <c r="AQ2221">
        <v>0.01</v>
      </c>
      <c r="AR2221">
        <v>0.01</v>
      </c>
      <c r="AS2221">
        <v>0.01</v>
      </c>
      <c r="AT2221">
        <v>5.3006139164366365E-5</v>
      </c>
      <c r="AU2221">
        <v>1.966471325181E-4</v>
      </c>
      <c r="AV2221">
        <v>1.646527756400494E-6</v>
      </c>
      <c r="AW2221">
        <v>7.9002378140121872E-15</v>
      </c>
      <c r="AX2221">
        <v>1</v>
      </c>
      <c r="AY2221">
        <v>1</v>
      </c>
      <c r="AZ2221">
        <v>1</v>
      </c>
      <c r="BA2221">
        <v>1</v>
      </c>
      <c r="BB2221">
        <v>1</v>
      </c>
      <c r="BC2221">
        <v>1</v>
      </c>
      <c r="BD2221">
        <v>1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.0000000000000001E-9</v>
      </c>
      <c r="BK2221">
        <v>1E-3</v>
      </c>
      <c r="BL2221">
        <v>2.4981239666250288E-6</v>
      </c>
      <c r="BM2221">
        <v>1E-3</v>
      </c>
      <c r="BN2221">
        <v>2.4981239666250288E-6</v>
      </c>
      <c r="BO2221">
        <v>1E-3</v>
      </c>
      <c r="BP2221">
        <v>1.3669371938474066E-6</v>
      </c>
      <c r="BQ2221">
        <v>0.01</v>
      </c>
      <c r="BR2221">
        <v>9.7474249866621651E-5</v>
      </c>
      <c r="BS2221">
        <v>9.9999999999999995E-7</v>
      </c>
      <c r="BT2221">
        <v>5.2476769904650128E-5</v>
      </c>
      <c r="BU2221">
        <v>0.01</v>
      </c>
      <c r="BV2221">
        <v>1</v>
      </c>
      <c r="BW2221">
        <v>9.7270161810612295E-5</v>
      </c>
      <c r="BX2221">
        <v>1E-3</v>
      </c>
      <c r="BY2221">
        <v>9.9999999999999995E-8</v>
      </c>
      <c r="BZ2221">
        <v>1</v>
      </c>
      <c r="CA2221">
        <v>9.9999999999999995E-8</v>
      </c>
      <c r="CB2221">
        <v>0.01</v>
      </c>
      <c r="CC2221">
        <v>9.9999999999999995E-7</v>
      </c>
      <c r="CD2221">
        <v>3.7691795401149199E-3</v>
      </c>
      <c r="CE2221">
        <v>1</v>
      </c>
      <c r="CG2221">
        <v>-65</v>
      </c>
      <c r="CH2221">
        <v>3.3333333333333335</v>
      </c>
      <c r="CI2221">
        <v>1E-3</v>
      </c>
      <c r="CJ2221">
        <v>7</v>
      </c>
      <c r="CK2221">
        <v>1.0000000000000001E-9</v>
      </c>
      <c r="CL2221">
        <v>0.01</v>
      </c>
      <c r="CM2221">
        <v>308.14999999999998</v>
      </c>
      <c r="CN2221">
        <v>7</v>
      </c>
      <c r="CP2221">
        <v>1.3669371938474066E-3</v>
      </c>
      <c r="CQ2221">
        <v>9.7474249866621645E-3</v>
      </c>
      <c r="CR2221">
        <v>52.476769904650133</v>
      </c>
      <c r="CT2221" s="439">
        <v>-63.139919669854748</v>
      </c>
      <c r="CU2221" s="439">
        <v>-0.20210395398248432</v>
      </c>
      <c r="CV2221">
        <v>-19.5</v>
      </c>
    </row>
    <row r="2222" spans="2:100" x14ac:dyDescent="0.3">
      <c r="B2222">
        <v>0</v>
      </c>
      <c r="C2222">
        <v>0</v>
      </c>
      <c r="D2222">
        <v>-1</v>
      </c>
      <c r="E2222">
        <v>0</v>
      </c>
      <c r="F2222">
        <v>0</v>
      </c>
      <c r="G2222">
        <v>-1</v>
      </c>
      <c r="H2222">
        <v>0</v>
      </c>
      <c r="I2222">
        <v>1</v>
      </c>
      <c r="J2222">
        <v>1</v>
      </c>
      <c r="K2222">
        <v>1</v>
      </c>
      <c r="L2222">
        <v>0</v>
      </c>
      <c r="M2222">
        <v>-1</v>
      </c>
      <c r="N2222">
        <v>0</v>
      </c>
      <c r="O2222">
        <v>-2</v>
      </c>
      <c r="P2222">
        <v>1</v>
      </c>
      <c r="Q2222">
        <v>0</v>
      </c>
      <c r="R2222">
        <v>2.3333333333333335</v>
      </c>
      <c r="S2222">
        <v>0.70000000000000007</v>
      </c>
      <c r="U2222">
        <v>0</v>
      </c>
      <c r="V2222">
        <v>-13.346808247254927</v>
      </c>
      <c r="W2222">
        <v>-8.0923624879550289</v>
      </c>
      <c r="X2222">
        <v>-7.8363441220861887</v>
      </c>
      <c r="Y2222">
        <v>-27.152071292428715</v>
      </c>
      <c r="Z2222">
        <v>-6.0819656514267706</v>
      </c>
      <c r="AA2222">
        <v>-3.3571205768907646</v>
      </c>
      <c r="AB2222">
        <v>-7.1054273576010019E-14</v>
      </c>
      <c r="AC2222">
        <v>92.590698895803527</v>
      </c>
      <c r="AD2222">
        <v>1000</v>
      </c>
      <c r="AE2222">
        <v>1000</v>
      </c>
      <c r="AF2222">
        <v>1000</v>
      </c>
      <c r="AG2222">
        <v>0</v>
      </c>
      <c r="AH2222">
        <v>1.4210854715202004E-14</v>
      </c>
      <c r="AI2222">
        <v>0</v>
      </c>
      <c r="AJ2222">
        <v>0</v>
      </c>
      <c r="AL2222">
        <v>0.01</v>
      </c>
      <c r="AM2222">
        <v>0.01</v>
      </c>
      <c r="AN2222">
        <v>0.01</v>
      </c>
      <c r="AO2222">
        <v>0.01</v>
      </c>
      <c r="AP2222">
        <v>9.9999999999999995E-7</v>
      </c>
      <c r="AQ2222">
        <v>0.01</v>
      </c>
      <c r="AR2222">
        <v>0.01</v>
      </c>
      <c r="AS2222">
        <v>0.01</v>
      </c>
      <c r="AT2222">
        <v>0.01</v>
      </c>
      <c r="AU2222">
        <v>0.01</v>
      </c>
      <c r="AV2222">
        <v>4.1277888763281325E-8</v>
      </c>
      <c r="AW2222">
        <v>1</v>
      </c>
      <c r="AX2222">
        <v>1</v>
      </c>
      <c r="AY2222">
        <v>1</v>
      </c>
      <c r="AZ2222">
        <v>1</v>
      </c>
      <c r="BA2222">
        <v>1</v>
      </c>
      <c r="BB2222">
        <v>1</v>
      </c>
      <c r="BC2222">
        <v>1</v>
      </c>
      <c r="BD2222">
        <v>1</v>
      </c>
      <c r="BE2222">
        <v>1</v>
      </c>
      <c r="BF2222">
        <v>1</v>
      </c>
      <c r="BG2222">
        <v>1</v>
      </c>
      <c r="BH2222">
        <v>1</v>
      </c>
      <c r="BI2222">
        <v>1</v>
      </c>
      <c r="BJ2222">
        <v>1.0000000000000001E-9</v>
      </c>
      <c r="BK2222">
        <v>1E-3</v>
      </c>
      <c r="BL2222">
        <v>2.4981239666250288E-6</v>
      </c>
      <c r="BM2222">
        <v>1E-3</v>
      </c>
      <c r="BN2222">
        <v>2.4981239666250288E-6</v>
      </c>
      <c r="BO2222">
        <v>1E-3</v>
      </c>
      <c r="BP2222">
        <v>2.7727615470639873E-3</v>
      </c>
      <c r="BQ2222">
        <v>0.01</v>
      </c>
      <c r="BR2222">
        <v>9.7474249866621651E-5</v>
      </c>
      <c r="BS2222">
        <v>9.9999999999999995E-7</v>
      </c>
      <c r="BT2222">
        <v>2.5870399375522999E-8</v>
      </c>
      <c r="BU2222">
        <v>0.01</v>
      </c>
      <c r="BV2222">
        <v>1</v>
      </c>
      <c r="BW2222">
        <v>9.7270161810612295E-5</v>
      </c>
      <c r="BX2222">
        <v>1E-3</v>
      </c>
      <c r="BY2222">
        <v>9.9999999999999995E-8</v>
      </c>
      <c r="BZ2222">
        <v>1</v>
      </c>
      <c r="CA2222">
        <v>9.9999999999999995E-8</v>
      </c>
      <c r="CB2222">
        <v>0.01</v>
      </c>
      <c r="CC2222">
        <v>9.9999999999999995E-7</v>
      </c>
      <c r="CD2222">
        <v>3.7691795401149199E-3</v>
      </c>
      <c r="CE2222">
        <v>1</v>
      </c>
      <c r="CG2222">
        <v>-65</v>
      </c>
      <c r="CH2222">
        <v>3.3333333333333335</v>
      </c>
      <c r="CI2222">
        <v>1E-3</v>
      </c>
      <c r="CJ2222">
        <v>7</v>
      </c>
      <c r="CK2222">
        <v>1.0000000000000001E-9</v>
      </c>
      <c r="CL2222">
        <v>0.01</v>
      </c>
      <c r="CM2222">
        <v>308.14999999999998</v>
      </c>
      <c r="CN2222">
        <v>7</v>
      </c>
      <c r="CP2222">
        <v>2.7727615470639875</v>
      </c>
      <c r="CQ2222">
        <v>9.7474249866621645E-3</v>
      </c>
      <c r="CR2222">
        <v>2.5870399375523E-2</v>
      </c>
      <c r="CT2222" s="439">
        <v>-63.139919669854748</v>
      </c>
      <c r="CU2222" s="439">
        <v>-0.20210395398248432</v>
      </c>
      <c r="CV2222">
        <v>-19.5</v>
      </c>
    </row>
    <row r="2223" spans="2:100" x14ac:dyDescent="0.3">
      <c r="B2223">
        <v>0</v>
      </c>
      <c r="C2223">
        <v>0</v>
      </c>
      <c r="D2223">
        <v>-1</v>
      </c>
      <c r="E2223">
        <v>0</v>
      </c>
      <c r="F2223">
        <v>0</v>
      </c>
      <c r="G2223">
        <v>-1</v>
      </c>
      <c r="H2223">
        <v>0</v>
      </c>
      <c r="I2223">
        <v>1</v>
      </c>
      <c r="J2223">
        <v>1</v>
      </c>
      <c r="K2223">
        <v>1</v>
      </c>
      <c r="L2223">
        <v>0</v>
      </c>
      <c r="M2223">
        <v>-1</v>
      </c>
      <c r="N2223">
        <v>0</v>
      </c>
      <c r="O2223">
        <v>-1</v>
      </c>
      <c r="P2223">
        <v>1</v>
      </c>
      <c r="Q2223">
        <v>0</v>
      </c>
      <c r="R2223">
        <v>3.3333333333333335</v>
      </c>
      <c r="S2223">
        <v>1</v>
      </c>
      <c r="U2223">
        <v>0</v>
      </c>
      <c r="V2223">
        <v>-13.346808247254927</v>
      </c>
      <c r="W2223">
        <v>-8.0923624879550289</v>
      </c>
      <c r="X2223">
        <v>-7.8363441220861887</v>
      </c>
      <c r="Y2223">
        <v>-27.152071292428715</v>
      </c>
      <c r="Z2223">
        <v>-7.1054273576010019E-14</v>
      </c>
      <c r="AA2223">
        <v>2.8421709430404007E-14</v>
      </c>
      <c r="AB2223">
        <v>4.2632564145606011E-14</v>
      </c>
      <c r="AC2223">
        <v>102.65161266748594</v>
      </c>
      <c r="AD2223">
        <v>1000</v>
      </c>
      <c r="AE2223">
        <v>1000</v>
      </c>
      <c r="AF2223">
        <v>1000</v>
      </c>
      <c r="AG2223">
        <v>0</v>
      </c>
      <c r="AH2223">
        <v>0</v>
      </c>
      <c r="AI2223">
        <v>0</v>
      </c>
      <c r="AJ2223">
        <v>0</v>
      </c>
      <c r="AL2223">
        <v>0.01</v>
      </c>
      <c r="AM2223">
        <v>0.01</v>
      </c>
      <c r="AN2223">
        <v>0.01</v>
      </c>
      <c r="AO2223">
        <v>0.01</v>
      </c>
      <c r="AP2223">
        <v>9.9999999999999995E-7</v>
      </c>
      <c r="AQ2223">
        <v>0.01</v>
      </c>
      <c r="AR2223">
        <v>0.01</v>
      </c>
      <c r="AS2223">
        <v>0.01</v>
      </c>
      <c r="AT2223">
        <v>5.3006139164366365E-5</v>
      </c>
      <c r="AU2223">
        <v>1.966471325181E-4</v>
      </c>
      <c r="AV2223">
        <v>8.1171784617006515E-10</v>
      </c>
      <c r="AW2223">
        <v>1</v>
      </c>
      <c r="AX2223">
        <v>1</v>
      </c>
      <c r="AY2223">
        <v>1</v>
      </c>
      <c r="AZ2223">
        <v>1</v>
      </c>
      <c r="BA2223">
        <v>1</v>
      </c>
      <c r="BB2223">
        <v>1</v>
      </c>
      <c r="BC2223">
        <v>1</v>
      </c>
      <c r="BD2223">
        <v>1</v>
      </c>
      <c r="BE2223">
        <v>1</v>
      </c>
      <c r="BF2223">
        <v>1</v>
      </c>
      <c r="BG2223">
        <v>1</v>
      </c>
      <c r="BH2223">
        <v>1</v>
      </c>
      <c r="BI2223">
        <v>1</v>
      </c>
      <c r="BJ2223">
        <v>1.0000000000000001E-9</v>
      </c>
      <c r="BK2223">
        <v>1E-3</v>
      </c>
      <c r="BL2223">
        <v>2.4981239666250288E-6</v>
      </c>
      <c r="BM2223">
        <v>1E-3</v>
      </c>
      <c r="BN2223">
        <v>2.4981239666250288E-6</v>
      </c>
      <c r="BO2223">
        <v>1E-3</v>
      </c>
      <c r="BP2223">
        <v>2.7727615470639873E-3</v>
      </c>
      <c r="BQ2223">
        <v>0.01</v>
      </c>
      <c r="BR2223">
        <v>9.7474249866621651E-5</v>
      </c>
      <c r="BS2223">
        <v>9.9999999999999995E-7</v>
      </c>
      <c r="BT2223">
        <v>5.2476769904650128E-5</v>
      </c>
      <c r="BU2223">
        <v>0.01</v>
      </c>
      <c r="BV2223">
        <v>1</v>
      </c>
      <c r="BW2223">
        <v>9.7270161810612295E-5</v>
      </c>
      <c r="BX2223">
        <v>1E-3</v>
      </c>
      <c r="BY2223">
        <v>9.9999999999999995E-8</v>
      </c>
      <c r="BZ2223">
        <v>1</v>
      </c>
      <c r="CA2223">
        <v>9.9999999999999995E-8</v>
      </c>
      <c r="CB2223">
        <v>0.01</v>
      </c>
      <c r="CC2223">
        <v>9.9999999999999995E-7</v>
      </c>
      <c r="CD2223">
        <v>3.7691795401149199E-3</v>
      </c>
      <c r="CE2223">
        <v>1</v>
      </c>
      <c r="CG2223">
        <v>-65</v>
      </c>
      <c r="CH2223">
        <v>3.3333333333333335</v>
      </c>
      <c r="CI2223">
        <v>1E-3</v>
      </c>
      <c r="CJ2223">
        <v>7</v>
      </c>
      <c r="CK2223">
        <v>1.0000000000000001E-9</v>
      </c>
      <c r="CL2223">
        <v>0.01</v>
      </c>
      <c r="CM2223">
        <v>308.14999999999998</v>
      </c>
      <c r="CN2223">
        <v>7</v>
      </c>
      <c r="CP2223">
        <v>2.7727615470639875</v>
      </c>
      <c r="CQ2223">
        <v>9.7474249866621645E-3</v>
      </c>
      <c r="CR2223">
        <v>52.476769904650133</v>
      </c>
      <c r="CT2223" s="439">
        <v>-63.139919669854748</v>
      </c>
      <c r="CU2223" s="439">
        <v>-0.20210395398248432</v>
      </c>
      <c r="CV2223">
        <v>-19.5</v>
      </c>
    </row>
    <row r="2224" spans="2:100" x14ac:dyDescent="0.3">
      <c r="B2224">
        <v>0</v>
      </c>
      <c r="C2224">
        <v>0</v>
      </c>
      <c r="D2224">
        <v>-1</v>
      </c>
      <c r="E2224">
        <v>0</v>
      </c>
      <c r="F2224">
        <v>0</v>
      </c>
      <c r="G2224">
        <v>-1</v>
      </c>
      <c r="H2224">
        <v>0</v>
      </c>
      <c r="I2224">
        <v>1</v>
      </c>
      <c r="J2224">
        <v>1</v>
      </c>
      <c r="K2224">
        <v>1</v>
      </c>
      <c r="L2224">
        <v>0</v>
      </c>
      <c r="M2224">
        <v>-1</v>
      </c>
      <c r="N2224">
        <v>1</v>
      </c>
      <c r="O2224">
        <v>-2</v>
      </c>
      <c r="P2224">
        <v>1</v>
      </c>
      <c r="Q2224">
        <v>0</v>
      </c>
      <c r="R2224">
        <v>3.3333333333333335</v>
      </c>
      <c r="S2224">
        <v>1</v>
      </c>
      <c r="U2224">
        <v>0</v>
      </c>
      <c r="V2224">
        <v>-13.346808247254927</v>
      </c>
      <c r="W2224">
        <v>-8.0923624879550289</v>
      </c>
      <c r="X2224">
        <v>-7.8363441220861887</v>
      </c>
      <c r="Y2224">
        <v>-27.152071292428715</v>
      </c>
      <c r="Z2224">
        <v>-6.0819656514267706</v>
      </c>
      <c r="AA2224">
        <v>-3.3571205768907646</v>
      </c>
      <c r="AB2224">
        <v>-7.1054273576010019E-14</v>
      </c>
      <c r="AC2224">
        <v>112.09069889580353</v>
      </c>
      <c r="AD2224">
        <v>1000</v>
      </c>
      <c r="AE2224">
        <v>1000</v>
      </c>
      <c r="AF2224">
        <v>1000</v>
      </c>
      <c r="AG2224">
        <v>0</v>
      </c>
      <c r="AH2224">
        <v>1.4210854715202004E-14</v>
      </c>
      <c r="AI2224">
        <v>0</v>
      </c>
      <c r="AJ2224">
        <v>0</v>
      </c>
      <c r="AL2224">
        <v>0.01</v>
      </c>
      <c r="AM2224">
        <v>0.01</v>
      </c>
      <c r="AN2224">
        <v>0.01</v>
      </c>
      <c r="AO2224">
        <v>0.01</v>
      </c>
      <c r="AP2224">
        <v>9.9999999999999995E-7</v>
      </c>
      <c r="AQ2224">
        <v>0.01</v>
      </c>
      <c r="AR2224">
        <v>0.01</v>
      </c>
      <c r="AS2224">
        <v>0.01</v>
      </c>
      <c r="AT2224">
        <v>0.01</v>
      </c>
      <c r="AU2224">
        <v>0.01</v>
      </c>
      <c r="AV2224">
        <v>2.0349489300214626E-11</v>
      </c>
      <c r="AW2224">
        <v>1</v>
      </c>
      <c r="AX2224">
        <v>1</v>
      </c>
      <c r="AY2224">
        <v>1</v>
      </c>
      <c r="AZ2224">
        <v>1</v>
      </c>
      <c r="BA2224">
        <v>1</v>
      </c>
      <c r="BB2224">
        <v>1</v>
      </c>
      <c r="BC2224">
        <v>1</v>
      </c>
      <c r="BD2224">
        <v>1</v>
      </c>
      <c r="BE2224">
        <v>1</v>
      </c>
      <c r="BF2224">
        <v>1</v>
      </c>
      <c r="BG2224">
        <v>1</v>
      </c>
      <c r="BH2224">
        <v>1</v>
      </c>
      <c r="BI2224">
        <v>1</v>
      </c>
      <c r="BJ2224">
        <v>1.0000000000000001E-9</v>
      </c>
      <c r="BK2224">
        <v>1E-3</v>
      </c>
      <c r="BL2224">
        <v>2.4981239666250288E-6</v>
      </c>
      <c r="BM2224">
        <v>1E-3</v>
      </c>
      <c r="BN2224">
        <v>2.4981239666250288E-6</v>
      </c>
      <c r="BO2224">
        <v>1E-3</v>
      </c>
      <c r="BP2224">
        <v>5.6244036898559369</v>
      </c>
      <c r="BQ2224">
        <v>0.01</v>
      </c>
      <c r="BR2224">
        <v>9.7474249866621651E-5</v>
      </c>
      <c r="BS2224">
        <v>9.9999999999999995E-7</v>
      </c>
      <c r="BT2224">
        <v>2.5870399375522999E-8</v>
      </c>
      <c r="BU2224">
        <v>0.01</v>
      </c>
      <c r="BV2224">
        <v>1</v>
      </c>
      <c r="BW2224">
        <v>9.7270161810612295E-5</v>
      </c>
      <c r="BX2224">
        <v>1E-3</v>
      </c>
      <c r="BY2224">
        <v>9.9999999999999995E-8</v>
      </c>
      <c r="BZ2224">
        <v>1</v>
      </c>
      <c r="CA2224">
        <v>9.9999999999999995E-8</v>
      </c>
      <c r="CB2224">
        <v>0.01</v>
      </c>
      <c r="CC2224">
        <v>9.9999999999999995E-7</v>
      </c>
      <c r="CD2224">
        <v>3.7691795401149199E-3</v>
      </c>
      <c r="CE2224">
        <v>1</v>
      </c>
      <c r="CG2224">
        <v>-65</v>
      </c>
      <c r="CH2224">
        <v>3.3333333333333335</v>
      </c>
      <c r="CI2224">
        <v>1E-3</v>
      </c>
      <c r="CJ2224">
        <v>7</v>
      </c>
      <c r="CK2224">
        <v>1.0000000000000001E-9</v>
      </c>
      <c r="CL2224">
        <v>0.01</v>
      </c>
      <c r="CM2224">
        <v>308.14999999999998</v>
      </c>
      <c r="CN2224">
        <v>7</v>
      </c>
      <c r="CP2224">
        <v>5624.403689855937</v>
      </c>
      <c r="CQ2224">
        <v>9.7474249866621645E-3</v>
      </c>
      <c r="CR2224">
        <v>2.5870399375523E-2</v>
      </c>
      <c r="CT2224" s="439">
        <v>-63.139919669854748</v>
      </c>
      <c r="CU2224" s="439">
        <v>-0.20210395398248432</v>
      </c>
      <c r="CV2224">
        <v>-19.5</v>
      </c>
    </row>
    <row r="2225" spans="2:100" x14ac:dyDescent="0.3">
      <c r="B2225">
        <v>0</v>
      </c>
      <c r="C2225">
        <v>0</v>
      </c>
      <c r="D2225">
        <v>-1</v>
      </c>
      <c r="E2225">
        <v>0</v>
      </c>
      <c r="F2225">
        <v>0</v>
      </c>
      <c r="G2225">
        <v>-1</v>
      </c>
      <c r="H2225">
        <v>0</v>
      </c>
      <c r="I2225">
        <v>1</v>
      </c>
      <c r="J2225">
        <v>1</v>
      </c>
      <c r="K2225">
        <v>1</v>
      </c>
      <c r="L2225">
        <v>0</v>
      </c>
      <c r="M2225">
        <v>-1</v>
      </c>
      <c r="N2225">
        <v>1</v>
      </c>
      <c r="O2225">
        <v>-1</v>
      </c>
      <c r="P2225">
        <v>1</v>
      </c>
      <c r="Q2225">
        <v>0</v>
      </c>
      <c r="R2225">
        <v>4.3333333333333339</v>
      </c>
      <c r="S2225">
        <v>1.3</v>
      </c>
      <c r="U2225">
        <v>0</v>
      </c>
      <c r="V2225">
        <v>-13.346808247254927</v>
      </c>
      <c r="W2225">
        <v>-8.0923624879550289</v>
      </c>
      <c r="X2225">
        <v>-7.8363441220861887</v>
      </c>
      <c r="Y2225">
        <v>-27.152071292428715</v>
      </c>
      <c r="Z2225">
        <v>-7.1054273576010019E-14</v>
      </c>
      <c r="AA2225">
        <v>2.8421709430404007E-14</v>
      </c>
      <c r="AB2225">
        <v>4.2632564145606011E-14</v>
      </c>
      <c r="AC2225">
        <v>122.15161266748594</v>
      </c>
      <c r="AD2225">
        <v>1000</v>
      </c>
      <c r="AE2225">
        <v>1000</v>
      </c>
      <c r="AF2225">
        <v>1000</v>
      </c>
      <c r="AG2225">
        <v>0</v>
      </c>
      <c r="AH2225">
        <v>0</v>
      </c>
      <c r="AI2225">
        <v>0</v>
      </c>
      <c r="AJ2225">
        <v>0</v>
      </c>
      <c r="AL2225">
        <v>0.01</v>
      </c>
      <c r="AM2225">
        <v>0.01</v>
      </c>
      <c r="AN2225">
        <v>0.01</v>
      </c>
      <c r="AO2225">
        <v>0.01</v>
      </c>
      <c r="AP2225">
        <v>9.9999999999999995E-7</v>
      </c>
      <c r="AQ2225">
        <v>0.01</v>
      </c>
      <c r="AR2225">
        <v>0.01</v>
      </c>
      <c r="AS2225">
        <v>0.01</v>
      </c>
      <c r="AT2225">
        <v>5.3006139164366365E-5</v>
      </c>
      <c r="AU2225">
        <v>1.966471325181E-4</v>
      </c>
      <c r="AV2225">
        <v>4.0016687190951011E-13</v>
      </c>
      <c r="AW2225">
        <v>1</v>
      </c>
      <c r="AX2225">
        <v>1</v>
      </c>
      <c r="AY2225">
        <v>1</v>
      </c>
      <c r="AZ2225">
        <v>1</v>
      </c>
      <c r="BA2225">
        <v>1</v>
      </c>
      <c r="BB2225">
        <v>1</v>
      </c>
      <c r="BC2225">
        <v>1</v>
      </c>
      <c r="BD2225">
        <v>1</v>
      </c>
      <c r="BE2225">
        <v>1</v>
      </c>
      <c r="BF2225">
        <v>1</v>
      </c>
      <c r="BG2225">
        <v>1</v>
      </c>
      <c r="BH2225">
        <v>1</v>
      </c>
      <c r="BI2225">
        <v>1</v>
      </c>
      <c r="BJ2225">
        <v>1.0000000000000001E-9</v>
      </c>
      <c r="BK2225">
        <v>1E-3</v>
      </c>
      <c r="BL2225">
        <v>2.4981239666250288E-6</v>
      </c>
      <c r="BM2225">
        <v>1E-3</v>
      </c>
      <c r="BN2225">
        <v>2.4981239666250288E-6</v>
      </c>
      <c r="BO2225">
        <v>1E-3</v>
      </c>
      <c r="BP2225">
        <v>5.6244036898559369</v>
      </c>
      <c r="BQ2225">
        <v>0.01</v>
      </c>
      <c r="BR2225">
        <v>9.7474249866621651E-5</v>
      </c>
      <c r="BS2225">
        <v>9.9999999999999995E-7</v>
      </c>
      <c r="BT2225">
        <v>5.2476769904650128E-5</v>
      </c>
      <c r="BU2225">
        <v>0.01</v>
      </c>
      <c r="BV2225">
        <v>1</v>
      </c>
      <c r="BW2225">
        <v>9.7270161810612295E-5</v>
      </c>
      <c r="BX2225">
        <v>1E-3</v>
      </c>
      <c r="BY2225">
        <v>9.9999999999999995E-8</v>
      </c>
      <c r="BZ2225">
        <v>1</v>
      </c>
      <c r="CA2225">
        <v>9.9999999999999995E-8</v>
      </c>
      <c r="CB2225">
        <v>0.01</v>
      </c>
      <c r="CC2225">
        <v>9.9999999999999995E-7</v>
      </c>
      <c r="CD2225">
        <v>3.7691795401149199E-3</v>
      </c>
      <c r="CE2225">
        <v>1</v>
      </c>
      <c r="CG2225">
        <v>-65</v>
      </c>
      <c r="CH2225">
        <v>3.3333333333333335</v>
      </c>
      <c r="CI2225">
        <v>1E-3</v>
      </c>
      <c r="CJ2225">
        <v>7</v>
      </c>
      <c r="CK2225">
        <v>1.0000000000000001E-9</v>
      </c>
      <c r="CL2225">
        <v>0.01</v>
      </c>
      <c r="CM2225">
        <v>308.14999999999998</v>
      </c>
      <c r="CN2225">
        <v>7</v>
      </c>
      <c r="CP2225">
        <v>5624.403689855937</v>
      </c>
      <c r="CQ2225">
        <v>9.7474249866621645E-3</v>
      </c>
      <c r="CR2225">
        <v>52.476769904650133</v>
      </c>
      <c r="CT2225" s="439">
        <v>-63.139919669854748</v>
      </c>
      <c r="CU2225" s="439">
        <v>-0.20210395398248432</v>
      </c>
      <c r="CV2225">
        <v>-19.5</v>
      </c>
    </row>
    <row r="2226" spans="2:100" x14ac:dyDescent="0.3">
      <c r="B2226">
        <v>0</v>
      </c>
      <c r="C2226">
        <v>0</v>
      </c>
      <c r="D2226">
        <v>-1</v>
      </c>
      <c r="E2226">
        <v>0</v>
      </c>
      <c r="F2226">
        <v>0</v>
      </c>
      <c r="G2226">
        <v>-1</v>
      </c>
      <c r="H2226">
        <v>0</v>
      </c>
      <c r="I2226">
        <v>1</v>
      </c>
      <c r="J2226">
        <v>1</v>
      </c>
      <c r="K2226">
        <v>1</v>
      </c>
      <c r="L2226">
        <v>0</v>
      </c>
      <c r="M2226">
        <v>0</v>
      </c>
      <c r="N2226">
        <v>-1</v>
      </c>
      <c r="O2226">
        <v>-2</v>
      </c>
      <c r="P2226">
        <v>1</v>
      </c>
      <c r="Q2226">
        <v>0</v>
      </c>
      <c r="R2226">
        <v>2.3333333333333335</v>
      </c>
      <c r="S2226">
        <v>0.70000000000000007</v>
      </c>
      <c r="U2226">
        <v>0</v>
      </c>
      <c r="V2226">
        <v>-13.346808247254927</v>
      </c>
      <c r="W2226">
        <v>-8.0923624879550289</v>
      </c>
      <c r="X2226">
        <v>-7.8363441220861887</v>
      </c>
      <c r="Y2226">
        <v>-27.152071292428715</v>
      </c>
      <c r="Z2226">
        <v>-6.0819656514267706</v>
      </c>
      <c r="AA2226">
        <v>-3.3571205768907646</v>
      </c>
      <c r="AB2226">
        <v>-7.1054273576010019E-14</v>
      </c>
      <c r="AC2226">
        <v>4.2632564145606011E-14</v>
      </c>
      <c r="AD2226">
        <v>69.193142088464583</v>
      </c>
      <c r="AE2226">
        <v>1000</v>
      </c>
      <c r="AF2226">
        <v>1000</v>
      </c>
      <c r="AG2226">
        <v>0</v>
      </c>
      <c r="AH2226">
        <v>1.4210854715202004E-14</v>
      </c>
      <c r="AI2226">
        <v>0</v>
      </c>
      <c r="AJ2226">
        <v>0</v>
      </c>
      <c r="AL2226">
        <v>0.01</v>
      </c>
      <c r="AM2226">
        <v>0.01</v>
      </c>
      <c r="AN2226">
        <v>0.01</v>
      </c>
      <c r="AO2226">
        <v>0.01</v>
      </c>
      <c r="AP2226">
        <v>9.9999999999999995E-7</v>
      </c>
      <c r="AQ2226">
        <v>0.01</v>
      </c>
      <c r="AR2226">
        <v>0.01</v>
      </c>
      <c r="AS2226">
        <v>0.01</v>
      </c>
      <c r="AT2226">
        <v>0.01</v>
      </c>
      <c r="AU2226">
        <v>0.01</v>
      </c>
      <c r="AV2226">
        <v>8.3730066913072793E-5</v>
      </c>
      <c r="AW2226">
        <v>4.0174691147783475E-13</v>
      </c>
      <c r="AX2226">
        <v>1</v>
      </c>
      <c r="AY2226">
        <v>1</v>
      </c>
      <c r="AZ2226">
        <v>1</v>
      </c>
      <c r="BA2226">
        <v>1</v>
      </c>
      <c r="BB2226">
        <v>1</v>
      </c>
      <c r="BC2226">
        <v>1</v>
      </c>
      <c r="BD2226">
        <v>1</v>
      </c>
      <c r="BE2226">
        <v>1</v>
      </c>
      <c r="BF2226">
        <v>1</v>
      </c>
      <c r="BG2226">
        <v>1</v>
      </c>
      <c r="BH2226">
        <v>1</v>
      </c>
      <c r="BI2226">
        <v>1</v>
      </c>
      <c r="BJ2226">
        <v>1.0000000000000001E-9</v>
      </c>
      <c r="BK2226">
        <v>1E-3</v>
      </c>
      <c r="BL2226">
        <v>2.4981239666250288E-6</v>
      </c>
      <c r="BM2226">
        <v>1E-3</v>
      </c>
      <c r="BN2226">
        <v>2.4981239666250288E-6</v>
      </c>
      <c r="BO2226">
        <v>1E-3</v>
      </c>
      <c r="BP2226">
        <v>1.3669371938474066E-6</v>
      </c>
      <c r="BQ2226">
        <v>0.01</v>
      </c>
      <c r="BR2226">
        <v>9.7474249866621651E-5</v>
      </c>
      <c r="BS2226">
        <v>9.9999999999999995E-7</v>
      </c>
      <c r="BT2226">
        <v>2.5870399375522999E-8</v>
      </c>
      <c r="BU2226">
        <v>0.01</v>
      </c>
      <c r="BV2226">
        <v>1</v>
      </c>
      <c r="BW2226">
        <v>9.7270161810612295E-5</v>
      </c>
      <c r="BX2226">
        <v>1E-3</v>
      </c>
      <c r="BY2226">
        <v>9.9999999999999995E-8</v>
      </c>
      <c r="BZ2226">
        <v>1</v>
      </c>
      <c r="CA2226">
        <v>9.9999999999999995E-8</v>
      </c>
      <c r="CB2226">
        <v>0.01</v>
      </c>
      <c r="CC2226">
        <v>9.9999999999999995E-7</v>
      </c>
      <c r="CD2226">
        <v>3.7691795401149199E-3</v>
      </c>
      <c r="CE2226">
        <v>1</v>
      </c>
      <c r="CG2226">
        <v>-65</v>
      </c>
      <c r="CH2226">
        <v>3.3333333333333335</v>
      </c>
      <c r="CI2226">
        <v>1E-3</v>
      </c>
      <c r="CJ2226">
        <v>7</v>
      </c>
      <c r="CK2226">
        <v>1.0000000000000001E-9</v>
      </c>
      <c r="CL2226">
        <v>0.01</v>
      </c>
      <c r="CM2226">
        <v>308.14999999999998</v>
      </c>
      <c r="CN2226">
        <v>7</v>
      </c>
      <c r="CP2226">
        <v>1.3669371938474066E-3</v>
      </c>
      <c r="CQ2226">
        <v>9.7474249866621645E-3</v>
      </c>
      <c r="CR2226">
        <v>2.5870399375523E-2</v>
      </c>
      <c r="CT2226" s="439">
        <v>-63.139919669854748</v>
      </c>
      <c r="CU2226" s="439">
        <v>-0.20210395398248432</v>
      </c>
      <c r="CV2226">
        <v>-19.5</v>
      </c>
    </row>
    <row r="2227" spans="2:100" x14ac:dyDescent="0.3">
      <c r="B2227">
        <v>0</v>
      </c>
      <c r="C2227">
        <v>0</v>
      </c>
      <c r="D2227">
        <v>-1</v>
      </c>
      <c r="E2227">
        <v>0</v>
      </c>
      <c r="F2227">
        <v>0</v>
      </c>
      <c r="G2227">
        <v>-1</v>
      </c>
      <c r="H2227">
        <v>0</v>
      </c>
      <c r="I2227">
        <v>1</v>
      </c>
      <c r="J2227">
        <v>1</v>
      </c>
      <c r="K2227">
        <v>1</v>
      </c>
      <c r="L2227">
        <v>0</v>
      </c>
      <c r="M2227">
        <v>0</v>
      </c>
      <c r="N2227">
        <v>-1</v>
      </c>
      <c r="O2227">
        <v>-1</v>
      </c>
      <c r="P2227">
        <v>1</v>
      </c>
      <c r="Q2227">
        <v>0</v>
      </c>
      <c r="R2227">
        <v>3.3333333333333335</v>
      </c>
      <c r="S2227">
        <v>1</v>
      </c>
      <c r="U2227">
        <v>0</v>
      </c>
      <c r="V2227">
        <v>-13.346808247254927</v>
      </c>
      <c r="W2227">
        <v>-8.0923624879550289</v>
      </c>
      <c r="X2227">
        <v>-7.8363441220861887</v>
      </c>
      <c r="Y2227">
        <v>-27.152071292428715</v>
      </c>
      <c r="Z2227">
        <v>-7.1054273576010019E-14</v>
      </c>
      <c r="AA2227">
        <v>2.8421709430404007E-14</v>
      </c>
      <c r="AB2227">
        <v>4.2632564145606011E-14</v>
      </c>
      <c r="AC2227">
        <v>4.2632564145606011E-14</v>
      </c>
      <c r="AD2227">
        <v>79.254055860146991</v>
      </c>
      <c r="AE2227">
        <v>1000</v>
      </c>
      <c r="AF2227">
        <v>1000</v>
      </c>
      <c r="AG2227">
        <v>0</v>
      </c>
      <c r="AH2227">
        <v>0</v>
      </c>
      <c r="AI2227">
        <v>0</v>
      </c>
      <c r="AJ2227">
        <v>0</v>
      </c>
      <c r="AL2227">
        <v>0.01</v>
      </c>
      <c r="AM2227">
        <v>0.01</v>
      </c>
      <c r="AN2227">
        <v>0.01</v>
      </c>
      <c r="AO2227">
        <v>0.01</v>
      </c>
      <c r="AP2227">
        <v>9.9999999999999995E-7</v>
      </c>
      <c r="AQ2227">
        <v>0.01</v>
      </c>
      <c r="AR2227">
        <v>0.01</v>
      </c>
      <c r="AS2227">
        <v>0.01</v>
      </c>
      <c r="AT2227">
        <v>5.3006139164366365E-5</v>
      </c>
      <c r="AU2227">
        <v>1.966471325181E-4</v>
      </c>
      <c r="AV2227">
        <v>1.646527756400494E-6</v>
      </c>
      <c r="AW2227">
        <v>7.9002378140121872E-15</v>
      </c>
      <c r="AX2227">
        <v>1</v>
      </c>
      <c r="AY2227">
        <v>1</v>
      </c>
      <c r="AZ2227">
        <v>1</v>
      </c>
      <c r="BA2227">
        <v>1</v>
      </c>
      <c r="BB2227">
        <v>1</v>
      </c>
      <c r="BC2227">
        <v>1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.0000000000000001E-9</v>
      </c>
      <c r="BK2227">
        <v>1E-3</v>
      </c>
      <c r="BL2227">
        <v>2.4981239666250288E-6</v>
      </c>
      <c r="BM2227">
        <v>1E-3</v>
      </c>
      <c r="BN2227">
        <v>2.4981239666250288E-6</v>
      </c>
      <c r="BO2227">
        <v>1E-3</v>
      </c>
      <c r="BP2227">
        <v>1.3669371938474066E-6</v>
      </c>
      <c r="BQ2227">
        <v>0.01</v>
      </c>
      <c r="BR2227">
        <v>9.7474249866621651E-5</v>
      </c>
      <c r="BS2227">
        <v>9.9999999999999995E-7</v>
      </c>
      <c r="BT2227">
        <v>5.2476769904650128E-5</v>
      </c>
      <c r="BU2227">
        <v>0.01</v>
      </c>
      <c r="BV2227">
        <v>1</v>
      </c>
      <c r="BW2227">
        <v>9.7270161810612295E-5</v>
      </c>
      <c r="BX2227">
        <v>1E-3</v>
      </c>
      <c r="BY2227">
        <v>9.9999999999999995E-8</v>
      </c>
      <c r="BZ2227">
        <v>1</v>
      </c>
      <c r="CA2227">
        <v>9.9999999999999995E-8</v>
      </c>
      <c r="CB2227">
        <v>0.01</v>
      </c>
      <c r="CC2227">
        <v>9.9999999999999995E-7</v>
      </c>
      <c r="CD2227">
        <v>3.7691795401149199E-3</v>
      </c>
      <c r="CE2227">
        <v>1</v>
      </c>
      <c r="CG2227">
        <v>-65</v>
      </c>
      <c r="CH2227">
        <v>3.3333333333333335</v>
      </c>
      <c r="CI2227">
        <v>1E-3</v>
      </c>
      <c r="CJ2227">
        <v>7</v>
      </c>
      <c r="CK2227">
        <v>1.0000000000000001E-9</v>
      </c>
      <c r="CL2227">
        <v>0.01</v>
      </c>
      <c r="CM2227">
        <v>308.14999999999998</v>
      </c>
      <c r="CN2227">
        <v>7</v>
      </c>
      <c r="CP2227">
        <v>1.3669371938474066E-3</v>
      </c>
      <c r="CQ2227">
        <v>9.7474249866621645E-3</v>
      </c>
      <c r="CR2227">
        <v>52.476769904650133</v>
      </c>
      <c r="CT2227" s="439">
        <v>-63.139919669854748</v>
      </c>
      <c r="CU2227" s="439">
        <v>-0.20210395398248432</v>
      </c>
      <c r="CV2227">
        <v>-19.5</v>
      </c>
    </row>
    <row r="2228" spans="2:100" x14ac:dyDescent="0.3">
      <c r="B2228">
        <v>0</v>
      </c>
      <c r="C2228">
        <v>0</v>
      </c>
      <c r="D2228">
        <v>-1</v>
      </c>
      <c r="E2228">
        <v>0</v>
      </c>
      <c r="F2228">
        <v>0</v>
      </c>
      <c r="G2228">
        <v>-1</v>
      </c>
      <c r="H2228">
        <v>0</v>
      </c>
      <c r="I2228">
        <v>1</v>
      </c>
      <c r="J2228">
        <v>1</v>
      </c>
      <c r="K2228">
        <v>1</v>
      </c>
      <c r="L2228">
        <v>0</v>
      </c>
      <c r="M2228">
        <v>0</v>
      </c>
      <c r="N2228">
        <v>0</v>
      </c>
      <c r="O2228">
        <v>-2</v>
      </c>
      <c r="P2228">
        <v>1</v>
      </c>
      <c r="Q2228">
        <v>0</v>
      </c>
      <c r="R2228">
        <v>3.3333333333333335</v>
      </c>
      <c r="S2228">
        <v>1</v>
      </c>
      <c r="U2228">
        <v>0</v>
      </c>
      <c r="V2228">
        <v>-13.346808247254927</v>
      </c>
      <c r="W2228">
        <v>-8.0923624879550289</v>
      </c>
      <c r="X2228">
        <v>-7.8363441220861887</v>
      </c>
      <c r="Y2228">
        <v>-27.152071292428715</v>
      </c>
      <c r="Z2228">
        <v>-6.0819656514267706</v>
      </c>
      <c r="AA2228">
        <v>-3.3571205768907646</v>
      </c>
      <c r="AB2228">
        <v>-7.1054273576010019E-14</v>
      </c>
      <c r="AC2228">
        <v>92.590698895803527</v>
      </c>
      <c r="AD2228">
        <v>1000</v>
      </c>
      <c r="AE2228">
        <v>1000</v>
      </c>
      <c r="AF2228">
        <v>1000</v>
      </c>
      <c r="AG2228">
        <v>0</v>
      </c>
      <c r="AH2228">
        <v>1.4210854715202004E-14</v>
      </c>
      <c r="AI2228">
        <v>0</v>
      </c>
      <c r="AJ2228">
        <v>0</v>
      </c>
      <c r="AL2228">
        <v>0.01</v>
      </c>
      <c r="AM2228">
        <v>0.01</v>
      </c>
      <c r="AN2228">
        <v>0.01</v>
      </c>
      <c r="AO2228">
        <v>0.01</v>
      </c>
      <c r="AP2228">
        <v>9.9999999999999995E-7</v>
      </c>
      <c r="AQ2228">
        <v>0.01</v>
      </c>
      <c r="AR2228">
        <v>0.01</v>
      </c>
      <c r="AS2228">
        <v>0.01</v>
      </c>
      <c r="AT2228">
        <v>0.01</v>
      </c>
      <c r="AU2228">
        <v>0.01</v>
      </c>
      <c r="AV2228">
        <v>4.1277888763281325E-8</v>
      </c>
      <c r="AW2228">
        <v>1</v>
      </c>
      <c r="AX2228">
        <v>1</v>
      </c>
      <c r="AY2228">
        <v>1</v>
      </c>
      <c r="AZ2228">
        <v>1</v>
      </c>
      <c r="BA2228">
        <v>1</v>
      </c>
      <c r="BB2228">
        <v>1</v>
      </c>
      <c r="BC2228">
        <v>1</v>
      </c>
      <c r="BD2228">
        <v>1</v>
      </c>
      <c r="BE2228">
        <v>1</v>
      </c>
      <c r="BF2228">
        <v>1</v>
      </c>
      <c r="BG2228">
        <v>1</v>
      </c>
      <c r="BH2228">
        <v>1</v>
      </c>
      <c r="BI2228">
        <v>1</v>
      </c>
      <c r="BJ2228">
        <v>1.0000000000000001E-9</v>
      </c>
      <c r="BK2228">
        <v>1E-3</v>
      </c>
      <c r="BL2228">
        <v>2.4981239666250288E-6</v>
      </c>
      <c r="BM2228">
        <v>1E-3</v>
      </c>
      <c r="BN2228">
        <v>2.4981239666250288E-6</v>
      </c>
      <c r="BO2228">
        <v>1E-3</v>
      </c>
      <c r="BP2228">
        <v>2.7727615470639873E-3</v>
      </c>
      <c r="BQ2228">
        <v>0.01</v>
      </c>
      <c r="BR2228">
        <v>9.7474249866621651E-5</v>
      </c>
      <c r="BS2228">
        <v>9.9999999999999995E-7</v>
      </c>
      <c r="BT2228">
        <v>2.5870399375522999E-8</v>
      </c>
      <c r="BU2228">
        <v>0.01</v>
      </c>
      <c r="BV2228">
        <v>1</v>
      </c>
      <c r="BW2228">
        <v>9.7270161810612295E-5</v>
      </c>
      <c r="BX2228">
        <v>1E-3</v>
      </c>
      <c r="BY2228">
        <v>9.9999999999999995E-8</v>
      </c>
      <c r="BZ2228">
        <v>1</v>
      </c>
      <c r="CA2228">
        <v>9.9999999999999995E-8</v>
      </c>
      <c r="CB2228">
        <v>0.01</v>
      </c>
      <c r="CC2228">
        <v>9.9999999999999995E-7</v>
      </c>
      <c r="CD2228">
        <v>3.7691795401149199E-3</v>
      </c>
      <c r="CE2228">
        <v>1</v>
      </c>
      <c r="CG2228">
        <v>-65</v>
      </c>
      <c r="CH2228">
        <v>3.3333333333333335</v>
      </c>
      <c r="CI2228">
        <v>1E-3</v>
      </c>
      <c r="CJ2228">
        <v>7</v>
      </c>
      <c r="CK2228">
        <v>1.0000000000000001E-9</v>
      </c>
      <c r="CL2228">
        <v>0.01</v>
      </c>
      <c r="CM2228">
        <v>308.14999999999998</v>
      </c>
      <c r="CN2228">
        <v>7</v>
      </c>
      <c r="CP2228">
        <v>2.7727615470639875</v>
      </c>
      <c r="CQ2228">
        <v>9.7474249866621645E-3</v>
      </c>
      <c r="CR2228">
        <v>2.5870399375523E-2</v>
      </c>
      <c r="CT2228" s="439">
        <v>-63.139919669854748</v>
      </c>
      <c r="CU2228" s="439">
        <v>-0.20210395398248432</v>
      </c>
      <c r="CV2228">
        <v>-19.5</v>
      </c>
    </row>
    <row r="2229" spans="2:100" x14ac:dyDescent="0.3">
      <c r="B2229">
        <v>0</v>
      </c>
      <c r="C2229">
        <v>0</v>
      </c>
      <c r="D2229">
        <v>-1</v>
      </c>
      <c r="E2229">
        <v>0</v>
      </c>
      <c r="F2229">
        <v>0</v>
      </c>
      <c r="G2229">
        <v>-1</v>
      </c>
      <c r="H2229">
        <v>0</v>
      </c>
      <c r="I2229">
        <v>1</v>
      </c>
      <c r="J2229">
        <v>1</v>
      </c>
      <c r="K2229">
        <v>1</v>
      </c>
      <c r="L2229">
        <v>0</v>
      </c>
      <c r="M2229">
        <v>0</v>
      </c>
      <c r="N2229">
        <v>0</v>
      </c>
      <c r="O2229">
        <v>-1</v>
      </c>
      <c r="P2229">
        <v>1</v>
      </c>
      <c r="Q2229">
        <v>0</v>
      </c>
      <c r="R2229">
        <v>4.3333333333333339</v>
      </c>
      <c r="S2229">
        <v>1.3</v>
      </c>
      <c r="U2229">
        <v>0</v>
      </c>
      <c r="V2229">
        <v>-13.346808247254927</v>
      </c>
      <c r="W2229">
        <v>-8.0923624879550289</v>
      </c>
      <c r="X2229">
        <v>-7.8363441220861887</v>
      </c>
      <c r="Y2229">
        <v>-27.152071292428715</v>
      </c>
      <c r="Z2229">
        <v>-7.1054273576010019E-14</v>
      </c>
      <c r="AA2229">
        <v>2.8421709430404007E-14</v>
      </c>
      <c r="AB2229">
        <v>4.2632564145606011E-14</v>
      </c>
      <c r="AC2229">
        <v>102.65161266748594</v>
      </c>
      <c r="AD2229">
        <v>1000</v>
      </c>
      <c r="AE2229">
        <v>1000</v>
      </c>
      <c r="AF2229">
        <v>1000</v>
      </c>
      <c r="AG2229">
        <v>0</v>
      </c>
      <c r="AH2229">
        <v>0</v>
      </c>
      <c r="AI2229">
        <v>0</v>
      </c>
      <c r="AJ2229">
        <v>0</v>
      </c>
      <c r="AL2229">
        <v>0.01</v>
      </c>
      <c r="AM2229">
        <v>0.01</v>
      </c>
      <c r="AN2229">
        <v>0.01</v>
      </c>
      <c r="AO2229">
        <v>0.01</v>
      </c>
      <c r="AP2229">
        <v>9.9999999999999995E-7</v>
      </c>
      <c r="AQ2229">
        <v>0.01</v>
      </c>
      <c r="AR2229">
        <v>0.01</v>
      </c>
      <c r="AS2229">
        <v>0.01</v>
      </c>
      <c r="AT2229">
        <v>5.3006139164366365E-5</v>
      </c>
      <c r="AU2229">
        <v>1.966471325181E-4</v>
      </c>
      <c r="AV2229">
        <v>8.1171784617006515E-10</v>
      </c>
      <c r="AW2229">
        <v>1</v>
      </c>
      <c r="AX2229">
        <v>1</v>
      </c>
      <c r="AY2229">
        <v>1</v>
      </c>
      <c r="AZ2229">
        <v>1</v>
      </c>
      <c r="BA2229">
        <v>1</v>
      </c>
      <c r="BB2229">
        <v>1</v>
      </c>
      <c r="BC2229">
        <v>1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.0000000000000001E-9</v>
      </c>
      <c r="BK2229">
        <v>1E-3</v>
      </c>
      <c r="BL2229">
        <v>2.4981239666250288E-6</v>
      </c>
      <c r="BM2229">
        <v>1E-3</v>
      </c>
      <c r="BN2229">
        <v>2.4981239666250288E-6</v>
      </c>
      <c r="BO2229">
        <v>1E-3</v>
      </c>
      <c r="BP2229">
        <v>2.7727615470639873E-3</v>
      </c>
      <c r="BQ2229">
        <v>0.01</v>
      </c>
      <c r="BR2229">
        <v>9.7474249866621651E-5</v>
      </c>
      <c r="BS2229">
        <v>9.9999999999999995E-7</v>
      </c>
      <c r="BT2229">
        <v>5.2476769904650128E-5</v>
      </c>
      <c r="BU2229">
        <v>0.01</v>
      </c>
      <c r="BV2229">
        <v>1</v>
      </c>
      <c r="BW2229">
        <v>9.7270161810612295E-5</v>
      </c>
      <c r="BX2229">
        <v>1E-3</v>
      </c>
      <c r="BY2229">
        <v>9.9999999999999995E-8</v>
      </c>
      <c r="BZ2229">
        <v>1</v>
      </c>
      <c r="CA2229">
        <v>9.9999999999999995E-8</v>
      </c>
      <c r="CB2229">
        <v>0.01</v>
      </c>
      <c r="CC2229">
        <v>9.9999999999999995E-7</v>
      </c>
      <c r="CD2229">
        <v>3.7691795401149199E-3</v>
      </c>
      <c r="CE2229">
        <v>1</v>
      </c>
      <c r="CG2229">
        <v>-65</v>
      </c>
      <c r="CH2229">
        <v>3.3333333333333335</v>
      </c>
      <c r="CI2229">
        <v>1E-3</v>
      </c>
      <c r="CJ2229">
        <v>7</v>
      </c>
      <c r="CK2229">
        <v>1.0000000000000001E-9</v>
      </c>
      <c r="CL2229">
        <v>0.01</v>
      </c>
      <c r="CM2229">
        <v>308.14999999999998</v>
      </c>
      <c r="CN2229">
        <v>7</v>
      </c>
      <c r="CP2229">
        <v>2.7727615470639875</v>
      </c>
      <c r="CQ2229">
        <v>9.7474249866621645E-3</v>
      </c>
      <c r="CR2229">
        <v>52.476769904650133</v>
      </c>
      <c r="CT2229" s="439">
        <v>-63.139919669854748</v>
      </c>
      <c r="CU2229" s="439">
        <v>-0.20210395398248432</v>
      </c>
      <c r="CV2229">
        <v>-19.5</v>
      </c>
    </row>
    <row r="2230" spans="2:100" x14ac:dyDescent="0.3">
      <c r="B2230">
        <v>0</v>
      </c>
      <c r="C2230">
        <v>0</v>
      </c>
      <c r="D2230">
        <v>-1</v>
      </c>
      <c r="E2230">
        <v>0</v>
      </c>
      <c r="F2230">
        <v>0</v>
      </c>
      <c r="G2230">
        <v>-1</v>
      </c>
      <c r="H2230">
        <v>0</v>
      </c>
      <c r="I2230">
        <v>1</v>
      </c>
      <c r="J2230">
        <v>1</v>
      </c>
      <c r="K2230">
        <v>1</v>
      </c>
      <c r="L2230">
        <v>0</v>
      </c>
      <c r="M2230">
        <v>0</v>
      </c>
      <c r="N2230">
        <v>1</v>
      </c>
      <c r="O2230">
        <v>-2</v>
      </c>
      <c r="P2230">
        <v>1</v>
      </c>
      <c r="Q2230">
        <v>0</v>
      </c>
      <c r="R2230">
        <v>4.3333333333333339</v>
      </c>
      <c r="S2230">
        <v>1.3</v>
      </c>
      <c r="U2230">
        <v>0</v>
      </c>
      <c r="V2230">
        <v>-13.346808247254927</v>
      </c>
      <c r="W2230">
        <v>-8.0923624879550289</v>
      </c>
      <c r="X2230">
        <v>-7.8363441220861887</v>
      </c>
      <c r="Y2230">
        <v>-27.152071292428715</v>
      </c>
      <c r="Z2230">
        <v>-6.0819656514267706</v>
      </c>
      <c r="AA2230">
        <v>-3.3571205768907646</v>
      </c>
      <c r="AB2230">
        <v>-7.1054273576010019E-14</v>
      </c>
      <c r="AC2230">
        <v>112.09069889580353</v>
      </c>
      <c r="AD2230">
        <v>1000</v>
      </c>
      <c r="AE2230">
        <v>1000</v>
      </c>
      <c r="AF2230">
        <v>1000</v>
      </c>
      <c r="AG2230">
        <v>0</v>
      </c>
      <c r="AH2230">
        <v>1.4210854715202004E-14</v>
      </c>
      <c r="AI2230">
        <v>0</v>
      </c>
      <c r="AJ2230">
        <v>0</v>
      </c>
      <c r="AL2230">
        <v>0.01</v>
      </c>
      <c r="AM2230">
        <v>0.01</v>
      </c>
      <c r="AN2230">
        <v>0.01</v>
      </c>
      <c r="AO2230">
        <v>0.01</v>
      </c>
      <c r="AP2230">
        <v>9.9999999999999995E-7</v>
      </c>
      <c r="AQ2230">
        <v>0.01</v>
      </c>
      <c r="AR2230">
        <v>0.01</v>
      </c>
      <c r="AS2230">
        <v>0.01</v>
      </c>
      <c r="AT2230">
        <v>0.01</v>
      </c>
      <c r="AU2230">
        <v>0.01</v>
      </c>
      <c r="AV2230">
        <v>2.0349489300214626E-11</v>
      </c>
      <c r="AW2230">
        <v>1</v>
      </c>
      <c r="AX2230">
        <v>1</v>
      </c>
      <c r="AY2230">
        <v>1</v>
      </c>
      <c r="AZ2230">
        <v>1</v>
      </c>
      <c r="BA2230">
        <v>1</v>
      </c>
      <c r="BB2230">
        <v>1</v>
      </c>
      <c r="BC2230">
        <v>1</v>
      </c>
      <c r="BD2230">
        <v>1</v>
      </c>
      <c r="BE2230">
        <v>1</v>
      </c>
      <c r="BF2230">
        <v>1</v>
      </c>
      <c r="BG2230">
        <v>1</v>
      </c>
      <c r="BH2230">
        <v>1</v>
      </c>
      <c r="BI2230">
        <v>1</v>
      </c>
      <c r="BJ2230">
        <v>1.0000000000000001E-9</v>
      </c>
      <c r="BK2230">
        <v>1E-3</v>
      </c>
      <c r="BL2230">
        <v>2.4981239666250288E-6</v>
      </c>
      <c r="BM2230">
        <v>1E-3</v>
      </c>
      <c r="BN2230">
        <v>2.4981239666250288E-6</v>
      </c>
      <c r="BO2230">
        <v>1E-3</v>
      </c>
      <c r="BP2230">
        <v>5.6244036898559369</v>
      </c>
      <c r="BQ2230">
        <v>0.01</v>
      </c>
      <c r="BR2230">
        <v>9.7474249866621651E-5</v>
      </c>
      <c r="BS2230">
        <v>9.9999999999999995E-7</v>
      </c>
      <c r="BT2230">
        <v>2.5870399375522999E-8</v>
      </c>
      <c r="BU2230">
        <v>0.01</v>
      </c>
      <c r="BV2230">
        <v>1</v>
      </c>
      <c r="BW2230">
        <v>9.7270161810612295E-5</v>
      </c>
      <c r="BX2230">
        <v>1E-3</v>
      </c>
      <c r="BY2230">
        <v>9.9999999999999995E-8</v>
      </c>
      <c r="BZ2230">
        <v>1</v>
      </c>
      <c r="CA2230">
        <v>9.9999999999999995E-8</v>
      </c>
      <c r="CB2230">
        <v>0.01</v>
      </c>
      <c r="CC2230">
        <v>9.9999999999999995E-7</v>
      </c>
      <c r="CD2230">
        <v>3.7691795401149199E-3</v>
      </c>
      <c r="CE2230">
        <v>1</v>
      </c>
      <c r="CG2230">
        <v>-65</v>
      </c>
      <c r="CH2230">
        <v>3.3333333333333335</v>
      </c>
      <c r="CI2230">
        <v>1E-3</v>
      </c>
      <c r="CJ2230">
        <v>7</v>
      </c>
      <c r="CK2230">
        <v>1.0000000000000001E-9</v>
      </c>
      <c r="CL2230">
        <v>0.01</v>
      </c>
      <c r="CM2230">
        <v>308.14999999999998</v>
      </c>
      <c r="CN2230">
        <v>7</v>
      </c>
      <c r="CP2230">
        <v>5624.403689855937</v>
      </c>
      <c r="CQ2230">
        <v>9.7474249866621645E-3</v>
      </c>
      <c r="CR2230">
        <v>2.5870399375523E-2</v>
      </c>
      <c r="CT2230" s="439">
        <v>-63.139919669854748</v>
      </c>
      <c r="CU2230" s="439">
        <v>-0.20210395398248432</v>
      </c>
      <c r="CV2230">
        <v>-19.5</v>
      </c>
    </row>
    <row r="2231" spans="2:100" x14ac:dyDescent="0.3">
      <c r="B2231">
        <v>0</v>
      </c>
      <c r="C2231">
        <v>0</v>
      </c>
      <c r="D2231">
        <v>-1</v>
      </c>
      <c r="E2231">
        <v>0</v>
      </c>
      <c r="F2231">
        <v>0</v>
      </c>
      <c r="G2231">
        <v>-1</v>
      </c>
      <c r="H2231">
        <v>0</v>
      </c>
      <c r="I2231">
        <v>1</v>
      </c>
      <c r="J2231">
        <v>1</v>
      </c>
      <c r="K2231">
        <v>1</v>
      </c>
      <c r="L2231">
        <v>0</v>
      </c>
      <c r="M2231">
        <v>0</v>
      </c>
      <c r="N2231">
        <v>1</v>
      </c>
      <c r="O2231">
        <v>-1</v>
      </c>
      <c r="P2231">
        <v>1</v>
      </c>
      <c r="Q2231">
        <v>0</v>
      </c>
      <c r="R2231">
        <v>5.3333333333333339</v>
      </c>
      <c r="S2231">
        <v>1.6</v>
      </c>
      <c r="U2231">
        <v>0</v>
      </c>
      <c r="V2231">
        <v>-13.346808247254927</v>
      </c>
      <c r="W2231">
        <v>-8.0923624879550289</v>
      </c>
      <c r="X2231">
        <v>-7.8363441220861887</v>
      </c>
      <c r="Y2231">
        <v>-27.152071292428715</v>
      </c>
      <c r="Z2231">
        <v>-7.1054273576010019E-14</v>
      </c>
      <c r="AA2231">
        <v>2.8421709430404007E-14</v>
      </c>
      <c r="AB2231">
        <v>4.2632564145606011E-14</v>
      </c>
      <c r="AC2231">
        <v>122.15161266748594</v>
      </c>
      <c r="AD2231">
        <v>1000</v>
      </c>
      <c r="AE2231">
        <v>1000</v>
      </c>
      <c r="AF2231">
        <v>1000</v>
      </c>
      <c r="AG2231">
        <v>0</v>
      </c>
      <c r="AH2231">
        <v>0</v>
      </c>
      <c r="AI2231">
        <v>0</v>
      </c>
      <c r="AJ2231">
        <v>0</v>
      </c>
      <c r="AL2231">
        <v>0.01</v>
      </c>
      <c r="AM2231">
        <v>0.01</v>
      </c>
      <c r="AN2231">
        <v>0.01</v>
      </c>
      <c r="AO2231">
        <v>0.01</v>
      </c>
      <c r="AP2231">
        <v>9.9999999999999995E-7</v>
      </c>
      <c r="AQ2231">
        <v>0.01</v>
      </c>
      <c r="AR2231">
        <v>0.01</v>
      </c>
      <c r="AS2231">
        <v>0.01</v>
      </c>
      <c r="AT2231">
        <v>5.3006139164366365E-5</v>
      </c>
      <c r="AU2231">
        <v>1.966471325181E-4</v>
      </c>
      <c r="AV2231">
        <v>4.0016687190951011E-13</v>
      </c>
      <c r="AW2231">
        <v>1</v>
      </c>
      <c r="AX2231">
        <v>1</v>
      </c>
      <c r="AY2231">
        <v>1</v>
      </c>
      <c r="AZ2231">
        <v>1</v>
      </c>
      <c r="BA2231">
        <v>1</v>
      </c>
      <c r="BB2231">
        <v>1</v>
      </c>
      <c r="BC2231">
        <v>1</v>
      </c>
      <c r="BD2231">
        <v>1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.0000000000000001E-9</v>
      </c>
      <c r="BK2231">
        <v>1E-3</v>
      </c>
      <c r="BL2231">
        <v>2.4981239666250288E-6</v>
      </c>
      <c r="BM2231">
        <v>1E-3</v>
      </c>
      <c r="BN2231">
        <v>2.4981239666250288E-6</v>
      </c>
      <c r="BO2231">
        <v>1E-3</v>
      </c>
      <c r="BP2231">
        <v>5.6244036898559369</v>
      </c>
      <c r="BQ2231">
        <v>0.01</v>
      </c>
      <c r="BR2231">
        <v>9.7474249866621651E-5</v>
      </c>
      <c r="BS2231">
        <v>9.9999999999999995E-7</v>
      </c>
      <c r="BT2231">
        <v>5.2476769904650128E-5</v>
      </c>
      <c r="BU2231">
        <v>0.01</v>
      </c>
      <c r="BV2231">
        <v>1</v>
      </c>
      <c r="BW2231">
        <v>9.7270161810612295E-5</v>
      </c>
      <c r="BX2231">
        <v>1E-3</v>
      </c>
      <c r="BY2231">
        <v>9.9999999999999995E-8</v>
      </c>
      <c r="BZ2231">
        <v>1</v>
      </c>
      <c r="CA2231">
        <v>9.9999999999999995E-8</v>
      </c>
      <c r="CB2231">
        <v>0.01</v>
      </c>
      <c r="CC2231">
        <v>9.9999999999999995E-7</v>
      </c>
      <c r="CD2231">
        <v>3.7691795401149199E-3</v>
      </c>
      <c r="CE2231">
        <v>1</v>
      </c>
      <c r="CG2231">
        <v>-65</v>
      </c>
      <c r="CH2231">
        <v>3.3333333333333335</v>
      </c>
      <c r="CI2231">
        <v>1E-3</v>
      </c>
      <c r="CJ2231">
        <v>7</v>
      </c>
      <c r="CK2231">
        <v>1.0000000000000001E-9</v>
      </c>
      <c r="CL2231">
        <v>0.01</v>
      </c>
      <c r="CM2231">
        <v>308.14999999999998</v>
      </c>
      <c r="CN2231">
        <v>7</v>
      </c>
      <c r="CP2231">
        <v>5624.403689855937</v>
      </c>
      <c r="CQ2231">
        <v>9.7474249866621645E-3</v>
      </c>
      <c r="CR2231">
        <v>52.476769904650133</v>
      </c>
      <c r="CT2231" s="439">
        <v>-63.139919669854748</v>
      </c>
      <c r="CU2231" s="439">
        <v>-0.20210395398248432</v>
      </c>
      <c r="CV2231">
        <v>-19.5</v>
      </c>
    </row>
    <row r="2232" spans="2:100" x14ac:dyDescent="0.3">
      <c r="B2232">
        <v>0</v>
      </c>
      <c r="C2232">
        <v>0</v>
      </c>
      <c r="D2232">
        <v>-1</v>
      </c>
      <c r="E2232">
        <v>0</v>
      </c>
      <c r="F2232">
        <v>0</v>
      </c>
      <c r="G2232">
        <v>-1</v>
      </c>
      <c r="H2232">
        <v>0</v>
      </c>
      <c r="I2232">
        <v>1</v>
      </c>
      <c r="J2232">
        <v>1</v>
      </c>
      <c r="K2232">
        <v>1</v>
      </c>
      <c r="L2232">
        <v>0</v>
      </c>
      <c r="M2232">
        <v>1</v>
      </c>
      <c r="N2232">
        <v>-1</v>
      </c>
      <c r="O2232">
        <v>-2</v>
      </c>
      <c r="P2232">
        <v>1</v>
      </c>
      <c r="Q2232">
        <v>0</v>
      </c>
      <c r="R2232">
        <v>3.3333333333333335</v>
      </c>
      <c r="S2232">
        <v>1</v>
      </c>
      <c r="U2232">
        <v>0</v>
      </c>
      <c r="V2232">
        <v>-13.346808247254927</v>
      </c>
      <c r="W2232">
        <v>-8.0923624879550289</v>
      </c>
      <c r="X2232">
        <v>-7.8363441220861887</v>
      </c>
      <c r="Y2232">
        <v>-27.152071292428715</v>
      </c>
      <c r="Z2232">
        <v>-6.0819656514267706</v>
      </c>
      <c r="AA2232">
        <v>-3.3571205768907646</v>
      </c>
      <c r="AB2232">
        <v>-7.1054273576010019E-14</v>
      </c>
      <c r="AC2232">
        <v>4.2632564145606011E-14</v>
      </c>
      <c r="AD2232">
        <v>69.193142088464583</v>
      </c>
      <c r="AE2232">
        <v>1000</v>
      </c>
      <c r="AF2232">
        <v>1000</v>
      </c>
      <c r="AG2232">
        <v>0</v>
      </c>
      <c r="AH2232">
        <v>1.4210854715202004E-14</v>
      </c>
      <c r="AI2232">
        <v>0</v>
      </c>
      <c r="AJ2232">
        <v>0</v>
      </c>
      <c r="AL2232">
        <v>0.01</v>
      </c>
      <c r="AM2232">
        <v>0.01</v>
      </c>
      <c r="AN2232">
        <v>0.01</v>
      </c>
      <c r="AO2232">
        <v>0.01</v>
      </c>
      <c r="AP2232">
        <v>9.9999999999999995E-7</v>
      </c>
      <c r="AQ2232">
        <v>0.01</v>
      </c>
      <c r="AR2232">
        <v>0.01</v>
      </c>
      <c r="AS2232">
        <v>0.01</v>
      </c>
      <c r="AT2232">
        <v>0.01</v>
      </c>
      <c r="AU2232">
        <v>0.01</v>
      </c>
      <c r="AV2232">
        <v>8.3730066913072793E-5</v>
      </c>
      <c r="AW2232">
        <v>4.0174691147783475E-13</v>
      </c>
      <c r="AX2232">
        <v>1</v>
      </c>
      <c r="AY2232">
        <v>1</v>
      </c>
      <c r="AZ2232">
        <v>1</v>
      </c>
      <c r="BA2232">
        <v>1</v>
      </c>
      <c r="BB2232">
        <v>1</v>
      </c>
      <c r="BC2232">
        <v>1</v>
      </c>
      <c r="BD2232">
        <v>1</v>
      </c>
      <c r="BE2232">
        <v>1</v>
      </c>
      <c r="BF2232">
        <v>1</v>
      </c>
      <c r="BG2232">
        <v>1</v>
      </c>
      <c r="BH2232">
        <v>1</v>
      </c>
      <c r="BI2232">
        <v>1</v>
      </c>
      <c r="BJ2232">
        <v>1.0000000000000001E-9</v>
      </c>
      <c r="BK2232">
        <v>1E-3</v>
      </c>
      <c r="BL2232">
        <v>2.4981239666250288E-6</v>
      </c>
      <c r="BM2232">
        <v>1E-3</v>
      </c>
      <c r="BN2232">
        <v>2.4981239666250288E-6</v>
      </c>
      <c r="BO2232">
        <v>1E-3</v>
      </c>
      <c r="BP2232">
        <v>1.3669371938474066E-6</v>
      </c>
      <c r="BQ2232">
        <v>0.01</v>
      </c>
      <c r="BR2232">
        <v>9.7474249866621651E-5</v>
      </c>
      <c r="BS2232">
        <v>9.9999999999999995E-7</v>
      </c>
      <c r="BT2232">
        <v>2.5870399375522999E-8</v>
      </c>
      <c r="BU2232">
        <v>0.01</v>
      </c>
      <c r="BV2232">
        <v>1</v>
      </c>
      <c r="BW2232">
        <v>9.7270161810612295E-5</v>
      </c>
      <c r="BX2232">
        <v>1E-3</v>
      </c>
      <c r="BY2232">
        <v>9.9999999999999995E-8</v>
      </c>
      <c r="BZ2232">
        <v>1</v>
      </c>
      <c r="CA2232">
        <v>9.9999999999999995E-8</v>
      </c>
      <c r="CB2232">
        <v>0.01</v>
      </c>
      <c r="CC2232">
        <v>9.9999999999999995E-7</v>
      </c>
      <c r="CD2232">
        <v>3.7691795401149199E-3</v>
      </c>
      <c r="CE2232">
        <v>1</v>
      </c>
      <c r="CG2232">
        <v>-65</v>
      </c>
      <c r="CH2232">
        <v>3.3333333333333335</v>
      </c>
      <c r="CI2232">
        <v>1E-3</v>
      </c>
      <c r="CJ2232">
        <v>7</v>
      </c>
      <c r="CK2232">
        <v>1.0000000000000001E-9</v>
      </c>
      <c r="CL2232">
        <v>0.01</v>
      </c>
      <c r="CM2232">
        <v>308.14999999999998</v>
      </c>
      <c r="CN2232">
        <v>7</v>
      </c>
      <c r="CP2232">
        <v>1.3669371938474066E-3</v>
      </c>
      <c r="CQ2232">
        <v>9.7474249866621645E-3</v>
      </c>
      <c r="CR2232">
        <v>2.5870399375523E-2</v>
      </c>
      <c r="CT2232" s="439">
        <v>-63.139919669854748</v>
      </c>
      <c r="CU2232" s="439">
        <v>-0.20210395398248432</v>
      </c>
      <c r="CV2232">
        <v>-19.5</v>
      </c>
    </row>
    <row r="2233" spans="2:100" x14ac:dyDescent="0.3">
      <c r="B2233">
        <v>0</v>
      </c>
      <c r="C2233">
        <v>0</v>
      </c>
      <c r="D2233">
        <v>-1</v>
      </c>
      <c r="E2233">
        <v>0</v>
      </c>
      <c r="F2233">
        <v>0</v>
      </c>
      <c r="G2233">
        <v>-1</v>
      </c>
      <c r="H2233">
        <v>0</v>
      </c>
      <c r="I2233">
        <v>1</v>
      </c>
      <c r="J2233">
        <v>1</v>
      </c>
      <c r="K2233">
        <v>1</v>
      </c>
      <c r="L2233">
        <v>0</v>
      </c>
      <c r="M2233">
        <v>1</v>
      </c>
      <c r="N2233">
        <v>-1</v>
      </c>
      <c r="O2233">
        <v>-1</v>
      </c>
      <c r="P2233">
        <v>1</v>
      </c>
      <c r="Q2233">
        <v>0</v>
      </c>
      <c r="R2233">
        <v>4.3333333333333339</v>
      </c>
      <c r="S2233">
        <v>1.3</v>
      </c>
      <c r="U2233">
        <v>0</v>
      </c>
      <c r="V2233">
        <v>-13.346808247254927</v>
      </c>
      <c r="W2233">
        <v>-8.0923624879550289</v>
      </c>
      <c r="X2233">
        <v>-7.8363441220861887</v>
      </c>
      <c r="Y2233">
        <v>-27.152071292428715</v>
      </c>
      <c r="Z2233">
        <v>-7.1054273576010019E-14</v>
      </c>
      <c r="AA2233">
        <v>2.8421709430404007E-14</v>
      </c>
      <c r="AB2233">
        <v>4.2632564145606011E-14</v>
      </c>
      <c r="AC2233">
        <v>4.2632564145606011E-14</v>
      </c>
      <c r="AD2233">
        <v>79.254055860146991</v>
      </c>
      <c r="AE2233">
        <v>1000</v>
      </c>
      <c r="AF2233">
        <v>1000</v>
      </c>
      <c r="AG2233">
        <v>0</v>
      </c>
      <c r="AH2233">
        <v>0</v>
      </c>
      <c r="AI2233">
        <v>0</v>
      </c>
      <c r="AJ2233">
        <v>0</v>
      </c>
      <c r="AL2233">
        <v>0.01</v>
      </c>
      <c r="AM2233">
        <v>0.01</v>
      </c>
      <c r="AN2233">
        <v>0.01</v>
      </c>
      <c r="AO2233">
        <v>0.01</v>
      </c>
      <c r="AP2233">
        <v>9.9999999999999995E-7</v>
      </c>
      <c r="AQ2233">
        <v>0.01</v>
      </c>
      <c r="AR2233">
        <v>0.01</v>
      </c>
      <c r="AS2233">
        <v>0.01</v>
      </c>
      <c r="AT2233">
        <v>5.3006139164366365E-5</v>
      </c>
      <c r="AU2233">
        <v>1.966471325181E-4</v>
      </c>
      <c r="AV2233">
        <v>1.646527756400494E-6</v>
      </c>
      <c r="AW2233">
        <v>7.9002378140121872E-15</v>
      </c>
      <c r="AX2233">
        <v>1</v>
      </c>
      <c r="AY2233">
        <v>1</v>
      </c>
      <c r="AZ2233">
        <v>1</v>
      </c>
      <c r="BA2233">
        <v>1</v>
      </c>
      <c r="BB2233">
        <v>1</v>
      </c>
      <c r="BC2233">
        <v>1</v>
      </c>
      <c r="BD2233">
        <v>1</v>
      </c>
      <c r="BE2233">
        <v>1</v>
      </c>
      <c r="BF2233">
        <v>1</v>
      </c>
      <c r="BG2233">
        <v>1</v>
      </c>
      <c r="BH2233">
        <v>1</v>
      </c>
      <c r="BI2233">
        <v>1</v>
      </c>
      <c r="BJ2233">
        <v>1.0000000000000001E-9</v>
      </c>
      <c r="BK2233">
        <v>1E-3</v>
      </c>
      <c r="BL2233">
        <v>2.4981239666250288E-6</v>
      </c>
      <c r="BM2233">
        <v>1E-3</v>
      </c>
      <c r="BN2233">
        <v>2.4981239666250288E-6</v>
      </c>
      <c r="BO2233">
        <v>1E-3</v>
      </c>
      <c r="BP2233">
        <v>1.3669371938474066E-6</v>
      </c>
      <c r="BQ2233">
        <v>0.01</v>
      </c>
      <c r="BR2233">
        <v>9.7474249866621651E-5</v>
      </c>
      <c r="BS2233">
        <v>9.9999999999999995E-7</v>
      </c>
      <c r="BT2233">
        <v>5.2476769904650128E-5</v>
      </c>
      <c r="BU2233">
        <v>0.01</v>
      </c>
      <c r="BV2233">
        <v>1</v>
      </c>
      <c r="BW2233">
        <v>9.7270161810612295E-5</v>
      </c>
      <c r="BX2233">
        <v>1E-3</v>
      </c>
      <c r="BY2233">
        <v>9.9999999999999995E-8</v>
      </c>
      <c r="BZ2233">
        <v>1</v>
      </c>
      <c r="CA2233">
        <v>9.9999999999999995E-8</v>
      </c>
      <c r="CB2233">
        <v>0.01</v>
      </c>
      <c r="CC2233">
        <v>9.9999999999999995E-7</v>
      </c>
      <c r="CD2233">
        <v>3.7691795401149199E-3</v>
      </c>
      <c r="CE2233">
        <v>1</v>
      </c>
      <c r="CG2233">
        <v>-65</v>
      </c>
      <c r="CH2233">
        <v>3.3333333333333335</v>
      </c>
      <c r="CI2233">
        <v>1E-3</v>
      </c>
      <c r="CJ2233">
        <v>7</v>
      </c>
      <c r="CK2233">
        <v>1.0000000000000001E-9</v>
      </c>
      <c r="CL2233">
        <v>0.01</v>
      </c>
      <c r="CM2233">
        <v>308.14999999999998</v>
      </c>
      <c r="CN2233">
        <v>7</v>
      </c>
      <c r="CP2233">
        <v>1.3669371938474066E-3</v>
      </c>
      <c r="CQ2233">
        <v>9.7474249866621645E-3</v>
      </c>
      <c r="CR2233">
        <v>52.476769904650133</v>
      </c>
      <c r="CT2233" s="439">
        <v>-63.139919669854748</v>
      </c>
      <c r="CU2233" s="439">
        <v>-0.20210395398248432</v>
      </c>
      <c r="CV2233">
        <v>-19.5</v>
      </c>
    </row>
    <row r="2234" spans="2:100" x14ac:dyDescent="0.3">
      <c r="B2234">
        <v>0</v>
      </c>
      <c r="C2234">
        <v>0</v>
      </c>
      <c r="D2234">
        <v>-1</v>
      </c>
      <c r="E2234">
        <v>0</v>
      </c>
      <c r="F2234">
        <v>0</v>
      </c>
      <c r="G2234">
        <v>-1</v>
      </c>
      <c r="H2234">
        <v>0</v>
      </c>
      <c r="I2234">
        <v>1</v>
      </c>
      <c r="J2234">
        <v>1</v>
      </c>
      <c r="K2234">
        <v>1</v>
      </c>
      <c r="L2234">
        <v>0</v>
      </c>
      <c r="M2234">
        <v>1</v>
      </c>
      <c r="N2234">
        <v>0</v>
      </c>
      <c r="O2234">
        <v>-2</v>
      </c>
      <c r="P2234">
        <v>1</v>
      </c>
      <c r="Q2234">
        <v>0</v>
      </c>
      <c r="R2234">
        <v>4.3333333333333339</v>
      </c>
      <c r="S2234">
        <v>1.3</v>
      </c>
      <c r="U2234">
        <v>0</v>
      </c>
      <c r="V2234">
        <v>-13.346808247254927</v>
      </c>
      <c r="W2234">
        <v>-8.0923624879550289</v>
      </c>
      <c r="X2234">
        <v>-7.8363441220861887</v>
      </c>
      <c r="Y2234">
        <v>-27.152071292428715</v>
      </c>
      <c r="Z2234">
        <v>-6.0819656514267706</v>
      </c>
      <c r="AA2234">
        <v>-3.3571205768907646</v>
      </c>
      <c r="AB2234">
        <v>-7.1054273576010019E-14</v>
      </c>
      <c r="AC2234">
        <v>92.590698895803527</v>
      </c>
      <c r="AD2234">
        <v>1000</v>
      </c>
      <c r="AE2234">
        <v>1000</v>
      </c>
      <c r="AF2234">
        <v>1000</v>
      </c>
      <c r="AG2234">
        <v>0</v>
      </c>
      <c r="AH2234">
        <v>1.4210854715202004E-14</v>
      </c>
      <c r="AI2234">
        <v>0</v>
      </c>
      <c r="AJ2234">
        <v>0</v>
      </c>
      <c r="AL2234">
        <v>0.01</v>
      </c>
      <c r="AM2234">
        <v>0.01</v>
      </c>
      <c r="AN2234">
        <v>0.01</v>
      </c>
      <c r="AO2234">
        <v>0.01</v>
      </c>
      <c r="AP2234">
        <v>9.9999999999999995E-7</v>
      </c>
      <c r="AQ2234">
        <v>0.01</v>
      </c>
      <c r="AR2234">
        <v>0.01</v>
      </c>
      <c r="AS2234">
        <v>0.01</v>
      </c>
      <c r="AT2234">
        <v>0.01</v>
      </c>
      <c r="AU2234">
        <v>0.01</v>
      </c>
      <c r="AV2234">
        <v>4.1277888763281325E-8</v>
      </c>
      <c r="AW2234">
        <v>1</v>
      </c>
      <c r="AX2234">
        <v>1</v>
      </c>
      <c r="AY2234">
        <v>1</v>
      </c>
      <c r="AZ2234">
        <v>1</v>
      </c>
      <c r="BA2234">
        <v>1</v>
      </c>
      <c r="BB2234">
        <v>1</v>
      </c>
      <c r="BC2234">
        <v>1</v>
      </c>
      <c r="BD2234">
        <v>1</v>
      </c>
      <c r="BE2234">
        <v>1</v>
      </c>
      <c r="BF2234">
        <v>1</v>
      </c>
      <c r="BG2234">
        <v>1</v>
      </c>
      <c r="BH2234">
        <v>1</v>
      </c>
      <c r="BI2234">
        <v>1</v>
      </c>
      <c r="BJ2234">
        <v>1.0000000000000001E-9</v>
      </c>
      <c r="BK2234">
        <v>1E-3</v>
      </c>
      <c r="BL2234">
        <v>2.4981239666250288E-6</v>
      </c>
      <c r="BM2234">
        <v>1E-3</v>
      </c>
      <c r="BN2234">
        <v>2.4981239666250288E-6</v>
      </c>
      <c r="BO2234">
        <v>1E-3</v>
      </c>
      <c r="BP2234">
        <v>2.7727615470639873E-3</v>
      </c>
      <c r="BQ2234">
        <v>0.01</v>
      </c>
      <c r="BR2234">
        <v>9.7474249866621651E-5</v>
      </c>
      <c r="BS2234">
        <v>9.9999999999999995E-7</v>
      </c>
      <c r="BT2234">
        <v>2.5870399375522999E-8</v>
      </c>
      <c r="BU2234">
        <v>0.01</v>
      </c>
      <c r="BV2234">
        <v>1</v>
      </c>
      <c r="BW2234">
        <v>9.7270161810612295E-5</v>
      </c>
      <c r="BX2234">
        <v>1E-3</v>
      </c>
      <c r="BY2234">
        <v>9.9999999999999995E-8</v>
      </c>
      <c r="BZ2234">
        <v>1</v>
      </c>
      <c r="CA2234">
        <v>9.9999999999999995E-8</v>
      </c>
      <c r="CB2234">
        <v>0.01</v>
      </c>
      <c r="CC2234">
        <v>9.9999999999999995E-7</v>
      </c>
      <c r="CD2234">
        <v>3.7691795401149199E-3</v>
      </c>
      <c r="CE2234">
        <v>1</v>
      </c>
      <c r="CG2234">
        <v>-65</v>
      </c>
      <c r="CH2234">
        <v>3.3333333333333335</v>
      </c>
      <c r="CI2234">
        <v>1E-3</v>
      </c>
      <c r="CJ2234">
        <v>7</v>
      </c>
      <c r="CK2234">
        <v>1.0000000000000001E-9</v>
      </c>
      <c r="CL2234">
        <v>0.01</v>
      </c>
      <c r="CM2234">
        <v>308.14999999999998</v>
      </c>
      <c r="CN2234">
        <v>7</v>
      </c>
      <c r="CP2234">
        <v>2.7727615470639875</v>
      </c>
      <c r="CQ2234">
        <v>9.7474249866621645E-3</v>
      </c>
      <c r="CR2234">
        <v>2.5870399375523E-2</v>
      </c>
      <c r="CT2234" s="439">
        <v>-63.139919669854748</v>
      </c>
      <c r="CU2234" s="439">
        <v>-0.20210395398248432</v>
      </c>
      <c r="CV2234">
        <v>-19.5</v>
      </c>
    </row>
    <row r="2235" spans="2:100" x14ac:dyDescent="0.3">
      <c r="B2235">
        <v>0</v>
      </c>
      <c r="C2235">
        <v>0</v>
      </c>
      <c r="D2235">
        <v>-1</v>
      </c>
      <c r="E2235">
        <v>0</v>
      </c>
      <c r="F2235">
        <v>0</v>
      </c>
      <c r="G2235">
        <v>-1</v>
      </c>
      <c r="H2235">
        <v>0</v>
      </c>
      <c r="I2235">
        <v>1</v>
      </c>
      <c r="J2235">
        <v>1</v>
      </c>
      <c r="K2235">
        <v>1</v>
      </c>
      <c r="L2235">
        <v>0</v>
      </c>
      <c r="M2235">
        <v>1</v>
      </c>
      <c r="N2235">
        <v>0</v>
      </c>
      <c r="O2235">
        <v>-1</v>
      </c>
      <c r="P2235">
        <v>1</v>
      </c>
      <c r="Q2235">
        <v>0</v>
      </c>
      <c r="R2235">
        <v>5.3333333333333339</v>
      </c>
      <c r="S2235">
        <v>1.6</v>
      </c>
      <c r="U2235">
        <v>0</v>
      </c>
      <c r="V2235">
        <v>-13.346808247254927</v>
      </c>
      <c r="W2235">
        <v>-8.0923624879550289</v>
      </c>
      <c r="X2235">
        <v>-7.8363441220861887</v>
      </c>
      <c r="Y2235">
        <v>-27.152071292428715</v>
      </c>
      <c r="Z2235">
        <v>-7.1054273576010019E-14</v>
      </c>
      <c r="AA2235">
        <v>2.8421709430404007E-14</v>
      </c>
      <c r="AB2235">
        <v>4.2632564145606011E-14</v>
      </c>
      <c r="AC2235">
        <v>102.65161266748594</v>
      </c>
      <c r="AD2235">
        <v>1000</v>
      </c>
      <c r="AE2235">
        <v>1000</v>
      </c>
      <c r="AF2235">
        <v>1000</v>
      </c>
      <c r="AG2235">
        <v>0</v>
      </c>
      <c r="AH2235">
        <v>0</v>
      </c>
      <c r="AI2235">
        <v>0</v>
      </c>
      <c r="AJ2235">
        <v>0</v>
      </c>
      <c r="AL2235">
        <v>0.01</v>
      </c>
      <c r="AM2235">
        <v>0.01</v>
      </c>
      <c r="AN2235">
        <v>0.01</v>
      </c>
      <c r="AO2235">
        <v>0.01</v>
      </c>
      <c r="AP2235">
        <v>9.9999999999999995E-7</v>
      </c>
      <c r="AQ2235">
        <v>0.01</v>
      </c>
      <c r="AR2235">
        <v>0.01</v>
      </c>
      <c r="AS2235">
        <v>0.01</v>
      </c>
      <c r="AT2235">
        <v>5.3006139164366365E-5</v>
      </c>
      <c r="AU2235">
        <v>1.966471325181E-4</v>
      </c>
      <c r="AV2235">
        <v>8.1171784617006515E-10</v>
      </c>
      <c r="AW2235">
        <v>1</v>
      </c>
      <c r="AX2235">
        <v>1</v>
      </c>
      <c r="AY2235">
        <v>1</v>
      </c>
      <c r="AZ2235">
        <v>1</v>
      </c>
      <c r="BA2235">
        <v>1</v>
      </c>
      <c r="BB2235">
        <v>1</v>
      </c>
      <c r="BC2235">
        <v>1</v>
      </c>
      <c r="BD2235">
        <v>1</v>
      </c>
      <c r="BE2235">
        <v>1</v>
      </c>
      <c r="BF2235">
        <v>1</v>
      </c>
      <c r="BG2235">
        <v>1</v>
      </c>
      <c r="BH2235">
        <v>1</v>
      </c>
      <c r="BI2235">
        <v>1</v>
      </c>
      <c r="BJ2235">
        <v>1.0000000000000001E-9</v>
      </c>
      <c r="BK2235">
        <v>1E-3</v>
      </c>
      <c r="BL2235">
        <v>2.4981239666250288E-6</v>
      </c>
      <c r="BM2235">
        <v>1E-3</v>
      </c>
      <c r="BN2235">
        <v>2.4981239666250288E-6</v>
      </c>
      <c r="BO2235">
        <v>1E-3</v>
      </c>
      <c r="BP2235">
        <v>2.7727615470639873E-3</v>
      </c>
      <c r="BQ2235">
        <v>0.01</v>
      </c>
      <c r="BR2235">
        <v>9.7474249866621651E-5</v>
      </c>
      <c r="BS2235">
        <v>9.9999999999999995E-7</v>
      </c>
      <c r="BT2235">
        <v>5.2476769904650128E-5</v>
      </c>
      <c r="BU2235">
        <v>0.01</v>
      </c>
      <c r="BV2235">
        <v>1</v>
      </c>
      <c r="BW2235">
        <v>9.7270161810612295E-5</v>
      </c>
      <c r="BX2235">
        <v>1E-3</v>
      </c>
      <c r="BY2235">
        <v>9.9999999999999995E-8</v>
      </c>
      <c r="BZ2235">
        <v>1</v>
      </c>
      <c r="CA2235">
        <v>9.9999999999999995E-8</v>
      </c>
      <c r="CB2235">
        <v>0.01</v>
      </c>
      <c r="CC2235">
        <v>9.9999999999999995E-7</v>
      </c>
      <c r="CD2235">
        <v>3.7691795401149199E-3</v>
      </c>
      <c r="CE2235">
        <v>1</v>
      </c>
      <c r="CG2235">
        <v>-65</v>
      </c>
      <c r="CH2235">
        <v>3.3333333333333335</v>
      </c>
      <c r="CI2235">
        <v>1E-3</v>
      </c>
      <c r="CJ2235">
        <v>7</v>
      </c>
      <c r="CK2235">
        <v>1.0000000000000001E-9</v>
      </c>
      <c r="CL2235">
        <v>0.01</v>
      </c>
      <c r="CM2235">
        <v>308.14999999999998</v>
      </c>
      <c r="CN2235">
        <v>7</v>
      </c>
      <c r="CP2235">
        <v>2.7727615470639875</v>
      </c>
      <c r="CQ2235">
        <v>9.7474249866621645E-3</v>
      </c>
      <c r="CR2235">
        <v>52.476769904650133</v>
      </c>
      <c r="CT2235" s="439">
        <v>-63.139919669854748</v>
      </c>
      <c r="CU2235" s="439">
        <v>-0.20210395398248432</v>
      </c>
      <c r="CV2235">
        <v>-19.5</v>
      </c>
    </row>
    <row r="2236" spans="2:100" x14ac:dyDescent="0.3">
      <c r="B2236">
        <v>0</v>
      </c>
      <c r="C2236">
        <v>0</v>
      </c>
      <c r="D2236">
        <v>-1</v>
      </c>
      <c r="E2236">
        <v>0</v>
      </c>
      <c r="F2236">
        <v>0</v>
      </c>
      <c r="G2236">
        <v>-1</v>
      </c>
      <c r="H2236">
        <v>0</v>
      </c>
      <c r="I2236">
        <v>1</v>
      </c>
      <c r="J2236">
        <v>1</v>
      </c>
      <c r="K2236">
        <v>1</v>
      </c>
      <c r="L2236">
        <v>0</v>
      </c>
      <c r="M2236">
        <v>1</v>
      </c>
      <c r="N2236">
        <v>1</v>
      </c>
      <c r="O2236">
        <v>-2</v>
      </c>
      <c r="P2236">
        <v>1</v>
      </c>
      <c r="Q2236">
        <v>0</v>
      </c>
      <c r="R2236">
        <v>5.3333333333333339</v>
      </c>
      <c r="S2236">
        <v>1.6</v>
      </c>
      <c r="U2236">
        <v>0</v>
      </c>
      <c r="V2236">
        <v>-13.346808247254927</v>
      </c>
      <c r="W2236">
        <v>-8.0923624879550289</v>
      </c>
      <c r="X2236">
        <v>-7.8363441220861887</v>
      </c>
      <c r="Y2236">
        <v>-27.152071292428715</v>
      </c>
      <c r="Z2236">
        <v>-6.0819656514267706</v>
      </c>
      <c r="AA2236">
        <v>-3.3571205768907646</v>
      </c>
      <c r="AB2236">
        <v>-7.1054273576010019E-14</v>
      </c>
      <c r="AC2236">
        <v>112.09069889580353</v>
      </c>
      <c r="AD2236">
        <v>1000</v>
      </c>
      <c r="AE2236">
        <v>1000</v>
      </c>
      <c r="AF2236">
        <v>1000</v>
      </c>
      <c r="AG2236">
        <v>0</v>
      </c>
      <c r="AH2236">
        <v>1.4210854715202004E-14</v>
      </c>
      <c r="AI2236">
        <v>0</v>
      </c>
      <c r="AJ2236">
        <v>0</v>
      </c>
      <c r="AL2236">
        <v>0.01</v>
      </c>
      <c r="AM2236">
        <v>0.01</v>
      </c>
      <c r="AN2236">
        <v>0.01</v>
      </c>
      <c r="AO2236">
        <v>0.01</v>
      </c>
      <c r="AP2236">
        <v>9.9999999999999995E-7</v>
      </c>
      <c r="AQ2236">
        <v>0.01</v>
      </c>
      <c r="AR2236">
        <v>0.01</v>
      </c>
      <c r="AS2236">
        <v>0.01</v>
      </c>
      <c r="AT2236">
        <v>0.01</v>
      </c>
      <c r="AU2236">
        <v>0.01</v>
      </c>
      <c r="AV2236">
        <v>2.0349489300214626E-11</v>
      </c>
      <c r="AW2236">
        <v>1</v>
      </c>
      <c r="AX2236">
        <v>1</v>
      </c>
      <c r="AY2236">
        <v>1</v>
      </c>
      <c r="AZ2236">
        <v>1</v>
      </c>
      <c r="BA2236">
        <v>1</v>
      </c>
      <c r="BB2236">
        <v>1</v>
      </c>
      <c r="BC2236">
        <v>1</v>
      </c>
      <c r="BD2236">
        <v>1</v>
      </c>
      <c r="BE2236">
        <v>1</v>
      </c>
      <c r="BF2236">
        <v>1</v>
      </c>
      <c r="BG2236">
        <v>1</v>
      </c>
      <c r="BH2236">
        <v>1</v>
      </c>
      <c r="BI2236">
        <v>1</v>
      </c>
      <c r="BJ2236">
        <v>1.0000000000000001E-9</v>
      </c>
      <c r="BK2236">
        <v>1E-3</v>
      </c>
      <c r="BL2236">
        <v>2.4981239666250288E-6</v>
      </c>
      <c r="BM2236">
        <v>1E-3</v>
      </c>
      <c r="BN2236">
        <v>2.4981239666250288E-6</v>
      </c>
      <c r="BO2236">
        <v>1E-3</v>
      </c>
      <c r="BP2236">
        <v>5.6244036898559369</v>
      </c>
      <c r="BQ2236">
        <v>0.01</v>
      </c>
      <c r="BR2236">
        <v>9.7474249866621651E-5</v>
      </c>
      <c r="BS2236">
        <v>9.9999999999999995E-7</v>
      </c>
      <c r="BT2236">
        <v>2.5870399375522999E-8</v>
      </c>
      <c r="BU2236">
        <v>0.01</v>
      </c>
      <c r="BV2236">
        <v>1</v>
      </c>
      <c r="BW2236">
        <v>9.7270161810612295E-5</v>
      </c>
      <c r="BX2236">
        <v>1E-3</v>
      </c>
      <c r="BY2236">
        <v>9.9999999999999995E-8</v>
      </c>
      <c r="BZ2236">
        <v>1</v>
      </c>
      <c r="CA2236">
        <v>9.9999999999999995E-8</v>
      </c>
      <c r="CB2236">
        <v>0.01</v>
      </c>
      <c r="CC2236">
        <v>9.9999999999999995E-7</v>
      </c>
      <c r="CD2236">
        <v>3.7691795401149199E-3</v>
      </c>
      <c r="CE2236">
        <v>1</v>
      </c>
      <c r="CG2236">
        <v>-65</v>
      </c>
      <c r="CH2236">
        <v>3.3333333333333335</v>
      </c>
      <c r="CI2236">
        <v>1E-3</v>
      </c>
      <c r="CJ2236">
        <v>7</v>
      </c>
      <c r="CK2236">
        <v>1.0000000000000001E-9</v>
      </c>
      <c r="CL2236">
        <v>0.01</v>
      </c>
      <c r="CM2236">
        <v>308.14999999999998</v>
      </c>
      <c r="CN2236">
        <v>7</v>
      </c>
      <c r="CP2236">
        <v>5624.403689855937</v>
      </c>
      <c r="CQ2236">
        <v>9.7474249866621645E-3</v>
      </c>
      <c r="CR2236">
        <v>2.5870399375523E-2</v>
      </c>
      <c r="CT2236" s="439">
        <v>-63.139919669854748</v>
      </c>
      <c r="CU2236" s="439">
        <v>-0.20210395398248432</v>
      </c>
      <c r="CV2236">
        <v>-19.5</v>
      </c>
    </row>
    <row r="2237" spans="2:100" x14ac:dyDescent="0.3">
      <c r="B2237">
        <v>0</v>
      </c>
      <c r="C2237">
        <v>0</v>
      </c>
      <c r="D2237">
        <v>-1</v>
      </c>
      <c r="E2237">
        <v>0</v>
      </c>
      <c r="F2237">
        <v>0</v>
      </c>
      <c r="G2237">
        <v>-1</v>
      </c>
      <c r="H2237">
        <v>0</v>
      </c>
      <c r="I2237">
        <v>1</v>
      </c>
      <c r="J2237">
        <v>1</v>
      </c>
      <c r="K2237">
        <v>1</v>
      </c>
      <c r="L2237">
        <v>0</v>
      </c>
      <c r="M2237">
        <v>1</v>
      </c>
      <c r="N2237">
        <v>1</v>
      </c>
      <c r="O2237">
        <v>-1</v>
      </c>
      <c r="P2237">
        <v>1</v>
      </c>
      <c r="Q2237">
        <v>0</v>
      </c>
      <c r="R2237">
        <v>6.3333333333333339</v>
      </c>
      <c r="S2237">
        <v>1.9000000000000001</v>
      </c>
      <c r="U2237">
        <v>0</v>
      </c>
      <c r="V2237">
        <v>-13.346808247254927</v>
      </c>
      <c r="W2237">
        <v>-8.0923624879550289</v>
      </c>
      <c r="X2237">
        <v>-7.8363441220861887</v>
      </c>
      <c r="Y2237">
        <v>-27.152071292428715</v>
      </c>
      <c r="Z2237">
        <v>-7.1054273576010019E-14</v>
      </c>
      <c r="AA2237">
        <v>2.8421709430404007E-14</v>
      </c>
      <c r="AB2237">
        <v>4.2632564145606011E-14</v>
      </c>
      <c r="AC2237">
        <v>122.15161266748594</v>
      </c>
      <c r="AD2237">
        <v>1000</v>
      </c>
      <c r="AE2237">
        <v>1000</v>
      </c>
      <c r="AF2237">
        <v>1000</v>
      </c>
      <c r="AG2237">
        <v>0</v>
      </c>
      <c r="AH2237">
        <v>0</v>
      </c>
      <c r="AI2237">
        <v>0</v>
      </c>
      <c r="AJ2237">
        <v>0</v>
      </c>
      <c r="AL2237">
        <v>0.01</v>
      </c>
      <c r="AM2237">
        <v>0.01</v>
      </c>
      <c r="AN2237">
        <v>0.01</v>
      </c>
      <c r="AO2237">
        <v>0.01</v>
      </c>
      <c r="AP2237">
        <v>9.9999999999999995E-7</v>
      </c>
      <c r="AQ2237">
        <v>0.01</v>
      </c>
      <c r="AR2237">
        <v>0.01</v>
      </c>
      <c r="AS2237">
        <v>0.01</v>
      </c>
      <c r="AT2237">
        <v>5.3006139164366365E-5</v>
      </c>
      <c r="AU2237">
        <v>1.966471325181E-4</v>
      </c>
      <c r="AV2237">
        <v>4.0016687190951011E-13</v>
      </c>
      <c r="AW2237">
        <v>1</v>
      </c>
      <c r="AX2237">
        <v>1</v>
      </c>
      <c r="AY2237">
        <v>1</v>
      </c>
      <c r="AZ2237">
        <v>1</v>
      </c>
      <c r="BA2237">
        <v>1</v>
      </c>
      <c r="BB2237">
        <v>1</v>
      </c>
      <c r="BC2237">
        <v>1</v>
      </c>
      <c r="BD2237">
        <v>1</v>
      </c>
      <c r="BE2237">
        <v>1</v>
      </c>
      <c r="BF2237">
        <v>1</v>
      </c>
      <c r="BG2237">
        <v>1</v>
      </c>
      <c r="BH2237">
        <v>1</v>
      </c>
      <c r="BI2237">
        <v>1</v>
      </c>
      <c r="BJ2237">
        <v>1.0000000000000001E-9</v>
      </c>
      <c r="BK2237">
        <v>1E-3</v>
      </c>
      <c r="BL2237">
        <v>2.4981239666250288E-6</v>
      </c>
      <c r="BM2237">
        <v>1E-3</v>
      </c>
      <c r="BN2237">
        <v>2.4981239666250288E-6</v>
      </c>
      <c r="BO2237">
        <v>1E-3</v>
      </c>
      <c r="BP2237">
        <v>5.6244036898559369</v>
      </c>
      <c r="BQ2237">
        <v>0.01</v>
      </c>
      <c r="BR2237">
        <v>9.7474249866621651E-5</v>
      </c>
      <c r="BS2237">
        <v>9.9999999999999995E-7</v>
      </c>
      <c r="BT2237">
        <v>5.2476769904650128E-5</v>
      </c>
      <c r="BU2237">
        <v>0.01</v>
      </c>
      <c r="BV2237">
        <v>1</v>
      </c>
      <c r="BW2237">
        <v>9.7270161810612295E-5</v>
      </c>
      <c r="BX2237">
        <v>1E-3</v>
      </c>
      <c r="BY2237">
        <v>9.9999999999999995E-8</v>
      </c>
      <c r="BZ2237">
        <v>1</v>
      </c>
      <c r="CA2237">
        <v>9.9999999999999995E-8</v>
      </c>
      <c r="CB2237">
        <v>0.01</v>
      </c>
      <c r="CC2237">
        <v>9.9999999999999995E-7</v>
      </c>
      <c r="CD2237">
        <v>3.7691795401149199E-3</v>
      </c>
      <c r="CE2237">
        <v>1</v>
      </c>
      <c r="CG2237">
        <v>-65</v>
      </c>
      <c r="CH2237">
        <v>3.3333333333333335</v>
      </c>
      <c r="CI2237">
        <v>1E-3</v>
      </c>
      <c r="CJ2237">
        <v>7</v>
      </c>
      <c r="CK2237">
        <v>1.0000000000000001E-9</v>
      </c>
      <c r="CL2237">
        <v>0.01</v>
      </c>
      <c r="CM2237">
        <v>308.14999999999998</v>
      </c>
      <c r="CN2237">
        <v>7</v>
      </c>
      <c r="CP2237">
        <v>5624.403689855937</v>
      </c>
      <c r="CQ2237">
        <v>9.7474249866621645E-3</v>
      </c>
      <c r="CR2237">
        <v>52.476769904650133</v>
      </c>
      <c r="CT2237" s="439">
        <v>-63.139919669854748</v>
      </c>
      <c r="CU2237" s="439">
        <v>-0.20210395398248432</v>
      </c>
      <c r="CV2237">
        <v>-19.5</v>
      </c>
    </row>
    <row r="2238" spans="2:100" x14ac:dyDescent="0.3">
      <c r="B2238">
        <v>0</v>
      </c>
      <c r="C2238">
        <v>0</v>
      </c>
      <c r="D2238">
        <v>-1</v>
      </c>
      <c r="E2238">
        <v>0</v>
      </c>
      <c r="F2238">
        <v>0</v>
      </c>
      <c r="G2238">
        <v>0</v>
      </c>
      <c r="H2238">
        <v>0</v>
      </c>
      <c r="I2238">
        <v>-2</v>
      </c>
      <c r="J2238">
        <v>-1</v>
      </c>
      <c r="K2238">
        <v>1</v>
      </c>
      <c r="L2238">
        <v>0</v>
      </c>
      <c r="M2238">
        <v>-1</v>
      </c>
      <c r="N2238">
        <v>-1</v>
      </c>
      <c r="O2238">
        <v>-1</v>
      </c>
      <c r="P2238">
        <v>1</v>
      </c>
      <c r="Q2238">
        <v>0</v>
      </c>
      <c r="R2238">
        <v>-1.6666666666666665</v>
      </c>
      <c r="S2238">
        <v>-0.49999999999999994</v>
      </c>
      <c r="U2238">
        <v>0</v>
      </c>
      <c r="V2238">
        <v>-13.346808247254927</v>
      </c>
      <c r="W2238">
        <v>-8.0923624879550289</v>
      </c>
      <c r="X2238">
        <v>-7.8363441220861887</v>
      </c>
      <c r="Y2238">
        <v>-27.152071292428715</v>
      </c>
      <c r="Z2238">
        <v>-7.1054273576010019E-14</v>
      </c>
      <c r="AA2238">
        <v>41.353495103952156</v>
      </c>
      <c r="AB2238">
        <v>1000</v>
      </c>
      <c r="AC2238">
        <v>1000</v>
      </c>
      <c r="AD2238">
        <v>1000</v>
      </c>
      <c r="AE2238">
        <v>1000</v>
      </c>
      <c r="AF2238">
        <v>1000</v>
      </c>
      <c r="AG2238">
        <v>0</v>
      </c>
      <c r="AH2238">
        <v>0</v>
      </c>
      <c r="AI2238">
        <v>0</v>
      </c>
      <c r="AJ2238">
        <v>0</v>
      </c>
      <c r="AL2238">
        <v>0.01</v>
      </c>
      <c r="AM2238">
        <v>0.01</v>
      </c>
      <c r="AN2238">
        <v>0.01</v>
      </c>
      <c r="AO2238">
        <v>0.01</v>
      </c>
      <c r="AP2238">
        <v>9.9999999999999995E-7</v>
      </c>
      <c r="AQ2238">
        <v>0.01</v>
      </c>
      <c r="AR2238">
        <v>0.01</v>
      </c>
      <c r="AS2238">
        <v>0.01</v>
      </c>
      <c r="AT2238">
        <v>2.6131371881850511E-8</v>
      </c>
      <c r="AU2238">
        <v>1</v>
      </c>
      <c r="AV2238">
        <v>1</v>
      </c>
      <c r="AW2238">
        <v>1</v>
      </c>
      <c r="AX2238">
        <v>1</v>
      </c>
      <c r="AY2238">
        <v>1</v>
      </c>
      <c r="AZ2238">
        <v>1</v>
      </c>
      <c r="BA2238">
        <v>1</v>
      </c>
      <c r="BB2238">
        <v>1</v>
      </c>
      <c r="BC2238">
        <v>1</v>
      </c>
      <c r="BD2238">
        <v>1</v>
      </c>
      <c r="BE2238">
        <v>1</v>
      </c>
      <c r="BF2238">
        <v>1</v>
      </c>
      <c r="BG2238">
        <v>1</v>
      </c>
      <c r="BH2238">
        <v>1</v>
      </c>
      <c r="BI2238">
        <v>1</v>
      </c>
      <c r="BJ2238">
        <v>1.0000000000000001E-9</v>
      </c>
      <c r="BK2238">
        <v>1E-3</v>
      </c>
      <c r="BL2238">
        <v>2.4981239666250288E-6</v>
      </c>
      <c r="BM2238">
        <v>1E-3</v>
      </c>
      <c r="BN2238">
        <v>2.4981239666250288E-6</v>
      </c>
      <c r="BO2238">
        <v>1E-3</v>
      </c>
      <c r="BP2238">
        <v>1.3669371938474066E-6</v>
      </c>
      <c r="BQ2238">
        <v>0.01</v>
      </c>
      <c r="BR2238">
        <v>9.7474249866621651E-5</v>
      </c>
      <c r="BS2238">
        <v>9.9999999999999995E-7</v>
      </c>
      <c r="BT2238">
        <v>5.2476769904650128E-5</v>
      </c>
      <c r="BU2238">
        <v>0.01</v>
      </c>
      <c r="BV2238">
        <v>1</v>
      </c>
      <c r="BW2238">
        <v>9.7270161810612295E-5</v>
      </c>
      <c r="BX2238">
        <v>1E-3</v>
      </c>
      <c r="BY2238">
        <v>9.9999999999999995E-8</v>
      </c>
      <c r="BZ2238">
        <v>1</v>
      </c>
      <c r="CA2238">
        <v>9.9999999999999995E-8</v>
      </c>
      <c r="CB2238">
        <v>0.01</v>
      </c>
      <c r="CC2238">
        <v>9.9999999999999995E-7</v>
      </c>
      <c r="CD2238">
        <v>3.7691795401149199E-3</v>
      </c>
      <c r="CE2238">
        <v>1</v>
      </c>
      <c r="CG2238">
        <v>-65</v>
      </c>
      <c r="CH2238">
        <v>3.3333333333333335</v>
      </c>
      <c r="CI2238">
        <v>1E-3</v>
      </c>
      <c r="CJ2238">
        <v>7</v>
      </c>
      <c r="CK2238">
        <v>1.0000000000000001E-9</v>
      </c>
      <c r="CL2238">
        <v>0.01</v>
      </c>
      <c r="CM2238">
        <v>308.14999999999998</v>
      </c>
      <c r="CN2238">
        <v>7</v>
      </c>
      <c r="CP2238">
        <v>1.3669371938474066E-3</v>
      </c>
      <c r="CQ2238">
        <v>9.7474249866621645E-3</v>
      </c>
      <c r="CR2238">
        <v>52.476769904650133</v>
      </c>
      <c r="CT2238" s="439">
        <v>-63.139919669854748</v>
      </c>
      <c r="CU2238" s="439">
        <v>-0.20210395398248432</v>
      </c>
      <c r="CV2238">
        <v>-19.5</v>
      </c>
    </row>
    <row r="2239" spans="2:100" x14ac:dyDescent="0.3">
      <c r="B2239">
        <v>0</v>
      </c>
      <c r="C2239">
        <v>0</v>
      </c>
      <c r="D2239">
        <v>-1</v>
      </c>
      <c r="E2239">
        <v>0</v>
      </c>
      <c r="F2239">
        <v>0</v>
      </c>
      <c r="G2239">
        <v>0</v>
      </c>
      <c r="H2239">
        <v>0</v>
      </c>
      <c r="I2239">
        <v>-2</v>
      </c>
      <c r="J2239">
        <v>-1</v>
      </c>
      <c r="K2239">
        <v>1</v>
      </c>
      <c r="L2239">
        <v>0</v>
      </c>
      <c r="M2239">
        <v>-1</v>
      </c>
      <c r="N2239">
        <v>0</v>
      </c>
      <c r="O2239">
        <v>-2</v>
      </c>
      <c r="P2239">
        <v>1</v>
      </c>
      <c r="Q2239">
        <v>0</v>
      </c>
      <c r="R2239">
        <v>-1.6666666666666665</v>
      </c>
      <c r="S2239">
        <v>-0.49999999999999994</v>
      </c>
      <c r="U2239">
        <v>0</v>
      </c>
      <c r="V2239">
        <v>-13.346808247254927</v>
      </c>
      <c r="W2239">
        <v>-8.0923624879550289</v>
      </c>
      <c r="X2239">
        <v>-7.8363441220861887</v>
      </c>
      <c r="Y2239">
        <v>-27.152071292428715</v>
      </c>
      <c r="Z2239">
        <v>-8.5265128291212022E-14</v>
      </c>
      <c r="AA2239">
        <v>2.8421709430404007E-14</v>
      </c>
      <c r="AB2239">
        <v>-16.69179144036805</v>
      </c>
      <c r="AC2239">
        <v>-1.4210854715202004E-14</v>
      </c>
      <c r="AD2239">
        <v>5.6843418860808015E-14</v>
      </c>
      <c r="AE2239">
        <v>0</v>
      </c>
      <c r="AF2239">
        <v>-22.52054207976181</v>
      </c>
      <c r="AG2239">
        <v>0</v>
      </c>
      <c r="AH2239">
        <v>1.4210854715202004E-14</v>
      </c>
      <c r="AI2239">
        <v>0</v>
      </c>
      <c r="AJ2239">
        <v>0</v>
      </c>
      <c r="AL2239">
        <v>0.01</v>
      </c>
      <c r="AM2239">
        <v>0.01</v>
      </c>
      <c r="AN2239">
        <v>0.01</v>
      </c>
      <c r="AO2239">
        <v>0.01</v>
      </c>
      <c r="AP2239">
        <v>9.9999999999999995E-7</v>
      </c>
      <c r="AQ2239">
        <v>0.01</v>
      </c>
      <c r="AR2239">
        <v>0.01</v>
      </c>
      <c r="AS2239">
        <v>0.01</v>
      </c>
      <c r="AT2239">
        <v>5.3006139164366365E-5</v>
      </c>
      <c r="AU2239">
        <v>1.966471325181E-4</v>
      </c>
      <c r="AV2239">
        <v>0.01</v>
      </c>
      <c r="AW2239">
        <v>1.974235842240976E-4</v>
      </c>
      <c r="AX2239">
        <v>1E-3</v>
      </c>
      <c r="AY2239">
        <v>1E-3</v>
      </c>
      <c r="AZ2239">
        <v>1E-3</v>
      </c>
      <c r="BA2239">
        <v>1E-3</v>
      </c>
      <c r="BB2239">
        <v>1E-3</v>
      </c>
      <c r="BC2239">
        <v>9.0451852046141235E-4</v>
      </c>
      <c r="BD2239">
        <v>7.2628313326073078E-5</v>
      </c>
      <c r="BE2239">
        <v>0.01</v>
      </c>
      <c r="BF2239">
        <v>0.01</v>
      </c>
      <c r="BG2239">
        <v>0.01</v>
      </c>
      <c r="BH2239">
        <v>5.1697848011015971E-4</v>
      </c>
      <c r="BI2239">
        <v>3.2529572393079494E-6</v>
      </c>
      <c r="BJ2239">
        <v>1.0000000000000001E-9</v>
      </c>
      <c r="BK2239">
        <v>1E-3</v>
      </c>
      <c r="BL2239">
        <v>2.4981239666250288E-6</v>
      </c>
      <c r="BM2239">
        <v>1E-3</v>
      </c>
      <c r="BN2239">
        <v>2.4981239666250288E-6</v>
      </c>
      <c r="BO2239">
        <v>1E-3</v>
      </c>
      <c r="BP2239">
        <v>2.7727615470639873E-3</v>
      </c>
      <c r="BQ2239">
        <v>0.01</v>
      </c>
      <c r="BR2239">
        <v>9.7474249866621651E-5</v>
      </c>
      <c r="BS2239">
        <v>9.9999999999999995E-7</v>
      </c>
      <c r="BT2239">
        <v>2.5870399375522999E-8</v>
      </c>
      <c r="BU2239">
        <v>0.01</v>
      </c>
      <c r="BV2239">
        <v>1</v>
      </c>
      <c r="BW2239">
        <v>9.7270161810612295E-5</v>
      </c>
      <c r="BX2239">
        <v>1E-3</v>
      </c>
      <c r="BY2239">
        <v>9.9999999999999995E-8</v>
      </c>
      <c r="BZ2239">
        <v>1</v>
      </c>
      <c r="CA2239">
        <v>9.9999999999999995E-8</v>
      </c>
      <c r="CB2239">
        <v>0.01</v>
      </c>
      <c r="CC2239">
        <v>9.9999999999999995E-7</v>
      </c>
      <c r="CD2239">
        <v>3.7691795401149199E-3</v>
      </c>
      <c r="CE2239">
        <v>1</v>
      </c>
      <c r="CG2239">
        <v>-65</v>
      </c>
      <c r="CH2239">
        <v>3.3333333333333335</v>
      </c>
      <c r="CI2239">
        <v>1E-3</v>
      </c>
      <c r="CJ2239">
        <v>7</v>
      </c>
      <c r="CK2239">
        <v>1.0000000000000001E-9</v>
      </c>
      <c r="CL2239">
        <v>0.01</v>
      </c>
      <c r="CM2239">
        <v>308.14999999999998</v>
      </c>
      <c r="CN2239">
        <v>7</v>
      </c>
      <c r="CP2239">
        <v>2.7727615470639875</v>
      </c>
      <c r="CQ2239">
        <v>9.7474249866621645E-3</v>
      </c>
      <c r="CR2239">
        <v>2.5870399375523E-2</v>
      </c>
      <c r="CT2239" s="439">
        <v>-63.139919669854748</v>
      </c>
      <c r="CU2239" s="439">
        <v>-0.20210395398248432</v>
      </c>
      <c r="CV2239">
        <v>-19.5</v>
      </c>
    </row>
    <row r="2240" spans="2:100" x14ac:dyDescent="0.3">
      <c r="B2240">
        <v>0</v>
      </c>
      <c r="C2240">
        <v>0</v>
      </c>
      <c r="D2240">
        <v>-1</v>
      </c>
      <c r="E2240">
        <v>0</v>
      </c>
      <c r="F2240">
        <v>0</v>
      </c>
      <c r="G2240">
        <v>0</v>
      </c>
      <c r="H2240">
        <v>0</v>
      </c>
      <c r="I2240">
        <v>-2</v>
      </c>
      <c r="J2240">
        <v>-1</v>
      </c>
      <c r="K2240">
        <v>1</v>
      </c>
      <c r="L2240">
        <v>0</v>
      </c>
      <c r="M2240">
        <v>-1</v>
      </c>
      <c r="N2240">
        <v>0</v>
      </c>
      <c r="O2240">
        <v>-1</v>
      </c>
      <c r="P2240">
        <v>1</v>
      </c>
      <c r="Q2240">
        <v>0</v>
      </c>
      <c r="R2240">
        <v>-0.66666666666666652</v>
      </c>
      <c r="S2240">
        <v>-0.19999999999999996</v>
      </c>
      <c r="U2240">
        <v>0</v>
      </c>
      <c r="V2240">
        <v>-13.346808247254927</v>
      </c>
      <c r="W2240">
        <v>-8.0923624879550289</v>
      </c>
      <c r="X2240">
        <v>-7.8363441220861887</v>
      </c>
      <c r="Y2240">
        <v>-27.152071292428715</v>
      </c>
      <c r="Z2240">
        <v>-7.1054273576010019E-14</v>
      </c>
      <c r="AA2240">
        <v>41.353495103952156</v>
      </c>
      <c r="AB2240">
        <v>1000</v>
      </c>
      <c r="AC2240">
        <v>1000</v>
      </c>
      <c r="AD2240">
        <v>1000</v>
      </c>
      <c r="AE2240">
        <v>1000</v>
      </c>
      <c r="AF2240">
        <v>1000</v>
      </c>
      <c r="AG2240">
        <v>0</v>
      </c>
      <c r="AH2240">
        <v>0</v>
      </c>
      <c r="AI2240">
        <v>0</v>
      </c>
      <c r="AJ2240">
        <v>0</v>
      </c>
      <c r="AL2240">
        <v>0.01</v>
      </c>
      <c r="AM2240">
        <v>0.01</v>
      </c>
      <c r="AN2240">
        <v>0.01</v>
      </c>
      <c r="AO2240">
        <v>0.01</v>
      </c>
      <c r="AP2240">
        <v>9.9999999999999995E-7</v>
      </c>
      <c r="AQ2240">
        <v>0.01</v>
      </c>
      <c r="AR2240">
        <v>0.01</v>
      </c>
      <c r="AS2240">
        <v>0.01</v>
      </c>
      <c r="AT2240">
        <v>2.6131371881850511E-8</v>
      </c>
      <c r="AU2240">
        <v>1</v>
      </c>
      <c r="AV2240">
        <v>1</v>
      </c>
      <c r="AW2240">
        <v>1</v>
      </c>
      <c r="AX2240">
        <v>1</v>
      </c>
      <c r="AY2240">
        <v>1</v>
      </c>
      <c r="AZ2240">
        <v>1</v>
      </c>
      <c r="BA2240">
        <v>1</v>
      </c>
      <c r="BB2240">
        <v>1</v>
      </c>
      <c r="BC2240">
        <v>1</v>
      </c>
      <c r="BD2240">
        <v>1</v>
      </c>
      <c r="BE2240">
        <v>1</v>
      </c>
      <c r="BF2240">
        <v>1</v>
      </c>
      <c r="BG2240">
        <v>1</v>
      </c>
      <c r="BH2240">
        <v>1</v>
      </c>
      <c r="BI2240">
        <v>1</v>
      </c>
      <c r="BJ2240">
        <v>1.0000000000000001E-9</v>
      </c>
      <c r="BK2240">
        <v>1E-3</v>
      </c>
      <c r="BL2240">
        <v>2.4981239666250288E-6</v>
      </c>
      <c r="BM2240">
        <v>1E-3</v>
      </c>
      <c r="BN2240">
        <v>2.4981239666250288E-6</v>
      </c>
      <c r="BO2240">
        <v>1E-3</v>
      </c>
      <c r="BP2240">
        <v>2.7727615470639873E-3</v>
      </c>
      <c r="BQ2240">
        <v>0.01</v>
      </c>
      <c r="BR2240">
        <v>9.7474249866621651E-5</v>
      </c>
      <c r="BS2240">
        <v>9.9999999999999995E-7</v>
      </c>
      <c r="BT2240">
        <v>5.2476769904650128E-5</v>
      </c>
      <c r="BU2240">
        <v>0.01</v>
      </c>
      <c r="BV2240">
        <v>1</v>
      </c>
      <c r="BW2240">
        <v>9.7270161810612295E-5</v>
      </c>
      <c r="BX2240">
        <v>1E-3</v>
      </c>
      <c r="BY2240">
        <v>9.9999999999999995E-8</v>
      </c>
      <c r="BZ2240">
        <v>1</v>
      </c>
      <c r="CA2240">
        <v>9.9999999999999995E-8</v>
      </c>
      <c r="CB2240">
        <v>0.01</v>
      </c>
      <c r="CC2240">
        <v>9.9999999999999995E-7</v>
      </c>
      <c r="CD2240">
        <v>3.7691795401149199E-3</v>
      </c>
      <c r="CE2240">
        <v>1</v>
      </c>
      <c r="CG2240">
        <v>-65</v>
      </c>
      <c r="CH2240">
        <v>3.3333333333333335</v>
      </c>
      <c r="CI2240">
        <v>1E-3</v>
      </c>
      <c r="CJ2240">
        <v>7</v>
      </c>
      <c r="CK2240">
        <v>1.0000000000000001E-9</v>
      </c>
      <c r="CL2240">
        <v>0.01</v>
      </c>
      <c r="CM2240">
        <v>308.14999999999998</v>
      </c>
      <c r="CN2240">
        <v>7</v>
      </c>
      <c r="CP2240">
        <v>2.7727615470639875</v>
      </c>
      <c r="CQ2240">
        <v>9.7474249866621645E-3</v>
      </c>
      <c r="CR2240">
        <v>52.476769904650133</v>
      </c>
      <c r="CT2240" s="439">
        <v>-63.139919669854748</v>
      </c>
      <c r="CU2240" s="439">
        <v>-0.20210395398248432</v>
      </c>
      <c r="CV2240">
        <v>-19.5</v>
      </c>
    </row>
    <row r="2241" spans="2:100" x14ac:dyDescent="0.3">
      <c r="B2241">
        <v>0</v>
      </c>
      <c r="C2241">
        <v>0</v>
      </c>
      <c r="D2241">
        <v>-1</v>
      </c>
      <c r="E2241">
        <v>0</v>
      </c>
      <c r="F2241">
        <v>0</v>
      </c>
      <c r="G2241">
        <v>0</v>
      </c>
      <c r="H2241">
        <v>0</v>
      </c>
      <c r="I2241">
        <v>-2</v>
      </c>
      <c r="J2241">
        <v>-1</v>
      </c>
      <c r="K2241">
        <v>1</v>
      </c>
      <c r="L2241">
        <v>0</v>
      </c>
      <c r="M2241">
        <v>-1</v>
      </c>
      <c r="N2241">
        <v>1</v>
      </c>
      <c r="O2241">
        <v>-2</v>
      </c>
      <c r="P2241">
        <v>1</v>
      </c>
      <c r="Q2241">
        <v>0</v>
      </c>
      <c r="R2241">
        <v>-0.66666666666666652</v>
      </c>
      <c r="S2241">
        <v>-0.19999999999999996</v>
      </c>
      <c r="U2241">
        <v>0</v>
      </c>
      <c r="V2241">
        <v>-13.346808247254927</v>
      </c>
      <c r="W2241">
        <v>-8.0923624879550289</v>
      </c>
      <c r="X2241">
        <v>-7.8363441220861887</v>
      </c>
      <c r="Y2241">
        <v>-27.152071292428715</v>
      </c>
      <c r="Z2241">
        <v>-8.5265128291212022E-14</v>
      </c>
      <c r="AA2241">
        <v>2.8421709430404007E-14</v>
      </c>
      <c r="AB2241">
        <v>4.2632564145606011E-14</v>
      </c>
      <c r="AC2241">
        <v>-1.4210854715202004E-14</v>
      </c>
      <c r="AD2241">
        <v>5.6843418860808015E-14</v>
      </c>
      <c r="AE2241">
        <v>0</v>
      </c>
      <c r="AF2241">
        <v>-19.712333520129903</v>
      </c>
      <c r="AG2241">
        <v>0</v>
      </c>
      <c r="AH2241">
        <v>1.4210854715202004E-14</v>
      </c>
      <c r="AI2241">
        <v>0</v>
      </c>
      <c r="AJ2241">
        <v>0</v>
      </c>
      <c r="AL2241">
        <v>0.01</v>
      </c>
      <c r="AM2241">
        <v>0.01</v>
      </c>
      <c r="AN2241">
        <v>0.01</v>
      </c>
      <c r="AO2241">
        <v>0.01</v>
      </c>
      <c r="AP2241">
        <v>9.9999999999999995E-7</v>
      </c>
      <c r="AQ2241">
        <v>0.01</v>
      </c>
      <c r="AR2241">
        <v>0.01</v>
      </c>
      <c r="AS2241">
        <v>0.01</v>
      </c>
      <c r="AT2241">
        <v>5.3006139164366365E-5</v>
      </c>
      <c r="AU2241">
        <v>1.966471325181E-4</v>
      </c>
      <c r="AV2241">
        <v>3.3398965729148754E-3</v>
      </c>
      <c r="AW2241">
        <v>6.5937435236262696E-5</v>
      </c>
      <c r="AX2241">
        <v>1E-3</v>
      </c>
      <c r="AY2241">
        <v>1E-3</v>
      </c>
      <c r="AZ2241">
        <v>1E-3</v>
      </c>
      <c r="BA2241">
        <v>1E-3</v>
      </c>
      <c r="BB2241">
        <v>1E-3</v>
      </c>
      <c r="BC2241">
        <v>3.0209983066270714E-4</v>
      </c>
      <c r="BD2241">
        <v>7.2628313326073078E-5</v>
      </c>
      <c r="BE2241">
        <v>0.01</v>
      </c>
      <c r="BF2241">
        <v>0.01</v>
      </c>
      <c r="BG2241">
        <v>0.01</v>
      </c>
      <c r="BH2241">
        <v>5.1697848011015971E-4</v>
      </c>
      <c r="BI2241">
        <v>1.0864540735403124E-6</v>
      </c>
      <c r="BJ2241">
        <v>1.0000000000000001E-9</v>
      </c>
      <c r="BK2241">
        <v>1E-3</v>
      </c>
      <c r="BL2241">
        <v>2.4981239666250288E-6</v>
      </c>
      <c r="BM2241">
        <v>1E-3</v>
      </c>
      <c r="BN2241">
        <v>2.4981239666250288E-6</v>
      </c>
      <c r="BO2241">
        <v>1E-3</v>
      </c>
      <c r="BP2241">
        <v>5.6244036898559369</v>
      </c>
      <c r="BQ2241">
        <v>0.01</v>
      </c>
      <c r="BR2241">
        <v>9.7474249866621651E-5</v>
      </c>
      <c r="BS2241">
        <v>9.9999999999999995E-7</v>
      </c>
      <c r="BT2241">
        <v>2.5870399375522999E-8</v>
      </c>
      <c r="BU2241">
        <v>0.01</v>
      </c>
      <c r="BV2241">
        <v>1</v>
      </c>
      <c r="BW2241">
        <v>9.7270161810612295E-5</v>
      </c>
      <c r="BX2241">
        <v>1E-3</v>
      </c>
      <c r="BY2241">
        <v>9.9999999999999995E-8</v>
      </c>
      <c r="BZ2241">
        <v>1</v>
      </c>
      <c r="CA2241">
        <v>9.9999999999999995E-8</v>
      </c>
      <c r="CB2241">
        <v>0.01</v>
      </c>
      <c r="CC2241">
        <v>9.9999999999999995E-7</v>
      </c>
      <c r="CD2241">
        <v>3.7691795401149199E-3</v>
      </c>
      <c r="CE2241">
        <v>1</v>
      </c>
      <c r="CG2241">
        <v>-65</v>
      </c>
      <c r="CH2241">
        <v>3.3333333333333335</v>
      </c>
      <c r="CI2241">
        <v>1E-3</v>
      </c>
      <c r="CJ2241">
        <v>7</v>
      </c>
      <c r="CK2241">
        <v>1.0000000000000001E-9</v>
      </c>
      <c r="CL2241">
        <v>0.01</v>
      </c>
      <c r="CM2241">
        <v>308.14999999999998</v>
      </c>
      <c r="CN2241">
        <v>7</v>
      </c>
      <c r="CP2241">
        <v>5624.403689855937</v>
      </c>
      <c r="CQ2241">
        <v>9.7474249866621645E-3</v>
      </c>
      <c r="CR2241">
        <v>2.5870399375523E-2</v>
      </c>
      <c r="CT2241" s="439">
        <v>-63.139919669854748</v>
      </c>
      <c r="CU2241" s="439">
        <v>-0.20210395398248432</v>
      </c>
      <c r="CV2241">
        <v>-19.5</v>
      </c>
    </row>
    <row r="2242" spans="2:100" x14ac:dyDescent="0.3">
      <c r="B2242">
        <v>0</v>
      </c>
      <c r="C2242">
        <v>0</v>
      </c>
      <c r="D2242">
        <v>-1</v>
      </c>
      <c r="E2242">
        <v>0</v>
      </c>
      <c r="F2242">
        <v>0</v>
      </c>
      <c r="G2242">
        <v>0</v>
      </c>
      <c r="H2242">
        <v>0</v>
      </c>
      <c r="I2242">
        <v>-2</v>
      </c>
      <c r="J2242">
        <v>-1</v>
      </c>
      <c r="K2242">
        <v>1</v>
      </c>
      <c r="L2242">
        <v>0</v>
      </c>
      <c r="M2242">
        <v>-1</v>
      </c>
      <c r="N2242">
        <v>1</v>
      </c>
      <c r="O2242">
        <v>-1</v>
      </c>
      <c r="P2242">
        <v>1</v>
      </c>
      <c r="Q2242">
        <v>0</v>
      </c>
      <c r="R2242">
        <v>0.33333333333333348</v>
      </c>
      <c r="S2242">
        <v>0.10000000000000003</v>
      </c>
      <c r="U2242">
        <v>0</v>
      </c>
      <c r="V2242">
        <v>-13.346808247254927</v>
      </c>
      <c r="W2242">
        <v>-8.0923624879550289</v>
      </c>
      <c r="X2242">
        <v>-7.8363441220861887</v>
      </c>
      <c r="Y2242">
        <v>-27.152071292428715</v>
      </c>
      <c r="Z2242">
        <v>-7.1054273576010019E-14</v>
      </c>
      <c r="AA2242">
        <v>41.353495103952156</v>
      </c>
      <c r="AB2242">
        <v>1000</v>
      </c>
      <c r="AC2242">
        <v>1000</v>
      </c>
      <c r="AD2242">
        <v>1000</v>
      </c>
      <c r="AE2242">
        <v>1000</v>
      </c>
      <c r="AF2242">
        <v>1000</v>
      </c>
      <c r="AG2242">
        <v>0</v>
      </c>
      <c r="AH2242">
        <v>0</v>
      </c>
      <c r="AI2242">
        <v>0</v>
      </c>
      <c r="AJ2242">
        <v>0</v>
      </c>
      <c r="AL2242">
        <v>0.01</v>
      </c>
      <c r="AM2242">
        <v>0.01</v>
      </c>
      <c r="AN2242">
        <v>0.01</v>
      </c>
      <c r="AO2242">
        <v>0.01</v>
      </c>
      <c r="AP2242">
        <v>9.9999999999999995E-7</v>
      </c>
      <c r="AQ2242">
        <v>0.01</v>
      </c>
      <c r="AR2242">
        <v>0.01</v>
      </c>
      <c r="AS2242">
        <v>0.01</v>
      </c>
      <c r="AT2242">
        <v>2.6131371881850511E-8</v>
      </c>
      <c r="AU2242">
        <v>1</v>
      </c>
      <c r="AV2242">
        <v>1</v>
      </c>
      <c r="AW2242">
        <v>1</v>
      </c>
      <c r="AX2242">
        <v>1</v>
      </c>
      <c r="AY2242">
        <v>1</v>
      </c>
      <c r="AZ2242">
        <v>1</v>
      </c>
      <c r="BA2242">
        <v>1</v>
      </c>
      <c r="BB2242">
        <v>1</v>
      </c>
      <c r="BC2242">
        <v>1</v>
      </c>
      <c r="BD2242">
        <v>1</v>
      </c>
      <c r="BE2242">
        <v>1</v>
      </c>
      <c r="BF2242">
        <v>1</v>
      </c>
      <c r="BG2242">
        <v>1</v>
      </c>
      <c r="BH2242">
        <v>1</v>
      </c>
      <c r="BI2242">
        <v>1</v>
      </c>
      <c r="BJ2242">
        <v>1.0000000000000001E-9</v>
      </c>
      <c r="BK2242">
        <v>1E-3</v>
      </c>
      <c r="BL2242">
        <v>2.4981239666250288E-6</v>
      </c>
      <c r="BM2242">
        <v>1E-3</v>
      </c>
      <c r="BN2242">
        <v>2.4981239666250288E-6</v>
      </c>
      <c r="BO2242">
        <v>1E-3</v>
      </c>
      <c r="BP2242">
        <v>5.6244036898559369</v>
      </c>
      <c r="BQ2242">
        <v>0.01</v>
      </c>
      <c r="BR2242">
        <v>9.7474249866621651E-5</v>
      </c>
      <c r="BS2242">
        <v>9.9999999999999995E-7</v>
      </c>
      <c r="BT2242">
        <v>5.2476769904650128E-5</v>
      </c>
      <c r="BU2242">
        <v>0.01</v>
      </c>
      <c r="BV2242">
        <v>1</v>
      </c>
      <c r="BW2242">
        <v>9.7270161810612295E-5</v>
      </c>
      <c r="BX2242">
        <v>1E-3</v>
      </c>
      <c r="BY2242">
        <v>9.9999999999999995E-8</v>
      </c>
      <c r="BZ2242">
        <v>1</v>
      </c>
      <c r="CA2242">
        <v>9.9999999999999995E-8</v>
      </c>
      <c r="CB2242">
        <v>0.01</v>
      </c>
      <c r="CC2242">
        <v>9.9999999999999995E-7</v>
      </c>
      <c r="CD2242">
        <v>3.7691795401149199E-3</v>
      </c>
      <c r="CE2242">
        <v>1</v>
      </c>
      <c r="CG2242">
        <v>-65</v>
      </c>
      <c r="CH2242">
        <v>3.3333333333333335</v>
      </c>
      <c r="CI2242">
        <v>1E-3</v>
      </c>
      <c r="CJ2242">
        <v>7</v>
      </c>
      <c r="CK2242">
        <v>1.0000000000000001E-9</v>
      </c>
      <c r="CL2242">
        <v>0.01</v>
      </c>
      <c r="CM2242">
        <v>308.14999999999998</v>
      </c>
      <c r="CN2242">
        <v>7</v>
      </c>
      <c r="CP2242">
        <v>5624.403689855937</v>
      </c>
      <c r="CQ2242">
        <v>9.7474249866621645E-3</v>
      </c>
      <c r="CR2242">
        <v>52.476769904650133</v>
      </c>
      <c r="CT2242" s="439">
        <v>-63.139919669854748</v>
      </c>
      <c r="CU2242" s="439">
        <v>-0.20210395398248432</v>
      </c>
      <c r="CV2242">
        <v>-19.5</v>
      </c>
    </row>
    <row r="2243" spans="2:100" x14ac:dyDescent="0.3">
      <c r="B2243">
        <v>0</v>
      </c>
      <c r="C2243">
        <v>0</v>
      </c>
      <c r="D2243">
        <v>-1</v>
      </c>
      <c r="E2243">
        <v>0</v>
      </c>
      <c r="F2243">
        <v>0</v>
      </c>
      <c r="G2243">
        <v>0</v>
      </c>
      <c r="H2243">
        <v>0</v>
      </c>
      <c r="I2243">
        <v>-2</v>
      </c>
      <c r="J2243">
        <v>-1</v>
      </c>
      <c r="K2243">
        <v>1</v>
      </c>
      <c r="L2243">
        <v>0</v>
      </c>
      <c r="M2243">
        <v>0</v>
      </c>
      <c r="N2243">
        <v>-1</v>
      </c>
      <c r="O2243">
        <v>-2</v>
      </c>
      <c r="P2243">
        <v>1</v>
      </c>
      <c r="Q2243">
        <v>0</v>
      </c>
      <c r="R2243">
        <v>-1.6666666666666665</v>
      </c>
      <c r="S2243">
        <v>-0.49999999999999994</v>
      </c>
      <c r="U2243">
        <v>0</v>
      </c>
      <c r="V2243">
        <v>-13.346808247254927</v>
      </c>
      <c r="W2243">
        <v>-8.0923624879550289</v>
      </c>
      <c r="X2243">
        <v>-7.8363441220861887</v>
      </c>
      <c r="Y2243">
        <v>-27.152071292428715</v>
      </c>
      <c r="Z2243">
        <v>-8.5265128291212022E-14</v>
      </c>
      <c r="AA2243">
        <v>2.8421709430404007E-14</v>
      </c>
      <c r="AB2243">
        <v>-36.19179144036805</v>
      </c>
      <c r="AC2243">
        <v>-1.4210854715202004E-14</v>
      </c>
      <c r="AD2243">
        <v>5.6843418860808015E-14</v>
      </c>
      <c r="AE2243">
        <v>0</v>
      </c>
      <c r="AF2243">
        <v>-3.0205420797618103</v>
      </c>
      <c r="AG2243">
        <v>0</v>
      </c>
      <c r="AH2243">
        <v>1.4210854715202004E-14</v>
      </c>
      <c r="AI2243">
        <v>0</v>
      </c>
      <c r="AJ2243">
        <v>0</v>
      </c>
      <c r="AL2243">
        <v>0.01</v>
      </c>
      <c r="AM2243">
        <v>0.01</v>
      </c>
      <c r="AN2243">
        <v>0.01</v>
      </c>
      <c r="AO2243">
        <v>0.01</v>
      </c>
      <c r="AP2243">
        <v>9.9999999999999995E-7</v>
      </c>
      <c r="AQ2243">
        <v>0.01</v>
      </c>
      <c r="AR2243">
        <v>0.01</v>
      </c>
      <c r="AS2243">
        <v>0.01</v>
      </c>
      <c r="AT2243">
        <v>5.3006139164366365E-5</v>
      </c>
      <c r="AU2243">
        <v>1.966471325181E-4</v>
      </c>
      <c r="AV2243">
        <v>0.01</v>
      </c>
      <c r="AW2243">
        <v>1.974235842240976E-4</v>
      </c>
      <c r="AX2243">
        <v>1E-3</v>
      </c>
      <c r="AY2243">
        <v>1E-3</v>
      </c>
      <c r="AZ2243">
        <v>1E-3</v>
      </c>
      <c r="BA2243">
        <v>1E-3</v>
      </c>
      <c r="BB2243">
        <v>1E-3</v>
      </c>
      <c r="BC2243">
        <v>9.0451852046141235E-4</v>
      </c>
      <c r="BD2243">
        <v>7.2628313326073078E-5</v>
      </c>
      <c r="BE2243">
        <v>0.01</v>
      </c>
      <c r="BF2243">
        <v>0.01</v>
      </c>
      <c r="BG2243">
        <v>0.01</v>
      </c>
      <c r="BH2243">
        <v>5.1697848011015971E-4</v>
      </c>
      <c r="BI2243">
        <v>3.2529572393079494E-6</v>
      </c>
      <c r="BJ2243">
        <v>1.0000000000000001E-9</v>
      </c>
      <c r="BK2243">
        <v>1E-3</v>
      </c>
      <c r="BL2243">
        <v>2.4981239666250288E-6</v>
      </c>
      <c r="BM2243">
        <v>1E-3</v>
      </c>
      <c r="BN2243">
        <v>2.4981239666250288E-6</v>
      </c>
      <c r="BO2243">
        <v>1E-3</v>
      </c>
      <c r="BP2243">
        <v>1.3669371938474066E-6</v>
      </c>
      <c r="BQ2243">
        <v>0.01</v>
      </c>
      <c r="BR2243">
        <v>9.7474249866621651E-5</v>
      </c>
      <c r="BS2243">
        <v>9.9999999999999995E-7</v>
      </c>
      <c r="BT2243">
        <v>2.5870399375522999E-8</v>
      </c>
      <c r="BU2243">
        <v>0.01</v>
      </c>
      <c r="BV2243">
        <v>1</v>
      </c>
      <c r="BW2243">
        <v>9.7270161810612295E-5</v>
      </c>
      <c r="BX2243">
        <v>1E-3</v>
      </c>
      <c r="BY2243">
        <v>9.9999999999999995E-8</v>
      </c>
      <c r="BZ2243">
        <v>1</v>
      </c>
      <c r="CA2243">
        <v>9.9999999999999995E-8</v>
      </c>
      <c r="CB2243">
        <v>0.01</v>
      </c>
      <c r="CC2243">
        <v>9.9999999999999995E-7</v>
      </c>
      <c r="CD2243">
        <v>3.7691795401149199E-3</v>
      </c>
      <c r="CE2243">
        <v>1</v>
      </c>
      <c r="CG2243">
        <v>-65</v>
      </c>
      <c r="CH2243">
        <v>3.3333333333333335</v>
      </c>
      <c r="CI2243">
        <v>1E-3</v>
      </c>
      <c r="CJ2243">
        <v>7</v>
      </c>
      <c r="CK2243">
        <v>1.0000000000000001E-9</v>
      </c>
      <c r="CL2243">
        <v>0.01</v>
      </c>
      <c r="CM2243">
        <v>308.14999999999998</v>
      </c>
      <c r="CN2243">
        <v>7</v>
      </c>
      <c r="CP2243">
        <v>1.3669371938474066E-3</v>
      </c>
      <c r="CQ2243">
        <v>9.7474249866621645E-3</v>
      </c>
      <c r="CR2243">
        <v>2.5870399375523E-2</v>
      </c>
      <c r="CT2243" s="439">
        <v>-63.139919669854748</v>
      </c>
      <c r="CU2243" s="439">
        <v>-0.20210395398248432</v>
      </c>
      <c r="CV2243">
        <v>-19.5</v>
      </c>
    </row>
    <row r="2244" spans="2:100" x14ac:dyDescent="0.3">
      <c r="B2244">
        <v>0</v>
      </c>
      <c r="C2244">
        <v>0</v>
      </c>
      <c r="D2244">
        <v>-1</v>
      </c>
      <c r="E2244">
        <v>0</v>
      </c>
      <c r="F2244">
        <v>0</v>
      </c>
      <c r="G2244">
        <v>0</v>
      </c>
      <c r="H2244">
        <v>0</v>
      </c>
      <c r="I2244">
        <v>-2</v>
      </c>
      <c r="J2244">
        <v>-1</v>
      </c>
      <c r="K2244">
        <v>1</v>
      </c>
      <c r="L2244">
        <v>0</v>
      </c>
      <c r="M2244">
        <v>0</v>
      </c>
      <c r="N2244">
        <v>-1</v>
      </c>
      <c r="O2244">
        <v>-1</v>
      </c>
      <c r="P2244">
        <v>1</v>
      </c>
      <c r="Q2244">
        <v>0</v>
      </c>
      <c r="R2244">
        <v>-0.66666666666666652</v>
      </c>
      <c r="S2244">
        <v>-0.19999999999999996</v>
      </c>
      <c r="U2244">
        <v>0</v>
      </c>
      <c r="V2244">
        <v>-13.346808247254927</v>
      </c>
      <c r="W2244">
        <v>-8.0923624879550289</v>
      </c>
      <c r="X2244">
        <v>-7.8363441220861887</v>
      </c>
      <c r="Y2244">
        <v>-27.152071292428715</v>
      </c>
      <c r="Z2244">
        <v>-7.1054273576010019E-14</v>
      </c>
      <c r="AA2244">
        <v>41.353495103952156</v>
      </c>
      <c r="AB2244">
        <v>1000</v>
      </c>
      <c r="AC2244">
        <v>1000</v>
      </c>
      <c r="AD2244">
        <v>1000</v>
      </c>
      <c r="AE2244">
        <v>1000</v>
      </c>
      <c r="AF2244">
        <v>1000</v>
      </c>
      <c r="AG2244">
        <v>0</v>
      </c>
      <c r="AH2244">
        <v>0</v>
      </c>
      <c r="AI2244">
        <v>0</v>
      </c>
      <c r="AJ2244">
        <v>0</v>
      </c>
      <c r="AL2244">
        <v>0.01</v>
      </c>
      <c r="AM2244">
        <v>0.01</v>
      </c>
      <c r="AN2244">
        <v>0.01</v>
      </c>
      <c r="AO2244">
        <v>0.01</v>
      </c>
      <c r="AP2244">
        <v>9.9999999999999995E-7</v>
      </c>
      <c r="AQ2244">
        <v>0.01</v>
      </c>
      <c r="AR2244">
        <v>0.01</v>
      </c>
      <c r="AS2244">
        <v>0.01</v>
      </c>
      <c r="AT2244">
        <v>2.6131371881850511E-8</v>
      </c>
      <c r="AU2244">
        <v>1</v>
      </c>
      <c r="AV2244">
        <v>1</v>
      </c>
      <c r="AW2244">
        <v>1</v>
      </c>
      <c r="AX2244">
        <v>1</v>
      </c>
      <c r="AY2244">
        <v>1</v>
      </c>
      <c r="AZ2244">
        <v>1</v>
      </c>
      <c r="BA2244">
        <v>1</v>
      </c>
      <c r="BB2244">
        <v>1</v>
      </c>
      <c r="BC2244">
        <v>1</v>
      </c>
      <c r="BD2244">
        <v>1</v>
      </c>
      <c r="BE2244">
        <v>1</v>
      </c>
      <c r="BF2244">
        <v>1</v>
      </c>
      <c r="BG2244">
        <v>1</v>
      </c>
      <c r="BH2244">
        <v>1</v>
      </c>
      <c r="BI2244">
        <v>1</v>
      </c>
      <c r="BJ2244">
        <v>1.0000000000000001E-9</v>
      </c>
      <c r="BK2244">
        <v>1E-3</v>
      </c>
      <c r="BL2244">
        <v>2.4981239666250288E-6</v>
      </c>
      <c r="BM2244">
        <v>1E-3</v>
      </c>
      <c r="BN2244">
        <v>2.4981239666250288E-6</v>
      </c>
      <c r="BO2244">
        <v>1E-3</v>
      </c>
      <c r="BP2244">
        <v>1.3669371938474066E-6</v>
      </c>
      <c r="BQ2244">
        <v>0.01</v>
      </c>
      <c r="BR2244">
        <v>9.7474249866621651E-5</v>
      </c>
      <c r="BS2244">
        <v>9.9999999999999995E-7</v>
      </c>
      <c r="BT2244">
        <v>5.2476769904650128E-5</v>
      </c>
      <c r="BU2244">
        <v>0.01</v>
      </c>
      <c r="BV2244">
        <v>1</v>
      </c>
      <c r="BW2244">
        <v>9.7270161810612295E-5</v>
      </c>
      <c r="BX2244">
        <v>1E-3</v>
      </c>
      <c r="BY2244">
        <v>9.9999999999999995E-8</v>
      </c>
      <c r="BZ2244">
        <v>1</v>
      </c>
      <c r="CA2244">
        <v>9.9999999999999995E-8</v>
      </c>
      <c r="CB2244">
        <v>0.01</v>
      </c>
      <c r="CC2244">
        <v>9.9999999999999995E-7</v>
      </c>
      <c r="CD2244">
        <v>3.7691795401149199E-3</v>
      </c>
      <c r="CE2244">
        <v>1</v>
      </c>
      <c r="CG2244">
        <v>-65</v>
      </c>
      <c r="CH2244">
        <v>3.3333333333333335</v>
      </c>
      <c r="CI2244">
        <v>1E-3</v>
      </c>
      <c r="CJ2244">
        <v>7</v>
      </c>
      <c r="CK2244">
        <v>1.0000000000000001E-9</v>
      </c>
      <c r="CL2244">
        <v>0.01</v>
      </c>
      <c r="CM2244">
        <v>308.14999999999998</v>
      </c>
      <c r="CN2244">
        <v>7</v>
      </c>
      <c r="CP2244">
        <v>1.3669371938474066E-3</v>
      </c>
      <c r="CQ2244">
        <v>9.7474249866621645E-3</v>
      </c>
      <c r="CR2244">
        <v>52.476769904650133</v>
      </c>
      <c r="CT2244" s="439">
        <v>-63.139919669854748</v>
      </c>
      <c r="CU2244" s="439">
        <v>-0.20210395398248432</v>
      </c>
      <c r="CV2244">
        <v>-19.5</v>
      </c>
    </row>
    <row r="2245" spans="2:100" x14ac:dyDescent="0.3">
      <c r="B2245">
        <v>0</v>
      </c>
      <c r="C2245">
        <v>0</v>
      </c>
      <c r="D2245">
        <v>-1</v>
      </c>
      <c r="E2245">
        <v>0</v>
      </c>
      <c r="F2245">
        <v>0</v>
      </c>
      <c r="G2245">
        <v>0</v>
      </c>
      <c r="H2245">
        <v>0</v>
      </c>
      <c r="I2245">
        <v>-2</v>
      </c>
      <c r="J2245">
        <v>-1</v>
      </c>
      <c r="K2245">
        <v>1</v>
      </c>
      <c r="L2245">
        <v>0</v>
      </c>
      <c r="M2245">
        <v>0</v>
      </c>
      <c r="N2245">
        <v>0</v>
      </c>
      <c r="O2245">
        <v>-2</v>
      </c>
      <c r="P2245">
        <v>1</v>
      </c>
      <c r="Q2245">
        <v>0</v>
      </c>
      <c r="R2245">
        <v>-0.66666666666666652</v>
      </c>
      <c r="S2245">
        <v>-0.19999999999999996</v>
      </c>
      <c r="U2245">
        <v>0</v>
      </c>
      <c r="V2245">
        <v>-13.346808247254927</v>
      </c>
      <c r="W2245">
        <v>-8.0923624879550289</v>
      </c>
      <c r="X2245">
        <v>-7.8363441220861887</v>
      </c>
      <c r="Y2245">
        <v>-27.152071292428715</v>
      </c>
      <c r="Z2245">
        <v>-8.5265128291212022E-14</v>
      </c>
      <c r="AA2245">
        <v>2.8421709430404007E-14</v>
      </c>
      <c r="AB2245">
        <v>-16.69179144036805</v>
      </c>
      <c r="AC2245">
        <v>-1.4210854715202004E-14</v>
      </c>
      <c r="AD2245">
        <v>5.6843418860808015E-14</v>
      </c>
      <c r="AE2245">
        <v>0</v>
      </c>
      <c r="AF2245">
        <v>-3.0205420797618103</v>
      </c>
      <c r="AG2245">
        <v>0</v>
      </c>
      <c r="AH2245">
        <v>1.4210854715202004E-14</v>
      </c>
      <c r="AI2245">
        <v>0</v>
      </c>
      <c r="AJ2245">
        <v>0</v>
      </c>
      <c r="AL2245">
        <v>0.01</v>
      </c>
      <c r="AM2245">
        <v>0.01</v>
      </c>
      <c r="AN2245">
        <v>0.01</v>
      </c>
      <c r="AO2245">
        <v>0.01</v>
      </c>
      <c r="AP2245">
        <v>9.9999999999999995E-7</v>
      </c>
      <c r="AQ2245">
        <v>0.01</v>
      </c>
      <c r="AR2245">
        <v>0.01</v>
      </c>
      <c r="AS2245">
        <v>0.01</v>
      </c>
      <c r="AT2245">
        <v>5.3006139164366365E-5</v>
      </c>
      <c r="AU2245">
        <v>1.966471325181E-4</v>
      </c>
      <c r="AV2245">
        <v>0.01</v>
      </c>
      <c r="AW2245">
        <v>1.974235842240976E-4</v>
      </c>
      <c r="AX2245">
        <v>1E-3</v>
      </c>
      <c r="AY2245">
        <v>1E-3</v>
      </c>
      <c r="AZ2245">
        <v>1E-3</v>
      </c>
      <c r="BA2245">
        <v>1E-3</v>
      </c>
      <c r="BB2245">
        <v>1E-3</v>
      </c>
      <c r="BC2245">
        <v>9.0451852046141235E-4</v>
      </c>
      <c r="BD2245">
        <v>7.2628313326073078E-5</v>
      </c>
      <c r="BE2245">
        <v>0.01</v>
      </c>
      <c r="BF2245">
        <v>0.01</v>
      </c>
      <c r="BG2245">
        <v>0.01</v>
      </c>
      <c r="BH2245">
        <v>5.1697848011015971E-4</v>
      </c>
      <c r="BI2245">
        <v>3.2529572393079494E-6</v>
      </c>
      <c r="BJ2245">
        <v>1.0000000000000001E-9</v>
      </c>
      <c r="BK2245">
        <v>1E-3</v>
      </c>
      <c r="BL2245">
        <v>2.4981239666250288E-6</v>
      </c>
      <c r="BM2245">
        <v>1E-3</v>
      </c>
      <c r="BN2245">
        <v>2.4981239666250288E-6</v>
      </c>
      <c r="BO2245">
        <v>1E-3</v>
      </c>
      <c r="BP2245">
        <v>2.7727615470639873E-3</v>
      </c>
      <c r="BQ2245">
        <v>0.01</v>
      </c>
      <c r="BR2245">
        <v>9.7474249866621651E-5</v>
      </c>
      <c r="BS2245">
        <v>9.9999999999999995E-7</v>
      </c>
      <c r="BT2245">
        <v>2.5870399375522999E-8</v>
      </c>
      <c r="BU2245">
        <v>0.01</v>
      </c>
      <c r="BV2245">
        <v>1</v>
      </c>
      <c r="BW2245">
        <v>9.7270161810612295E-5</v>
      </c>
      <c r="BX2245">
        <v>1E-3</v>
      </c>
      <c r="BY2245">
        <v>9.9999999999999995E-8</v>
      </c>
      <c r="BZ2245">
        <v>1</v>
      </c>
      <c r="CA2245">
        <v>9.9999999999999995E-8</v>
      </c>
      <c r="CB2245">
        <v>0.01</v>
      </c>
      <c r="CC2245">
        <v>9.9999999999999995E-7</v>
      </c>
      <c r="CD2245">
        <v>3.7691795401149199E-3</v>
      </c>
      <c r="CE2245">
        <v>1</v>
      </c>
      <c r="CG2245">
        <v>-65</v>
      </c>
      <c r="CH2245">
        <v>3.3333333333333335</v>
      </c>
      <c r="CI2245">
        <v>1E-3</v>
      </c>
      <c r="CJ2245">
        <v>7</v>
      </c>
      <c r="CK2245">
        <v>1.0000000000000001E-9</v>
      </c>
      <c r="CL2245">
        <v>0.01</v>
      </c>
      <c r="CM2245">
        <v>308.14999999999998</v>
      </c>
      <c r="CN2245">
        <v>7</v>
      </c>
      <c r="CP2245">
        <v>2.7727615470639875</v>
      </c>
      <c r="CQ2245">
        <v>9.7474249866621645E-3</v>
      </c>
      <c r="CR2245">
        <v>2.5870399375523E-2</v>
      </c>
      <c r="CT2245" s="439">
        <v>-63.139919669854748</v>
      </c>
      <c r="CU2245" s="439">
        <v>-0.20210395398248432</v>
      </c>
      <c r="CV2245">
        <v>-19.5</v>
      </c>
    </row>
    <row r="2246" spans="2:100" x14ac:dyDescent="0.3">
      <c r="B2246">
        <v>0</v>
      </c>
      <c r="C2246">
        <v>0</v>
      </c>
      <c r="D2246">
        <v>-1</v>
      </c>
      <c r="E2246">
        <v>0</v>
      </c>
      <c r="F2246">
        <v>0</v>
      </c>
      <c r="G2246">
        <v>0</v>
      </c>
      <c r="H2246">
        <v>0</v>
      </c>
      <c r="I2246">
        <v>-2</v>
      </c>
      <c r="J2246">
        <v>-1</v>
      </c>
      <c r="K2246">
        <v>1</v>
      </c>
      <c r="L2246">
        <v>0</v>
      </c>
      <c r="M2246">
        <v>0</v>
      </c>
      <c r="N2246">
        <v>0</v>
      </c>
      <c r="O2246">
        <v>-1</v>
      </c>
      <c r="P2246">
        <v>1</v>
      </c>
      <c r="Q2246">
        <v>0</v>
      </c>
      <c r="R2246">
        <v>0.33333333333333348</v>
      </c>
      <c r="S2246">
        <v>0.10000000000000003</v>
      </c>
      <c r="U2246">
        <v>0</v>
      </c>
      <c r="V2246">
        <v>-13.346808247254927</v>
      </c>
      <c r="W2246">
        <v>-8.0923624879550289</v>
      </c>
      <c r="X2246">
        <v>-7.8363441220861887</v>
      </c>
      <c r="Y2246">
        <v>-27.152071292428715</v>
      </c>
      <c r="Z2246">
        <v>-7.1054273576010019E-14</v>
      </c>
      <c r="AA2246">
        <v>41.353495103952156</v>
      </c>
      <c r="AB2246">
        <v>1000</v>
      </c>
      <c r="AC2246">
        <v>1000</v>
      </c>
      <c r="AD2246">
        <v>1000</v>
      </c>
      <c r="AE2246">
        <v>1000</v>
      </c>
      <c r="AF2246">
        <v>1000</v>
      </c>
      <c r="AG2246">
        <v>0</v>
      </c>
      <c r="AH2246">
        <v>0</v>
      </c>
      <c r="AI2246">
        <v>0</v>
      </c>
      <c r="AJ2246">
        <v>0</v>
      </c>
      <c r="AL2246">
        <v>0.01</v>
      </c>
      <c r="AM2246">
        <v>0.01</v>
      </c>
      <c r="AN2246">
        <v>0.01</v>
      </c>
      <c r="AO2246">
        <v>0.01</v>
      </c>
      <c r="AP2246">
        <v>9.9999999999999995E-7</v>
      </c>
      <c r="AQ2246">
        <v>0.01</v>
      </c>
      <c r="AR2246">
        <v>0.01</v>
      </c>
      <c r="AS2246">
        <v>0.01</v>
      </c>
      <c r="AT2246">
        <v>2.6131371881850511E-8</v>
      </c>
      <c r="AU2246">
        <v>1</v>
      </c>
      <c r="AV2246">
        <v>1</v>
      </c>
      <c r="AW2246">
        <v>1</v>
      </c>
      <c r="AX2246">
        <v>1</v>
      </c>
      <c r="AY2246">
        <v>1</v>
      </c>
      <c r="AZ2246">
        <v>1</v>
      </c>
      <c r="BA2246">
        <v>1</v>
      </c>
      <c r="BB2246">
        <v>1</v>
      </c>
      <c r="BC2246">
        <v>1</v>
      </c>
      <c r="BD2246">
        <v>1</v>
      </c>
      <c r="BE2246">
        <v>1</v>
      </c>
      <c r="BF2246">
        <v>1</v>
      </c>
      <c r="BG2246">
        <v>1</v>
      </c>
      <c r="BH2246">
        <v>1</v>
      </c>
      <c r="BI2246">
        <v>1</v>
      </c>
      <c r="BJ2246">
        <v>1.0000000000000001E-9</v>
      </c>
      <c r="BK2246">
        <v>1E-3</v>
      </c>
      <c r="BL2246">
        <v>2.4981239666250288E-6</v>
      </c>
      <c r="BM2246">
        <v>1E-3</v>
      </c>
      <c r="BN2246">
        <v>2.4981239666250288E-6</v>
      </c>
      <c r="BO2246">
        <v>1E-3</v>
      </c>
      <c r="BP2246">
        <v>2.7727615470639873E-3</v>
      </c>
      <c r="BQ2246">
        <v>0.01</v>
      </c>
      <c r="BR2246">
        <v>9.7474249866621651E-5</v>
      </c>
      <c r="BS2246">
        <v>9.9999999999999995E-7</v>
      </c>
      <c r="BT2246">
        <v>5.2476769904650128E-5</v>
      </c>
      <c r="BU2246">
        <v>0.01</v>
      </c>
      <c r="BV2246">
        <v>1</v>
      </c>
      <c r="BW2246">
        <v>9.7270161810612295E-5</v>
      </c>
      <c r="BX2246">
        <v>1E-3</v>
      </c>
      <c r="BY2246">
        <v>9.9999999999999995E-8</v>
      </c>
      <c r="BZ2246">
        <v>1</v>
      </c>
      <c r="CA2246">
        <v>9.9999999999999995E-8</v>
      </c>
      <c r="CB2246">
        <v>0.01</v>
      </c>
      <c r="CC2246">
        <v>9.9999999999999995E-7</v>
      </c>
      <c r="CD2246">
        <v>3.7691795401149199E-3</v>
      </c>
      <c r="CE2246">
        <v>1</v>
      </c>
      <c r="CG2246">
        <v>-65</v>
      </c>
      <c r="CH2246">
        <v>3.3333333333333335</v>
      </c>
      <c r="CI2246">
        <v>1E-3</v>
      </c>
      <c r="CJ2246">
        <v>7</v>
      </c>
      <c r="CK2246">
        <v>1.0000000000000001E-9</v>
      </c>
      <c r="CL2246">
        <v>0.01</v>
      </c>
      <c r="CM2246">
        <v>308.14999999999998</v>
      </c>
      <c r="CN2246">
        <v>7</v>
      </c>
      <c r="CP2246">
        <v>2.7727615470639875</v>
      </c>
      <c r="CQ2246">
        <v>9.7474249866621645E-3</v>
      </c>
      <c r="CR2246">
        <v>52.476769904650133</v>
      </c>
      <c r="CT2246" s="439">
        <v>-63.139919669854748</v>
      </c>
      <c r="CU2246" s="439">
        <v>-0.20210395398248432</v>
      </c>
      <c r="CV2246">
        <v>-19.5</v>
      </c>
    </row>
    <row r="2247" spans="2:100" x14ac:dyDescent="0.3">
      <c r="B2247">
        <v>0</v>
      </c>
      <c r="C2247">
        <v>0</v>
      </c>
      <c r="D2247">
        <v>-1</v>
      </c>
      <c r="E2247">
        <v>0</v>
      </c>
      <c r="F2247">
        <v>0</v>
      </c>
      <c r="G2247">
        <v>0</v>
      </c>
      <c r="H2247">
        <v>0</v>
      </c>
      <c r="I2247">
        <v>-2</v>
      </c>
      <c r="J2247">
        <v>-1</v>
      </c>
      <c r="K2247">
        <v>1</v>
      </c>
      <c r="L2247">
        <v>0</v>
      </c>
      <c r="M2247">
        <v>0</v>
      </c>
      <c r="N2247">
        <v>1</v>
      </c>
      <c r="O2247">
        <v>-2</v>
      </c>
      <c r="P2247">
        <v>1</v>
      </c>
      <c r="Q2247">
        <v>0</v>
      </c>
      <c r="R2247">
        <v>0.33333333333333348</v>
      </c>
      <c r="S2247">
        <v>0.10000000000000003</v>
      </c>
      <c r="U2247">
        <v>0</v>
      </c>
      <c r="V2247">
        <v>-13.346808247254927</v>
      </c>
      <c r="W2247">
        <v>-8.0923624879550289</v>
      </c>
      <c r="X2247">
        <v>-7.8363441220861887</v>
      </c>
      <c r="Y2247">
        <v>-27.152071292428715</v>
      </c>
      <c r="Z2247">
        <v>-8.5265128291212022E-14</v>
      </c>
      <c r="AA2247">
        <v>2.8421709430404007E-14</v>
      </c>
      <c r="AB2247">
        <v>4.2632564145606011E-14</v>
      </c>
      <c r="AC2247">
        <v>-1.4210854715202004E-14</v>
      </c>
      <c r="AD2247">
        <v>5.6843418860808015E-14</v>
      </c>
      <c r="AE2247">
        <v>0</v>
      </c>
      <c r="AF2247">
        <v>-0.21233352012990281</v>
      </c>
      <c r="AG2247">
        <v>0</v>
      </c>
      <c r="AH2247">
        <v>1.4210854715202004E-14</v>
      </c>
      <c r="AI2247">
        <v>0</v>
      </c>
      <c r="AJ2247">
        <v>0</v>
      </c>
      <c r="AL2247">
        <v>0.01</v>
      </c>
      <c r="AM2247">
        <v>0.01</v>
      </c>
      <c r="AN2247">
        <v>0.01</v>
      </c>
      <c r="AO2247">
        <v>0.01</v>
      </c>
      <c r="AP2247">
        <v>9.9999999999999995E-7</v>
      </c>
      <c r="AQ2247">
        <v>0.01</v>
      </c>
      <c r="AR2247">
        <v>0.01</v>
      </c>
      <c r="AS2247">
        <v>0.01</v>
      </c>
      <c r="AT2247">
        <v>5.3006139164366365E-5</v>
      </c>
      <c r="AU2247">
        <v>1.966471325181E-4</v>
      </c>
      <c r="AV2247">
        <v>3.3398965729148754E-3</v>
      </c>
      <c r="AW2247">
        <v>6.5937435236262696E-5</v>
      </c>
      <c r="AX2247">
        <v>1E-3</v>
      </c>
      <c r="AY2247">
        <v>1E-3</v>
      </c>
      <c r="AZ2247">
        <v>1E-3</v>
      </c>
      <c r="BA2247">
        <v>1E-3</v>
      </c>
      <c r="BB2247">
        <v>1E-3</v>
      </c>
      <c r="BC2247">
        <v>3.0209983066270714E-4</v>
      </c>
      <c r="BD2247">
        <v>7.2628313326073078E-5</v>
      </c>
      <c r="BE2247">
        <v>0.01</v>
      </c>
      <c r="BF2247">
        <v>0.01</v>
      </c>
      <c r="BG2247">
        <v>0.01</v>
      </c>
      <c r="BH2247">
        <v>5.1697848011015971E-4</v>
      </c>
      <c r="BI2247">
        <v>1.0864540735403124E-6</v>
      </c>
      <c r="BJ2247">
        <v>1.0000000000000001E-9</v>
      </c>
      <c r="BK2247">
        <v>1E-3</v>
      </c>
      <c r="BL2247">
        <v>2.4981239666250288E-6</v>
      </c>
      <c r="BM2247">
        <v>1E-3</v>
      </c>
      <c r="BN2247">
        <v>2.4981239666250288E-6</v>
      </c>
      <c r="BO2247">
        <v>1E-3</v>
      </c>
      <c r="BP2247">
        <v>5.6244036898559369</v>
      </c>
      <c r="BQ2247">
        <v>0.01</v>
      </c>
      <c r="BR2247">
        <v>9.7474249866621651E-5</v>
      </c>
      <c r="BS2247">
        <v>9.9999999999999995E-7</v>
      </c>
      <c r="BT2247">
        <v>2.5870399375522999E-8</v>
      </c>
      <c r="BU2247">
        <v>0.01</v>
      </c>
      <c r="BV2247">
        <v>1</v>
      </c>
      <c r="BW2247">
        <v>9.7270161810612295E-5</v>
      </c>
      <c r="BX2247">
        <v>1E-3</v>
      </c>
      <c r="BY2247">
        <v>9.9999999999999995E-8</v>
      </c>
      <c r="BZ2247">
        <v>1</v>
      </c>
      <c r="CA2247">
        <v>9.9999999999999995E-8</v>
      </c>
      <c r="CB2247">
        <v>0.01</v>
      </c>
      <c r="CC2247">
        <v>9.9999999999999995E-7</v>
      </c>
      <c r="CD2247">
        <v>3.7691795401149199E-3</v>
      </c>
      <c r="CE2247">
        <v>1</v>
      </c>
      <c r="CG2247">
        <v>-65</v>
      </c>
      <c r="CH2247">
        <v>3.3333333333333335</v>
      </c>
      <c r="CI2247">
        <v>1E-3</v>
      </c>
      <c r="CJ2247">
        <v>7</v>
      </c>
      <c r="CK2247">
        <v>1.0000000000000001E-9</v>
      </c>
      <c r="CL2247">
        <v>0.01</v>
      </c>
      <c r="CM2247">
        <v>308.14999999999998</v>
      </c>
      <c r="CN2247">
        <v>7</v>
      </c>
      <c r="CP2247">
        <v>5624.403689855937</v>
      </c>
      <c r="CQ2247">
        <v>9.7474249866621645E-3</v>
      </c>
      <c r="CR2247">
        <v>2.5870399375523E-2</v>
      </c>
      <c r="CT2247" s="439">
        <v>-63.139919669854748</v>
      </c>
      <c r="CU2247" s="439">
        <v>-0.20210395398248432</v>
      </c>
      <c r="CV2247">
        <v>-19.5</v>
      </c>
    </row>
    <row r="2248" spans="2:100" x14ac:dyDescent="0.3">
      <c r="B2248">
        <v>0</v>
      </c>
      <c r="C2248">
        <v>0</v>
      </c>
      <c r="D2248">
        <v>-1</v>
      </c>
      <c r="E2248">
        <v>0</v>
      </c>
      <c r="F2248">
        <v>0</v>
      </c>
      <c r="G2248">
        <v>0</v>
      </c>
      <c r="H2248">
        <v>0</v>
      </c>
      <c r="I2248">
        <v>-2</v>
      </c>
      <c r="J2248">
        <v>-1</v>
      </c>
      <c r="K2248">
        <v>1</v>
      </c>
      <c r="L2248">
        <v>0</v>
      </c>
      <c r="M2248">
        <v>0</v>
      </c>
      <c r="N2248">
        <v>1</v>
      </c>
      <c r="O2248">
        <v>-1</v>
      </c>
      <c r="P2248">
        <v>1</v>
      </c>
      <c r="Q2248">
        <v>0</v>
      </c>
      <c r="R2248">
        <v>1.3333333333333335</v>
      </c>
      <c r="S2248">
        <v>0.4</v>
      </c>
      <c r="U2248">
        <v>0</v>
      </c>
      <c r="V2248">
        <v>-13.346808247254927</v>
      </c>
      <c r="W2248">
        <v>-8.0923624879550289</v>
      </c>
      <c r="X2248">
        <v>-7.8363441220861887</v>
      </c>
      <c r="Y2248">
        <v>-27.152071292428715</v>
      </c>
      <c r="Z2248">
        <v>-7.1054273576010019E-14</v>
      </c>
      <c r="AA2248">
        <v>41.353495103952156</v>
      </c>
      <c r="AB2248">
        <v>1000</v>
      </c>
      <c r="AC2248">
        <v>1000</v>
      </c>
      <c r="AD2248">
        <v>1000</v>
      </c>
      <c r="AE2248">
        <v>1000</v>
      </c>
      <c r="AF2248">
        <v>1000</v>
      </c>
      <c r="AG2248">
        <v>0</v>
      </c>
      <c r="AH2248">
        <v>0</v>
      </c>
      <c r="AI2248">
        <v>0</v>
      </c>
      <c r="AJ2248">
        <v>0</v>
      </c>
      <c r="AL2248">
        <v>0.01</v>
      </c>
      <c r="AM2248">
        <v>0.01</v>
      </c>
      <c r="AN2248">
        <v>0.01</v>
      </c>
      <c r="AO2248">
        <v>0.01</v>
      </c>
      <c r="AP2248">
        <v>9.9999999999999995E-7</v>
      </c>
      <c r="AQ2248">
        <v>0.01</v>
      </c>
      <c r="AR2248">
        <v>0.01</v>
      </c>
      <c r="AS2248">
        <v>0.01</v>
      </c>
      <c r="AT2248">
        <v>2.6131371881850511E-8</v>
      </c>
      <c r="AU2248">
        <v>1</v>
      </c>
      <c r="AV2248">
        <v>1</v>
      </c>
      <c r="AW2248">
        <v>1</v>
      </c>
      <c r="AX2248">
        <v>1</v>
      </c>
      <c r="AY2248">
        <v>1</v>
      </c>
      <c r="AZ2248">
        <v>1</v>
      </c>
      <c r="BA2248">
        <v>1</v>
      </c>
      <c r="BB2248">
        <v>1</v>
      </c>
      <c r="BC2248">
        <v>1</v>
      </c>
      <c r="BD2248">
        <v>1</v>
      </c>
      <c r="BE2248">
        <v>1</v>
      </c>
      <c r="BF2248">
        <v>1</v>
      </c>
      <c r="BG2248">
        <v>1</v>
      </c>
      <c r="BH2248">
        <v>1</v>
      </c>
      <c r="BI2248">
        <v>1</v>
      </c>
      <c r="BJ2248">
        <v>1.0000000000000001E-9</v>
      </c>
      <c r="BK2248">
        <v>1E-3</v>
      </c>
      <c r="BL2248">
        <v>2.4981239666250288E-6</v>
      </c>
      <c r="BM2248">
        <v>1E-3</v>
      </c>
      <c r="BN2248">
        <v>2.4981239666250288E-6</v>
      </c>
      <c r="BO2248">
        <v>1E-3</v>
      </c>
      <c r="BP2248">
        <v>5.6244036898559369</v>
      </c>
      <c r="BQ2248">
        <v>0.01</v>
      </c>
      <c r="BR2248">
        <v>9.7474249866621651E-5</v>
      </c>
      <c r="BS2248">
        <v>9.9999999999999995E-7</v>
      </c>
      <c r="BT2248">
        <v>5.2476769904650128E-5</v>
      </c>
      <c r="BU2248">
        <v>0.01</v>
      </c>
      <c r="BV2248">
        <v>1</v>
      </c>
      <c r="BW2248">
        <v>9.7270161810612295E-5</v>
      </c>
      <c r="BX2248">
        <v>1E-3</v>
      </c>
      <c r="BY2248">
        <v>9.9999999999999995E-8</v>
      </c>
      <c r="BZ2248">
        <v>1</v>
      </c>
      <c r="CA2248">
        <v>9.9999999999999995E-8</v>
      </c>
      <c r="CB2248">
        <v>0.01</v>
      </c>
      <c r="CC2248">
        <v>9.9999999999999995E-7</v>
      </c>
      <c r="CD2248">
        <v>3.7691795401149199E-3</v>
      </c>
      <c r="CE2248">
        <v>1</v>
      </c>
      <c r="CG2248">
        <v>-65</v>
      </c>
      <c r="CH2248">
        <v>3.3333333333333335</v>
      </c>
      <c r="CI2248">
        <v>1E-3</v>
      </c>
      <c r="CJ2248">
        <v>7</v>
      </c>
      <c r="CK2248">
        <v>1.0000000000000001E-9</v>
      </c>
      <c r="CL2248">
        <v>0.01</v>
      </c>
      <c r="CM2248">
        <v>308.14999999999998</v>
      </c>
      <c r="CN2248">
        <v>7</v>
      </c>
      <c r="CP2248">
        <v>5624.403689855937</v>
      </c>
      <c r="CQ2248">
        <v>9.7474249866621645E-3</v>
      </c>
      <c r="CR2248">
        <v>52.476769904650133</v>
      </c>
      <c r="CT2248" s="439">
        <v>-63.139919669854748</v>
      </c>
      <c r="CU2248" s="439">
        <v>-0.20210395398248432</v>
      </c>
      <c r="CV2248">
        <v>-19.5</v>
      </c>
    </row>
    <row r="2249" spans="2:100" x14ac:dyDescent="0.3">
      <c r="B2249">
        <v>0</v>
      </c>
      <c r="C2249">
        <v>0</v>
      </c>
      <c r="D2249">
        <v>-1</v>
      </c>
      <c r="E2249">
        <v>0</v>
      </c>
      <c r="F2249">
        <v>0</v>
      </c>
      <c r="G2249">
        <v>0</v>
      </c>
      <c r="H2249">
        <v>0</v>
      </c>
      <c r="I2249">
        <v>-2</v>
      </c>
      <c r="J2249">
        <v>-1</v>
      </c>
      <c r="K2249">
        <v>1</v>
      </c>
      <c r="L2249">
        <v>0</v>
      </c>
      <c r="M2249">
        <v>1</v>
      </c>
      <c r="N2249">
        <v>-1</v>
      </c>
      <c r="O2249">
        <v>-2</v>
      </c>
      <c r="P2249">
        <v>1</v>
      </c>
      <c r="Q2249">
        <v>0</v>
      </c>
      <c r="R2249">
        <v>-0.66666666666666652</v>
      </c>
      <c r="S2249">
        <v>-0.19999999999999996</v>
      </c>
      <c r="U2249">
        <v>0</v>
      </c>
      <c r="V2249">
        <v>-13.346808247254927</v>
      </c>
      <c r="W2249">
        <v>-8.0923624879550289</v>
      </c>
      <c r="X2249">
        <v>-7.8363441220861887</v>
      </c>
      <c r="Y2249">
        <v>-27.152071292428715</v>
      </c>
      <c r="Z2249">
        <v>-8.5265128291212022E-14</v>
      </c>
      <c r="AA2249">
        <v>2.8421709430404007E-14</v>
      </c>
      <c r="AB2249">
        <v>-36.19179144036805</v>
      </c>
      <c r="AC2249">
        <v>-1.4210854715202004E-14</v>
      </c>
      <c r="AD2249">
        <v>5.6843418860808015E-14</v>
      </c>
      <c r="AE2249">
        <v>0</v>
      </c>
      <c r="AF2249">
        <v>16.47945792023819</v>
      </c>
      <c r="AG2249">
        <v>0</v>
      </c>
      <c r="AH2249">
        <v>1.4210854715202004E-14</v>
      </c>
      <c r="AI2249">
        <v>0</v>
      </c>
      <c r="AJ2249">
        <v>0</v>
      </c>
      <c r="AL2249">
        <v>0.01</v>
      </c>
      <c r="AM2249">
        <v>0.01</v>
      </c>
      <c r="AN2249">
        <v>0.01</v>
      </c>
      <c r="AO2249">
        <v>0.01</v>
      </c>
      <c r="AP2249">
        <v>9.9999999999999995E-7</v>
      </c>
      <c r="AQ2249">
        <v>0.01</v>
      </c>
      <c r="AR2249">
        <v>0.01</v>
      </c>
      <c r="AS2249">
        <v>0.01</v>
      </c>
      <c r="AT2249">
        <v>5.3006139164366365E-5</v>
      </c>
      <c r="AU2249">
        <v>1.966471325181E-4</v>
      </c>
      <c r="AV2249">
        <v>0.01</v>
      </c>
      <c r="AW2249">
        <v>1.974235842240976E-4</v>
      </c>
      <c r="AX2249">
        <v>1E-3</v>
      </c>
      <c r="AY2249">
        <v>1E-3</v>
      </c>
      <c r="AZ2249">
        <v>1E-3</v>
      </c>
      <c r="BA2249">
        <v>1E-3</v>
      </c>
      <c r="BB2249">
        <v>1E-3</v>
      </c>
      <c r="BC2249">
        <v>9.0451852046141235E-4</v>
      </c>
      <c r="BD2249">
        <v>7.2628313326073078E-5</v>
      </c>
      <c r="BE2249">
        <v>0.01</v>
      </c>
      <c r="BF2249">
        <v>0.01</v>
      </c>
      <c r="BG2249">
        <v>0.01</v>
      </c>
      <c r="BH2249">
        <v>5.1697848011015971E-4</v>
      </c>
      <c r="BI2249">
        <v>3.2529572393079494E-6</v>
      </c>
      <c r="BJ2249">
        <v>1.0000000000000001E-9</v>
      </c>
      <c r="BK2249">
        <v>1E-3</v>
      </c>
      <c r="BL2249">
        <v>2.4981239666250288E-6</v>
      </c>
      <c r="BM2249">
        <v>1E-3</v>
      </c>
      <c r="BN2249">
        <v>2.4981239666250288E-6</v>
      </c>
      <c r="BO2249">
        <v>1E-3</v>
      </c>
      <c r="BP2249">
        <v>1.3669371938474066E-6</v>
      </c>
      <c r="BQ2249">
        <v>0.01</v>
      </c>
      <c r="BR2249">
        <v>9.7474249866621651E-5</v>
      </c>
      <c r="BS2249">
        <v>9.9999999999999995E-7</v>
      </c>
      <c r="BT2249">
        <v>2.5870399375522999E-8</v>
      </c>
      <c r="BU2249">
        <v>0.01</v>
      </c>
      <c r="BV2249">
        <v>1</v>
      </c>
      <c r="BW2249">
        <v>9.7270161810612295E-5</v>
      </c>
      <c r="BX2249">
        <v>1E-3</v>
      </c>
      <c r="BY2249">
        <v>9.9999999999999995E-8</v>
      </c>
      <c r="BZ2249">
        <v>1</v>
      </c>
      <c r="CA2249">
        <v>9.9999999999999995E-8</v>
      </c>
      <c r="CB2249">
        <v>0.01</v>
      </c>
      <c r="CC2249">
        <v>9.9999999999999995E-7</v>
      </c>
      <c r="CD2249">
        <v>3.7691795401149199E-3</v>
      </c>
      <c r="CE2249">
        <v>1</v>
      </c>
      <c r="CG2249">
        <v>-65</v>
      </c>
      <c r="CH2249">
        <v>3.3333333333333335</v>
      </c>
      <c r="CI2249">
        <v>1E-3</v>
      </c>
      <c r="CJ2249">
        <v>7</v>
      </c>
      <c r="CK2249">
        <v>1.0000000000000001E-9</v>
      </c>
      <c r="CL2249">
        <v>0.01</v>
      </c>
      <c r="CM2249">
        <v>308.14999999999998</v>
      </c>
      <c r="CN2249">
        <v>7</v>
      </c>
      <c r="CP2249">
        <v>1.3669371938474066E-3</v>
      </c>
      <c r="CQ2249">
        <v>9.7474249866621645E-3</v>
      </c>
      <c r="CR2249">
        <v>2.5870399375523E-2</v>
      </c>
      <c r="CT2249" s="439">
        <v>-63.139919669854748</v>
      </c>
      <c r="CU2249" s="439">
        <v>-0.20210395398248432</v>
      </c>
      <c r="CV2249">
        <v>-19.5</v>
      </c>
    </row>
    <row r="2250" spans="2:100" x14ac:dyDescent="0.3">
      <c r="B2250">
        <v>0</v>
      </c>
      <c r="C2250">
        <v>0</v>
      </c>
      <c r="D2250">
        <v>-1</v>
      </c>
      <c r="E2250">
        <v>0</v>
      </c>
      <c r="F2250">
        <v>0</v>
      </c>
      <c r="G2250">
        <v>0</v>
      </c>
      <c r="H2250">
        <v>0</v>
      </c>
      <c r="I2250">
        <v>-2</v>
      </c>
      <c r="J2250">
        <v>-1</v>
      </c>
      <c r="K2250">
        <v>1</v>
      </c>
      <c r="L2250">
        <v>0</v>
      </c>
      <c r="M2250">
        <v>1</v>
      </c>
      <c r="N2250">
        <v>-1</v>
      </c>
      <c r="O2250">
        <v>-1</v>
      </c>
      <c r="P2250">
        <v>1</v>
      </c>
      <c r="Q2250">
        <v>0</v>
      </c>
      <c r="R2250">
        <v>0.33333333333333348</v>
      </c>
      <c r="S2250">
        <v>0.10000000000000003</v>
      </c>
      <c r="U2250">
        <v>0</v>
      </c>
      <c r="V2250">
        <v>-13.346808247254927</v>
      </c>
      <c r="W2250">
        <v>-8.0923624879550289</v>
      </c>
      <c r="X2250">
        <v>-7.8363441220861887</v>
      </c>
      <c r="Y2250">
        <v>-27.152071292428715</v>
      </c>
      <c r="Z2250">
        <v>-7.1054273576010019E-14</v>
      </c>
      <c r="AA2250">
        <v>41.353495103952156</v>
      </c>
      <c r="AB2250">
        <v>1000</v>
      </c>
      <c r="AC2250">
        <v>1000</v>
      </c>
      <c r="AD2250">
        <v>1000</v>
      </c>
      <c r="AE2250">
        <v>1000</v>
      </c>
      <c r="AF2250">
        <v>1000</v>
      </c>
      <c r="AG2250">
        <v>0</v>
      </c>
      <c r="AH2250">
        <v>0</v>
      </c>
      <c r="AI2250">
        <v>0</v>
      </c>
      <c r="AJ2250">
        <v>0</v>
      </c>
      <c r="AL2250">
        <v>0.01</v>
      </c>
      <c r="AM2250">
        <v>0.01</v>
      </c>
      <c r="AN2250">
        <v>0.01</v>
      </c>
      <c r="AO2250">
        <v>0.01</v>
      </c>
      <c r="AP2250">
        <v>9.9999999999999995E-7</v>
      </c>
      <c r="AQ2250">
        <v>0.01</v>
      </c>
      <c r="AR2250">
        <v>0.01</v>
      </c>
      <c r="AS2250">
        <v>0.01</v>
      </c>
      <c r="AT2250">
        <v>2.6131371881850511E-8</v>
      </c>
      <c r="AU2250">
        <v>1</v>
      </c>
      <c r="AV2250">
        <v>1</v>
      </c>
      <c r="AW2250">
        <v>1</v>
      </c>
      <c r="AX2250">
        <v>1</v>
      </c>
      <c r="AY2250">
        <v>1</v>
      </c>
      <c r="AZ2250">
        <v>1</v>
      </c>
      <c r="BA2250">
        <v>1</v>
      </c>
      <c r="BB2250">
        <v>1</v>
      </c>
      <c r="BC2250">
        <v>1</v>
      </c>
      <c r="BD2250">
        <v>1</v>
      </c>
      <c r="BE2250">
        <v>1</v>
      </c>
      <c r="BF2250">
        <v>1</v>
      </c>
      <c r="BG2250">
        <v>1</v>
      </c>
      <c r="BH2250">
        <v>1</v>
      </c>
      <c r="BI2250">
        <v>1</v>
      </c>
      <c r="BJ2250">
        <v>1.0000000000000001E-9</v>
      </c>
      <c r="BK2250">
        <v>1E-3</v>
      </c>
      <c r="BL2250">
        <v>2.4981239666250288E-6</v>
      </c>
      <c r="BM2250">
        <v>1E-3</v>
      </c>
      <c r="BN2250">
        <v>2.4981239666250288E-6</v>
      </c>
      <c r="BO2250">
        <v>1E-3</v>
      </c>
      <c r="BP2250">
        <v>1.3669371938474066E-6</v>
      </c>
      <c r="BQ2250">
        <v>0.01</v>
      </c>
      <c r="BR2250">
        <v>9.7474249866621651E-5</v>
      </c>
      <c r="BS2250">
        <v>9.9999999999999995E-7</v>
      </c>
      <c r="BT2250">
        <v>5.2476769904650128E-5</v>
      </c>
      <c r="BU2250">
        <v>0.01</v>
      </c>
      <c r="BV2250">
        <v>1</v>
      </c>
      <c r="BW2250">
        <v>9.7270161810612295E-5</v>
      </c>
      <c r="BX2250">
        <v>1E-3</v>
      </c>
      <c r="BY2250">
        <v>9.9999999999999995E-8</v>
      </c>
      <c r="BZ2250">
        <v>1</v>
      </c>
      <c r="CA2250">
        <v>9.9999999999999995E-8</v>
      </c>
      <c r="CB2250">
        <v>0.01</v>
      </c>
      <c r="CC2250">
        <v>9.9999999999999995E-7</v>
      </c>
      <c r="CD2250">
        <v>3.7691795401149199E-3</v>
      </c>
      <c r="CE2250">
        <v>1</v>
      </c>
      <c r="CG2250">
        <v>-65</v>
      </c>
      <c r="CH2250">
        <v>3.3333333333333335</v>
      </c>
      <c r="CI2250">
        <v>1E-3</v>
      </c>
      <c r="CJ2250">
        <v>7</v>
      </c>
      <c r="CK2250">
        <v>1.0000000000000001E-9</v>
      </c>
      <c r="CL2250">
        <v>0.01</v>
      </c>
      <c r="CM2250">
        <v>308.14999999999998</v>
      </c>
      <c r="CN2250">
        <v>7</v>
      </c>
      <c r="CP2250">
        <v>1.3669371938474066E-3</v>
      </c>
      <c r="CQ2250">
        <v>9.7474249866621645E-3</v>
      </c>
      <c r="CR2250">
        <v>52.476769904650133</v>
      </c>
      <c r="CT2250" s="439">
        <v>-63.139919669854748</v>
      </c>
      <c r="CU2250" s="439">
        <v>-0.20210395398248432</v>
      </c>
      <c r="CV2250">
        <v>-19.5</v>
      </c>
    </row>
    <row r="2251" spans="2:100" x14ac:dyDescent="0.3">
      <c r="B2251">
        <v>0</v>
      </c>
      <c r="C2251">
        <v>0</v>
      </c>
      <c r="D2251">
        <v>-1</v>
      </c>
      <c r="E2251">
        <v>0</v>
      </c>
      <c r="F2251">
        <v>0</v>
      </c>
      <c r="G2251">
        <v>0</v>
      </c>
      <c r="H2251">
        <v>0</v>
      </c>
      <c r="I2251">
        <v>-2</v>
      </c>
      <c r="J2251">
        <v>-1</v>
      </c>
      <c r="K2251">
        <v>1</v>
      </c>
      <c r="L2251">
        <v>0</v>
      </c>
      <c r="M2251">
        <v>1</v>
      </c>
      <c r="N2251">
        <v>0</v>
      </c>
      <c r="O2251">
        <v>-2</v>
      </c>
      <c r="P2251">
        <v>1</v>
      </c>
      <c r="Q2251">
        <v>0</v>
      </c>
      <c r="R2251">
        <v>0.33333333333333348</v>
      </c>
      <c r="S2251">
        <v>0.10000000000000003</v>
      </c>
      <c r="U2251">
        <v>0</v>
      </c>
      <c r="V2251">
        <v>-13.346808247254927</v>
      </c>
      <c r="W2251">
        <v>-8.0923624879550289</v>
      </c>
      <c r="X2251">
        <v>-7.8363441220861887</v>
      </c>
      <c r="Y2251">
        <v>-27.152071292428715</v>
      </c>
      <c r="Z2251">
        <v>-8.5265128291212022E-14</v>
      </c>
      <c r="AA2251">
        <v>2.8421709430404007E-14</v>
      </c>
      <c r="AB2251">
        <v>-16.69179144036805</v>
      </c>
      <c r="AC2251">
        <v>-1.4210854715202004E-14</v>
      </c>
      <c r="AD2251">
        <v>5.6843418860808015E-14</v>
      </c>
      <c r="AE2251">
        <v>0</v>
      </c>
      <c r="AF2251">
        <v>16.47945792023819</v>
      </c>
      <c r="AG2251">
        <v>0</v>
      </c>
      <c r="AH2251">
        <v>1.4210854715202004E-14</v>
      </c>
      <c r="AI2251">
        <v>0</v>
      </c>
      <c r="AJ2251">
        <v>0</v>
      </c>
      <c r="AL2251">
        <v>0.01</v>
      </c>
      <c r="AM2251">
        <v>0.01</v>
      </c>
      <c r="AN2251">
        <v>0.01</v>
      </c>
      <c r="AO2251">
        <v>0.01</v>
      </c>
      <c r="AP2251">
        <v>9.9999999999999995E-7</v>
      </c>
      <c r="AQ2251">
        <v>0.01</v>
      </c>
      <c r="AR2251">
        <v>0.01</v>
      </c>
      <c r="AS2251">
        <v>0.01</v>
      </c>
      <c r="AT2251">
        <v>5.3006139164366365E-5</v>
      </c>
      <c r="AU2251">
        <v>1.966471325181E-4</v>
      </c>
      <c r="AV2251">
        <v>0.01</v>
      </c>
      <c r="AW2251">
        <v>1.974235842240976E-4</v>
      </c>
      <c r="AX2251">
        <v>1E-3</v>
      </c>
      <c r="AY2251">
        <v>1E-3</v>
      </c>
      <c r="AZ2251">
        <v>1E-3</v>
      </c>
      <c r="BA2251">
        <v>1E-3</v>
      </c>
      <c r="BB2251">
        <v>1E-3</v>
      </c>
      <c r="BC2251">
        <v>9.0451852046141235E-4</v>
      </c>
      <c r="BD2251">
        <v>7.2628313326073078E-5</v>
      </c>
      <c r="BE2251">
        <v>0.01</v>
      </c>
      <c r="BF2251">
        <v>0.01</v>
      </c>
      <c r="BG2251">
        <v>0.01</v>
      </c>
      <c r="BH2251">
        <v>5.1697848011015971E-4</v>
      </c>
      <c r="BI2251">
        <v>3.2529572393079494E-6</v>
      </c>
      <c r="BJ2251">
        <v>1.0000000000000001E-9</v>
      </c>
      <c r="BK2251">
        <v>1E-3</v>
      </c>
      <c r="BL2251">
        <v>2.4981239666250288E-6</v>
      </c>
      <c r="BM2251">
        <v>1E-3</v>
      </c>
      <c r="BN2251">
        <v>2.4981239666250288E-6</v>
      </c>
      <c r="BO2251">
        <v>1E-3</v>
      </c>
      <c r="BP2251">
        <v>2.7727615470639873E-3</v>
      </c>
      <c r="BQ2251">
        <v>0.01</v>
      </c>
      <c r="BR2251">
        <v>9.7474249866621651E-5</v>
      </c>
      <c r="BS2251">
        <v>9.9999999999999995E-7</v>
      </c>
      <c r="BT2251">
        <v>2.5870399375522999E-8</v>
      </c>
      <c r="BU2251">
        <v>0.01</v>
      </c>
      <c r="BV2251">
        <v>1</v>
      </c>
      <c r="BW2251">
        <v>9.7270161810612295E-5</v>
      </c>
      <c r="BX2251">
        <v>1E-3</v>
      </c>
      <c r="BY2251">
        <v>9.9999999999999995E-8</v>
      </c>
      <c r="BZ2251">
        <v>1</v>
      </c>
      <c r="CA2251">
        <v>9.9999999999999995E-8</v>
      </c>
      <c r="CB2251">
        <v>0.01</v>
      </c>
      <c r="CC2251">
        <v>9.9999999999999995E-7</v>
      </c>
      <c r="CD2251">
        <v>3.7691795401149199E-3</v>
      </c>
      <c r="CE2251">
        <v>1</v>
      </c>
      <c r="CG2251">
        <v>-65</v>
      </c>
      <c r="CH2251">
        <v>3.3333333333333335</v>
      </c>
      <c r="CI2251">
        <v>1E-3</v>
      </c>
      <c r="CJ2251">
        <v>7</v>
      </c>
      <c r="CK2251">
        <v>1.0000000000000001E-9</v>
      </c>
      <c r="CL2251">
        <v>0.01</v>
      </c>
      <c r="CM2251">
        <v>308.14999999999998</v>
      </c>
      <c r="CN2251">
        <v>7</v>
      </c>
      <c r="CP2251">
        <v>2.7727615470639875</v>
      </c>
      <c r="CQ2251">
        <v>9.7474249866621645E-3</v>
      </c>
      <c r="CR2251">
        <v>2.5870399375523E-2</v>
      </c>
      <c r="CT2251" s="439">
        <v>-63.139919669854748</v>
      </c>
      <c r="CU2251" s="439">
        <v>-0.20210395398248432</v>
      </c>
      <c r="CV2251">
        <v>-19.5</v>
      </c>
    </row>
    <row r="2252" spans="2:100" x14ac:dyDescent="0.3">
      <c r="B2252">
        <v>0</v>
      </c>
      <c r="C2252">
        <v>0</v>
      </c>
      <c r="D2252">
        <v>-1</v>
      </c>
      <c r="E2252">
        <v>0</v>
      </c>
      <c r="F2252">
        <v>0</v>
      </c>
      <c r="G2252">
        <v>0</v>
      </c>
      <c r="H2252">
        <v>0</v>
      </c>
      <c r="I2252">
        <v>-2</v>
      </c>
      <c r="J2252">
        <v>-1</v>
      </c>
      <c r="K2252">
        <v>1</v>
      </c>
      <c r="L2252">
        <v>0</v>
      </c>
      <c r="M2252">
        <v>1</v>
      </c>
      <c r="N2252">
        <v>0</v>
      </c>
      <c r="O2252">
        <v>-1</v>
      </c>
      <c r="P2252">
        <v>1</v>
      </c>
      <c r="Q2252">
        <v>0</v>
      </c>
      <c r="R2252">
        <v>1.3333333333333335</v>
      </c>
      <c r="S2252">
        <v>0.4</v>
      </c>
      <c r="U2252">
        <v>0</v>
      </c>
      <c r="V2252">
        <v>-13.346808247254927</v>
      </c>
      <c r="W2252">
        <v>-8.0923624879550289</v>
      </c>
      <c r="X2252">
        <v>-7.8363441220861887</v>
      </c>
      <c r="Y2252">
        <v>-27.152071292428715</v>
      </c>
      <c r="Z2252">
        <v>-7.1054273576010019E-14</v>
      </c>
      <c r="AA2252">
        <v>41.353495103952156</v>
      </c>
      <c r="AB2252">
        <v>1000</v>
      </c>
      <c r="AC2252">
        <v>1000</v>
      </c>
      <c r="AD2252">
        <v>1000</v>
      </c>
      <c r="AE2252">
        <v>1000</v>
      </c>
      <c r="AF2252">
        <v>1000</v>
      </c>
      <c r="AG2252">
        <v>0</v>
      </c>
      <c r="AH2252">
        <v>0</v>
      </c>
      <c r="AI2252">
        <v>0</v>
      </c>
      <c r="AJ2252">
        <v>0</v>
      </c>
      <c r="AL2252">
        <v>0.01</v>
      </c>
      <c r="AM2252">
        <v>0.01</v>
      </c>
      <c r="AN2252">
        <v>0.01</v>
      </c>
      <c r="AO2252">
        <v>0.01</v>
      </c>
      <c r="AP2252">
        <v>9.9999999999999995E-7</v>
      </c>
      <c r="AQ2252">
        <v>0.01</v>
      </c>
      <c r="AR2252">
        <v>0.01</v>
      </c>
      <c r="AS2252">
        <v>0.01</v>
      </c>
      <c r="AT2252">
        <v>2.6131371881850511E-8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1</v>
      </c>
      <c r="BB2252">
        <v>1</v>
      </c>
      <c r="BC2252">
        <v>1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.0000000000000001E-9</v>
      </c>
      <c r="BK2252">
        <v>1E-3</v>
      </c>
      <c r="BL2252">
        <v>2.4981239666250288E-6</v>
      </c>
      <c r="BM2252">
        <v>1E-3</v>
      </c>
      <c r="BN2252">
        <v>2.4981239666250288E-6</v>
      </c>
      <c r="BO2252">
        <v>1E-3</v>
      </c>
      <c r="BP2252">
        <v>2.7727615470639873E-3</v>
      </c>
      <c r="BQ2252">
        <v>0.01</v>
      </c>
      <c r="BR2252">
        <v>9.7474249866621651E-5</v>
      </c>
      <c r="BS2252">
        <v>9.9999999999999995E-7</v>
      </c>
      <c r="BT2252">
        <v>5.2476769904650128E-5</v>
      </c>
      <c r="BU2252">
        <v>0.01</v>
      </c>
      <c r="BV2252">
        <v>1</v>
      </c>
      <c r="BW2252">
        <v>9.7270161810612295E-5</v>
      </c>
      <c r="BX2252">
        <v>1E-3</v>
      </c>
      <c r="BY2252">
        <v>9.9999999999999995E-8</v>
      </c>
      <c r="BZ2252">
        <v>1</v>
      </c>
      <c r="CA2252">
        <v>9.9999999999999995E-8</v>
      </c>
      <c r="CB2252">
        <v>0.01</v>
      </c>
      <c r="CC2252">
        <v>9.9999999999999995E-7</v>
      </c>
      <c r="CD2252">
        <v>3.7691795401149199E-3</v>
      </c>
      <c r="CE2252">
        <v>1</v>
      </c>
      <c r="CG2252">
        <v>-65</v>
      </c>
      <c r="CH2252">
        <v>3.3333333333333335</v>
      </c>
      <c r="CI2252">
        <v>1E-3</v>
      </c>
      <c r="CJ2252">
        <v>7</v>
      </c>
      <c r="CK2252">
        <v>1.0000000000000001E-9</v>
      </c>
      <c r="CL2252">
        <v>0.01</v>
      </c>
      <c r="CM2252">
        <v>308.14999999999998</v>
      </c>
      <c r="CN2252">
        <v>7</v>
      </c>
      <c r="CP2252">
        <v>2.7727615470639875</v>
      </c>
      <c r="CQ2252">
        <v>9.7474249866621645E-3</v>
      </c>
      <c r="CR2252">
        <v>52.476769904650133</v>
      </c>
      <c r="CT2252" s="439">
        <v>-63.139919669854748</v>
      </c>
      <c r="CU2252" s="439">
        <v>-0.20210395398248432</v>
      </c>
      <c r="CV2252">
        <v>-19.5</v>
      </c>
    </row>
    <row r="2253" spans="2:100" x14ac:dyDescent="0.3">
      <c r="B2253">
        <v>0</v>
      </c>
      <c r="C2253">
        <v>0</v>
      </c>
      <c r="D2253">
        <v>-1</v>
      </c>
      <c r="E2253">
        <v>0</v>
      </c>
      <c r="F2253">
        <v>0</v>
      </c>
      <c r="G2253">
        <v>0</v>
      </c>
      <c r="H2253">
        <v>0</v>
      </c>
      <c r="I2253">
        <v>-2</v>
      </c>
      <c r="J2253">
        <v>-1</v>
      </c>
      <c r="K2253">
        <v>1</v>
      </c>
      <c r="L2253">
        <v>0</v>
      </c>
      <c r="M2253">
        <v>1</v>
      </c>
      <c r="N2253">
        <v>1</v>
      </c>
      <c r="O2253">
        <v>-2</v>
      </c>
      <c r="P2253">
        <v>1</v>
      </c>
      <c r="Q2253">
        <v>0</v>
      </c>
      <c r="R2253">
        <v>1.3333333333333335</v>
      </c>
      <c r="S2253">
        <v>0.4</v>
      </c>
      <c r="U2253">
        <v>0</v>
      </c>
      <c r="V2253">
        <v>-13.346808247254927</v>
      </c>
      <c r="W2253">
        <v>-8.0923624879550289</v>
      </c>
      <c r="X2253">
        <v>-7.8363441220861887</v>
      </c>
      <c r="Y2253">
        <v>-27.152071292428715</v>
      </c>
      <c r="Z2253">
        <v>-8.5265128291212022E-14</v>
      </c>
      <c r="AA2253">
        <v>2.8421709430404007E-14</v>
      </c>
      <c r="AB2253">
        <v>4.2632564145606011E-14</v>
      </c>
      <c r="AC2253">
        <v>-1.4210854715202004E-14</v>
      </c>
      <c r="AD2253">
        <v>5.6843418860808015E-14</v>
      </c>
      <c r="AE2253">
        <v>0</v>
      </c>
      <c r="AF2253">
        <v>19.287666479870097</v>
      </c>
      <c r="AG2253">
        <v>0</v>
      </c>
      <c r="AH2253">
        <v>1.4210854715202004E-14</v>
      </c>
      <c r="AI2253">
        <v>0</v>
      </c>
      <c r="AJ2253">
        <v>0</v>
      </c>
      <c r="AL2253">
        <v>0.01</v>
      </c>
      <c r="AM2253">
        <v>0.01</v>
      </c>
      <c r="AN2253">
        <v>0.01</v>
      </c>
      <c r="AO2253">
        <v>0.01</v>
      </c>
      <c r="AP2253">
        <v>9.9999999999999995E-7</v>
      </c>
      <c r="AQ2253">
        <v>0.01</v>
      </c>
      <c r="AR2253">
        <v>0.01</v>
      </c>
      <c r="AS2253">
        <v>0.01</v>
      </c>
      <c r="AT2253">
        <v>5.3006139164366365E-5</v>
      </c>
      <c r="AU2253">
        <v>1.966471325181E-4</v>
      </c>
      <c r="AV2253">
        <v>3.3398965729148754E-3</v>
      </c>
      <c r="AW2253">
        <v>6.5937435236262696E-5</v>
      </c>
      <c r="AX2253">
        <v>1E-3</v>
      </c>
      <c r="AY2253">
        <v>1E-3</v>
      </c>
      <c r="AZ2253">
        <v>1E-3</v>
      </c>
      <c r="BA2253">
        <v>1E-3</v>
      </c>
      <c r="BB2253">
        <v>1E-3</v>
      </c>
      <c r="BC2253">
        <v>3.0209983066270714E-4</v>
      </c>
      <c r="BD2253">
        <v>7.2628313326073078E-5</v>
      </c>
      <c r="BE2253">
        <v>0.01</v>
      </c>
      <c r="BF2253">
        <v>0.01</v>
      </c>
      <c r="BG2253">
        <v>0.01</v>
      </c>
      <c r="BH2253">
        <v>5.1697848011015971E-4</v>
      </c>
      <c r="BI2253">
        <v>1.0864540735403124E-6</v>
      </c>
      <c r="BJ2253">
        <v>1.0000000000000001E-9</v>
      </c>
      <c r="BK2253">
        <v>1E-3</v>
      </c>
      <c r="BL2253">
        <v>2.4981239666250288E-6</v>
      </c>
      <c r="BM2253">
        <v>1E-3</v>
      </c>
      <c r="BN2253">
        <v>2.4981239666250288E-6</v>
      </c>
      <c r="BO2253">
        <v>1E-3</v>
      </c>
      <c r="BP2253">
        <v>5.6244036898559369</v>
      </c>
      <c r="BQ2253">
        <v>0.01</v>
      </c>
      <c r="BR2253">
        <v>9.7474249866621651E-5</v>
      </c>
      <c r="BS2253">
        <v>9.9999999999999995E-7</v>
      </c>
      <c r="BT2253">
        <v>2.5870399375522999E-8</v>
      </c>
      <c r="BU2253">
        <v>0.01</v>
      </c>
      <c r="BV2253">
        <v>1</v>
      </c>
      <c r="BW2253">
        <v>9.7270161810612295E-5</v>
      </c>
      <c r="BX2253">
        <v>1E-3</v>
      </c>
      <c r="BY2253">
        <v>9.9999999999999995E-8</v>
      </c>
      <c r="BZ2253">
        <v>1</v>
      </c>
      <c r="CA2253">
        <v>9.9999999999999995E-8</v>
      </c>
      <c r="CB2253">
        <v>0.01</v>
      </c>
      <c r="CC2253">
        <v>9.9999999999999995E-7</v>
      </c>
      <c r="CD2253">
        <v>3.7691795401149199E-3</v>
      </c>
      <c r="CE2253">
        <v>1</v>
      </c>
      <c r="CG2253">
        <v>-65</v>
      </c>
      <c r="CH2253">
        <v>3.3333333333333335</v>
      </c>
      <c r="CI2253">
        <v>1E-3</v>
      </c>
      <c r="CJ2253">
        <v>7</v>
      </c>
      <c r="CK2253">
        <v>1.0000000000000001E-9</v>
      </c>
      <c r="CL2253">
        <v>0.01</v>
      </c>
      <c r="CM2253">
        <v>308.14999999999998</v>
      </c>
      <c r="CN2253">
        <v>7</v>
      </c>
      <c r="CP2253">
        <v>5624.403689855937</v>
      </c>
      <c r="CQ2253">
        <v>9.7474249866621645E-3</v>
      </c>
      <c r="CR2253">
        <v>2.5870399375523E-2</v>
      </c>
      <c r="CT2253" s="439">
        <v>-63.139919669854748</v>
      </c>
      <c r="CU2253" s="439">
        <v>-0.20210395398248432</v>
      </c>
      <c r="CV2253">
        <v>-19.5</v>
      </c>
    </row>
    <row r="2254" spans="2:100" x14ac:dyDescent="0.3">
      <c r="B2254">
        <v>0</v>
      </c>
      <c r="C2254">
        <v>0</v>
      </c>
      <c r="D2254">
        <v>-1</v>
      </c>
      <c r="E2254">
        <v>0</v>
      </c>
      <c r="F2254">
        <v>0</v>
      </c>
      <c r="G2254">
        <v>0</v>
      </c>
      <c r="H2254">
        <v>0</v>
      </c>
      <c r="I2254">
        <v>-2</v>
      </c>
      <c r="J2254">
        <v>-1</v>
      </c>
      <c r="K2254">
        <v>1</v>
      </c>
      <c r="L2254">
        <v>0</v>
      </c>
      <c r="M2254">
        <v>1</v>
      </c>
      <c r="N2254">
        <v>1</v>
      </c>
      <c r="O2254">
        <v>-1</v>
      </c>
      <c r="P2254">
        <v>1</v>
      </c>
      <c r="Q2254">
        <v>0</v>
      </c>
      <c r="R2254">
        <v>2.3333333333333335</v>
      </c>
      <c r="S2254">
        <v>0.70000000000000007</v>
      </c>
      <c r="U2254">
        <v>0</v>
      </c>
      <c r="V2254">
        <v>-13.346808247254927</v>
      </c>
      <c r="W2254">
        <v>-8.0923624879550289</v>
      </c>
      <c r="X2254">
        <v>-7.8363441220861887</v>
      </c>
      <c r="Y2254">
        <v>-27.152071292428715</v>
      </c>
      <c r="Z2254">
        <v>-7.1054273576010019E-14</v>
      </c>
      <c r="AA2254">
        <v>41.353495103952156</v>
      </c>
      <c r="AB2254">
        <v>1000</v>
      </c>
      <c r="AC2254">
        <v>1000</v>
      </c>
      <c r="AD2254">
        <v>1000</v>
      </c>
      <c r="AE2254">
        <v>1000</v>
      </c>
      <c r="AF2254">
        <v>1000</v>
      </c>
      <c r="AG2254">
        <v>0</v>
      </c>
      <c r="AH2254">
        <v>0</v>
      </c>
      <c r="AI2254">
        <v>0</v>
      </c>
      <c r="AJ2254">
        <v>0</v>
      </c>
      <c r="AL2254">
        <v>0.01</v>
      </c>
      <c r="AM2254">
        <v>0.01</v>
      </c>
      <c r="AN2254">
        <v>0.01</v>
      </c>
      <c r="AO2254">
        <v>0.01</v>
      </c>
      <c r="AP2254">
        <v>9.9999999999999995E-7</v>
      </c>
      <c r="AQ2254">
        <v>0.01</v>
      </c>
      <c r="AR2254">
        <v>0.01</v>
      </c>
      <c r="AS2254">
        <v>0.01</v>
      </c>
      <c r="AT2254">
        <v>2.6131371881850511E-8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1</v>
      </c>
      <c r="BB2254">
        <v>1</v>
      </c>
      <c r="BC2254">
        <v>1</v>
      </c>
      <c r="BD2254">
        <v>1</v>
      </c>
      <c r="BE2254">
        <v>1</v>
      </c>
      <c r="BF2254">
        <v>1</v>
      </c>
      <c r="BG2254">
        <v>1</v>
      </c>
      <c r="BH2254">
        <v>1</v>
      </c>
      <c r="BI2254">
        <v>1</v>
      </c>
      <c r="BJ2254">
        <v>1.0000000000000001E-9</v>
      </c>
      <c r="BK2254">
        <v>1E-3</v>
      </c>
      <c r="BL2254">
        <v>2.4981239666250288E-6</v>
      </c>
      <c r="BM2254">
        <v>1E-3</v>
      </c>
      <c r="BN2254">
        <v>2.4981239666250288E-6</v>
      </c>
      <c r="BO2254">
        <v>1E-3</v>
      </c>
      <c r="BP2254">
        <v>5.6244036898559369</v>
      </c>
      <c r="BQ2254">
        <v>0.01</v>
      </c>
      <c r="BR2254">
        <v>9.7474249866621651E-5</v>
      </c>
      <c r="BS2254">
        <v>9.9999999999999995E-7</v>
      </c>
      <c r="BT2254">
        <v>5.2476769904650128E-5</v>
      </c>
      <c r="BU2254">
        <v>0.01</v>
      </c>
      <c r="BV2254">
        <v>1</v>
      </c>
      <c r="BW2254">
        <v>9.7270161810612295E-5</v>
      </c>
      <c r="BX2254">
        <v>1E-3</v>
      </c>
      <c r="BY2254">
        <v>9.9999999999999995E-8</v>
      </c>
      <c r="BZ2254">
        <v>1</v>
      </c>
      <c r="CA2254">
        <v>9.9999999999999995E-8</v>
      </c>
      <c r="CB2254">
        <v>0.01</v>
      </c>
      <c r="CC2254">
        <v>9.9999999999999995E-7</v>
      </c>
      <c r="CD2254">
        <v>3.7691795401149199E-3</v>
      </c>
      <c r="CE2254">
        <v>1</v>
      </c>
      <c r="CG2254">
        <v>-65</v>
      </c>
      <c r="CH2254">
        <v>3.3333333333333335</v>
      </c>
      <c r="CI2254">
        <v>1E-3</v>
      </c>
      <c r="CJ2254">
        <v>7</v>
      </c>
      <c r="CK2254">
        <v>1.0000000000000001E-9</v>
      </c>
      <c r="CL2254">
        <v>0.01</v>
      </c>
      <c r="CM2254">
        <v>308.14999999999998</v>
      </c>
      <c r="CN2254">
        <v>7</v>
      </c>
      <c r="CP2254">
        <v>5624.403689855937</v>
      </c>
      <c r="CQ2254">
        <v>9.7474249866621645E-3</v>
      </c>
      <c r="CR2254">
        <v>52.476769904650133</v>
      </c>
      <c r="CT2254" s="439">
        <v>-63.139919669854748</v>
      </c>
      <c r="CU2254" s="439">
        <v>-0.20210395398248432</v>
      </c>
      <c r="CV2254">
        <v>-19.5</v>
      </c>
    </row>
    <row r="2255" spans="2:100" x14ac:dyDescent="0.3">
      <c r="B2255">
        <v>0</v>
      </c>
      <c r="C2255">
        <v>0</v>
      </c>
      <c r="D2255">
        <v>-1</v>
      </c>
      <c r="E2255">
        <v>0</v>
      </c>
      <c r="F2255">
        <v>0</v>
      </c>
      <c r="G2255">
        <v>0</v>
      </c>
      <c r="H2255">
        <v>0</v>
      </c>
      <c r="I2255">
        <v>-2</v>
      </c>
      <c r="J2255">
        <v>0</v>
      </c>
      <c r="K2255">
        <v>1</v>
      </c>
      <c r="L2255">
        <v>0</v>
      </c>
      <c r="M2255">
        <v>-1</v>
      </c>
      <c r="N2255">
        <v>-1</v>
      </c>
      <c r="O2255">
        <v>-2</v>
      </c>
      <c r="P2255">
        <v>1</v>
      </c>
      <c r="Q2255">
        <v>0</v>
      </c>
      <c r="R2255">
        <v>-1.6666666666666665</v>
      </c>
      <c r="S2255">
        <v>-0.49999999999999994</v>
      </c>
      <c r="U2255">
        <v>0</v>
      </c>
      <c r="V2255">
        <v>-13.346808247254927</v>
      </c>
      <c r="W2255">
        <v>-8.0923624879550289</v>
      </c>
      <c r="X2255">
        <v>-7.8363441220861887</v>
      </c>
      <c r="Y2255">
        <v>-27.152071292428715</v>
      </c>
      <c r="Z2255">
        <v>-8.5265128291212022E-14</v>
      </c>
      <c r="AA2255">
        <v>2.8421709430404007E-14</v>
      </c>
      <c r="AB2255">
        <v>-36.19179144036805</v>
      </c>
      <c r="AC2255">
        <v>-1.4210854715202004E-14</v>
      </c>
      <c r="AD2255">
        <v>37.44584730051514</v>
      </c>
      <c r="AE2255">
        <v>1000</v>
      </c>
      <c r="AF2255">
        <v>1000</v>
      </c>
      <c r="AG2255">
        <v>0</v>
      </c>
      <c r="AH2255">
        <v>1.4210854715202004E-14</v>
      </c>
      <c r="AI2255">
        <v>0</v>
      </c>
      <c r="AJ2255">
        <v>0</v>
      </c>
      <c r="AL2255">
        <v>0.01</v>
      </c>
      <c r="AM2255">
        <v>0.01</v>
      </c>
      <c r="AN2255">
        <v>0.01</v>
      </c>
      <c r="AO2255">
        <v>0.01</v>
      </c>
      <c r="AP2255">
        <v>9.9999999999999995E-7</v>
      </c>
      <c r="AQ2255">
        <v>0.01</v>
      </c>
      <c r="AR2255">
        <v>0.01</v>
      </c>
      <c r="AS2255">
        <v>0.01</v>
      </c>
      <c r="AT2255">
        <v>5.3006139164366365E-5</v>
      </c>
      <c r="AU2255">
        <v>1.966471325181E-4</v>
      </c>
      <c r="AV2255">
        <v>0.01</v>
      </c>
      <c r="AW2255">
        <v>9.7327388467406994E-8</v>
      </c>
      <c r="AX2255">
        <v>1</v>
      </c>
      <c r="AY2255">
        <v>1</v>
      </c>
      <c r="AZ2255">
        <v>1</v>
      </c>
      <c r="BA2255">
        <v>1</v>
      </c>
      <c r="BB2255">
        <v>1</v>
      </c>
      <c r="BC2255">
        <v>1</v>
      </c>
      <c r="BD2255">
        <v>1</v>
      </c>
      <c r="BE2255">
        <v>1</v>
      </c>
      <c r="BF2255">
        <v>1</v>
      </c>
      <c r="BG2255">
        <v>1</v>
      </c>
      <c r="BH2255">
        <v>1</v>
      </c>
      <c r="BI2255">
        <v>1</v>
      </c>
      <c r="BJ2255">
        <v>1.0000000000000001E-9</v>
      </c>
      <c r="BK2255">
        <v>1E-3</v>
      </c>
      <c r="BL2255">
        <v>2.4981239666250288E-6</v>
      </c>
      <c r="BM2255">
        <v>1E-3</v>
      </c>
      <c r="BN2255">
        <v>2.4981239666250288E-6</v>
      </c>
      <c r="BO2255">
        <v>1E-3</v>
      </c>
      <c r="BP2255">
        <v>1.3669371938474066E-6</v>
      </c>
      <c r="BQ2255">
        <v>0.01</v>
      </c>
      <c r="BR2255">
        <v>9.7474249866621651E-5</v>
      </c>
      <c r="BS2255">
        <v>9.9999999999999995E-7</v>
      </c>
      <c r="BT2255">
        <v>2.5870399375522999E-8</v>
      </c>
      <c r="BU2255">
        <v>0.01</v>
      </c>
      <c r="BV2255">
        <v>1</v>
      </c>
      <c r="BW2255">
        <v>9.7270161810612295E-5</v>
      </c>
      <c r="BX2255">
        <v>1E-3</v>
      </c>
      <c r="BY2255">
        <v>9.9999999999999995E-8</v>
      </c>
      <c r="BZ2255">
        <v>1</v>
      </c>
      <c r="CA2255">
        <v>9.9999999999999995E-8</v>
      </c>
      <c r="CB2255">
        <v>0.01</v>
      </c>
      <c r="CC2255">
        <v>9.9999999999999995E-7</v>
      </c>
      <c r="CD2255">
        <v>3.7691795401149199E-3</v>
      </c>
      <c r="CE2255">
        <v>1</v>
      </c>
      <c r="CG2255">
        <v>-65</v>
      </c>
      <c r="CH2255">
        <v>3.3333333333333335</v>
      </c>
      <c r="CI2255">
        <v>1E-3</v>
      </c>
      <c r="CJ2255">
        <v>7</v>
      </c>
      <c r="CK2255">
        <v>1.0000000000000001E-9</v>
      </c>
      <c r="CL2255">
        <v>0.01</v>
      </c>
      <c r="CM2255">
        <v>308.14999999999998</v>
      </c>
      <c r="CN2255">
        <v>7</v>
      </c>
      <c r="CP2255">
        <v>1.3669371938474066E-3</v>
      </c>
      <c r="CQ2255">
        <v>9.7474249866621645E-3</v>
      </c>
      <c r="CR2255">
        <v>2.5870399375523E-2</v>
      </c>
      <c r="CT2255" s="439">
        <v>-63.139919669854748</v>
      </c>
      <c r="CU2255" s="439">
        <v>-0.20210395398248432</v>
      </c>
      <c r="CV2255">
        <v>-19.5</v>
      </c>
    </row>
    <row r="2256" spans="2:100" x14ac:dyDescent="0.3">
      <c r="B2256">
        <v>0</v>
      </c>
      <c r="C2256">
        <v>0</v>
      </c>
      <c r="D2256">
        <v>-1</v>
      </c>
      <c r="E2256">
        <v>0</v>
      </c>
      <c r="F2256">
        <v>0</v>
      </c>
      <c r="G2256">
        <v>0</v>
      </c>
      <c r="H2256">
        <v>0</v>
      </c>
      <c r="I2256">
        <v>-2</v>
      </c>
      <c r="J2256">
        <v>0</v>
      </c>
      <c r="K2256">
        <v>1</v>
      </c>
      <c r="L2256">
        <v>0</v>
      </c>
      <c r="M2256">
        <v>-1</v>
      </c>
      <c r="N2256">
        <v>-1</v>
      </c>
      <c r="O2256">
        <v>-1</v>
      </c>
      <c r="P2256">
        <v>1</v>
      </c>
      <c r="Q2256">
        <v>0</v>
      </c>
      <c r="R2256">
        <v>-0.66666666666666652</v>
      </c>
      <c r="S2256">
        <v>-0.19999999999999996</v>
      </c>
      <c r="U2256">
        <v>0</v>
      </c>
      <c r="V2256">
        <v>-13.346808247254927</v>
      </c>
      <c r="W2256">
        <v>-8.0923624879550289</v>
      </c>
      <c r="X2256">
        <v>-7.8363441220861887</v>
      </c>
      <c r="Y2256">
        <v>-27.152071292428715</v>
      </c>
      <c r="Z2256">
        <v>-7.1054273576010019E-14</v>
      </c>
      <c r="AA2256">
        <v>41.353495103952156</v>
      </c>
      <c r="AB2256">
        <v>1000</v>
      </c>
      <c r="AC2256">
        <v>1000</v>
      </c>
      <c r="AD2256">
        <v>1000</v>
      </c>
      <c r="AE2256">
        <v>1000</v>
      </c>
      <c r="AF2256">
        <v>1000</v>
      </c>
      <c r="AG2256">
        <v>0</v>
      </c>
      <c r="AH2256">
        <v>0</v>
      </c>
      <c r="AI2256">
        <v>0</v>
      </c>
      <c r="AJ2256">
        <v>0</v>
      </c>
      <c r="AL2256">
        <v>0.01</v>
      </c>
      <c r="AM2256">
        <v>0.01</v>
      </c>
      <c r="AN2256">
        <v>0.01</v>
      </c>
      <c r="AO2256">
        <v>0.01</v>
      </c>
      <c r="AP2256">
        <v>9.9999999999999995E-7</v>
      </c>
      <c r="AQ2256">
        <v>0.01</v>
      </c>
      <c r="AR2256">
        <v>0.01</v>
      </c>
      <c r="AS2256">
        <v>0.01</v>
      </c>
      <c r="AT2256">
        <v>2.6131371881850511E-8</v>
      </c>
      <c r="AU2256">
        <v>1</v>
      </c>
      <c r="AV2256">
        <v>1</v>
      </c>
      <c r="AW2256">
        <v>1</v>
      </c>
      <c r="AX2256">
        <v>1</v>
      </c>
      <c r="AY2256">
        <v>1</v>
      </c>
      <c r="AZ2256">
        <v>1</v>
      </c>
      <c r="BA2256">
        <v>1</v>
      </c>
      <c r="BB2256">
        <v>1</v>
      </c>
      <c r="BC2256">
        <v>1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.0000000000000001E-9</v>
      </c>
      <c r="BK2256">
        <v>1E-3</v>
      </c>
      <c r="BL2256">
        <v>2.4981239666250288E-6</v>
      </c>
      <c r="BM2256">
        <v>1E-3</v>
      </c>
      <c r="BN2256">
        <v>2.4981239666250288E-6</v>
      </c>
      <c r="BO2256">
        <v>1E-3</v>
      </c>
      <c r="BP2256">
        <v>1.3669371938474066E-6</v>
      </c>
      <c r="BQ2256">
        <v>0.01</v>
      </c>
      <c r="BR2256">
        <v>9.7474249866621651E-5</v>
      </c>
      <c r="BS2256">
        <v>9.9999999999999995E-7</v>
      </c>
      <c r="BT2256">
        <v>5.2476769904650128E-5</v>
      </c>
      <c r="BU2256">
        <v>0.01</v>
      </c>
      <c r="BV2256">
        <v>1</v>
      </c>
      <c r="BW2256">
        <v>9.7270161810612295E-5</v>
      </c>
      <c r="BX2256">
        <v>1E-3</v>
      </c>
      <c r="BY2256">
        <v>9.9999999999999995E-8</v>
      </c>
      <c r="BZ2256">
        <v>1</v>
      </c>
      <c r="CA2256">
        <v>9.9999999999999995E-8</v>
      </c>
      <c r="CB2256">
        <v>0.01</v>
      </c>
      <c r="CC2256">
        <v>9.9999999999999995E-7</v>
      </c>
      <c r="CD2256">
        <v>3.7691795401149199E-3</v>
      </c>
      <c r="CE2256">
        <v>1</v>
      </c>
      <c r="CG2256">
        <v>-65</v>
      </c>
      <c r="CH2256">
        <v>3.3333333333333335</v>
      </c>
      <c r="CI2256">
        <v>1E-3</v>
      </c>
      <c r="CJ2256">
        <v>7</v>
      </c>
      <c r="CK2256">
        <v>1.0000000000000001E-9</v>
      </c>
      <c r="CL2256">
        <v>0.01</v>
      </c>
      <c r="CM2256">
        <v>308.14999999999998</v>
      </c>
      <c r="CN2256">
        <v>7</v>
      </c>
      <c r="CP2256">
        <v>1.3669371938474066E-3</v>
      </c>
      <c r="CQ2256">
        <v>9.7474249866621645E-3</v>
      </c>
      <c r="CR2256">
        <v>52.476769904650133</v>
      </c>
      <c r="CT2256" s="439">
        <v>-63.139919669854748</v>
      </c>
      <c r="CU2256" s="439">
        <v>-0.20210395398248432</v>
      </c>
      <c r="CV2256">
        <v>-19.5</v>
      </c>
    </row>
    <row r="2257" spans="2:100" x14ac:dyDescent="0.3">
      <c r="B2257">
        <v>0</v>
      </c>
      <c r="C2257">
        <v>0</v>
      </c>
      <c r="D2257">
        <v>-1</v>
      </c>
      <c r="E2257">
        <v>0</v>
      </c>
      <c r="F2257">
        <v>0</v>
      </c>
      <c r="G2257">
        <v>0</v>
      </c>
      <c r="H2257">
        <v>0</v>
      </c>
      <c r="I2257">
        <v>-2</v>
      </c>
      <c r="J2257">
        <v>0</v>
      </c>
      <c r="K2257">
        <v>1</v>
      </c>
      <c r="L2257">
        <v>0</v>
      </c>
      <c r="M2257">
        <v>-1</v>
      </c>
      <c r="N2257">
        <v>0</v>
      </c>
      <c r="O2257">
        <v>-2</v>
      </c>
      <c r="P2257">
        <v>1</v>
      </c>
      <c r="Q2257">
        <v>0</v>
      </c>
      <c r="R2257">
        <v>-0.66666666666666652</v>
      </c>
      <c r="S2257">
        <v>-0.19999999999999996</v>
      </c>
      <c r="U2257">
        <v>0</v>
      </c>
      <c r="V2257">
        <v>-13.346808247254927</v>
      </c>
      <c r="W2257">
        <v>-8.0923624879550289</v>
      </c>
      <c r="X2257">
        <v>-7.8363441220861887</v>
      </c>
      <c r="Y2257">
        <v>-27.152071292428715</v>
      </c>
      <c r="Z2257">
        <v>-8.5265128291212022E-14</v>
      </c>
      <c r="AA2257">
        <v>2.8421709430404007E-14</v>
      </c>
      <c r="AB2257">
        <v>-16.69179144036805</v>
      </c>
      <c r="AC2257">
        <v>-1.4210854715202004E-14</v>
      </c>
      <c r="AD2257">
        <v>37.44584730051514</v>
      </c>
      <c r="AE2257">
        <v>1000</v>
      </c>
      <c r="AF2257">
        <v>1000</v>
      </c>
      <c r="AG2257">
        <v>0</v>
      </c>
      <c r="AH2257">
        <v>1.4210854715202004E-14</v>
      </c>
      <c r="AI2257">
        <v>0</v>
      </c>
      <c r="AJ2257">
        <v>0</v>
      </c>
      <c r="AL2257">
        <v>0.01</v>
      </c>
      <c r="AM2257">
        <v>0.01</v>
      </c>
      <c r="AN2257">
        <v>0.01</v>
      </c>
      <c r="AO2257">
        <v>0.01</v>
      </c>
      <c r="AP2257">
        <v>9.9999999999999995E-7</v>
      </c>
      <c r="AQ2257">
        <v>0.01</v>
      </c>
      <c r="AR2257">
        <v>0.01</v>
      </c>
      <c r="AS2257">
        <v>0.01</v>
      </c>
      <c r="AT2257">
        <v>5.3006139164366365E-5</v>
      </c>
      <c r="AU2257">
        <v>1.966471325181E-4</v>
      </c>
      <c r="AV2257">
        <v>0.01</v>
      </c>
      <c r="AW2257">
        <v>9.7327388467406994E-8</v>
      </c>
      <c r="AX2257">
        <v>1</v>
      </c>
      <c r="AY2257">
        <v>1</v>
      </c>
      <c r="AZ2257">
        <v>1</v>
      </c>
      <c r="BA2257">
        <v>1</v>
      </c>
      <c r="BB2257">
        <v>1</v>
      </c>
      <c r="BC2257">
        <v>1</v>
      </c>
      <c r="BD2257">
        <v>1</v>
      </c>
      <c r="BE2257">
        <v>1</v>
      </c>
      <c r="BF2257">
        <v>1</v>
      </c>
      <c r="BG2257">
        <v>1</v>
      </c>
      <c r="BH2257">
        <v>1</v>
      </c>
      <c r="BI2257">
        <v>1</v>
      </c>
      <c r="BJ2257">
        <v>1.0000000000000001E-9</v>
      </c>
      <c r="BK2257">
        <v>1E-3</v>
      </c>
      <c r="BL2257">
        <v>2.4981239666250288E-6</v>
      </c>
      <c r="BM2257">
        <v>1E-3</v>
      </c>
      <c r="BN2257">
        <v>2.4981239666250288E-6</v>
      </c>
      <c r="BO2257">
        <v>1E-3</v>
      </c>
      <c r="BP2257">
        <v>2.7727615470639873E-3</v>
      </c>
      <c r="BQ2257">
        <v>0.01</v>
      </c>
      <c r="BR2257">
        <v>9.7474249866621651E-5</v>
      </c>
      <c r="BS2257">
        <v>9.9999999999999995E-7</v>
      </c>
      <c r="BT2257">
        <v>2.5870399375522999E-8</v>
      </c>
      <c r="BU2257">
        <v>0.01</v>
      </c>
      <c r="BV2257">
        <v>1</v>
      </c>
      <c r="BW2257">
        <v>9.7270161810612295E-5</v>
      </c>
      <c r="BX2257">
        <v>1E-3</v>
      </c>
      <c r="BY2257">
        <v>9.9999999999999995E-8</v>
      </c>
      <c r="BZ2257">
        <v>1</v>
      </c>
      <c r="CA2257">
        <v>9.9999999999999995E-8</v>
      </c>
      <c r="CB2257">
        <v>0.01</v>
      </c>
      <c r="CC2257">
        <v>9.9999999999999995E-7</v>
      </c>
      <c r="CD2257">
        <v>3.7691795401149199E-3</v>
      </c>
      <c r="CE2257">
        <v>1</v>
      </c>
      <c r="CG2257">
        <v>-65</v>
      </c>
      <c r="CH2257">
        <v>3.3333333333333335</v>
      </c>
      <c r="CI2257">
        <v>1E-3</v>
      </c>
      <c r="CJ2257">
        <v>7</v>
      </c>
      <c r="CK2257">
        <v>1.0000000000000001E-9</v>
      </c>
      <c r="CL2257">
        <v>0.01</v>
      </c>
      <c r="CM2257">
        <v>308.14999999999998</v>
      </c>
      <c r="CN2257">
        <v>7</v>
      </c>
      <c r="CP2257">
        <v>2.7727615470639875</v>
      </c>
      <c r="CQ2257">
        <v>9.7474249866621645E-3</v>
      </c>
      <c r="CR2257">
        <v>2.5870399375523E-2</v>
      </c>
      <c r="CT2257" s="439">
        <v>-63.139919669854748</v>
      </c>
      <c r="CU2257" s="439">
        <v>-0.20210395398248432</v>
      </c>
      <c r="CV2257">
        <v>-19.5</v>
      </c>
    </row>
    <row r="2258" spans="2:100" x14ac:dyDescent="0.3">
      <c r="B2258">
        <v>0</v>
      </c>
      <c r="C2258">
        <v>0</v>
      </c>
      <c r="D2258">
        <v>-1</v>
      </c>
      <c r="E2258">
        <v>0</v>
      </c>
      <c r="F2258">
        <v>0</v>
      </c>
      <c r="G2258">
        <v>0</v>
      </c>
      <c r="H2258">
        <v>0</v>
      </c>
      <c r="I2258">
        <v>-2</v>
      </c>
      <c r="J2258">
        <v>0</v>
      </c>
      <c r="K2258">
        <v>1</v>
      </c>
      <c r="L2258">
        <v>0</v>
      </c>
      <c r="M2258">
        <v>-1</v>
      </c>
      <c r="N2258">
        <v>0</v>
      </c>
      <c r="O2258">
        <v>-1</v>
      </c>
      <c r="P2258">
        <v>1</v>
      </c>
      <c r="Q2258">
        <v>0</v>
      </c>
      <c r="R2258">
        <v>0.33333333333333348</v>
      </c>
      <c r="S2258">
        <v>0.10000000000000003</v>
      </c>
      <c r="U2258">
        <v>0</v>
      </c>
      <c r="V2258">
        <v>-13.346808247254927</v>
      </c>
      <c r="W2258">
        <v>-8.0923624879550289</v>
      </c>
      <c r="X2258">
        <v>-7.8363441220861887</v>
      </c>
      <c r="Y2258">
        <v>-27.152071292428715</v>
      </c>
      <c r="Z2258">
        <v>-7.1054273576010019E-14</v>
      </c>
      <c r="AA2258">
        <v>41.353495103952156</v>
      </c>
      <c r="AB2258">
        <v>1000</v>
      </c>
      <c r="AC2258">
        <v>1000</v>
      </c>
      <c r="AD2258">
        <v>1000</v>
      </c>
      <c r="AE2258">
        <v>1000</v>
      </c>
      <c r="AF2258">
        <v>1000</v>
      </c>
      <c r="AG2258">
        <v>0</v>
      </c>
      <c r="AH2258">
        <v>0</v>
      </c>
      <c r="AI2258">
        <v>0</v>
      </c>
      <c r="AJ2258">
        <v>0</v>
      </c>
      <c r="AL2258">
        <v>0.01</v>
      </c>
      <c r="AM2258">
        <v>0.01</v>
      </c>
      <c r="AN2258">
        <v>0.01</v>
      </c>
      <c r="AO2258">
        <v>0.01</v>
      </c>
      <c r="AP2258">
        <v>9.9999999999999995E-7</v>
      </c>
      <c r="AQ2258">
        <v>0.01</v>
      </c>
      <c r="AR2258">
        <v>0.01</v>
      </c>
      <c r="AS2258">
        <v>0.01</v>
      </c>
      <c r="AT2258">
        <v>2.6131371881850511E-8</v>
      </c>
      <c r="AU2258">
        <v>1</v>
      </c>
      <c r="AV2258">
        <v>1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.0000000000000001E-9</v>
      </c>
      <c r="BK2258">
        <v>1E-3</v>
      </c>
      <c r="BL2258">
        <v>2.4981239666250288E-6</v>
      </c>
      <c r="BM2258">
        <v>1E-3</v>
      </c>
      <c r="BN2258">
        <v>2.4981239666250288E-6</v>
      </c>
      <c r="BO2258">
        <v>1E-3</v>
      </c>
      <c r="BP2258">
        <v>2.7727615470639873E-3</v>
      </c>
      <c r="BQ2258">
        <v>0.01</v>
      </c>
      <c r="BR2258">
        <v>9.7474249866621651E-5</v>
      </c>
      <c r="BS2258">
        <v>9.9999999999999995E-7</v>
      </c>
      <c r="BT2258">
        <v>5.2476769904650128E-5</v>
      </c>
      <c r="BU2258">
        <v>0.01</v>
      </c>
      <c r="BV2258">
        <v>1</v>
      </c>
      <c r="BW2258">
        <v>9.7270161810612295E-5</v>
      </c>
      <c r="BX2258">
        <v>1E-3</v>
      </c>
      <c r="BY2258">
        <v>9.9999999999999995E-8</v>
      </c>
      <c r="BZ2258">
        <v>1</v>
      </c>
      <c r="CA2258">
        <v>9.9999999999999995E-8</v>
      </c>
      <c r="CB2258">
        <v>0.01</v>
      </c>
      <c r="CC2258">
        <v>9.9999999999999995E-7</v>
      </c>
      <c r="CD2258">
        <v>3.7691795401149199E-3</v>
      </c>
      <c r="CE2258">
        <v>1</v>
      </c>
      <c r="CG2258">
        <v>-65</v>
      </c>
      <c r="CH2258">
        <v>3.3333333333333335</v>
      </c>
      <c r="CI2258">
        <v>1E-3</v>
      </c>
      <c r="CJ2258">
        <v>7</v>
      </c>
      <c r="CK2258">
        <v>1.0000000000000001E-9</v>
      </c>
      <c r="CL2258">
        <v>0.01</v>
      </c>
      <c r="CM2258">
        <v>308.14999999999998</v>
      </c>
      <c r="CN2258">
        <v>7</v>
      </c>
      <c r="CP2258">
        <v>2.7727615470639875</v>
      </c>
      <c r="CQ2258">
        <v>9.7474249866621645E-3</v>
      </c>
      <c r="CR2258">
        <v>52.476769904650133</v>
      </c>
      <c r="CT2258" s="439">
        <v>-63.139919669854748</v>
      </c>
      <c r="CU2258" s="439">
        <v>-0.20210395398248432</v>
      </c>
      <c r="CV2258">
        <v>-19.5</v>
      </c>
    </row>
    <row r="2259" spans="2:100" x14ac:dyDescent="0.3">
      <c r="B2259">
        <v>0</v>
      </c>
      <c r="C2259">
        <v>0</v>
      </c>
      <c r="D2259">
        <v>-1</v>
      </c>
      <c r="E2259">
        <v>0</v>
      </c>
      <c r="F2259">
        <v>0</v>
      </c>
      <c r="G2259">
        <v>0</v>
      </c>
      <c r="H2259">
        <v>0</v>
      </c>
      <c r="I2259">
        <v>-2</v>
      </c>
      <c r="J2259">
        <v>0</v>
      </c>
      <c r="K2259">
        <v>1</v>
      </c>
      <c r="L2259">
        <v>0</v>
      </c>
      <c r="M2259">
        <v>-1</v>
      </c>
      <c r="N2259">
        <v>1</v>
      </c>
      <c r="O2259">
        <v>-2</v>
      </c>
      <c r="P2259">
        <v>1</v>
      </c>
      <c r="Q2259">
        <v>0</v>
      </c>
      <c r="R2259">
        <v>0.33333333333333348</v>
      </c>
      <c r="S2259">
        <v>0.10000000000000003</v>
      </c>
      <c r="U2259">
        <v>0</v>
      </c>
      <c r="V2259">
        <v>-13.346808247254927</v>
      </c>
      <c r="W2259">
        <v>-8.0923624879550289</v>
      </c>
      <c r="X2259">
        <v>-7.8363441220861887</v>
      </c>
      <c r="Y2259">
        <v>-27.152071292428715</v>
      </c>
      <c r="Z2259">
        <v>-8.5265128291212022E-14</v>
      </c>
      <c r="AA2259">
        <v>2.8421709430404007E-14</v>
      </c>
      <c r="AB2259">
        <v>4.2632564145606011E-14</v>
      </c>
      <c r="AC2259">
        <v>4.2632564145606011E-14</v>
      </c>
      <c r="AD2259">
        <v>40.254055860146991</v>
      </c>
      <c r="AE2259">
        <v>1000</v>
      </c>
      <c r="AF2259">
        <v>1000</v>
      </c>
      <c r="AG2259">
        <v>0</v>
      </c>
      <c r="AH2259">
        <v>1.4210854715202004E-14</v>
      </c>
      <c r="AI2259">
        <v>0</v>
      </c>
      <c r="AJ2259">
        <v>0</v>
      </c>
      <c r="AL2259">
        <v>0.01</v>
      </c>
      <c r="AM2259">
        <v>0.01</v>
      </c>
      <c r="AN2259">
        <v>0.01</v>
      </c>
      <c r="AO2259">
        <v>0.01</v>
      </c>
      <c r="AP2259">
        <v>9.9999999999999995E-7</v>
      </c>
      <c r="AQ2259">
        <v>0.01</v>
      </c>
      <c r="AR2259">
        <v>0.01</v>
      </c>
      <c r="AS2259">
        <v>0.01</v>
      </c>
      <c r="AT2259">
        <v>5.3006139164366365E-5</v>
      </c>
      <c r="AU2259">
        <v>1.966471325181E-4</v>
      </c>
      <c r="AV2259">
        <v>3.3398965729148754E-3</v>
      </c>
      <c r="AW2259">
        <v>3.2506341119305159E-8</v>
      </c>
      <c r="AX2259">
        <v>1</v>
      </c>
      <c r="AY2259">
        <v>1</v>
      </c>
      <c r="AZ2259">
        <v>1</v>
      </c>
      <c r="BA2259">
        <v>1</v>
      </c>
      <c r="BB2259">
        <v>1</v>
      </c>
      <c r="BC2259">
        <v>1</v>
      </c>
      <c r="BD2259">
        <v>1</v>
      </c>
      <c r="BE2259">
        <v>1</v>
      </c>
      <c r="BF2259">
        <v>1</v>
      </c>
      <c r="BG2259">
        <v>1</v>
      </c>
      <c r="BH2259">
        <v>1</v>
      </c>
      <c r="BI2259">
        <v>1</v>
      </c>
      <c r="BJ2259">
        <v>1.0000000000000001E-9</v>
      </c>
      <c r="BK2259">
        <v>1E-3</v>
      </c>
      <c r="BL2259">
        <v>2.4981239666250288E-6</v>
      </c>
      <c r="BM2259">
        <v>1E-3</v>
      </c>
      <c r="BN2259">
        <v>2.4981239666250288E-6</v>
      </c>
      <c r="BO2259">
        <v>1E-3</v>
      </c>
      <c r="BP2259">
        <v>5.6244036898559369</v>
      </c>
      <c r="BQ2259">
        <v>0.01</v>
      </c>
      <c r="BR2259">
        <v>9.7474249866621651E-5</v>
      </c>
      <c r="BS2259">
        <v>9.9999999999999995E-7</v>
      </c>
      <c r="BT2259">
        <v>2.5870399375522999E-8</v>
      </c>
      <c r="BU2259">
        <v>0.01</v>
      </c>
      <c r="BV2259">
        <v>1</v>
      </c>
      <c r="BW2259">
        <v>9.7270161810612295E-5</v>
      </c>
      <c r="BX2259">
        <v>1E-3</v>
      </c>
      <c r="BY2259">
        <v>9.9999999999999995E-8</v>
      </c>
      <c r="BZ2259">
        <v>1</v>
      </c>
      <c r="CA2259">
        <v>9.9999999999999995E-8</v>
      </c>
      <c r="CB2259">
        <v>0.01</v>
      </c>
      <c r="CC2259">
        <v>9.9999999999999995E-7</v>
      </c>
      <c r="CD2259">
        <v>3.7691795401149199E-3</v>
      </c>
      <c r="CE2259">
        <v>1</v>
      </c>
      <c r="CG2259">
        <v>-65</v>
      </c>
      <c r="CH2259">
        <v>3.3333333333333335</v>
      </c>
      <c r="CI2259">
        <v>1E-3</v>
      </c>
      <c r="CJ2259">
        <v>7</v>
      </c>
      <c r="CK2259">
        <v>1.0000000000000001E-9</v>
      </c>
      <c r="CL2259">
        <v>0.01</v>
      </c>
      <c r="CM2259">
        <v>308.14999999999998</v>
      </c>
      <c r="CN2259">
        <v>7</v>
      </c>
      <c r="CP2259">
        <v>5624.403689855937</v>
      </c>
      <c r="CQ2259">
        <v>9.7474249866621645E-3</v>
      </c>
      <c r="CR2259">
        <v>2.5870399375523E-2</v>
      </c>
      <c r="CT2259" s="439">
        <v>-63.139919669854748</v>
      </c>
      <c r="CU2259" s="439">
        <v>-0.20210395398248432</v>
      </c>
      <c r="CV2259">
        <v>-19.5</v>
      </c>
    </row>
    <row r="2260" spans="2:100" x14ac:dyDescent="0.3">
      <c r="B2260">
        <v>0</v>
      </c>
      <c r="C2260">
        <v>0</v>
      </c>
      <c r="D2260">
        <v>-1</v>
      </c>
      <c r="E2260">
        <v>0</v>
      </c>
      <c r="F2260">
        <v>0</v>
      </c>
      <c r="G2260">
        <v>0</v>
      </c>
      <c r="H2260">
        <v>0</v>
      </c>
      <c r="I2260">
        <v>-2</v>
      </c>
      <c r="J2260">
        <v>0</v>
      </c>
      <c r="K2260">
        <v>1</v>
      </c>
      <c r="L2260">
        <v>0</v>
      </c>
      <c r="M2260">
        <v>-1</v>
      </c>
      <c r="N2260">
        <v>1</v>
      </c>
      <c r="O2260">
        <v>-1</v>
      </c>
      <c r="P2260">
        <v>1</v>
      </c>
      <c r="Q2260">
        <v>0</v>
      </c>
      <c r="R2260">
        <v>1.3333333333333335</v>
      </c>
      <c r="S2260">
        <v>0.4</v>
      </c>
      <c r="U2260">
        <v>0</v>
      </c>
      <c r="V2260">
        <v>-13.346808247254927</v>
      </c>
      <c r="W2260">
        <v>-8.0923624879550289</v>
      </c>
      <c r="X2260">
        <v>-7.8363441220861887</v>
      </c>
      <c r="Y2260">
        <v>-27.152071292428715</v>
      </c>
      <c r="Z2260">
        <v>-7.1054273576010019E-14</v>
      </c>
      <c r="AA2260">
        <v>41.353495103952156</v>
      </c>
      <c r="AB2260">
        <v>1000</v>
      </c>
      <c r="AC2260">
        <v>1000</v>
      </c>
      <c r="AD2260">
        <v>1000</v>
      </c>
      <c r="AE2260">
        <v>1000</v>
      </c>
      <c r="AF2260">
        <v>1000</v>
      </c>
      <c r="AG2260">
        <v>0</v>
      </c>
      <c r="AH2260">
        <v>0</v>
      </c>
      <c r="AI2260">
        <v>0</v>
      </c>
      <c r="AJ2260">
        <v>0</v>
      </c>
      <c r="AL2260">
        <v>0.01</v>
      </c>
      <c r="AM2260">
        <v>0.01</v>
      </c>
      <c r="AN2260">
        <v>0.01</v>
      </c>
      <c r="AO2260">
        <v>0.01</v>
      </c>
      <c r="AP2260">
        <v>9.9999999999999995E-7</v>
      </c>
      <c r="AQ2260">
        <v>0.01</v>
      </c>
      <c r="AR2260">
        <v>0.01</v>
      </c>
      <c r="AS2260">
        <v>0.01</v>
      </c>
      <c r="AT2260">
        <v>2.6131371881850511E-8</v>
      </c>
      <c r="AU2260">
        <v>1</v>
      </c>
      <c r="AV2260">
        <v>1</v>
      </c>
      <c r="AW2260">
        <v>1</v>
      </c>
      <c r="AX2260">
        <v>1</v>
      </c>
      <c r="AY2260">
        <v>1</v>
      </c>
      <c r="AZ2260">
        <v>1</v>
      </c>
      <c r="BA2260">
        <v>1</v>
      </c>
      <c r="BB2260">
        <v>1</v>
      </c>
      <c r="BC2260">
        <v>1</v>
      </c>
      <c r="BD2260">
        <v>1</v>
      </c>
      <c r="BE2260">
        <v>1</v>
      </c>
      <c r="BF2260">
        <v>1</v>
      </c>
      <c r="BG2260">
        <v>1</v>
      </c>
      <c r="BH2260">
        <v>1</v>
      </c>
      <c r="BI2260">
        <v>1</v>
      </c>
      <c r="BJ2260">
        <v>1.0000000000000001E-9</v>
      </c>
      <c r="BK2260">
        <v>1E-3</v>
      </c>
      <c r="BL2260">
        <v>2.4981239666250288E-6</v>
      </c>
      <c r="BM2260">
        <v>1E-3</v>
      </c>
      <c r="BN2260">
        <v>2.4981239666250288E-6</v>
      </c>
      <c r="BO2260">
        <v>1E-3</v>
      </c>
      <c r="BP2260">
        <v>5.6244036898559369</v>
      </c>
      <c r="BQ2260">
        <v>0.01</v>
      </c>
      <c r="BR2260">
        <v>9.7474249866621651E-5</v>
      </c>
      <c r="BS2260">
        <v>9.9999999999999995E-7</v>
      </c>
      <c r="BT2260">
        <v>5.2476769904650128E-5</v>
      </c>
      <c r="BU2260">
        <v>0.01</v>
      </c>
      <c r="BV2260">
        <v>1</v>
      </c>
      <c r="BW2260">
        <v>9.7270161810612295E-5</v>
      </c>
      <c r="BX2260">
        <v>1E-3</v>
      </c>
      <c r="BY2260">
        <v>9.9999999999999995E-8</v>
      </c>
      <c r="BZ2260">
        <v>1</v>
      </c>
      <c r="CA2260">
        <v>9.9999999999999995E-8</v>
      </c>
      <c r="CB2260">
        <v>0.01</v>
      </c>
      <c r="CC2260">
        <v>9.9999999999999995E-7</v>
      </c>
      <c r="CD2260">
        <v>3.7691795401149199E-3</v>
      </c>
      <c r="CE2260">
        <v>1</v>
      </c>
      <c r="CG2260">
        <v>-65</v>
      </c>
      <c r="CH2260">
        <v>3.3333333333333335</v>
      </c>
      <c r="CI2260">
        <v>1E-3</v>
      </c>
      <c r="CJ2260">
        <v>7</v>
      </c>
      <c r="CK2260">
        <v>1.0000000000000001E-9</v>
      </c>
      <c r="CL2260">
        <v>0.01</v>
      </c>
      <c r="CM2260">
        <v>308.14999999999998</v>
      </c>
      <c r="CN2260">
        <v>7</v>
      </c>
      <c r="CP2260">
        <v>5624.403689855937</v>
      </c>
      <c r="CQ2260">
        <v>9.7474249866621645E-3</v>
      </c>
      <c r="CR2260">
        <v>52.476769904650133</v>
      </c>
      <c r="CT2260" s="439">
        <v>-63.139919669854748</v>
      </c>
      <c r="CU2260" s="439">
        <v>-0.20210395398248432</v>
      </c>
      <c r="CV2260">
        <v>-19.5</v>
      </c>
    </row>
    <row r="2261" spans="2:100" x14ac:dyDescent="0.3">
      <c r="B2261">
        <v>0</v>
      </c>
      <c r="C2261">
        <v>0</v>
      </c>
      <c r="D2261">
        <v>-1</v>
      </c>
      <c r="E2261">
        <v>0</v>
      </c>
      <c r="F2261">
        <v>0</v>
      </c>
      <c r="G2261">
        <v>0</v>
      </c>
      <c r="H2261">
        <v>0</v>
      </c>
      <c r="I2261">
        <v>-2</v>
      </c>
      <c r="J2261">
        <v>0</v>
      </c>
      <c r="K2261">
        <v>1</v>
      </c>
      <c r="L2261">
        <v>0</v>
      </c>
      <c r="M2261">
        <v>0</v>
      </c>
      <c r="N2261">
        <v>-1</v>
      </c>
      <c r="O2261">
        <v>-2</v>
      </c>
      <c r="P2261">
        <v>1</v>
      </c>
      <c r="Q2261">
        <v>0</v>
      </c>
      <c r="R2261">
        <v>-0.66666666666666652</v>
      </c>
      <c r="S2261">
        <v>-0.19999999999999996</v>
      </c>
      <c r="U2261">
        <v>0</v>
      </c>
      <c r="V2261">
        <v>-13.346808247254927</v>
      </c>
      <c r="W2261">
        <v>-8.0923624879550289</v>
      </c>
      <c r="X2261">
        <v>-7.8363441220861887</v>
      </c>
      <c r="Y2261">
        <v>-27.152071292428715</v>
      </c>
      <c r="Z2261">
        <v>-8.5265128291212022E-14</v>
      </c>
      <c r="AA2261">
        <v>2.8421709430404007E-14</v>
      </c>
      <c r="AB2261">
        <v>-36.19179144036805</v>
      </c>
      <c r="AC2261">
        <v>-1.4210854715202004E-14</v>
      </c>
      <c r="AD2261">
        <v>37.44584730051514</v>
      </c>
      <c r="AE2261">
        <v>1000</v>
      </c>
      <c r="AF2261">
        <v>1000</v>
      </c>
      <c r="AG2261">
        <v>0</v>
      </c>
      <c r="AH2261">
        <v>1.4210854715202004E-14</v>
      </c>
      <c r="AI2261">
        <v>0</v>
      </c>
      <c r="AJ2261">
        <v>0</v>
      </c>
      <c r="AL2261">
        <v>0.01</v>
      </c>
      <c r="AM2261">
        <v>0.01</v>
      </c>
      <c r="AN2261">
        <v>0.01</v>
      </c>
      <c r="AO2261">
        <v>0.01</v>
      </c>
      <c r="AP2261">
        <v>9.9999999999999995E-7</v>
      </c>
      <c r="AQ2261">
        <v>0.01</v>
      </c>
      <c r="AR2261">
        <v>0.01</v>
      </c>
      <c r="AS2261">
        <v>0.01</v>
      </c>
      <c r="AT2261">
        <v>5.3006139164366365E-5</v>
      </c>
      <c r="AU2261">
        <v>1.966471325181E-4</v>
      </c>
      <c r="AV2261">
        <v>0.01</v>
      </c>
      <c r="AW2261">
        <v>9.7327388467406994E-8</v>
      </c>
      <c r="AX2261">
        <v>1</v>
      </c>
      <c r="AY2261">
        <v>1</v>
      </c>
      <c r="AZ2261">
        <v>1</v>
      </c>
      <c r="BA2261">
        <v>1</v>
      </c>
      <c r="BB2261">
        <v>1</v>
      </c>
      <c r="BC2261">
        <v>1</v>
      </c>
      <c r="BD2261">
        <v>1</v>
      </c>
      <c r="BE2261">
        <v>1</v>
      </c>
      <c r="BF2261">
        <v>1</v>
      </c>
      <c r="BG2261">
        <v>1</v>
      </c>
      <c r="BH2261">
        <v>1</v>
      </c>
      <c r="BI2261">
        <v>1</v>
      </c>
      <c r="BJ2261">
        <v>1.0000000000000001E-9</v>
      </c>
      <c r="BK2261">
        <v>1E-3</v>
      </c>
      <c r="BL2261">
        <v>2.4981239666250288E-6</v>
      </c>
      <c r="BM2261">
        <v>1E-3</v>
      </c>
      <c r="BN2261">
        <v>2.4981239666250288E-6</v>
      </c>
      <c r="BO2261">
        <v>1E-3</v>
      </c>
      <c r="BP2261">
        <v>1.3669371938474066E-6</v>
      </c>
      <c r="BQ2261">
        <v>0.01</v>
      </c>
      <c r="BR2261">
        <v>9.7474249866621651E-5</v>
      </c>
      <c r="BS2261">
        <v>9.9999999999999995E-7</v>
      </c>
      <c r="BT2261">
        <v>2.5870399375522999E-8</v>
      </c>
      <c r="BU2261">
        <v>0.01</v>
      </c>
      <c r="BV2261">
        <v>1</v>
      </c>
      <c r="BW2261">
        <v>9.7270161810612295E-5</v>
      </c>
      <c r="BX2261">
        <v>1E-3</v>
      </c>
      <c r="BY2261">
        <v>9.9999999999999995E-8</v>
      </c>
      <c r="BZ2261">
        <v>1</v>
      </c>
      <c r="CA2261">
        <v>9.9999999999999995E-8</v>
      </c>
      <c r="CB2261">
        <v>0.01</v>
      </c>
      <c r="CC2261">
        <v>9.9999999999999995E-7</v>
      </c>
      <c r="CD2261">
        <v>3.7691795401149199E-3</v>
      </c>
      <c r="CE2261">
        <v>1</v>
      </c>
      <c r="CG2261">
        <v>-65</v>
      </c>
      <c r="CH2261">
        <v>3.3333333333333335</v>
      </c>
      <c r="CI2261">
        <v>1E-3</v>
      </c>
      <c r="CJ2261">
        <v>7</v>
      </c>
      <c r="CK2261">
        <v>1.0000000000000001E-9</v>
      </c>
      <c r="CL2261">
        <v>0.01</v>
      </c>
      <c r="CM2261">
        <v>308.14999999999998</v>
      </c>
      <c r="CN2261">
        <v>7</v>
      </c>
      <c r="CP2261">
        <v>1.3669371938474066E-3</v>
      </c>
      <c r="CQ2261">
        <v>9.7474249866621645E-3</v>
      </c>
      <c r="CR2261">
        <v>2.5870399375523E-2</v>
      </c>
      <c r="CT2261" s="439">
        <v>-63.139919669854748</v>
      </c>
      <c r="CU2261" s="439">
        <v>-0.20210395398248432</v>
      </c>
      <c r="CV2261">
        <v>-19.5</v>
      </c>
    </row>
    <row r="2262" spans="2:100" x14ac:dyDescent="0.3">
      <c r="B2262">
        <v>0</v>
      </c>
      <c r="C2262">
        <v>0</v>
      </c>
      <c r="D2262">
        <v>-1</v>
      </c>
      <c r="E2262">
        <v>0</v>
      </c>
      <c r="F2262">
        <v>0</v>
      </c>
      <c r="G2262">
        <v>0</v>
      </c>
      <c r="H2262">
        <v>0</v>
      </c>
      <c r="I2262">
        <v>-2</v>
      </c>
      <c r="J2262">
        <v>0</v>
      </c>
      <c r="K2262">
        <v>1</v>
      </c>
      <c r="L2262">
        <v>0</v>
      </c>
      <c r="M2262">
        <v>0</v>
      </c>
      <c r="N2262">
        <v>-1</v>
      </c>
      <c r="O2262">
        <v>-1</v>
      </c>
      <c r="P2262">
        <v>1</v>
      </c>
      <c r="Q2262">
        <v>0</v>
      </c>
      <c r="R2262">
        <v>0.33333333333333348</v>
      </c>
      <c r="S2262">
        <v>0.10000000000000003</v>
      </c>
      <c r="U2262">
        <v>0</v>
      </c>
      <c r="V2262">
        <v>-13.346808247254927</v>
      </c>
      <c r="W2262">
        <v>-8.0923624879550289</v>
      </c>
      <c r="X2262">
        <v>-7.8363441220861887</v>
      </c>
      <c r="Y2262">
        <v>-27.152071292428715</v>
      </c>
      <c r="Z2262">
        <v>-7.1054273576010019E-14</v>
      </c>
      <c r="AA2262">
        <v>41.353495103952156</v>
      </c>
      <c r="AB2262">
        <v>1000</v>
      </c>
      <c r="AC2262">
        <v>1000</v>
      </c>
      <c r="AD2262">
        <v>1000</v>
      </c>
      <c r="AE2262">
        <v>1000</v>
      </c>
      <c r="AF2262">
        <v>1000</v>
      </c>
      <c r="AG2262">
        <v>0</v>
      </c>
      <c r="AH2262">
        <v>0</v>
      </c>
      <c r="AI2262">
        <v>0</v>
      </c>
      <c r="AJ2262">
        <v>0</v>
      </c>
      <c r="AL2262">
        <v>0.01</v>
      </c>
      <c r="AM2262">
        <v>0.01</v>
      </c>
      <c r="AN2262">
        <v>0.01</v>
      </c>
      <c r="AO2262">
        <v>0.01</v>
      </c>
      <c r="AP2262">
        <v>9.9999999999999995E-7</v>
      </c>
      <c r="AQ2262">
        <v>0.01</v>
      </c>
      <c r="AR2262">
        <v>0.01</v>
      </c>
      <c r="AS2262">
        <v>0.01</v>
      </c>
      <c r="AT2262">
        <v>2.6131371881850511E-8</v>
      </c>
      <c r="AU2262">
        <v>1</v>
      </c>
      <c r="AV2262">
        <v>1</v>
      </c>
      <c r="AW2262">
        <v>1</v>
      </c>
      <c r="AX2262">
        <v>1</v>
      </c>
      <c r="AY2262">
        <v>1</v>
      </c>
      <c r="AZ2262">
        <v>1</v>
      </c>
      <c r="BA2262">
        <v>1</v>
      </c>
      <c r="BB2262">
        <v>1</v>
      </c>
      <c r="BC2262">
        <v>1</v>
      </c>
      <c r="BD2262">
        <v>1</v>
      </c>
      <c r="BE2262">
        <v>1</v>
      </c>
      <c r="BF2262">
        <v>1</v>
      </c>
      <c r="BG2262">
        <v>1</v>
      </c>
      <c r="BH2262">
        <v>1</v>
      </c>
      <c r="BI2262">
        <v>1</v>
      </c>
      <c r="BJ2262">
        <v>1.0000000000000001E-9</v>
      </c>
      <c r="BK2262">
        <v>1E-3</v>
      </c>
      <c r="BL2262">
        <v>2.4981239666250288E-6</v>
      </c>
      <c r="BM2262">
        <v>1E-3</v>
      </c>
      <c r="BN2262">
        <v>2.4981239666250288E-6</v>
      </c>
      <c r="BO2262">
        <v>1E-3</v>
      </c>
      <c r="BP2262">
        <v>1.3669371938474066E-6</v>
      </c>
      <c r="BQ2262">
        <v>0.01</v>
      </c>
      <c r="BR2262">
        <v>9.7474249866621651E-5</v>
      </c>
      <c r="BS2262">
        <v>9.9999999999999995E-7</v>
      </c>
      <c r="BT2262">
        <v>5.2476769904650128E-5</v>
      </c>
      <c r="BU2262">
        <v>0.01</v>
      </c>
      <c r="BV2262">
        <v>1</v>
      </c>
      <c r="BW2262">
        <v>9.7270161810612295E-5</v>
      </c>
      <c r="BX2262">
        <v>1E-3</v>
      </c>
      <c r="BY2262">
        <v>9.9999999999999995E-8</v>
      </c>
      <c r="BZ2262">
        <v>1</v>
      </c>
      <c r="CA2262">
        <v>9.9999999999999995E-8</v>
      </c>
      <c r="CB2262">
        <v>0.01</v>
      </c>
      <c r="CC2262">
        <v>9.9999999999999995E-7</v>
      </c>
      <c r="CD2262">
        <v>3.7691795401149199E-3</v>
      </c>
      <c r="CE2262">
        <v>1</v>
      </c>
      <c r="CG2262">
        <v>-65</v>
      </c>
      <c r="CH2262">
        <v>3.3333333333333335</v>
      </c>
      <c r="CI2262">
        <v>1E-3</v>
      </c>
      <c r="CJ2262">
        <v>7</v>
      </c>
      <c r="CK2262">
        <v>1.0000000000000001E-9</v>
      </c>
      <c r="CL2262">
        <v>0.01</v>
      </c>
      <c r="CM2262">
        <v>308.14999999999998</v>
      </c>
      <c r="CN2262">
        <v>7</v>
      </c>
      <c r="CP2262">
        <v>1.3669371938474066E-3</v>
      </c>
      <c r="CQ2262">
        <v>9.7474249866621645E-3</v>
      </c>
      <c r="CR2262">
        <v>52.476769904650133</v>
      </c>
      <c r="CT2262" s="439">
        <v>-63.139919669854748</v>
      </c>
      <c r="CU2262" s="439">
        <v>-0.20210395398248432</v>
      </c>
      <c r="CV2262">
        <v>-19.5</v>
      </c>
    </row>
    <row r="2263" spans="2:100" x14ac:dyDescent="0.3">
      <c r="B2263">
        <v>0</v>
      </c>
      <c r="C2263">
        <v>0</v>
      </c>
      <c r="D2263">
        <v>-1</v>
      </c>
      <c r="E2263">
        <v>0</v>
      </c>
      <c r="F2263">
        <v>0</v>
      </c>
      <c r="G2263">
        <v>0</v>
      </c>
      <c r="H2263">
        <v>0</v>
      </c>
      <c r="I2263">
        <v>-2</v>
      </c>
      <c r="J2263">
        <v>0</v>
      </c>
      <c r="K2263">
        <v>1</v>
      </c>
      <c r="L2263">
        <v>0</v>
      </c>
      <c r="M2263">
        <v>0</v>
      </c>
      <c r="N2263">
        <v>0</v>
      </c>
      <c r="O2263">
        <v>-2</v>
      </c>
      <c r="P2263">
        <v>1</v>
      </c>
      <c r="Q2263">
        <v>0</v>
      </c>
      <c r="R2263">
        <v>0.33333333333333348</v>
      </c>
      <c r="S2263">
        <v>0.10000000000000003</v>
      </c>
      <c r="U2263">
        <v>0</v>
      </c>
      <c r="V2263">
        <v>-13.346808247254927</v>
      </c>
      <c r="W2263">
        <v>-8.0923624879550289</v>
      </c>
      <c r="X2263">
        <v>-7.8363441220861887</v>
      </c>
      <c r="Y2263">
        <v>-27.152071292428715</v>
      </c>
      <c r="Z2263">
        <v>-8.5265128291212022E-14</v>
      </c>
      <c r="AA2263">
        <v>2.8421709430404007E-14</v>
      </c>
      <c r="AB2263">
        <v>-16.69179144036805</v>
      </c>
      <c r="AC2263">
        <v>-1.4210854715202004E-14</v>
      </c>
      <c r="AD2263">
        <v>37.44584730051514</v>
      </c>
      <c r="AE2263">
        <v>1000</v>
      </c>
      <c r="AF2263">
        <v>1000</v>
      </c>
      <c r="AG2263">
        <v>0</v>
      </c>
      <c r="AH2263">
        <v>1.4210854715202004E-14</v>
      </c>
      <c r="AI2263">
        <v>0</v>
      </c>
      <c r="AJ2263">
        <v>0</v>
      </c>
      <c r="AL2263">
        <v>0.01</v>
      </c>
      <c r="AM2263">
        <v>0.01</v>
      </c>
      <c r="AN2263">
        <v>0.01</v>
      </c>
      <c r="AO2263">
        <v>0.01</v>
      </c>
      <c r="AP2263">
        <v>9.9999999999999995E-7</v>
      </c>
      <c r="AQ2263">
        <v>0.01</v>
      </c>
      <c r="AR2263">
        <v>0.01</v>
      </c>
      <c r="AS2263">
        <v>0.01</v>
      </c>
      <c r="AT2263">
        <v>5.3006139164366365E-5</v>
      </c>
      <c r="AU2263">
        <v>1.966471325181E-4</v>
      </c>
      <c r="AV2263">
        <v>0.01</v>
      </c>
      <c r="AW2263">
        <v>9.7327388467406994E-8</v>
      </c>
      <c r="AX2263">
        <v>1</v>
      </c>
      <c r="AY2263">
        <v>1</v>
      </c>
      <c r="AZ2263">
        <v>1</v>
      </c>
      <c r="BA2263">
        <v>1</v>
      </c>
      <c r="BB2263">
        <v>1</v>
      </c>
      <c r="BC2263">
        <v>1</v>
      </c>
      <c r="BD2263">
        <v>1</v>
      </c>
      <c r="BE2263">
        <v>1</v>
      </c>
      <c r="BF2263">
        <v>1</v>
      </c>
      <c r="BG2263">
        <v>1</v>
      </c>
      <c r="BH2263">
        <v>1</v>
      </c>
      <c r="BI2263">
        <v>1</v>
      </c>
      <c r="BJ2263">
        <v>1.0000000000000001E-9</v>
      </c>
      <c r="BK2263">
        <v>1E-3</v>
      </c>
      <c r="BL2263">
        <v>2.4981239666250288E-6</v>
      </c>
      <c r="BM2263">
        <v>1E-3</v>
      </c>
      <c r="BN2263">
        <v>2.4981239666250288E-6</v>
      </c>
      <c r="BO2263">
        <v>1E-3</v>
      </c>
      <c r="BP2263">
        <v>2.7727615470639873E-3</v>
      </c>
      <c r="BQ2263">
        <v>0.01</v>
      </c>
      <c r="BR2263">
        <v>9.7474249866621651E-5</v>
      </c>
      <c r="BS2263">
        <v>9.9999999999999995E-7</v>
      </c>
      <c r="BT2263">
        <v>2.5870399375522999E-8</v>
      </c>
      <c r="BU2263">
        <v>0.01</v>
      </c>
      <c r="BV2263">
        <v>1</v>
      </c>
      <c r="BW2263">
        <v>9.7270161810612295E-5</v>
      </c>
      <c r="BX2263">
        <v>1E-3</v>
      </c>
      <c r="BY2263">
        <v>9.9999999999999995E-8</v>
      </c>
      <c r="BZ2263">
        <v>1</v>
      </c>
      <c r="CA2263">
        <v>9.9999999999999995E-8</v>
      </c>
      <c r="CB2263">
        <v>0.01</v>
      </c>
      <c r="CC2263">
        <v>9.9999999999999995E-7</v>
      </c>
      <c r="CD2263">
        <v>3.7691795401149199E-3</v>
      </c>
      <c r="CE2263">
        <v>1</v>
      </c>
      <c r="CG2263">
        <v>-65</v>
      </c>
      <c r="CH2263">
        <v>3.3333333333333335</v>
      </c>
      <c r="CI2263">
        <v>1E-3</v>
      </c>
      <c r="CJ2263">
        <v>7</v>
      </c>
      <c r="CK2263">
        <v>1.0000000000000001E-9</v>
      </c>
      <c r="CL2263">
        <v>0.01</v>
      </c>
      <c r="CM2263">
        <v>308.14999999999998</v>
      </c>
      <c r="CN2263">
        <v>7</v>
      </c>
      <c r="CP2263">
        <v>2.7727615470639875</v>
      </c>
      <c r="CQ2263">
        <v>9.7474249866621645E-3</v>
      </c>
      <c r="CR2263">
        <v>2.5870399375523E-2</v>
      </c>
      <c r="CT2263" s="439">
        <v>-63.139919669854748</v>
      </c>
      <c r="CU2263" s="439">
        <v>-0.20210395398248432</v>
      </c>
      <c r="CV2263">
        <v>-19.5</v>
      </c>
    </row>
    <row r="2264" spans="2:100" x14ac:dyDescent="0.3">
      <c r="B2264">
        <v>0</v>
      </c>
      <c r="C2264">
        <v>0</v>
      </c>
      <c r="D2264">
        <v>-1</v>
      </c>
      <c r="E2264">
        <v>0</v>
      </c>
      <c r="F2264">
        <v>0</v>
      </c>
      <c r="G2264">
        <v>0</v>
      </c>
      <c r="H2264">
        <v>0</v>
      </c>
      <c r="I2264">
        <v>-2</v>
      </c>
      <c r="J2264">
        <v>0</v>
      </c>
      <c r="K2264">
        <v>1</v>
      </c>
      <c r="L2264">
        <v>0</v>
      </c>
      <c r="M2264">
        <v>0</v>
      </c>
      <c r="N2264">
        <v>0</v>
      </c>
      <c r="O2264">
        <v>-1</v>
      </c>
      <c r="P2264">
        <v>1</v>
      </c>
      <c r="Q2264">
        <v>0</v>
      </c>
      <c r="R2264">
        <v>1.3333333333333335</v>
      </c>
      <c r="S2264">
        <v>0.4</v>
      </c>
      <c r="U2264">
        <v>0</v>
      </c>
      <c r="V2264">
        <v>-13.346808247254927</v>
      </c>
      <c r="W2264">
        <v>-8.0923624879550289</v>
      </c>
      <c r="X2264">
        <v>-7.8363441220861887</v>
      </c>
      <c r="Y2264">
        <v>-27.152071292428715</v>
      </c>
      <c r="Z2264">
        <v>-7.1054273576010019E-14</v>
      </c>
      <c r="AA2264">
        <v>41.353495103952156</v>
      </c>
      <c r="AB2264">
        <v>1000</v>
      </c>
      <c r="AC2264">
        <v>1000</v>
      </c>
      <c r="AD2264">
        <v>1000</v>
      </c>
      <c r="AE2264">
        <v>1000</v>
      </c>
      <c r="AF2264">
        <v>1000</v>
      </c>
      <c r="AG2264">
        <v>0</v>
      </c>
      <c r="AH2264">
        <v>0</v>
      </c>
      <c r="AI2264">
        <v>0</v>
      </c>
      <c r="AJ2264">
        <v>0</v>
      </c>
      <c r="AL2264">
        <v>0.01</v>
      </c>
      <c r="AM2264">
        <v>0.01</v>
      </c>
      <c r="AN2264">
        <v>0.01</v>
      </c>
      <c r="AO2264">
        <v>0.01</v>
      </c>
      <c r="AP2264">
        <v>9.9999999999999995E-7</v>
      </c>
      <c r="AQ2264">
        <v>0.01</v>
      </c>
      <c r="AR2264">
        <v>0.01</v>
      </c>
      <c r="AS2264">
        <v>0.01</v>
      </c>
      <c r="AT2264">
        <v>2.6131371881850511E-8</v>
      </c>
      <c r="AU2264">
        <v>1</v>
      </c>
      <c r="AV2264">
        <v>1</v>
      </c>
      <c r="AW2264">
        <v>1</v>
      </c>
      <c r="AX2264">
        <v>1</v>
      </c>
      <c r="AY2264">
        <v>1</v>
      </c>
      <c r="AZ2264">
        <v>1</v>
      </c>
      <c r="BA2264">
        <v>1</v>
      </c>
      <c r="BB2264">
        <v>1</v>
      </c>
      <c r="BC2264">
        <v>1</v>
      </c>
      <c r="BD2264">
        <v>1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1.0000000000000001E-9</v>
      </c>
      <c r="BK2264">
        <v>1E-3</v>
      </c>
      <c r="BL2264">
        <v>2.4981239666250288E-6</v>
      </c>
      <c r="BM2264">
        <v>1E-3</v>
      </c>
      <c r="BN2264">
        <v>2.4981239666250288E-6</v>
      </c>
      <c r="BO2264">
        <v>1E-3</v>
      </c>
      <c r="BP2264">
        <v>2.7727615470639873E-3</v>
      </c>
      <c r="BQ2264">
        <v>0.01</v>
      </c>
      <c r="BR2264">
        <v>9.7474249866621651E-5</v>
      </c>
      <c r="BS2264">
        <v>9.9999999999999995E-7</v>
      </c>
      <c r="BT2264">
        <v>5.2476769904650128E-5</v>
      </c>
      <c r="BU2264">
        <v>0.01</v>
      </c>
      <c r="BV2264">
        <v>1</v>
      </c>
      <c r="BW2264">
        <v>9.7270161810612295E-5</v>
      </c>
      <c r="BX2264">
        <v>1E-3</v>
      </c>
      <c r="BY2264">
        <v>9.9999999999999995E-8</v>
      </c>
      <c r="BZ2264">
        <v>1</v>
      </c>
      <c r="CA2264">
        <v>9.9999999999999995E-8</v>
      </c>
      <c r="CB2264">
        <v>0.01</v>
      </c>
      <c r="CC2264">
        <v>9.9999999999999995E-7</v>
      </c>
      <c r="CD2264">
        <v>3.7691795401149199E-3</v>
      </c>
      <c r="CE2264">
        <v>1</v>
      </c>
      <c r="CG2264">
        <v>-65</v>
      </c>
      <c r="CH2264">
        <v>3.3333333333333335</v>
      </c>
      <c r="CI2264">
        <v>1E-3</v>
      </c>
      <c r="CJ2264">
        <v>7</v>
      </c>
      <c r="CK2264">
        <v>1.0000000000000001E-9</v>
      </c>
      <c r="CL2264">
        <v>0.01</v>
      </c>
      <c r="CM2264">
        <v>308.14999999999998</v>
      </c>
      <c r="CN2264">
        <v>7</v>
      </c>
      <c r="CP2264">
        <v>2.7727615470639875</v>
      </c>
      <c r="CQ2264">
        <v>9.7474249866621645E-3</v>
      </c>
      <c r="CR2264">
        <v>52.476769904650133</v>
      </c>
      <c r="CT2264" s="439">
        <v>-63.139919669854748</v>
      </c>
      <c r="CU2264" s="439">
        <v>-0.20210395398248432</v>
      </c>
      <c r="CV2264">
        <v>-19.5</v>
      </c>
    </row>
    <row r="2265" spans="2:100" x14ac:dyDescent="0.3">
      <c r="B2265">
        <v>0</v>
      </c>
      <c r="C2265">
        <v>0</v>
      </c>
      <c r="D2265">
        <v>-1</v>
      </c>
      <c r="E2265">
        <v>0</v>
      </c>
      <c r="F2265">
        <v>0</v>
      </c>
      <c r="G2265">
        <v>0</v>
      </c>
      <c r="H2265">
        <v>0</v>
      </c>
      <c r="I2265">
        <v>-2</v>
      </c>
      <c r="J2265">
        <v>0</v>
      </c>
      <c r="K2265">
        <v>1</v>
      </c>
      <c r="L2265">
        <v>0</v>
      </c>
      <c r="M2265">
        <v>0</v>
      </c>
      <c r="N2265">
        <v>1</v>
      </c>
      <c r="O2265">
        <v>-2</v>
      </c>
      <c r="P2265">
        <v>1</v>
      </c>
      <c r="Q2265">
        <v>0</v>
      </c>
      <c r="R2265">
        <v>1.3333333333333335</v>
      </c>
      <c r="S2265">
        <v>0.4</v>
      </c>
      <c r="U2265">
        <v>0</v>
      </c>
      <c r="V2265">
        <v>-13.346808247254927</v>
      </c>
      <c r="W2265">
        <v>-8.0923624879550289</v>
      </c>
      <c r="X2265">
        <v>-7.8363441220861887</v>
      </c>
      <c r="Y2265">
        <v>-27.152071292428715</v>
      </c>
      <c r="Z2265">
        <v>-8.5265128291212022E-14</v>
      </c>
      <c r="AA2265">
        <v>2.8421709430404007E-14</v>
      </c>
      <c r="AB2265">
        <v>4.2632564145606011E-14</v>
      </c>
      <c r="AC2265">
        <v>4.2632564145606011E-14</v>
      </c>
      <c r="AD2265">
        <v>40.254055860146991</v>
      </c>
      <c r="AE2265">
        <v>1000</v>
      </c>
      <c r="AF2265">
        <v>1000</v>
      </c>
      <c r="AG2265">
        <v>0</v>
      </c>
      <c r="AH2265">
        <v>1.4210854715202004E-14</v>
      </c>
      <c r="AI2265">
        <v>0</v>
      </c>
      <c r="AJ2265">
        <v>0</v>
      </c>
      <c r="AL2265">
        <v>0.01</v>
      </c>
      <c r="AM2265">
        <v>0.01</v>
      </c>
      <c r="AN2265">
        <v>0.01</v>
      </c>
      <c r="AO2265">
        <v>0.01</v>
      </c>
      <c r="AP2265">
        <v>9.9999999999999995E-7</v>
      </c>
      <c r="AQ2265">
        <v>0.01</v>
      </c>
      <c r="AR2265">
        <v>0.01</v>
      </c>
      <c r="AS2265">
        <v>0.01</v>
      </c>
      <c r="AT2265">
        <v>5.3006139164366365E-5</v>
      </c>
      <c r="AU2265">
        <v>1.966471325181E-4</v>
      </c>
      <c r="AV2265">
        <v>3.3398965729148754E-3</v>
      </c>
      <c r="AW2265">
        <v>3.2506341119305159E-8</v>
      </c>
      <c r="AX2265">
        <v>1</v>
      </c>
      <c r="AY2265">
        <v>1</v>
      </c>
      <c r="AZ2265">
        <v>1</v>
      </c>
      <c r="BA2265">
        <v>1</v>
      </c>
      <c r="BB2265">
        <v>1</v>
      </c>
      <c r="BC2265">
        <v>1</v>
      </c>
      <c r="BD2265">
        <v>1</v>
      </c>
      <c r="BE2265">
        <v>1</v>
      </c>
      <c r="BF2265">
        <v>1</v>
      </c>
      <c r="BG2265">
        <v>1</v>
      </c>
      <c r="BH2265">
        <v>1</v>
      </c>
      <c r="BI2265">
        <v>1</v>
      </c>
      <c r="BJ2265">
        <v>1.0000000000000001E-9</v>
      </c>
      <c r="BK2265">
        <v>1E-3</v>
      </c>
      <c r="BL2265">
        <v>2.4981239666250288E-6</v>
      </c>
      <c r="BM2265">
        <v>1E-3</v>
      </c>
      <c r="BN2265">
        <v>2.4981239666250288E-6</v>
      </c>
      <c r="BO2265">
        <v>1E-3</v>
      </c>
      <c r="BP2265">
        <v>5.6244036898559369</v>
      </c>
      <c r="BQ2265">
        <v>0.01</v>
      </c>
      <c r="BR2265">
        <v>9.7474249866621651E-5</v>
      </c>
      <c r="BS2265">
        <v>9.9999999999999995E-7</v>
      </c>
      <c r="BT2265">
        <v>2.5870399375522999E-8</v>
      </c>
      <c r="BU2265">
        <v>0.01</v>
      </c>
      <c r="BV2265">
        <v>1</v>
      </c>
      <c r="BW2265">
        <v>9.7270161810612295E-5</v>
      </c>
      <c r="BX2265">
        <v>1E-3</v>
      </c>
      <c r="BY2265">
        <v>9.9999999999999995E-8</v>
      </c>
      <c r="BZ2265">
        <v>1</v>
      </c>
      <c r="CA2265">
        <v>9.9999999999999995E-8</v>
      </c>
      <c r="CB2265">
        <v>0.01</v>
      </c>
      <c r="CC2265">
        <v>9.9999999999999995E-7</v>
      </c>
      <c r="CD2265">
        <v>3.7691795401149199E-3</v>
      </c>
      <c r="CE2265">
        <v>1</v>
      </c>
      <c r="CG2265">
        <v>-65</v>
      </c>
      <c r="CH2265">
        <v>3.3333333333333335</v>
      </c>
      <c r="CI2265">
        <v>1E-3</v>
      </c>
      <c r="CJ2265">
        <v>7</v>
      </c>
      <c r="CK2265">
        <v>1.0000000000000001E-9</v>
      </c>
      <c r="CL2265">
        <v>0.01</v>
      </c>
      <c r="CM2265">
        <v>308.14999999999998</v>
      </c>
      <c r="CN2265">
        <v>7</v>
      </c>
      <c r="CP2265">
        <v>5624.403689855937</v>
      </c>
      <c r="CQ2265">
        <v>9.7474249866621645E-3</v>
      </c>
      <c r="CR2265">
        <v>2.5870399375523E-2</v>
      </c>
      <c r="CT2265" s="439">
        <v>-63.139919669854748</v>
      </c>
      <c r="CU2265" s="439">
        <v>-0.20210395398248432</v>
      </c>
      <c r="CV2265">
        <v>-19.5</v>
      </c>
    </row>
    <row r="2266" spans="2:100" x14ac:dyDescent="0.3">
      <c r="B2266">
        <v>0</v>
      </c>
      <c r="C2266">
        <v>0</v>
      </c>
      <c r="D2266">
        <v>-1</v>
      </c>
      <c r="E2266">
        <v>0</v>
      </c>
      <c r="F2266">
        <v>0</v>
      </c>
      <c r="G2266">
        <v>0</v>
      </c>
      <c r="H2266">
        <v>0</v>
      </c>
      <c r="I2266">
        <v>-2</v>
      </c>
      <c r="J2266">
        <v>0</v>
      </c>
      <c r="K2266">
        <v>1</v>
      </c>
      <c r="L2266">
        <v>0</v>
      </c>
      <c r="M2266">
        <v>0</v>
      </c>
      <c r="N2266">
        <v>1</v>
      </c>
      <c r="O2266">
        <v>-1</v>
      </c>
      <c r="P2266">
        <v>1</v>
      </c>
      <c r="Q2266">
        <v>0</v>
      </c>
      <c r="R2266">
        <v>2.3333333333333335</v>
      </c>
      <c r="S2266">
        <v>0.70000000000000007</v>
      </c>
      <c r="U2266">
        <v>0</v>
      </c>
      <c r="V2266">
        <v>-13.346808247254927</v>
      </c>
      <c r="W2266">
        <v>-8.0923624879550289</v>
      </c>
      <c r="X2266">
        <v>-7.8363441220861887</v>
      </c>
      <c r="Y2266">
        <v>-27.152071292428715</v>
      </c>
      <c r="Z2266">
        <v>-7.1054273576010019E-14</v>
      </c>
      <c r="AA2266">
        <v>41.353495103952156</v>
      </c>
      <c r="AB2266">
        <v>1000</v>
      </c>
      <c r="AC2266">
        <v>1000</v>
      </c>
      <c r="AD2266">
        <v>1000</v>
      </c>
      <c r="AE2266">
        <v>1000</v>
      </c>
      <c r="AF2266">
        <v>1000</v>
      </c>
      <c r="AG2266">
        <v>0</v>
      </c>
      <c r="AH2266">
        <v>0</v>
      </c>
      <c r="AI2266">
        <v>0</v>
      </c>
      <c r="AJ2266">
        <v>0</v>
      </c>
      <c r="AL2266">
        <v>0.01</v>
      </c>
      <c r="AM2266">
        <v>0.01</v>
      </c>
      <c r="AN2266">
        <v>0.01</v>
      </c>
      <c r="AO2266">
        <v>0.01</v>
      </c>
      <c r="AP2266">
        <v>9.9999999999999995E-7</v>
      </c>
      <c r="AQ2266">
        <v>0.01</v>
      </c>
      <c r="AR2266">
        <v>0.01</v>
      </c>
      <c r="AS2266">
        <v>0.01</v>
      </c>
      <c r="AT2266">
        <v>2.6131371881850511E-8</v>
      </c>
      <c r="AU2266">
        <v>1</v>
      </c>
      <c r="AV2266">
        <v>1</v>
      </c>
      <c r="AW2266">
        <v>1</v>
      </c>
      <c r="AX2266">
        <v>1</v>
      </c>
      <c r="AY2266">
        <v>1</v>
      </c>
      <c r="AZ2266">
        <v>1</v>
      </c>
      <c r="BA2266">
        <v>1</v>
      </c>
      <c r="BB2266">
        <v>1</v>
      </c>
      <c r="BC2266">
        <v>1</v>
      </c>
      <c r="BD2266">
        <v>1</v>
      </c>
      <c r="BE2266">
        <v>1</v>
      </c>
      <c r="BF2266">
        <v>1</v>
      </c>
      <c r="BG2266">
        <v>1</v>
      </c>
      <c r="BH2266">
        <v>1</v>
      </c>
      <c r="BI2266">
        <v>1</v>
      </c>
      <c r="BJ2266">
        <v>1.0000000000000001E-9</v>
      </c>
      <c r="BK2266">
        <v>1E-3</v>
      </c>
      <c r="BL2266">
        <v>2.4981239666250288E-6</v>
      </c>
      <c r="BM2266">
        <v>1E-3</v>
      </c>
      <c r="BN2266">
        <v>2.4981239666250288E-6</v>
      </c>
      <c r="BO2266">
        <v>1E-3</v>
      </c>
      <c r="BP2266">
        <v>5.6244036898559369</v>
      </c>
      <c r="BQ2266">
        <v>0.01</v>
      </c>
      <c r="BR2266">
        <v>9.7474249866621651E-5</v>
      </c>
      <c r="BS2266">
        <v>9.9999999999999995E-7</v>
      </c>
      <c r="BT2266">
        <v>5.2476769904650128E-5</v>
      </c>
      <c r="BU2266">
        <v>0.01</v>
      </c>
      <c r="BV2266">
        <v>1</v>
      </c>
      <c r="BW2266">
        <v>9.7270161810612295E-5</v>
      </c>
      <c r="BX2266">
        <v>1E-3</v>
      </c>
      <c r="BY2266">
        <v>9.9999999999999995E-8</v>
      </c>
      <c r="BZ2266">
        <v>1</v>
      </c>
      <c r="CA2266">
        <v>9.9999999999999995E-8</v>
      </c>
      <c r="CB2266">
        <v>0.01</v>
      </c>
      <c r="CC2266">
        <v>9.9999999999999995E-7</v>
      </c>
      <c r="CD2266">
        <v>3.7691795401149199E-3</v>
      </c>
      <c r="CE2266">
        <v>1</v>
      </c>
      <c r="CG2266">
        <v>-65</v>
      </c>
      <c r="CH2266">
        <v>3.3333333333333335</v>
      </c>
      <c r="CI2266">
        <v>1E-3</v>
      </c>
      <c r="CJ2266">
        <v>7</v>
      </c>
      <c r="CK2266">
        <v>1.0000000000000001E-9</v>
      </c>
      <c r="CL2266">
        <v>0.01</v>
      </c>
      <c r="CM2266">
        <v>308.14999999999998</v>
      </c>
      <c r="CN2266">
        <v>7</v>
      </c>
      <c r="CP2266">
        <v>5624.403689855937</v>
      </c>
      <c r="CQ2266">
        <v>9.7474249866621645E-3</v>
      </c>
      <c r="CR2266">
        <v>52.476769904650133</v>
      </c>
      <c r="CT2266" s="439">
        <v>-63.139919669854748</v>
      </c>
      <c r="CU2266" s="439">
        <v>-0.20210395398248432</v>
      </c>
      <c r="CV2266">
        <v>-19.5</v>
      </c>
    </row>
    <row r="2267" spans="2:100" x14ac:dyDescent="0.3">
      <c r="B2267">
        <v>0</v>
      </c>
      <c r="C2267">
        <v>0</v>
      </c>
      <c r="D2267">
        <v>-1</v>
      </c>
      <c r="E2267">
        <v>0</v>
      </c>
      <c r="F2267">
        <v>0</v>
      </c>
      <c r="G2267">
        <v>0</v>
      </c>
      <c r="H2267">
        <v>0</v>
      </c>
      <c r="I2267">
        <v>-2</v>
      </c>
      <c r="J2267">
        <v>0</v>
      </c>
      <c r="K2267">
        <v>1</v>
      </c>
      <c r="L2267">
        <v>0</v>
      </c>
      <c r="M2267">
        <v>1</v>
      </c>
      <c r="N2267">
        <v>-1</v>
      </c>
      <c r="O2267">
        <v>-2</v>
      </c>
      <c r="P2267">
        <v>1</v>
      </c>
      <c r="Q2267">
        <v>0</v>
      </c>
      <c r="R2267">
        <v>0.33333333333333348</v>
      </c>
      <c r="S2267">
        <v>0.10000000000000003</v>
      </c>
      <c r="U2267">
        <v>0</v>
      </c>
      <c r="V2267">
        <v>-13.346808247254927</v>
      </c>
      <c r="W2267">
        <v>-8.0923624879550289</v>
      </c>
      <c r="X2267">
        <v>-7.8363441220861887</v>
      </c>
      <c r="Y2267">
        <v>-27.152071292428715</v>
      </c>
      <c r="Z2267">
        <v>-8.5265128291212022E-14</v>
      </c>
      <c r="AA2267">
        <v>2.8421709430404007E-14</v>
      </c>
      <c r="AB2267">
        <v>-36.19179144036805</v>
      </c>
      <c r="AC2267">
        <v>-1.4210854715202004E-14</v>
      </c>
      <c r="AD2267">
        <v>37.44584730051514</v>
      </c>
      <c r="AE2267">
        <v>1000</v>
      </c>
      <c r="AF2267">
        <v>1000</v>
      </c>
      <c r="AG2267">
        <v>0</v>
      </c>
      <c r="AH2267">
        <v>1.4210854715202004E-14</v>
      </c>
      <c r="AI2267">
        <v>0</v>
      </c>
      <c r="AJ2267">
        <v>0</v>
      </c>
      <c r="AL2267">
        <v>0.01</v>
      </c>
      <c r="AM2267">
        <v>0.01</v>
      </c>
      <c r="AN2267">
        <v>0.01</v>
      </c>
      <c r="AO2267">
        <v>0.01</v>
      </c>
      <c r="AP2267">
        <v>9.9999999999999995E-7</v>
      </c>
      <c r="AQ2267">
        <v>0.01</v>
      </c>
      <c r="AR2267">
        <v>0.01</v>
      </c>
      <c r="AS2267">
        <v>0.01</v>
      </c>
      <c r="AT2267">
        <v>5.3006139164366365E-5</v>
      </c>
      <c r="AU2267">
        <v>1.966471325181E-4</v>
      </c>
      <c r="AV2267">
        <v>0.01</v>
      </c>
      <c r="AW2267">
        <v>9.7327388467406994E-8</v>
      </c>
      <c r="AX2267">
        <v>1</v>
      </c>
      <c r="AY2267">
        <v>1</v>
      </c>
      <c r="AZ2267">
        <v>1</v>
      </c>
      <c r="BA2267">
        <v>1</v>
      </c>
      <c r="BB2267">
        <v>1</v>
      </c>
      <c r="BC2267">
        <v>1</v>
      </c>
      <c r="BD2267">
        <v>1</v>
      </c>
      <c r="BE2267">
        <v>1</v>
      </c>
      <c r="BF2267">
        <v>1</v>
      </c>
      <c r="BG2267">
        <v>1</v>
      </c>
      <c r="BH2267">
        <v>1</v>
      </c>
      <c r="BI2267">
        <v>1</v>
      </c>
      <c r="BJ2267">
        <v>1.0000000000000001E-9</v>
      </c>
      <c r="BK2267">
        <v>1E-3</v>
      </c>
      <c r="BL2267">
        <v>2.4981239666250288E-6</v>
      </c>
      <c r="BM2267">
        <v>1E-3</v>
      </c>
      <c r="BN2267">
        <v>2.4981239666250288E-6</v>
      </c>
      <c r="BO2267">
        <v>1E-3</v>
      </c>
      <c r="BP2267">
        <v>1.3669371938474066E-6</v>
      </c>
      <c r="BQ2267">
        <v>0.01</v>
      </c>
      <c r="BR2267">
        <v>9.7474249866621651E-5</v>
      </c>
      <c r="BS2267">
        <v>9.9999999999999995E-7</v>
      </c>
      <c r="BT2267">
        <v>2.5870399375522999E-8</v>
      </c>
      <c r="BU2267">
        <v>0.01</v>
      </c>
      <c r="BV2267">
        <v>1</v>
      </c>
      <c r="BW2267">
        <v>9.7270161810612295E-5</v>
      </c>
      <c r="BX2267">
        <v>1E-3</v>
      </c>
      <c r="BY2267">
        <v>9.9999999999999995E-8</v>
      </c>
      <c r="BZ2267">
        <v>1</v>
      </c>
      <c r="CA2267">
        <v>9.9999999999999995E-8</v>
      </c>
      <c r="CB2267">
        <v>0.01</v>
      </c>
      <c r="CC2267">
        <v>9.9999999999999995E-7</v>
      </c>
      <c r="CD2267">
        <v>3.7691795401149199E-3</v>
      </c>
      <c r="CE2267">
        <v>1</v>
      </c>
      <c r="CG2267">
        <v>-65</v>
      </c>
      <c r="CH2267">
        <v>3.3333333333333335</v>
      </c>
      <c r="CI2267">
        <v>1E-3</v>
      </c>
      <c r="CJ2267">
        <v>7</v>
      </c>
      <c r="CK2267">
        <v>1.0000000000000001E-9</v>
      </c>
      <c r="CL2267">
        <v>0.01</v>
      </c>
      <c r="CM2267">
        <v>308.14999999999998</v>
      </c>
      <c r="CN2267">
        <v>7</v>
      </c>
      <c r="CP2267">
        <v>1.3669371938474066E-3</v>
      </c>
      <c r="CQ2267">
        <v>9.7474249866621645E-3</v>
      </c>
      <c r="CR2267">
        <v>2.5870399375523E-2</v>
      </c>
      <c r="CT2267" s="439">
        <v>-63.139919669854748</v>
      </c>
      <c r="CU2267" s="439">
        <v>-0.20210395398248432</v>
      </c>
      <c r="CV2267">
        <v>-19.5</v>
      </c>
    </row>
    <row r="2268" spans="2:100" x14ac:dyDescent="0.3">
      <c r="B2268">
        <v>0</v>
      </c>
      <c r="C2268">
        <v>0</v>
      </c>
      <c r="D2268">
        <v>-1</v>
      </c>
      <c r="E2268">
        <v>0</v>
      </c>
      <c r="F2268">
        <v>0</v>
      </c>
      <c r="G2268">
        <v>0</v>
      </c>
      <c r="H2268">
        <v>0</v>
      </c>
      <c r="I2268">
        <v>-2</v>
      </c>
      <c r="J2268">
        <v>0</v>
      </c>
      <c r="K2268">
        <v>1</v>
      </c>
      <c r="L2268">
        <v>0</v>
      </c>
      <c r="M2268">
        <v>1</v>
      </c>
      <c r="N2268">
        <v>-1</v>
      </c>
      <c r="O2268">
        <v>-1</v>
      </c>
      <c r="P2268">
        <v>1</v>
      </c>
      <c r="Q2268">
        <v>0</v>
      </c>
      <c r="R2268">
        <v>1.3333333333333335</v>
      </c>
      <c r="S2268">
        <v>0.4</v>
      </c>
      <c r="U2268">
        <v>0</v>
      </c>
      <c r="V2268">
        <v>-13.346808247254927</v>
      </c>
      <c r="W2268">
        <v>-8.0923624879550289</v>
      </c>
      <c r="X2268">
        <v>-7.8363441220861887</v>
      </c>
      <c r="Y2268">
        <v>-27.152071292428715</v>
      </c>
      <c r="Z2268">
        <v>-7.1054273576010019E-14</v>
      </c>
      <c r="AA2268">
        <v>41.353495103952156</v>
      </c>
      <c r="AB2268">
        <v>1000</v>
      </c>
      <c r="AC2268">
        <v>1000</v>
      </c>
      <c r="AD2268">
        <v>1000</v>
      </c>
      <c r="AE2268">
        <v>1000</v>
      </c>
      <c r="AF2268">
        <v>1000</v>
      </c>
      <c r="AG2268">
        <v>0</v>
      </c>
      <c r="AH2268">
        <v>0</v>
      </c>
      <c r="AI2268">
        <v>0</v>
      </c>
      <c r="AJ2268">
        <v>0</v>
      </c>
      <c r="AL2268">
        <v>0.01</v>
      </c>
      <c r="AM2268">
        <v>0.01</v>
      </c>
      <c r="AN2268">
        <v>0.01</v>
      </c>
      <c r="AO2268">
        <v>0.01</v>
      </c>
      <c r="AP2268">
        <v>9.9999999999999995E-7</v>
      </c>
      <c r="AQ2268">
        <v>0.01</v>
      </c>
      <c r="AR2268">
        <v>0.01</v>
      </c>
      <c r="AS2268">
        <v>0.01</v>
      </c>
      <c r="AT2268">
        <v>2.6131371881850511E-8</v>
      </c>
      <c r="AU2268">
        <v>1</v>
      </c>
      <c r="AV2268">
        <v>1</v>
      </c>
      <c r="AW2268">
        <v>1</v>
      </c>
      <c r="AX2268">
        <v>1</v>
      </c>
      <c r="AY2268">
        <v>1</v>
      </c>
      <c r="AZ2268">
        <v>1</v>
      </c>
      <c r="BA2268">
        <v>1</v>
      </c>
      <c r="BB2268">
        <v>1</v>
      </c>
      <c r="BC2268">
        <v>1</v>
      </c>
      <c r="BD2268">
        <v>1</v>
      </c>
      <c r="BE2268">
        <v>1</v>
      </c>
      <c r="BF2268">
        <v>1</v>
      </c>
      <c r="BG2268">
        <v>1</v>
      </c>
      <c r="BH2268">
        <v>1</v>
      </c>
      <c r="BI2268">
        <v>1</v>
      </c>
      <c r="BJ2268">
        <v>1.0000000000000001E-9</v>
      </c>
      <c r="BK2268">
        <v>1E-3</v>
      </c>
      <c r="BL2268">
        <v>2.4981239666250288E-6</v>
      </c>
      <c r="BM2268">
        <v>1E-3</v>
      </c>
      <c r="BN2268">
        <v>2.4981239666250288E-6</v>
      </c>
      <c r="BO2268">
        <v>1E-3</v>
      </c>
      <c r="BP2268">
        <v>1.3669371938474066E-6</v>
      </c>
      <c r="BQ2268">
        <v>0.01</v>
      </c>
      <c r="BR2268">
        <v>9.7474249866621651E-5</v>
      </c>
      <c r="BS2268">
        <v>9.9999999999999995E-7</v>
      </c>
      <c r="BT2268">
        <v>5.2476769904650128E-5</v>
      </c>
      <c r="BU2268">
        <v>0.01</v>
      </c>
      <c r="BV2268">
        <v>1</v>
      </c>
      <c r="BW2268">
        <v>9.7270161810612295E-5</v>
      </c>
      <c r="BX2268">
        <v>1E-3</v>
      </c>
      <c r="BY2268">
        <v>9.9999999999999995E-8</v>
      </c>
      <c r="BZ2268">
        <v>1</v>
      </c>
      <c r="CA2268">
        <v>9.9999999999999995E-8</v>
      </c>
      <c r="CB2268">
        <v>0.01</v>
      </c>
      <c r="CC2268">
        <v>9.9999999999999995E-7</v>
      </c>
      <c r="CD2268">
        <v>3.7691795401149199E-3</v>
      </c>
      <c r="CE2268">
        <v>1</v>
      </c>
      <c r="CG2268">
        <v>-65</v>
      </c>
      <c r="CH2268">
        <v>3.3333333333333335</v>
      </c>
      <c r="CI2268">
        <v>1E-3</v>
      </c>
      <c r="CJ2268">
        <v>7</v>
      </c>
      <c r="CK2268">
        <v>1.0000000000000001E-9</v>
      </c>
      <c r="CL2268">
        <v>0.01</v>
      </c>
      <c r="CM2268">
        <v>308.14999999999998</v>
      </c>
      <c r="CN2268">
        <v>7</v>
      </c>
      <c r="CP2268">
        <v>1.3669371938474066E-3</v>
      </c>
      <c r="CQ2268">
        <v>9.7474249866621645E-3</v>
      </c>
      <c r="CR2268">
        <v>52.476769904650133</v>
      </c>
      <c r="CT2268" s="439">
        <v>-63.139919669854748</v>
      </c>
      <c r="CU2268" s="439">
        <v>-0.20210395398248432</v>
      </c>
      <c r="CV2268">
        <v>-19.5</v>
      </c>
    </row>
    <row r="2269" spans="2:100" x14ac:dyDescent="0.3">
      <c r="B2269">
        <v>0</v>
      </c>
      <c r="C2269">
        <v>0</v>
      </c>
      <c r="D2269">
        <v>-1</v>
      </c>
      <c r="E2269">
        <v>0</v>
      </c>
      <c r="F2269">
        <v>0</v>
      </c>
      <c r="G2269">
        <v>0</v>
      </c>
      <c r="H2269">
        <v>0</v>
      </c>
      <c r="I2269">
        <v>-2</v>
      </c>
      <c r="J2269">
        <v>0</v>
      </c>
      <c r="K2269">
        <v>1</v>
      </c>
      <c r="L2269">
        <v>0</v>
      </c>
      <c r="M2269">
        <v>1</v>
      </c>
      <c r="N2269">
        <v>0</v>
      </c>
      <c r="O2269">
        <v>-2</v>
      </c>
      <c r="P2269">
        <v>1</v>
      </c>
      <c r="Q2269">
        <v>0</v>
      </c>
      <c r="R2269">
        <v>1.3333333333333335</v>
      </c>
      <c r="S2269">
        <v>0.4</v>
      </c>
      <c r="U2269">
        <v>0</v>
      </c>
      <c r="V2269">
        <v>-13.346808247254927</v>
      </c>
      <c r="W2269">
        <v>-8.0923624879550289</v>
      </c>
      <c r="X2269">
        <v>-7.8363441220861887</v>
      </c>
      <c r="Y2269">
        <v>-27.152071292428715</v>
      </c>
      <c r="Z2269">
        <v>-8.5265128291212022E-14</v>
      </c>
      <c r="AA2269">
        <v>2.8421709430404007E-14</v>
      </c>
      <c r="AB2269">
        <v>-16.69179144036805</v>
      </c>
      <c r="AC2269">
        <v>-1.4210854715202004E-14</v>
      </c>
      <c r="AD2269">
        <v>37.44584730051514</v>
      </c>
      <c r="AE2269">
        <v>1000</v>
      </c>
      <c r="AF2269">
        <v>1000</v>
      </c>
      <c r="AG2269">
        <v>0</v>
      </c>
      <c r="AH2269">
        <v>1.4210854715202004E-14</v>
      </c>
      <c r="AI2269">
        <v>0</v>
      </c>
      <c r="AJ2269">
        <v>0</v>
      </c>
      <c r="AL2269">
        <v>0.01</v>
      </c>
      <c r="AM2269">
        <v>0.01</v>
      </c>
      <c r="AN2269">
        <v>0.01</v>
      </c>
      <c r="AO2269">
        <v>0.01</v>
      </c>
      <c r="AP2269">
        <v>9.9999999999999995E-7</v>
      </c>
      <c r="AQ2269">
        <v>0.01</v>
      </c>
      <c r="AR2269">
        <v>0.01</v>
      </c>
      <c r="AS2269">
        <v>0.01</v>
      </c>
      <c r="AT2269">
        <v>5.3006139164366365E-5</v>
      </c>
      <c r="AU2269">
        <v>1.966471325181E-4</v>
      </c>
      <c r="AV2269">
        <v>0.01</v>
      </c>
      <c r="AW2269">
        <v>9.7327388467406994E-8</v>
      </c>
      <c r="AX2269">
        <v>1</v>
      </c>
      <c r="AY2269">
        <v>1</v>
      </c>
      <c r="AZ2269">
        <v>1</v>
      </c>
      <c r="BA2269">
        <v>1</v>
      </c>
      <c r="BB2269">
        <v>1</v>
      </c>
      <c r="BC2269">
        <v>1</v>
      </c>
      <c r="BD2269">
        <v>1</v>
      </c>
      <c r="BE2269">
        <v>1</v>
      </c>
      <c r="BF2269">
        <v>1</v>
      </c>
      <c r="BG2269">
        <v>1</v>
      </c>
      <c r="BH2269">
        <v>1</v>
      </c>
      <c r="BI2269">
        <v>1</v>
      </c>
      <c r="BJ2269">
        <v>1.0000000000000001E-9</v>
      </c>
      <c r="BK2269">
        <v>1E-3</v>
      </c>
      <c r="BL2269">
        <v>2.4981239666250288E-6</v>
      </c>
      <c r="BM2269">
        <v>1E-3</v>
      </c>
      <c r="BN2269">
        <v>2.4981239666250288E-6</v>
      </c>
      <c r="BO2269">
        <v>1E-3</v>
      </c>
      <c r="BP2269">
        <v>2.7727615470639873E-3</v>
      </c>
      <c r="BQ2269">
        <v>0.01</v>
      </c>
      <c r="BR2269">
        <v>9.7474249866621651E-5</v>
      </c>
      <c r="BS2269">
        <v>9.9999999999999995E-7</v>
      </c>
      <c r="BT2269">
        <v>2.5870399375522999E-8</v>
      </c>
      <c r="BU2269">
        <v>0.01</v>
      </c>
      <c r="BV2269">
        <v>1</v>
      </c>
      <c r="BW2269">
        <v>9.7270161810612295E-5</v>
      </c>
      <c r="BX2269">
        <v>1E-3</v>
      </c>
      <c r="BY2269">
        <v>9.9999999999999995E-8</v>
      </c>
      <c r="BZ2269">
        <v>1</v>
      </c>
      <c r="CA2269">
        <v>9.9999999999999995E-8</v>
      </c>
      <c r="CB2269">
        <v>0.01</v>
      </c>
      <c r="CC2269">
        <v>9.9999999999999995E-7</v>
      </c>
      <c r="CD2269">
        <v>3.7691795401149199E-3</v>
      </c>
      <c r="CE2269">
        <v>1</v>
      </c>
      <c r="CG2269">
        <v>-65</v>
      </c>
      <c r="CH2269">
        <v>3.3333333333333335</v>
      </c>
      <c r="CI2269">
        <v>1E-3</v>
      </c>
      <c r="CJ2269">
        <v>7</v>
      </c>
      <c r="CK2269">
        <v>1.0000000000000001E-9</v>
      </c>
      <c r="CL2269">
        <v>0.01</v>
      </c>
      <c r="CM2269">
        <v>308.14999999999998</v>
      </c>
      <c r="CN2269">
        <v>7</v>
      </c>
      <c r="CP2269">
        <v>2.7727615470639875</v>
      </c>
      <c r="CQ2269">
        <v>9.7474249866621645E-3</v>
      </c>
      <c r="CR2269">
        <v>2.5870399375523E-2</v>
      </c>
      <c r="CT2269" s="439">
        <v>-63.139919669854748</v>
      </c>
      <c r="CU2269" s="439">
        <v>-0.20210395398248432</v>
      </c>
      <c r="CV2269">
        <v>-19.5</v>
      </c>
    </row>
    <row r="2270" spans="2:100" x14ac:dyDescent="0.3">
      <c r="B2270">
        <v>0</v>
      </c>
      <c r="C2270">
        <v>0</v>
      </c>
      <c r="D2270">
        <v>-1</v>
      </c>
      <c r="E2270">
        <v>0</v>
      </c>
      <c r="F2270">
        <v>0</v>
      </c>
      <c r="G2270">
        <v>0</v>
      </c>
      <c r="H2270">
        <v>0</v>
      </c>
      <c r="I2270">
        <v>-2</v>
      </c>
      <c r="J2270">
        <v>0</v>
      </c>
      <c r="K2270">
        <v>1</v>
      </c>
      <c r="L2270">
        <v>0</v>
      </c>
      <c r="M2270">
        <v>1</v>
      </c>
      <c r="N2270">
        <v>0</v>
      </c>
      <c r="O2270">
        <v>-1</v>
      </c>
      <c r="P2270">
        <v>1</v>
      </c>
      <c r="Q2270">
        <v>0</v>
      </c>
      <c r="R2270">
        <v>2.3333333333333335</v>
      </c>
      <c r="S2270">
        <v>0.70000000000000007</v>
      </c>
      <c r="U2270">
        <v>0</v>
      </c>
      <c r="V2270">
        <v>-13.346808247254927</v>
      </c>
      <c r="W2270">
        <v>-8.0923624879550289</v>
      </c>
      <c r="X2270">
        <v>-7.8363441220861887</v>
      </c>
      <c r="Y2270">
        <v>-27.152071292428715</v>
      </c>
      <c r="Z2270">
        <v>-7.1054273576010019E-14</v>
      </c>
      <c r="AA2270">
        <v>41.353495103952156</v>
      </c>
      <c r="AB2270">
        <v>1000</v>
      </c>
      <c r="AC2270">
        <v>1000</v>
      </c>
      <c r="AD2270">
        <v>1000</v>
      </c>
      <c r="AE2270">
        <v>1000</v>
      </c>
      <c r="AF2270">
        <v>1000</v>
      </c>
      <c r="AG2270">
        <v>0</v>
      </c>
      <c r="AH2270">
        <v>0</v>
      </c>
      <c r="AI2270">
        <v>0</v>
      </c>
      <c r="AJ2270">
        <v>0</v>
      </c>
      <c r="AL2270">
        <v>0.01</v>
      </c>
      <c r="AM2270">
        <v>0.01</v>
      </c>
      <c r="AN2270">
        <v>0.01</v>
      </c>
      <c r="AO2270">
        <v>0.01</v>
      </c>
      <c r="AP2270">
        <v>9.9999999999999995E-7</v>
      </c>
      <c r="AQ2270">
        <v>0.01</v>
      </c>
      <c r="AR2270">
        <v>0.01</v>
      </c>
      <c r="AS2270">
        <v>0.01</v>
      </c>
      <c r="AT2270">
        <v>2.6131371881850511E-8</v>
      </c>
      <c r="AU2270">
        <v>1</v>
      </c>
      <c r="AV2270">
        <v>1</v>
      </c>
      <c r="AW2270">
        <v>1</v>
      </c>
      <c r="AX2270">
        <v>1</v>
      </c>
      <c r="AY2270">
        <v>1</v>
      </c>
      <c r="AZ2270">
        <v>1</v>
      </c>
      <c r="BA2270">
        <v>1</v>
      </c>
      <c r="BB2270">
        <v>1</v>
      </c>
      <c r="BC2270">
        <v>1</v>
      </c>
      <c r="BD2270">
        <v>1</v>
      </c>
      <c r="BE2270">
        <v>1</v>
      </c>
      <c r="BF2270">
        <v>1</v>
      </c>
      <c r="BG2270">
        <v>1</v>
      </c>
      <c r="BH2270">
        <v>1</v>
      </c>
      <c r="BI2270">
        <v>1</v>
      </c>
      <c r="BJ2270">
        <v>1.0000000000000001E-9</v>
      </c>
      <c r="BK2270">
        <v>1E-3</v>
      </c>
      <c r="BL2270">
        <v>2.4981239666250288E-6</v>
      </c>
      <c r="BM2270">
        <v>1E-3</v>
      </c>
      <c r="BN2270">
        <v>2.4981239666250288E-6</v>
      </c>
      <c r="BO2270">
        <v>1E-3</v>
      </c>
      <c r="BP2270">
        <v>2.7727615470639873E-3</v>
      </c>
      <c r="BQ2270">
        <v>0.01</v>
      </c>
      <c r="BR2270">
        <v>9.7474249866621651E-5</v>
      </c>
      <c r="BS2270">
        <v>9.9999999999999995E-7</v>
      </c>
      <c r="BT2270">
        <v>5.2476769904650128E-5</v>
      </c>
      <c r="BU2270">
        <v>0.01</v>
      </c>
      <c r="BV2270">
        <v>1</v>
      </c>
      <c r="BW2270">
        <v>9.7270161810612295E-5</v>
      </c>
      <c r="BX2270">
        <v>1E-3</v>
      </c>
      <c r="BY2270">
        <v>9.9999999999999995E-8</v>
      </c>
      <c r="BZ2270">
        <v>1</v>
      </c>
      <c r="CA2270">
        <v>9.9999999999999995E-8</v>
      </c>
      <c r="CB2270">
        <v>0.01</v>
      </c>
      <c r="CC2270">
        <v>9.9999999999999995E-7</v>
      </c>
      <c r="CD2270">
        <v>3.7691795401149199E-3</v>
      </c>
      <c r="CE2270">
        <v>1</v>
      </c>
      <c r="CG2270">
        <v>-65</v>
      </c>
      <c r="CH2270">
        <v>3.3333333333333335</v>
      </c>
      <c r="CI2270">
        <v>1E-3</v>
      </c>
      <c r="CJ2270">
        <v>7</v>
      </c>
      <c r="CK2270">
        <v>1.0000000000000001E-9</v>
      </c>
      <c r="CL2270">
        <v>0.01</v>
      </c>
      <c r="CM2270">
        <v>308.14999999999998</v>
      </c>
      <c r="CN2270">
        <v>7</v>
      </c>
      <c r="CP2270">
        <v>2.7727615470639875</v>
      </c>
      <c r="CQ2270">
        <v>9.7474249866621645E-3</v>
      </c>
      <c r="CR2270">
        <v>52.476769904650133</v>
      </c>
      <c r="CT2270" s="439">
        <v>-63.139919669854748</v>
      </c>
      <c r="CU2270" s="439">
        <v>-0.20210395398248432</v>
      </c>
      <c r="CV2270">
        <v>-19.5</v>
      </c>
    </row>
    <row r="2271" spans="2:100" x14ac:dyDescent="0.3">
      <c r="B2271">
        <v>0</v>
      </c>
      <c r="C2271">
        <v>0</v>
      </c>
      <c r="D2271">
        <v>-1</v>
      </c>
      <c r="E2271">
        <v>0</v>
      </c>
      <c r="F2271">
        <v>0</v>
      </c>
      <c r="G2271">
        <v>0</v>
      </c>
      <c r="H2271">
        <v>0</v>
      </c>
      <c r="I2271">
        <v>-2</v>
      </c>
      <c r="J2271">
        <v>0</v>
      </c>
      <c r="K2271">
        <v>1</v>
      </c>
      <c r="L2271">
        <v>0</v>
      </c>
      <c r="M2271">
        <v>1</v>
      </c>
      <c r="N2271">
        <v>1</v>
      </c>
      <c r="O2271">
        <v>-2</v>
      </c>
      <c r="P2271">
        <v>1</v>
      </c>
      <c r="Q2271">
        <v>0</v>
      </c>
      <c r="R2271">
        <v>2.3333333333333335</v>
      </c>
      <c r="S2271">
        <v>0.70000000000000007</v>
      </c>
      <c r="U2271">
        <v>0</v>
      </c>
      <c r="V2271">
        <v>-13.346808247254927</v>
      </c>
      <c r="W2271">
        <v>-8.0923624879550289</v>
      </c>
      <c r="X2271">
        <v>-7.8363441220861887</v>
      </c>
      <c r="Y2271">
        <v>-27.152071292428715</v>
      </c>
      <c r="Z2271">
        <v>-8.5265128291212022E-14</v>
      </c>
      <c r="AA2271">
        <v>2.8421709430404007E-14</v>
      </c>
      <c r="AB2271">
        <v>4.2632564145606011E-14</v>
      </c>
      <c r="AC2271">
        <v>4.2632564145606011E-14</v>
      </c>
      <c r="AD2271">
        <v>40.254055860146991</v>
      </c>
      <c r="AE2271">
        <v>1000</v>
      </c>
      <c r="AF2271">
        <v>1000</v>
      </c>
      <c r="AG2271">
        <v>0</v>
      </c>
      <c r="AH2271">
        <v>1.4210854715202004E-14</v>
      </c>
      <c r="AI2271">
        <v>0</v>
      </c>
      <c r="AJ2271">
        <v>0</v>
      </c>
      <c r="AL2271">
        <v>0.01</v>
      </c>
      <c r="AM2271">
        <v>0.01</v>
      </c>
      <c r="AN2271">
        <v>0.01</v>
      </c>
      <c r="AO2271">
        <v>0.01</v>
      </c>
      <c r="AP2271">
        <v>9.9999999999999995E-7</v>
      </c>
      <c r="AQ2271">
        <v>0.01</v>
      </c>
      <c r="AR2271">
        <v>0.01</v>
      </c>
      <c r="AS2271">
        <v>0.01</v>
      </c>
      <c r="AT2271">
        <v>5.3006139164366365E-5</v>
      </c>
      <c r="AU2271">
        <v>1.966471325181E-4</v>
      </c>
      <c r="AV2271">
        <v>3.3398965729148754E-3</v>
      </c>
      <c r="AW2271">
        <v>3.2506341119305159E-8</v>
      </c>
      <c r="AX2271">
        <v>1</v>
      </c>
      <c r="AY2271">
        <v>1</v>
      </c>
      <c r="AZ2271">
        <v>1</v>
      </c>
      <c r="BA2271">
        <v>1</v>
      </c>
      <c r="BB2271">
        <v>1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</v>
      </c>
      <c r="BI2271">
        <v>1</v>
      </c>
      <c r="BJ2271">
        <v>1.0000000000000001E-9</v>
      </c>
      <c r="BK2271">
        <v>1E-3</v>
      </c>
      <c r="BL2271">
        <v>2.4981239666250288E-6</v>
      </c>
      <c r="BM2271">
        <v>1E-3</v>
      </c>
      <c r="BN2271">
        <v>2.4981239666250288E-6</v>
      </c>
      <c r="BO2271">
        <v>1E-3</v>
      </c>
      <c r="BP2271">
        <v>5.6244036898559369</v>
      </c>
      <c r="BQ2271">
        <v>0.01</v>
      </c>
      <c r="BR2271">
        <v>9.7474249866621651E-5</v>
      </c>
      <c r="BS2271">
        <v>9.9999999999999995E-7</v>
      </c>
      <c r="BT2271">
        <v>2.5870399375522999E-8</v>
      </c>
      <c r="BU2271">
        <v>0.01</v>
      </c>
      <c r="BV2271">
        <v>1</v>
      </c>
      <c r="BW2271">
        <v>9.7270161810612295E-5</v>
      </c>
      <c r="BX2271">
        <v>1E-3</v>
      </c>
      <c r="BY2271">
        <v>9.9999999999999995E-8</v>
      </c>
      <c r="BZ2271">
        <v>1</v>
      </c>
      <c r="CA2271">
        <v>9.9999999999999995E-8</v>
      </c>
      <c r="CB2271">
        <v>0.01</v>
      </c>
      <c r="CC2271">
        <v>9.9999999999999995E-7</v>
      </c>
      <c r="CD2271">
        <v>3.7691795401149199E-3</v>
      </c>
      <c r="CE2271">
        <v>1</v>
      </c>
      <c r="CG2271">
        <v>-65</v>
      </c>
      <c r="CH2271">
        <v>3.3333333333333335</v>
      </c>
      <c r="CI2271">
        <v>1E-3</v>
      </c>
      <c r="CJ2271">
        <v>7</v>
      </c>
      <c r="CK2271">
        <v>1.0000000000000001E-9</v>
      </c>
      <c r="CL2271">
        <v>0.01</v>
      </c>
      <c r="CM2271">
        <v>308.14999999999998</v>
      </c>
      <c r="CN2271">
        <v>7</v>
      </c>
      <c r="CP2271">
        <v>5624.403689855937</v>
      </c>
      <c r="CQ2271">
        <v>9.7474249866621645E-3</v>
      </c>
      <c r="CR2271">
        <v>2.5870399375523E-2</v>
      </c>
      <c r="CT2271" s="439">
        <v>-63.139919669854748</v>
      </c>
      <c r="CU2271" s="439">
        <v>-0.20210395398248432</v>
      </c>
      <c r="CV2271">
        <v>-19.5</v>
      </c>
    </row>
    <row r="2272" spans="2:100" x14ac:dyDescent="0.3">
      <c r="B2272">
        <v>0</v>
      </c>
      <c r="C2272">
        <v>0</v>
      </c>
      <c r="D2272">
        <v>-1</v>
      </c>
      <c r="E2272">
        <v>0</v>
      </c>
      <c r="F2272">
        <v>0</v>
      </c>
      <c r="G2272">
        <v>0</v>
      </c>
      <c r="H2272">
        <v>0</v>
      </c>
      <c r="I2272">
        <v>-2</v>
      </c>
      <c r="J2272">
        <v>0</v>
      </c>
      <c r="K2272">
        <v>1</v>
      </c>
      <c r="L2272">
        <v>0</v>
      </c>
      <c r="M2272">
        <v>1</v>
      </c>
      <c r="N2272">
        <v>1</v>
      </c>
      <c r="O2272">
        <v>-1</v>
      </c>
      <c r="P2272">
        <v>1</v>
      </c>
      <c r="Q2272">
        <v>0</v>
      </c>
      <c r="R2272">
        <v>3.3333333333333335</v>
      </c>
      <c r="S2272">
        <v>1</v>
      </c>
      <c r="U2272">
        <v>0</v>
      </c>
      <c r="V2272">
        <v>-13.346808247254927</v>
      </c>
      <c r="W2272">
        <v>-8.0923624879550289</v>
      </c>
      <c r="X2272">
        <v>-7.8363441220861887</v>
      </c>
      <c r="Y2272">
        <v>-27.152071292428715</v>
      </c>
      <c r="Z2272">
        <v>-7.1054273576010019E-14</v>
      </c>
      <c r="AA2272">
        <v>41.353495103952156</v>
      </c>
      <c r="AB2272">
        <v>1000</v>
      </c>
      <c r="AC2272">
        <v>1000</v>
      </c>
      <c r="AD2272">
        <v>1000</v>
      </c>
      <c r="AE2272">
        <v>1000</v>
      </c>
      <c r="AF2272">
        <v>1000</v>
      </c>
      <c r="AG2272">
        <v>0</v>
      </c>
      <c r="AH2272">
        <v>0</v>
      </c>
      <c r="AI2272">
        <v>0</v>
      </c>
      <c r="AJ2272">
        <v>0</v>
      </c>
      <c r="AL2272">
        <v>0.01</v>
      </c>
      <c r="AM2272">
        <v>0.01</v>
      </c>
      <c r="AN2272">
        <v>0.01</v>
      </c>
      <c r="AO2272">
        <v>0.01</v>
      </c>
      <c r="AP2272">
        <v>9.9999999999999995E-7</v>
      </c>
      <c r="AQ2272">
        <v>0.01</v>
      </c>
      <c r="AR2272">
        <v>0.01</v>
      </c>
      <c r="AS2272">
        <v>0.01</v>
      </c>
      <c r="AT2272">
        <v>2.6131371881850511E-8</v>
      </c>
      <c r="AU2272">
        <v>1</v>
      </c>
      <c r="AV2272">
        <v>1</v>
      </c>
      <c r="AW2272">
        <v>1</v>
      </c>
      <c r="AX2272">
        <v>1</v>
      </c>
      <c r="AY2272">
        <v>1</v>
      </c>
      <c r="AZ2272">
        <v>1</v>
      </c>
      <c r="BA2272">
        <v>1</v>
      </c>
      <c r="BB2272">
        <v>1</v>
      </c>
      <c r="BC2272">
        <v>1</v>
      </c>
      <c r="BD2272">
        <v>1</v>
      </c>
      <c r="BE2272">
        <v>1</v>
      </c>
      <c r="BF2272">
        <v>1</v>
      </c>
      <c r="BG2272">
        <v>1</v>
      </c>
      <c r="BH2272">
        <v>1</v>
      </c>
      <c r="BI2272">
        <v>1</v>
      </c>
      <c r="BJ2272">
        <v>1.0000000000000001E-9</v>
      </c>
      <c r="BK2272">
        <v>1E-3</v>
      </c>
      <c r="BL2272">
        <v>2.4981239666250288E-6</v>
      </c>
      <c r="BM2272">
        <v>1E-3</v>
      </c>
      <c r="BN2272">
        <v>2.4981239666250288E-6</v>
      </c>
      <c r="BO2272">
        <v>1E-3</v>
      </c>
      <c r="BP2272">
        <v>5.6244036898559369</v>
      </c>
      <c r="BQ2272">
        <v>0.01</v>
      </c>
      <c r="BR2272">
        <v>9.7474249866621651E-5</v>
      </c>
      <c r="BS2272">
        <v>9.9999999999999995E-7</v>
      </c>
      <c r="BT2272">
        <v>5.2476769904650128E-5</v>
      </c>
      <c r="BU2272">
        <v>0.01</v>
      </c>
      <c r="BV2272">
        <v>1</v>
      </c>
      <c r="BW2272">
        <v>9.7270161810612295E-5</v>
      </c>
      <c r="BX2272">
        <v>1E-3</v>
      </c>
      <c r="BY2272">
        <v>9.9999999999999995E-8</v>
      </c>
      <c r="BZ2272">
        <v>1</v>
      </c>
      <c r="CA2272">
        <v>9.9999999999999995E-8</v>
      </c>
      <c r="CB2272">
        <v>0.01</v>
      </c>
      <c r="CC2272">
        <v>9.9999999999999995E-7</v>
      </c>
      <c r="CD2272">
        <v>3.7691795401149199E-3</v>
      </c>
      <c r="CE2272">
        <v>1</v>
      </c>
      <c r="CG2272">
        <v>-65</v>
      </c>
      <c r="CH2272">
        <v>3.3333333333333335</v>
      </c>
      <c r="CI2272">
        <v>1E-3</v>
      </c>
      <c r="CJ2272">
        <v>7</v>
      </c>
      <c r="CK2272">
        <v>1.0000000000000001E-9</v>
      </c>
      <c r="CL2272">
        <v>0.01</v>
      </c>
      <c r="CM2272">
        <v>308.14999999999998</v>
      </c>
      <c r="CN2272">
        <v>7</v>
      </c>
      <c r="CP2272">
        <v>5624.403689855937</v>
      </c>
      <c r="CQ2272">
        <v>9.7474249866621645E-3</v>
      </c>
      <c r="CR2272">
        <v>52.476769904650133</v>
      </c>
      <c r="CT2272" s="439">
        <v>-63.139919669854748</v>
      </c>
      <c r="CU2272" s="439">
        <v>-0.20210395398248432</v>
      </c>
      <c r="CV2272">
        <v>-19.5</v>
      </c>
    </row>
    <row r="2273" spans="2:100" x14ac:dyDescent="0.3">
      <c r="B2273">
        <v>0</v>
      </c>
      <c r="C2273">
        <v>0</v>
      </c>
      <c r="D2273">
        <v>-1</v>
      </c>
      <c r="E2273">
        <v>0</v>
      </c>
      <c r="F2273">
        <v>0</v>
      </c>
      <c r="G2273">
        <v>0</v>
      </c>
      <c r="H2273">
        <v>0</v>
      </c>
      <c r="I2273">
        <v>-2</v>
      </c>
      <c r="J2273">
        <v>1</v>
      </c>
      <c r="K2273">
        <v>1</v>
      </c>
      <c r="L2273">
        <v>0</v>
      </c>
      <c r="M2273">
        <v>-1</v>
      </c>
      <c r="N2273">
        <v>-1</v>
      </c>
      <c r="O2273">
        <v>-2</v>
      </c>
      <c r="P2273">
        <v>1</v>
      </c>
      <c r="Q2273">
        <v>0</v>
      </c>
      <c r="R2273">
        <v>-0.66666666666666652</v>
      </c>
      <c r="S2273">
        <v>-0.19999999999999996</v>
      </c>
      <c r="U2273">
        <v>0</v>
      </c>
      <c r="V2273">
        <v>-13.346808247254927</v>
      </c>
      <c r="W2273">
        <v>-8.0923624879550289</v>
      </c>
      <c r="X2273">
        <v>-7.8363441220861887</v>
      </c>
      <c r="Y2273">
        <v>-27.152071292428715</v>
      </c>
      <c r="Z2273">
        <v>-8.5265128291212022E-14</v>
      </c>
      <c r="AA2273">
        <v>2.8421709430404007E-14</v>
      </c>
      <c r="AB2273">
        <v>-36.19179144036805</v>
      </c>
      <c r="AC2273">
        <v>-7.1054273576010019E-14</v>
      </c>
      <c r="AD2273">
        <v>56.945847300515197</v>
      </c>
      <c r="AE2273">
        <v>1000</v>
      </c>
      <c r="AF2273">
        <v>1000</v>
      </c>
      <c r="AG2273">
        <v>0</v>
      </c>
      <c r="AH2273">
        <v>1.4210854715202004E-14</v>
      </c>
      <c r="AI2273">
        <v>0</v>
      </c>
      <c r="AJ2273">
        <v>0</v>
      </c>
      <c r="AL2273">
        <v>0.01</v>
      </c>
      <c r="AM2273">
        <v>0.01</v>
      </c>
      <c r="AN2273">
        <v>0.01</v>
      </c>
      <c r="AO2273">
        <v>0.01</v>
      </c>
      <c r="AP2273">
        <v>9.9999999999999995E-7</v>
      </c>
      <c r="AQ2273">
        <v>0.01</v>
      </c>
      <c r="AR2273">
        <v>0.01</v>
      </c>
      <c r="AS2273">
        <v>0.01</v>
      </c>
      <c r="AT2273">
        <v>5.3006139164366365E-5</v>
      </c>
      <c r="AU2273">
        <v>1.966471325181E-4</v>
      </c>
      <c r="AV2273">
        <v>0.01</v>
      </c>
      <c r="AW2273">
        <v>4.798120033690035E-11</v>
      </c>
      <c r="AX2273">
        <v>1</v>
      </c>
      <c r="AY2273">
        <v>1</v>
      </c>
      <c r="AZ2273">
        <v>1</v>
      </c>
      <c r="BA2273">
        <v>1</v>
      </c>
      <c r="BB2273">
        <v>1</v>
      </c>
      <c r="BC2273">
        <v>1</v>
      </c>
      <c r="BD2273">
        <v>1</v>
      </c>
      <c r="BE2273">
        <v>1</v>
      </c>
      <c r="BF2273">
        <v>1</v>
      </c>
      <c r="BG2273">
        <v>1</v>
      </c>
      <c r="BH2273">
        <v>1</v>
      </c>
      <c r="BI2273">
        <v>1</v>
      </c>
      <c r="BJ2273">
        <v>1.0000000000000001E-9</v>
      </c>
      <c r="BK2273">
        <v>1E-3</v>
      </c>
      <c r="BL2273">
        <v>2.4981239666250288E-6</v>
      </c>
      <c r="BM2273">
        <v>1E-3</v>
      </c>
      <c r="BN2273">
        <v>2.4981239666250288E-6</v>
      </c>
      <c r="BO2273">
        <v>1E-3</v>
      </c>
      <c r="BP2273">
        <v>1.3669371938474066E-6</v>
      </c>
      <c r="BQ2273">
        <v>0.01</v>
      </c>
      <c r="BR2273">
        <v>9.7474249866621651E-5</v>
      </c>
      <c r="BS2273">
        <v>9.9999999999999995E-7</v>
      </c>
      <c r="BT2273">
        <v>2.5870399375522999E-8</v>
      </c>
      <c r="BU2273">
        <v>0.01</v>
      </c>
      <c r="BV2273">
        <v>1</v>
      </c>
      <c r="BW2273">
        <v>9.7270161810612295E-5</v>
      </c>
      <c r="BX2273">
        <v>1E-3</v>
      </c>
      <c r="BY2273">
        <v>9.9999999999999995E-8</v>
      </c>
      <c r="BZ2273">
        <v>1</v>
      </c>
      <c r="CA2273">
        <v>9.9999999999999995E-8</v>
      </c>
      <c r="CB2273">
        <v>0.01</v>
      </c>
      <c r="CC2273">
        <v>9.9999999999999995E-7</v>
      </c>
      <c r="CD2273">
        <v>3.7691795401149199E-3</v>
      </c>
      <c r="CE2273">
        <v>1</v>
      </c>
      <c r="CG2273">
        <v>-65</v>
      </c>
      <c r="CH2273">
        <v>3.3333333333333335</v>
      </c>
      <c r="CI2273">
        <v>1E-3</v>
      </c>
      <c r="CJ2273">
        <v>7</v>
      </c>
      <c r="CK2273">
        <v>1.0000000000000001E-9</v>
      </c>
      <c r="CL2273">
        <v>0.01</v>
      </c>
      <c r="CM2273">
        <v>308.14999999999998</v>
      </c>
      <c r="CN2273">
        <v>7</v>
      </c>
      <c r="CP2273">
        <v>1.3669371938474066E-3</v>
      </c>
      <c r="CQ2273">
        <v>9.7474249866621645E-3</v>
      </c>
      <c r="CR2273">
        <v>2.5870399375523E-2</v>
      </c>
      <c r="CT2273" s="439">
        <v>-63.139919669854748</v>
      </c>
      <c r="CU2273" s="439">
        <v>-0.20210395398248432</v>
      </c>
      <c r="CV2273">
        <v>-19.5</v>
      </c>
    </row>
    <row r="2274" spans="2:100" x14ac:dyDescent="0.3">
      <c r="B2274">
        <v>0</v>
      </c>
      <c r="C2274">
        <v>0</v>
      </c>
      <c r="D2274">
        <v>-1</v>
      </c>
      <c r="E2274">
        <v>0</v>
      </c>
      <c r="F2274">
        <v>0</v>
      </c>
      <c r="G2274">
        <v>0</v>
      </c>
      <c r="H2274">
        <v>0</v>
      </c>
      <c r="I2274">
        <v>-2</v>
      </c>
      <c r="J2274">
        <v>1</v>
      </c>
      <c r="K2274">
        <v>1</v>
      </c>
      <c r="L2274">
        <v>0</v>
      </c>
      <c r="M2274">
        <v>-1</v>
      </c>
      <c r="N2274">
        <v>-1</v>
      </c>
      <c r="O2274">
        <v>-1</v>
      </c>
      <c r="P2274">
        <v>1</v>
      </c>
      <c r="Q2274">
        <v>0</v>
      </c>
      <c r="R2274">
        <v>0.33333333333333348</v>
      </c>
      <c r="S2274">
        <v>0.10000000000000003</v>
      </c>
      <c r="U2274">
        <v>0</v>
      </c>
      <c r="V2274">
        <v>-13.346808247254927</v>
      </c>
      <c r="W2274">
        <v>-8.0923624879550289</v>
      </c>
      <c r="X2274">
        <v>-7.8363441220861887</v>
      </c>
      <c r="Y2274">
        <v>-27.152071292428715</v>
      </c>
      <c r="Z2274">
        <v>-7.1054273576010019E-14</v>
      </c>
      <c r="AA2274">
        <v>41.353495103952156</v>
      </c>
      <c r="AB2274">
        <v>1000</v>
      </c>
      <c r="AC2274">
        <v>1000</v>
      </c>
      <c r="AD2274">
        <v>1000</v>
      </c>
      <c r="AE2274">
        <v>1000</v>
      </c>
      <c r="AF2274">
        <v>1000</v>
      </c>
      <c r="AG2274">
        <v>0</v>
      </c>
      <c r="AH2274">
        <v>0</v>
      </c>
      <c r="AI2274">
        <v>0</v>
      </c>
      <c r="AJ2274">
        <v>0</v>
      </c>
      <c r="AL2274">
        <v>0.01</v>
      </c>
      <c r="AM2274">
        <v>0.01</v>
      </c>
      <c r="AN2274">
        <v>0.01</v>
      </c>
      <c r="AO2274">
        <v>0.01</v>
      </c>
      <c r="AP2274">
        <v>9.9999999999999995E-7</v>
      </c>
      <c r="AQ2274">
        <v>0.01</v>
      </c>
      <c r="AR2274">
        <v>0.01</v>
      </c>
      <c r="AS2274">
        <v>0.01</v>
      </c>
      <c r="AT2274">
        <v>2.6131371881850511E-8</v>
      </c>
      <c r="AU2274">
        <v>1</v>
      </c>
      <c r="AV2274">
        <v>1</v>
      </c>
      <c r="AW2274">
        <v>1</v>
      </c>
      <c r="AX2274">
        <v>1</v>
      </c>
      <c r="AY2274">
        <v>1</v>
      </c>
      <c r="AZ2274">
        <v>1</v>
      </c>
      <c r="BA2274">
        <v>1</v>
      </c>
      <c r="BB2274">
        <v>1</v>
      </c>
      <c r="BC2274">
        <v>1</v>
      </c>
      <c r="BD2274">
        <v>1</v>
      </c>
      <c r="BE2274">
        <v>1</v>
      </c>
      <c r="BF2274">
        <v>1</v>
      </c>
      <c r="BG2274">
        <v>1</v>
      </c>
      <c r="BH2274">
        <v>1</v>
      </c>
      <c r="BI2274">
        <v>1</v>
      </c>
      <c r="BJ2274">
        <v>1.0000000000000001E-9</v>
      </c>
      <c r="BK2274">
        <v>1E-3</v>
      </c>
      <c r="BL2274">
        <v>2.4981239666250288E-6</v>
      </c>
      <c r="BM2274">
        <v>1E-3</v>
      </c>
      <c r="BN2274">
        <v>2.4981239666250288E-6</v>
      </c>
      <c r="BO2274">
        <v>1E-3</v>
      </c>
      <c r="BP2274">
        <v>1.3669371938474066E-6</v>
      </c>
      <c r="BQ2274">
        <v>0.01</v>
      </c>
      <c r="BR2274">
        <v>9.7474249866621651E-5</v>
      </c>
      <c r="BS2274">
        <v>9.9999999999999995E-7</v>
      </c>
      <c r="BT2274">
        <v>5.2476769904650128E-5</v>
      </c>
      <c r="BU2274">
        <v>0.01</v>
      </c>
      <c r="BV2274">
        <v>1</v>
      </c>
      <c r="BW2274">
        <v>9.7270161810612295E-5</v>
      </c>
      <c r="BX2274">
        <v>1E-3</v>
      </c>
      <c r="BY2274">
        <v>9.9999999999999995E-8</v>
      </c>
      <c r="BZ2274">
        <v>1</v>
      </c>
      <c r="CA2274">
        <v>9.9999999999999995E-8</v>
      </c>
      <c r="CB2274">
        <v>0.01</v>
      </c>
      <c r="CC2274">
        <v>9.9999999999999995E-7</v>
      </c>
      <c r="CD2274">
        <v>3.7691795401149199E-3</v>
      </c>
      <c r="CE2274">
        <v>1</v>
      </c>
      <c r="CG2274">
        <v>-65</v>
      </c>
      <c r="CH2274">
        <v>3.3333333333333335</v>
      </c>
      <c r="CI2274">
        <v>1E-3</v>
      </c>
      <c r="CJ2274">
        <v>7</v>
      </c>
      <c r="CK2274">
        <v>1.0000000000000001E-9</v>
      </c>
      <c r="CL2274">
        <v>0.01</v>
      </c>
      <c r="CM2274">
        <v>308.14999999999998</v>
      </c>
      <c r="CN2274">
        <v>7</v>
      </c>
      <c r="CP2274">
        <v>1.3669371938474066E-3</v>
      </c>
      <c r="CQ2274">
        <v>9.7474249866621645E-3</v>
      </c>
      <c r="CR2274">
        <v>52.476769904650133</v>
      </c>
      <c r="CT2274" s="439">
        <v>-63.139919669854748</v>
      </c>
      <c r="CU2274" s="439">
        <v>-0.20210395398248432</v>
      </c>
      <c r="CV2274">
        <v>-19.5</v>
      </c>
    </row>
    <row r="2275" spans="2:100" x14ac:dyDescent="0.3">
      <c r="B2275">
        <v>0</v>
      </c>
      <c r="C2275">
        <v>0</v>
      </c>
      <c r="D2275">
        <v>-1</v>
      </c>
      <c r="E2275">
        <v>0</v>
      </c>
      <c r="F2275">
        <v>0</v>
      </c>
      <c r="G2275">
        <v>0</v>
      </c>
      <c r="H2275">
        <v>0</v>
      </c>
      <c r="I2275">
        <v>-2</v>
      </c>
      <c r="J2275">
        <v>1</v>
      </c>
      <c r="K2275">
        <v>1</v>
      </c>
      <c r="L2275">
        <v>0</v>
      </c>
      <c r="M2275">
        <v>-1</v>
      </c>
      <c r="N2275">
        <v>0</v>
      </c>
      <c r="O2275">
        <v>-2</v>
      </c>
      <c r="P2275">
        <v>1</v>
      </c>
      <c r="Q2275">
        <v>0</v>
      </c>
      <c r="R2275">
        <v>0.33333333333333348</v>
      </c>
      <c r="S2275">
        <v>0.10000000000000003</v>
      </c>
      <c r="U2275">
        <v>0</v>
      </c>
      <c r="V2275">
        <v>-13.346808247254927</v>
      </c>
      <c r="W2275">
        <v>-8.0923624879550289</v>
      </c>
      <c r="X2275">
        <v>-7.8363441220861887</v>
      </c>
      <c r="Y2275">
        <v>-27.152071292428715</v>
      </c>
      <c r="Z2275">
        <v>-8.5265128291212022E-14</v>
      </c>
      <c r="AA2275">
        <v>2.8421709430404007E-14</v>
      </c>
      <c r="AB2275">
        <v>-16.69179144036805</v>
      </c>
      <c r="AC2275">
        <v>-7.1054273576010019E-14</v>
      </c>
      <c r="AD2275">
        <v>56.945847300515197</v>
      </c>
      <c r="AE2275">
        <v>1000</v>
      </c>
      <c r="AF2275">
        <v>1000</v>
      </c>
      <c r="AG2275">
        <v>0</v>
      </c>
      <c r="AH2275">
        <v>1.4210854715202004E-14</v>
      </c>
      <c r="AI2275">
        <v>0</v>
      </c>
      <c r="AJ2275">
        <v>0</v>
      </c>
      <c r="AL2275">
        <v>0.01</v>
      </c>
      <c r="AM2275">
        <v>0.01</v>
      </c>
      <c r="AN2275">
        <v>0.01</v>
      </c>
      <c r="AO2275">
        <v>0.01</v>
      </c>
      <c r="AP2275">
        <v>9.9999999999999995E-7</v>
      </c>
      <c r="AQ2275">
        <v>0.01</v>
      </c>
      <c r="AR2275">
        <v>0.01</v>
      </c>
      <c r="AS2275">
        <v>0.01</v>
      </c>
      <c r="AT2275">
        <v>5.3006139164366365E-5</v>
      </c>
      <c r="AU2275">
        <v>1.966471325181E-4</v>
      </c>
      <c r="AV2275">
        <v>0.01</v>
      </c>
      <c r="AW2275">
        <v>4.798120033690035E-11</v>
      </c>
      <c r="AX2275">
        <v>1</v>
      </c>
      <c r="AY2275">
        <v>1</v>
      </c>
      <c r="AZ2275">
        <v>1</v>
      </c>
      <c r="BA2275">
        <v>1</v>
      </c>
      <c r="BB2275">
        <v>1</v>
      </c>
      <c r="BC2275">
        <v>1</v>
      </c>
      <c r="BD2275">
        <v>1</v>
      </c>
      <c r="BE2275">
        <v>1</v>
      </c>
      <c r="BF2275">
        <v>1</v>
      </c>
      <c r="BG2275">
        <v>1</v>
      </c>
      <c r="BH2275">
        <v>1</v>
      </c>
      <c r="BI2275">
        <v>1</v>
      </c>
      <c r="BJ2275">
        <v>1.0000000000000001E-9</v>
      </c>
      <c r="BK2275">
        <v>1E-3</v>
      </c>
      <c r="BL2275">
        <v>2.4981239666250288E-6</v>
      </c>
      <c r="BM2275">
        <v>1E-3</v>
      </c>
      <c r="BN2275">
        <v>2.4981239666250288E-6</v>
      </c>
      <c r="BO2275">
        <v>1E-3</v>
      </c>
      <c r="BP2275">
        <v>2.7727615470639873E-3</v>
      </c>
      <c r="BQ2275">
        <v>0.01</v>
      </c>
      <c r="BR2275">
        <v>9.7474249866621651E-5</v>
      </c>
      <c r="BS2275">
        <v>9.9999999999999995E-7</v>
      </c>
      <c r="BT2275">
        <v>2.5870399375522999E-8</v>
      </c>
      <c r="BU2275">
        <v>0.01</v>
      </c>
      <c r="BV2275">
        <v>1</v>
      </c>
      <c r="BW2275">
        <v>9.7270161810612295E-5</v>
      </c>
      <c r="BX2275">
        <v>1E-3</v>
      </c>
      <c r="BY2275">
        <v>9.9999999999999995E-8</v>
      </c>
      <c r="BZ2275">
        <v>1</v>
      </c>
      <c r="CA2275">
        <v>9.9999999999999995E-8</v>
      </c>
      <c r="CB2275">
        <v>0.01</v>
      </c>
      <c r="CC2275">
        <v>9.9999999999999995E-7</v>
      </c>
      <c r="CD2275">
        <v>3.7691795401149199E-3</v>
      </c>
      <c r="CE2275">
        <v>1</v>
      </c>
      <c r="CG2275">
        <v>-65</v>
      </c>
      <c r="CH2275">
        <v>3.3333333333333335</v>
      </c>
      <c r="CI2275">
        <v>1E-3</v>
      </c>
      <c r="CJ2275">
        <v>7</v>
      </c>
      <c r="CK2275">
        <v>1.0000000000000001E-9</v>
      </c>
      <c r="CL2275">
        <v>0.01</v>
      </c>
      <c r="CM2275">
        <v>308.14999999999998</v>
      </c>
      <c r="CN2275">
        <v>7</v>
      </c>
      <c r="CP2275">
        <v>2.7727615470639875</v>
      </c>
      <c r="CQ2275">
        <v>9.7474249866621645E-3</v>
      </c>
      <c r="CR2275">
        <v>2.5870399375523E-2</v>
      </c>
      <c r="CT2275" s="439">
        <v>-63.139919669854748</v>
      </c>
      <c r="CU2275" s="439">
        <v>-0.20210395398248432</v>
      </c>
      <c r="CV2275">
        <v>-19.5</v>
      </c>
    </row>
    <row r="2276" spans="2:100" x14ac:dyDescent="0.3">
      <c r="B2276">
        <v>0</v>
      </c>
      <c r="C2276">
        <v>0</v>
      </c>
      <c r="D2276">
        <v>-1</v>
      </c>
      <c r="E2276">
        <v>0</v>
      </c>
      <c r="F2276">
        <v>0</v>
      </c>
      <c r="G2276">
        <v>0</v>
      </c>
      <c r="H2276">
        <v>0</v>
      </c>
      <c r="I2276">
        <v>-2</v>
      </c>
      <c r="J2276">
        <v>1</v>
      </c>
      <c r="K2276">
        <v>1</v>
      </c>
      <c r="L2276">
        <v>0</v>
      </c>
      <c r="M2276">
        <v>-1</v>
      </c>
      <c r="N2276">
        <v>0</v>
      </c>
      <c r="O2276">
        <v>-1</v>
      </c>
      <c r="P2276">
        <v>1</v>
      </c>
      <c r="Q2276">
        <v>0</v>
      </c>
      <c r="R2276">
        <v>1.3333333333333335</v>
      </c>
      <c r="S2276">
        <v>0.4</v>
      </c>
      <c r="U2276">
        <v>0</v>
      </c>
      <c r="V2276">
        <v>-13.346808247254927</v>
      </c>
      <c r="W2276">
        <v>-8.0923624879550289</v>
      </c>
      <c r="X2276">
        <v>-7.8363441220861887</v>
      </c>
      <c r="Y2276">
        <v>-27.152071292428715</v>
      </c>
      <c r="Z2276">
        <v>-7.1054273576010019E-14</v>
      </c>
      <c r="AA2276">
        <v>41.353495103952156</v>
      </c>
      <c r="AB2276">
        <v>1000</v>
      </c>
      <c r="AC2276">
        <v>1000</v>
      </c>
      <c r="AD2276">
        <v>1000</v>
      </c>
      <c r="AE2276">
        <v>1000</v>
      </c>
      <c r="AF2276">
        <v>1000</v>
      </c>
      <c r="AG2276">
        <v>0</v>
      </c>
      <c r="AH2276">
        <v>0</v>
      </c>
      <c r="AI2276">
        <v>0</v>
      </c>
      <c r="AJ2276">
        <v>0</v>
      </c>
      <c r="AL2276">
        <v>0.01</v>
      </c>
      <c r="AM2276">
        <v>0.01</v>
      </c>
      <c r="AN2276">
        <v>0.01</v>
      </c>
      <c r="AO2276">
        <v>0.01</v>
      </c>
      <c r="AP2276">
        <v>9.9999999999999995E-7</v>
      </c>
      <c r="AQ2276">
        <v>0.01</v>
      </c>
      <c r="AR2276">
        <v>0.01</v>
      </c>
      <c r="AS2276">
        <v>0.01</v>
      </c>
      <c r="AT2276">
        <v>2.6131371881850511E-8</v>
      </c>
      <c r="AU2276">
        <v>1</v>
      </c>
      <c r="AV2276">
        <v>1</v>
      </c>
      <c r="AW2276">
        <v>1</v>
      </c>
      <c r="AX2276">
        <v>1</v>
      </c>
      <c r="AY2276">
        <v>1</v>
      </c>
      <c r="AZ2276">
        <v>1</v>
      </c>
      <c r="BA2276">
        <v>1</v>
      </c>
      <c r="BB2276">
        <v>1</v>
      </c>
      <c r="BC2276">
        <v>1</v>
      </c>
      <c r="BD2276">
        <v>1</v>
      </c>
      <c r="BE2276">
        <v>1</v>
      </c>
      <c r="BF2276">
        <v>1</v>
      </c>
      <c r="BG2276">
        <v>1</v>
      </c>
      <c r="BH2276">
        <v>1</v>
      </c>
      <c r="BI2276">
        <v>1</v>
      </c>
      <c r="BJ2276">
        <v>1.0000000000000001E-9</v>
      </c>
      <c r="BK2276">
        <v>1E-3</v>
      </c>
      <c r="BL2276">
        <v>2.4981239666250288E-6</v>
      </c>
      <c r="BM2276">
        <v>1E-3</v>
      </c>
      <c r="BN2276">
        <v>2.4981239666250288E-6</v>
      </c>
      <c r="BO2276">
        <v>1E-3</v>
      </c>
      <c r="BP2276">
        <v>2.7727615470639873E-3</v>
      </c>
      <c r="BQ2276">
        <v>0.01</v>
      </c>
      <c r="BR2276">
        <v>9.7474249866621651E-5</v>
      </c>
      <c r="BS2276">
        <v>9.9999999999999995E-7</v>
      </c>
      <c r="BT2276">
        <v>5.2476769904650128E-5</v>
      </c>
      <c r="BU2276">
        <v>0.01</v>
      </c>
      <c r="BV2276">
        <v>1</v>
      </c>
      <c r="BW2276">
        <v>9.7270161810612295E-5</v>
      </c>
      <c r="BX2276">
        <v>1E-3</v>
      </c>
      <c r="BY2276">
        <v>9.9999999999999995E-8</v>
      </c>
      <c r="BZ2276">
        <v>1</v>
      </c>
      <c r="CA2276">
        <v>9.9999999999999995E-8</v>
      </c>
      <c r="CB2276">
        <v>0.01</v>
      </c>
      <c r="CC2276">
        <v>9.9999999999999995E-7</v>
      </c>
      <c r="CD2276">
        <v>3.7691795401149199E-3</v>
      </c>
      <c r="CE2276">
        <v>1</v>
      </c>
      <c r="CG2276">
        <v>-65</v>
      </c>
      <c r="CH2276">
        <v>3.3333333333333335</v>
      </c>
      <c r="CI2276">
        <v>1E-3</v>
      </c>
      <c r="CJ2276">
        <v>7</v>
      </c>
      <c r="CK2276">
        <v>1.0000000000000001E-9</v>
      </c>
      <c r="CL2276">
        <v>0.01</v>
      </c>
      <c r="CM2276">
        <v>308.14999999999998</v>
      </c>
      <c r="CN2276">
        <v>7</v>
      </c>
      <c r="CP2276">
        <v>2.7727615470639875</v>
      </c>
      <c r="CQ2276">
        <v>9.7474249866621645E-3</v>
      </c>
      <c r="CR2276">
        <v>52.476769904650133</v>
      </c>
      <c r="CT2276" s="439">
        <v>-63.139919669854748</v>
      </c>
      <c r="CU2276" s="439">
        <v>-0.20210395398248432</v>
      </c>
      <c r="CV2276">
        <v>-19.5</v>
      </c>
    </row>
    <row r="2277" spans="2:100" x14ac:dyDescent="0.3">
      <c r="B2277">
        <v>0</v>
      </c>
      <c r="C2277">
        <v>0</v>
      </c>
      <c r="D2277">
        <v>-1</v>
      </c>
      <c r="E2277">
        <v>0</v>
      </c>
      <c r="F2277">
        <v>0</v>
      </c>
      <c r="G2277">
        <v>0</v>
      </c>
      <c r="H2277">
        <v>0</v>
      </c>
      <c r="I2277">
        <v>-2</v>
      </c>
      <c r="J2277">
        <v>1</v>
      </c>
      <c r="K2277">
        <v>1</v>
      </c>
      <c r="L2277">
        <v>0</v>
      </c>
      <c r="M2277">
        <v>-1</v>
      </c>
      <c r="N2277">
        <v>1</v>
      </c>
      <c r="O2277">
        <v>-2</v>
      </c>
      <c r="P2277">
        <v>1</v>
      </c>
      <c r="Q2277">
        <v>0</v>
      </c>
      <c r="R2277">
        <v>1.3333333333333335</v>
      </c>
      <c r="S2277">
        <v>0.4</v>
      </c>
      <c r="U2277">
        <v>0</v>
      </c>
      <c r="V2277">
        <v>-13.346808247254927</v>
      </c>
      <c r="W2277">
        <v>-8.0923624879550289</v>
      </c>
      <c r="X2277">
        <v>-7.8363441220861887</v>
      </c>
      <c r="Y2277">
        <v>-27.152071292428715</v>
      </c>
      <c r="Z2277">
        <v>-8.5265128291212022E-14</v>
      </c>
      <c r="AA2277">
        <v>2.8421709430404007E-14</v>
      </c>
      <c r="AB2277">
        <v>4.2632564145606011E-14</v>
      </c>
      <c r="AC2277">
        <v>4.2632564145606011E-14</v>
      </c>
      <c r="AD2277">
        <v>59.754055860146991</v>
      </c>
      <c r="AE2277">
        <v>1000</v>
      </c>
      <c r="AF2277">
        <v>1000</v>
      </c>
      <c r="AG2277">
        <v>0</v>
      </c>
      <c r="AH2277">
        <v>1.4210854715202004E-14</v>
      </c>
      <c r="AI2277">
        <v>0</v>
      </c>
      <c r="AJ2277">
        <v>0</v>
      </c>
      <c r="AL2277">
        <v>0.01</v>
      </c>
      <c r="AM2277">
        <v>0.01</v>
      </c>
      <c r="AN2277">
        <v>0.01</v>
      </c>
      <c r="AO2277">
        <v>0.01</v>
      </c>
      <c r="AP2277">
        <v>9.9999999999999995E-7</v>
      </c>
      <c r="AQ2277">
        <v>0.01</v>
      </c>
      <c r="AR2277">
        <v>0.01</v>
      </c>
      <c r="AS2277">
        <v>0.01</v>
      </c>
      <c r="AT2277">
        <v>5.3006139164366365E-5</v>
      </c>
      <c r="AU2277">
        <v>1.966471325181E-4</v>
      </c>
      <c r="AV2277">
        <v>3.3398965729148754E-3</v>
      </c>
      <c r="AW2277">
        <v>1.6025224656956104E-11</v>
      </c>
      <c r="AX2277">
        <v>1</v>
      </c>
      <c r="AY2277">
        <v>1</v>
      </c>
      <c r="AZ2277">
        <v>1</v>
      </c>
      <c r="BA2277">
        <v>1</v>
      </c>
      <c r="BB2277">
        <v>1</v>
      </c>
      <c r="BC2277">
        <v>1</v>
      </c>
      <c r="BD2277">
        <v>1</v>
      </c>
      <c r="BE2277">
        <v>1</v>
      </c>
      <c r="BF2277">
        <v>1</v>
      </c>
      <c r="BG2277">
        <v>1</v>
      </c>
      <c r="BH2277">
        <v>1</v>
      </c>
      <c r="BI2277">
        <v>1</v>
      </c>
      <c r="BJ2277">
        <v>1.0000000000000001E-9</v>
      </c>
      <c r="BK2277">
        <v>1E-3</v>
      </c>
      <c r="BL2277">
        <v>2.4981239666250288E-6</v>
      </c>
      <c r="BM2277">
        <v>1E-3</v>
      </c>
      <c r="BN2277">
        <v>2.4981239666250288E-6</v>
      </c>
      <c r="BO2277">
        <v>1E-3</v>
      </c>
      <c r="BP2277">
        <v>5.6244036898559369</v>
      </c>
      <c r="BQ2277">
        <v>0.01</v>
      </c>
      <c r="BR2277">
        <v>9.7474249866621651E-5</v>
      </c>
      <c r="BS2277">
        <v>9.9999999999999995E-7</v>
      </c>
      <c r="BT2277">
        <v>2.5870399375522999E-8</v>
      </c>
      <c r="BU2277">
        <v>0.01</v>
      </c>
      <c r="BV2277">
        <v>1</v>
      </c>
      <c r="BW2277">
        <v>9.7270161810612295E-5</v>
      </c>
      <c r="BX2277">
        <v>1E-3</v>
      </c>
      <c r="BY2277">
        <v>9.9999999999999995E-8</v>
      </c>
      <c r="BZ2277">
        <v>1</v>
      </c>
      <c r="CA2277">
        <v>9.9999999999999995E-8</v>
      </c>
      <c r="CB2277">
        <v>0.01</v>
      </c>
      <c r="CC2277">
        <v>9.9999999999999995E-7</v>
      </c>
      <c r="CD2277">
        <v>3.7691795401149199E-3</v>
      </c>
      <c r="CE2277">
        <v>1</v>
      </c>
      <c r="CG2277">
        <v>-65</v>
      </c>
      <c r="CH2277">
        <v>3.3333333333333335</v>
      </c>
      <c r="CI2277">
        <v>1E-3</v>
      </c>
      <c r="CJ2277">
        <v>7</v>
      </c>
      <c r="CK2277">
        <v>1.0000000000000001E-9</v>
      </c>
      <c r="CL2277">
        <v>0.01</v>
      </c>
      <c r="CM2277">
        <v>308.14999999999998</v>
      </c>
      <c r="CN2277">
        <v>7</v>
      </c>
      <c r="CP2277">
        <v>5624.403689855937</v>
      </c>
      <c r="CQ2277">
        <v>9.7474249866621645E-3</v>
      </c>
      <c r="CR2277">
        <v>2.5870399375523E-2</v>
      </c>
      <c r="CT2277" s="439">
        <v>-63.139919669854748</v>
      </c>
      <c r="CU2277" s="439">
        <v>-0.20210395398248432</v>
      </c>
      <c r="CV2277">
        <v>-19.5</v>
      </c>
    </row>
    <row r="2278" spans="2:100" x14ac:dyDescent="0.3">
      <c r="B2278">
        <v>0</v>
      </c>
      <c r="C2278">
        <v>0</v>
      </c>
      <c r="D2278">
        <v>-1</v>
      </c>
      <c r="E2278">
        <v>0</v>
      </c>
      <c r="F2278">
        <v>0</v>
      </c>
      <c r="G2278">
        <v>0</v>
      </c>
      <c r="H2278">
        <v>0</v>
      </c>
      <c r="I2278">
        <v>-2</v>
      </c>
      <c r="J2278">
        <v>1</v>
      </c>
      <c r="K2278">
        <v>1</v>
      </c>
      <c r="L2278">
        <v>0</v>
      </c>
      <c r="M2278">
        <v>-1</v>
      </c>
      <c r="N2278">
        <v>1</v>
      </c>
      <c r="O2278">
        <v>-1</v>
      </c>
      <c r="P2278">
        <v>1</v>
      </c>
      <c r="Q2278">
        <v>0</v>
      </c>
      <c r="R2278">
        <v>2.3333333333333335</v>
      </c>
      <c r="S2278">
        <v>0.70000000000000007</v>
      </c>
      <c r="U2278">
        <v>0</v>
      </c>
      <c r="V2278">
        <v>-13.346808247254927</v>
      </c>
      <c r="W2278">
        <v>-8.0923624879550289</v>
      </c>
      <c r="X2278">
        <v>-7.8363441220861887</v>
      </c>
      <c r="Y2278">
        <v>-27.152071292428715</v>
      </c>
      <c r="Z2278">
        <v>-7.1054273576010019E-14</v>
      </c>
      <c r="AA2278">
        <v>41.353495103952156</v>
      </c>
      <c r="AB2278">
        <v>1000</v>
      </c>
      <c r="AC2278">
        <v>1000</v>
      </c>
      <c r="AD2278">
        <v>1000</v>
      </c>
      <c r="AE2278">
        <v>1000</v>
      </c>
      <c r="AF2278">
        <v>1000</v>
      </c>
      <c r="AG2278">
        <v>0</v>
      </c>
      <c r="AH2278">
        <v>0</v>
      </c>
      <c r="AI2278">
        <v>0</v>
      </c>
      <c r="AJ2278">
        <v>0</v>
      </c>
      <c r="AL2278">
        <v>0.01</v>
      </c>
      <c r="AM2278">
        <v>0.01</v>
      </c>
      <c r="AN2278">
        <v>0.01</v>
      </c>
      <c r="AO2278">
        <v>0.01</v>
      </c>
      <c r="AP2278">
        <v>9.9999999999999995E-7</v>
      </c>
      <c r="AQ2278">
        <v>0.01</v>
      </c>
      <c r="AR2278">
        <v>0.01</v>
      </c>
      <c r="AS2278">
        <v>0.01</v>
      </c>
      <c r="AT2278">
        <v>2.6131371881850511E-8</v>
      </c>
      <c r="AU2278">
        <v>1</v>
      </c>
      <c r="AV2278">
        <v>1</v>
      </c>
      <c r="AW2278">
        <v>1</v>
      </c>
      <c r="AX2278">
        <v>1</v>
      </c>
      <c r="AY2278">
        <v>1</v>
      </c>
      <c r="AZ2278">
        <v>1</v>
      </c>
      <c r="BA2278">
        <v>1</v>
      </c>
      <c r="BB2278">
        <v>1</v>
      </c>
      <c r="BC2278">
        <v>1</v>
      </c>
      <c r="BD2278">
        <v>1</v>
      </c>
      <c r="BE2278">
        <v>1</v>
      </c>
      <c r="BF2278">
        <v>1</v>
      </c>
      <c r="BG2278">
        <v>1</v>
      </c>
      <c r="BH2278">
        <v>1</v>
      </c>
      <c r="BI2278">
        <v>1</v>
      </c>
      <c r="BJ2278">
        <v>1.0000000000000001E-9</v>
      </c>
      <c r="BK2278">
        <v>1E-3</v>
      </c>
      <c r="BL2278">
        <v>2.4981239666250288E-6</v>
      </c>
      <c r="BM2278">
        <v>1E-3</v>
      </c>
      <c r="BN2278">
        <v>2.4981239666250288E-6</v>
      </c>
      <c r="BO2278">
        <v>1E-3</v>
      </c>
      <c r="BP2278">
        <v>5.6244036898559369</v>
      </c>
      <c r="BQ2278">
        <v>0.01</v>
      </c>
      <c r="BR2278">
        <v>9.7474249866621651E-5</v>
      </c>
      <c r="BS2278">
        <v>9.9999999999999995E-7</v>
      </c>
      <c r="BT2278">
        <v>5.2476769904650128E-5</v>
      </c>
      <c r="BU2278">
        <v>0.01</v>
      </c>
      <c r="BV2278">
        <v>1</v>
      </c>
      <c r="BW2278">
        <v>9.7270161810612295E-5</v>
      </c>
      <c r="BX2278">
        <v>1E-3</v>
      </c>
      <c r="BY2278">
        <v>9.9999999999999995E-8</v>
      </c>
      <c r="BZ2278">
        <v>1</v>
      </c>
      <c r="CA2278">
        <v>9.9999999999999995E-8</v>
      </c>
      <c r="CB2278">
        <v>0.01</v>
      </c>
      <c r="CC2278">
        <v>9.9999999999999995E-7</v>
      </c>
      <c r="CD2278">
        <v>3.7691795401149199E-3</v>
      </c>
      <c r="CE2278">
        <v>1</v>
      </c>
      <c r="CG2278">
        <v>-65</v>
      </c>
      <c r="CH2278">
        <v>3.3333333333333335</v>
      </c>
      <c r="CI2278">
        <v>1E-3</v>
      </c>
      <c r="CJ2278">
        <v>7</v>
      </c>
      <c r="CK2278">
        <v>1.0000000000000001E-9</v>
      </c>
      <c r="CL2278">
        <v>0.01</v>
      </c>
      <c r="CM2278">
        <v>308.14999999999998</v>
      </c>
      <c r="CN2278">
        <v>7</v>
      </c>
      <c r="CP2278">
        <v>5624.403689855937</v>
      </c>
      <c r="CQ2278">
        <v>9.7474249866621645E-3</v>
      </c>
      <c r="CR2278">
        <v>52.476769904650133</v>
      </c>
      <c r="CT2278" s="439">
        <v>-63.139919669854748</v>
      </c>
      <c r="CU2278" s="439">
        <v>-0.20210395398248432</v>
      </c>
      <c r="CV2278">
        <v>-19.5</v>
      </c>
    </row>
    <row r="2279" spans="2:100" x14ac:dyDescent="0.3">
      <c r="B2279">
        <v>0</v>
      </c>
      <c r="C2279">
        <v>0</v>
      </c>
      <c r="D2279">
        <v>-1</v>
      </c>
      <c r="E2279">
        <v>0</v>
      </c>
      <c r="F2279">
        <v>0</v>
      </c>
      <c r="G2279">
        <v>0</v>
      </c>
      <c r="H2279">
        <v>0</v>
      </c>
      <c r="I2279">
        <v>-2</v>
      </c>
      <c r="J2279">
        <v>1</v>
      </c>
      <c r="K2279">
        <v>1</v>
      </c>
      <c r="L2279">
        <v>0</v>
      </c>
      <c r="M2279">
        <v>0</v>
      </c>
      <c r="N2279">
        <v>-1</v>
      </c>
      <c r="O2279">
        <v>-2</v>
      </c>
      <c r="P2279">
        <v>1</v>
      </c>
      <c r="Q2279">
        <v>0</v>
      </c>
      <c r="R2279">
        <v>0.33333333333333348</v>
      </c>
      <c r="S2279">
        <v>0.10000000000000003</v>
      </c>
      <c r="U2279">
        <v>0</v>
      </c>
      <c r="V2279">
        <v>-13.346808247254927</v>
      </c>
      <c r="W2279">
        <v>-8.0923624879550289</v>
      </c>
      <c r="X2279">
        <v>-7.8363441220861887</v>
      </c>
      <c r="Y2279">
        <v>-27.152071292428715</v>
      </c>
      <c r="Z2279">
        <v>-8.5265128291212022E-14</v>
      </c>
      <c r="AA2279">
        <v>2.8421709430404007E-14</v>
      </c>
      <c r="AB2279">
        <v>-36.19179144036805</v>
      </c>
      <c r="AC2279">
        <v>-7.1054273576010019E-14</v>
      </c>
      <c r="AD2279">
        <v>56.945847300515197</v>
      </c>
      <c r="AE2279">
        <v>1000</v>
      </c>
      <c r="AF2279">
        <v>1000</v>
      </c>
      <c r="AG2279">
        <v>0</v>
      </c>
      <c r="AH2279">
        <v>1.4210854715202004E-14</v>
      </c>
      <c r="AI2279">
        <v>0</v>
      </c>
      <c r="AJ2279">
        <v>0</v>
      </c>
      <c r="AL2279">
        <v>0.01</v>
      </c>
      <c r="AM2279">
        <v>0.01</v>
      </c>
      <c r="AN2279">
        <v>0.01</v>
      </c>
      <c r="AO2279">
        <v>0.01</v>
      </c>
      <c r="AP2279">
        <v>9.9999999999999995E-7</v>
      </c>
      <c r="AQ2279">
        <v>0.01</v>
      </c>
      <c r="AR2279">
        <v>0.01</v>
      </c>
      <c r="AS2279">
        <v>0.01</v>
      </c>
      <c r="AT2279">
        <v>5.3006139164366365E-5</v>
      </c>
      <c r="AU2279">
        <v>1.966471325181E-4</v>
      </c>
      <c r="AV2279">
        <v>0.01</v>
      </c>
      <c r="AW2279">
        <v>4.798120033690035E-11</v>
      </c>
      <c r="AX2279">
        <v>1</v>
      </c>
      <c r="AY2279">
        <v>1</v>
      </c>
      <c r="AZ2279">
        <v>1</v>
      </c>
      <c r="BA2279">
        <v>1</v>
      </c>
      <c r="BB2279">
        <v>1</v>
      </c>
      <c r="BC2279">
        <v>1</v>
      </c>
      <c r="BD2279">
        <v>1</v>
      </c>
      <c r="BE2279">
        <v>1</v>
      </c>
      <c r="BF2279">
        <v>1</v>
      </c>
      <c r="BG2279">
        <v>1</v>
      </c>
      <c r="BH2279">
        <v>1</v>
      </c>
      <c r="BI2279">
        <v>1</v>
      </c>
      <c r="BJ2279">
        <v>1.0000000000000001E-9</v>
      </c>
      <c r="BK2279">
        <v>1E-3</v>
      </c>
      <c r="BL2279">
        <v>2.4981239666250288E-6</v>
      </c>
      <c r="BM2279">
        <v>1E-3</v>
      </c>
      <c r="BN2279">
        <v>2.4981239666250288E-6</v>
      </c>
      <c r="BO2279">
        <v>1E-3</v>
      </c>
      <c r="BP2279">
        <v>1.3669371938474066E-6</v>
      </c>
      <c r="BQ2279">
        <v>0.01</v>
      </c>
      <c r="BR2279">
        <v>9.7474249866621651E-5</v>
      </c>
      <c r="BS2279">
        <v>9.9999999999999995E-7</v>
      </c>
      <c r="BT2279">
        <v>2.5870399375522999E-8</v>
      </c>
      <c r="BU2279">
        <v>0.01</v>
      </c>
      <c r="BV2279">
        <v>1</v>
      </c>
      <c r="BW2279">
        <v>9.7270161810612295E-5</v>
      </c>
      <c r="BX2279">
        <v>1E-3</v>
      </c>
      <c r="BY2279">
        <v>9.9999999999999995E-8</v>
      </c>
      <c r="BZ2279">
        <v>1</v>
      </c>
      <c r="CA2279">
        <v>9.9999999999999995E-8</v>
      </c>
      <c r="CB2279">
        <v>0.01</v>
      </c>
      <c r="CC2279">
        <v>9.9999999999999995E-7</v>
      </c>
      <c r="CD2279">
        <v>3.7691795401149199E-3</v>
      </c>
      <c r="CE2279">
        <v>1</v>
      </c>
      <c r="CG2279">
        <v>-65</v>
      </c>
      <c r="CH2279">
        <v>3.3333333333333335</v>
      </c>
      <c r="CI2279">
        <v>1E-3</v>
      </c>
      <c r="CJ2279">
        <v>7</v>
      </c>
      <c r="CK2279">
        <v>1.0000000000000001E-9</v>
      </c>
      <c r="CL2279">
        <v>0.01</v>
      </c>
      <c r="CM2279">
        <v>308.14999999999998</v>
      </c>
      <c r="CN2279">
        <v>7</v>
      </c>
      <c r="CP2279">
        <v>1.3669371938474066E-3</v>
      </c>
      <c r="CQ2279">
        <v>9.7474249866621645E-3</v>
      </c>
      <c r="CR2279">
        <v>2.5870399375523E-2</v>
      </c>
      <c r="CT2279" s="439">
        <v>-63.139919669854748</v>
      </c>
      <c r="CU2279" s="439">
        <v>-0.20210395398248432</v>
      </c>
      <c r="CV2279">
        <v>-19.5</v>
      </c>
    </row>
    <row r="2280" spans="2:100" x14ac:dyDescent="0.3">
      <c r="B2280">
        <v>0</v>
      </c>
      <c r="C2280">
        <v>0</v>
      </c>
      <c r="D2280">
        <v>-1</v>
      </c>
      <c r="E2280">
        <v>0</v>
      </c>
      <c r="F2280">
        <v>0</v>
      </c>
      <c r="G2280">
        <v>0</v>
      </c>
      <c r="H2280">
        <v>0</v>
      </c>
      <c r="I2280">
        <v>-2</v>
      </c>
      <c r="J2280">
        <v>1</v>
      </c>
      <c r="K2280">
        <v>1</v>
      </c>
      <c r="L2280">
        <v>0</v>
      </c>
      <c r="M2280">
        <v>0</v>
      </c>
      <c r="N2280">
        <v>-1</v>
      </c>
      <c r="O2280">
        <v>-1</v>
      </c>
      <c r="P2280">
        <v>1</v>
      </c>
      <c r="Q2280">
        <v>0</v>
      </c>
      <c r="R2280">
        <v>1.3333333333333335</v>
      </c>
      <c r="S2280">
        <v>0.4</v>
      </c>
      <c r="U2280">
        <v>0</v>
      </c>
      <c r="V2280">
        <v>-13.346808247254927</v>
      </c>
      <c r="W2280">
        <v>-8.0923624879550289</v>
      </c>
      <c r="X2280">
        <v>-7.8363441220861887</v>
      </c>
      <c r="Y2280">
        <v>-27.152071292428715</v>
      </c>
      <c r="Z2280">
        <v>-7.1054273576010019E-14</v>
      </c>
      <c r="AA2280">
        <v>41.353495103952156</v>
      </c>
      <c r="AB2280">
        <v>1000</v>
      </c>
      <c r="AC2280">
        <v>1000</v>
      </c>
      <c r="AD2280">
        <v>1000</v>
      </c>
      <c r="AE2280">
        <v>1000</v>
      </c>
      <c r="AF2280">
        <v>1000</v>
      </c>
      <c r="AG2280">
        <v>0</v>
      </c>
      <c r="AH2280">
        <v>0</v>
      </c>
      <c r="AI2280">
        <v>0</v>
      </c>
      <c r="AJ2280">
        <v>0</v>
      </c>
      <c r="AL2280">
        <v>0.01</v>
      </c>
      <c r="AM2280">
        <v>0.01</v>
      </c>
      <c r="AN2280">
        <v>0.01</v>
      </c>
      <c r="AO2280">
        <v>0.01</v>
      </c>
      <c r="AP2280">
        <v>9.9999999999999995E-7</v>
      </c>
      <c r="AQ2280">
        <v>0.01</v>
      </c>
      <c r="AR2280">
        <v>0.01</v>
      </c>
      <c r="AS2280">
        <v>0.01</v>
      </c>
      <c r="AT2280">
        <v>2.6131371881850511E-8</v>
      </c>
      <c r="AU2280">
        <v>1</v>
      </c>
      <c r="AV2280">
        <v>1</v>
      </c>
      <c r="AW2280">
        <v>1</v>
      </c>
      <c r="AX2280">
        <v>1</v>
      </c>
      <c r="AY2280">
        <v>1</v>
      </c>
      <c r="AZ2280">
        <v>1</v>
      </c>
      <c r="BA2280">
        <v>1</v>
      </c>
      <c r="BB2280">
        <v>1</v>
      </c>
      <c r="BC2280">
        <v>1</v>
      </c>
      <c r="BD2280">
        <v>1</v>
      </c>
      <c r="BE2280">
        <v>1</v>
      </c>
      <c r="BF2280">
        <v>1</v>
      </c>
      <c r="BG2280">
        <v>1</v>
      </c>
      <c r="BH2280">
        <v>1</v>
      </c>
      <c r="BI2280">
        <v>1</v>
      </c>
      <c r="BJ2280">
        <v>1.0000000000000001E-9</v>
      </c>
      <c r="BK2280">
        <v>1E-3</v>
      </c>
      <c r="BL2280">
        <v>2.4981239666250288E-6</v>
      </c>
      <c r="BM2280">
        <v>1E-3</v>
      </c>
      <c r="BN2280">
        <v>2.4981239666250288E-6</v>
      </c>
      <c r="BO2280">
        <v>1E-3</v>
      </c>
      <c r="BP2280">
        <v>1.3669371938474066E-6</v>
      </c>
      <c r="BQ2280">
        <v>0.01</v>
      </c>
      <c r="BR2280">
        <v>9.7474249866621651E-5</v>
      </c>
      <c r="BS2280">
        <v>9.9999999999999995E-7</v>
      </c>
      <c r="BT2280">
        <v>5.2476769904650128E-5</v>
      </c>
      <c r="BU2280">
        <v>0.01</v>
      </c>
      <c r="BV2280">
        <v>1</v>
      </c>
      <c r="BW2280">
        <v>9.7270161810612295E-5</v>
      </c>
      <c r="BX2280">
        <v>1E-3</v>
      </c>
      <c r="BY2280">
        <v>9.9999999999999995E-8</v>
      </c>
      <c r="BZ2280">
        <v>1</v>
      </c>
      <c r="CA2280">
        <v>9.9999999999999995E-8</v>
      </c>
      <c r="CB2280">
        <v>0.01</v>
      </c>
      <c r="CC2280">
        <v>9.9999999999999995E-7</v>
      </c>
      <c r="CD2280">
        <v>3.7691795401149199E-3</v>
      </c>
      <c r="CE2280">
        <v>1</v>
      </c>
      <c r="CG2280">
        <v>-65</v>
      </c>
      <c r="CH2280">
        <v>3.3333333333333335</v>
      </c>
      <c r="CI2280">
        <v>1E-3</v>
      </c>
      <c r="CJ2280">
        <v>7</v>
      </c>
      <c r="CK2280">
        <v>1.0000000000000001E-9</v>
      </c>
      <c r="CL2280">
        <v>0.01</v>
      </c>
      <c r="CM2280">
        <v>308.14999999999998</v>
      </c>
      <c r="CN2280">
        <v>7</v>
      </c>
      <c r="CP2280">
        <v>1.3669371938474066E-3</v>
      </c>
      <c r="CQ2280">
        <v>9.7474249866621645E-3</v>
      </c>
      <c r="CR2280">
        <v>52.476769904650133</v>
      </c>
      <c r="CT2280" s="439">
        <v>-63.139919669854748</v>
      </c>
      <c r="CU2280" s="439">
        <v>-0.20210395398248432</v>
      </c>
      <c r="CV2280">
        <v>-19.5</v>
      </c>
    </row>
    <row r="2281" spans="2:100" x14ac:dyDescent="0.3">
      <c r="B2281">
        <v>0</v>
      </c>
      <c r="C2281">
        <v>0</v>
      </c>
      <c r="D2281">
        <v>-1</v>
      </c>
      <c r="E2281">
        <v>0</v>
      </c>
      <c r="F2281">
        <v>0</v>
      </c>
      <c r="G2281">
        <v>0</v>
      </c>
      <c r="H2281">
        <v>0</v>
      </c>
      <c r="I2281">
        <v>-2</v>
      </c>
      <c r="J2281">
        <v>1</v>
      </c>
      <c r="K2281">
        <v>1</v>
      </c>
      <c r="L2281">
        <v>0</v>
      </c>
      <c r="M2281">
        <v>0</v>
      </c>
      <c r="N2281">
        <v>0</v>
      </c>
      <c r="O2281">
        <v>-2</v>
      </c>
      <c r="P2281">
        <v>1</v>
      </c>
      <c r="Q2281">
        <v>0</v>
      </c>
      <c r="R2281">
        <v>1.3333333333333335</v>
      </c>
      <c r="S2281">
        <v>0.4</v>
      </c>
      <c r="U2281">
        <v>0</v>
      </c>
      <c r="V2281">
        <v>-13.346808247254927</v>
      </c>
      <c r="W2281">
        <v>-8.0923624879550289</v>
      </c>
      <c r="X2281">
        <v>-7.8363441220861887</v>
      </c>
      <c r="Y2281">
        <v>-27.152071292428715</v>
      </c>
      <c r="Z2281">
        <v>-8.5265128291212022E-14</v>
      </c>
      <c r="AA2281">
        <v>2.8421709430404007E-14</v>
      </c>
      <c r="AB2281">
        <v>-16.69179144036805</v>
      </c>
      <c r="AC2281">
        <v>-7.1054273576010019E-14</v>
      </c>
      <c r="AD2281">
        <v>56.945847300515197</v>
      </c>
      <c r="AE2281">
        <v>1000</v>
      </c>
      <c r="AF2281">
        <v>1000</v>
      </c>
      <c r="AG2281">
        <v>0</v>
      </c>
      <c r="AH2281">
        <v>1.4210854715202004E-14</v>
      </c>
      <c r="AI2281">
        <v>0</v>
      </c>
      <c r="AJ2281">
        <v>0</v>
      </c>
      <c r="AL2281">
        <v>0.01</v>
      </c>
      <c r="AM2281">
        <v>0.01</v>
      </c>
      <c r="AN2281">
        <v>0.01</v>
      </c>
      <c r="AO2281">
        <v>0.01</v>
      </c>
      <c r="AP2281">
        <v>9.9999999999999995E-7</v>
      </c>
      <c r="AQ2281">
        <v>0.01</v>
      </c>
      <c r="AR2281">
        <v>0.01</v>
      </c>
      <c r="AS2281">
        <v>0.01</v>
      </c>
      <c r="AT2281">
        <v>5.3006139164366365E-5</v>
      </c>
      <c r="AU2281">
        <v>1.966471325181E-4</v>
      </c>
      <c r="AV2281">
        <v>0.01</v>
      </c>
      <c r="AW2281">
        <v>4.798120033690035E-11</v>
      </c>
      <c r="AX2281">
        <v>1</v>
      </c>
      <c r="AY2281">
        <v>1</v>
      </c>
      <c r="AZ2281">
        <v>1</v>
      </c>
      <c r="BA2281">
        <v>1</v>
      </c>
      <c r="BB2281">
        <v>1</v>
      </c>
      <c r="BC2281">
        <v>1</v>
      </c>
      <c r="BD2281">
        <v>1</v>
      </c>
      <c r="BE2281">
        <v>1</v>
      </c>
      <c r="BF2281">
        <v>1</v>
      </c>
      <c r="BG2281">
        <v>1</v>
      </c>
      <c r="BH2281">
        <v>1</v>
      </c>
      <c r="BI2281">
        <v>1</v>
      </c>
      <c r="BJ2281">
        <v>1.0000000000000001E-9</v>
      </c>
      <c r="BK2281">
        <v>1E-3</v>
      </c>
      <c r="BL2281">
        <v>2.4981239666250288E-6</v>
      </c>
      <c r="BM2281">
        <v>1E-3</v>
      </c>
      <c r="BN2281">
        <v>2.4981239666250288E-6</v>
      </c>
      <c r="BO2281">
        <v>1E-3</v>
      </c>
      <c r="BP2281">
        <v>2.7727615470639873E-3</v>
      </c>
      <c r="BQ2281">
        <v>0.01</v>
      </c>
      <c r="BR2281">
        <v>9.7474249866621651E-5</v>
      </c>
      <c r="BS2281">
        <v>9.9999999999999995E-7</v>
      </c>
      <c r="BT2281">
        <v>2.5870399375522999E-8</v>
      </c>
      <c r="BU2281">
        <v>0.01</v>
      </c>
      <c r="BV2281">
        <v>1</v>
      </c>
      <c r="BW2281">
        <v>9.7270161810612295E-5</v>
      </c>
      <c r="BX2281">
        <v>1E-3</v>
      </c>
      <c r="BY2281">
        <v>9.9999999999999995E-8</v>
      </c>
      <c r="BZ2281">
        <v>1</v>
      </c>
      <c r="CA2281">
        <v>9.9999999999999995E-8</v>
      </c>
      <c r="CB2281">
        <v>0.01</v>
      </c>
      <c r="CC2281">
        <v>9.9999999999999995E-7</v>
      </c>
      <c r="CD2281">
        <v>3.7691795401149199E-3</v>
      </c>
      <c r="CE2281">
        <v>1</v>
      </c>
      <c r="CG2281">
        <v>-65</v>
      </c>
      <c r="CH2281">
        <v>3.3333333333333335</v>
      </c>
      <c r="CI2281">
        <v>1E-3</v>
      </c>
      <c r="CJ2281">
        <v>7</v>
      </c>
      <c r="CK2281">
        <v>1.0000000000000001E-9</v>
      </c>
      <c r="CL2281">
        <v>0.01</v>
      </c>
      <c r="CM2281">
        <v>308.14999999999998</v>
      </c>
      <c r="CN2281">
        <v>7</v>
      </c>
      <c r="CP2281">
        <v>2.7727615470639875</v>
      </c>
      <c r="CQ2281">
        <v>9.7474249866621645E-3</v>
      </c>
      <c r="CR2281">
        <v>2.5870399375523E-2</v>
      </c>
      <c r="CT2281" s="439">
        <v>-63.139919669854748</v>
      </c>
      <c r="CU2281" s="439">
        <v>-0.20210395398248432</v>
      </c>
      <c r="CV2281">
        <v>-19.5</v>
      </c>
    </row>
    <row r="2282" spans="2:100" x14ac:dyDescent="0.3">
      <c r="B2282">
        <v>0</v>
      </c>
      <c r="C2282">
        <v>0</v>
      </c>
      <c r="D2282">
        <v>-1</v>
      </c>
      <c r="E2282">
        <v>0</v>
      </c>
      <c r="F2282">
        <v>0</v>
      </c>
      <c r="G2282">
        <v>0</v>
      </c>
      <c r="H2282">
        <v>0</v>
      </c>
      <c r="I2282">
        <v>-2</v>
      </c>
      <c r="J2282">
        <v>1</v>
      </c>
      <c r="K2282">
        <v>1</v>
      </c>
      <c r="L2282">
        <v>0</v>
      </c>
      <c r="M2282">
        <v>0</v>
      </c>
      <c r="N2282">
        <v>0</v>
      </c>
      <c r="O2282">
        <v>-1</v>
      </c>
      <c r="P2282">
        <v>1</v>
      </c>
      <c r="Q2282">
        <v>0</v>
      </c>
      <c r="R2282">
        <v>2.3333333333333335</v>
      </c>
      <c r="S2282">
        <v>0.70000000000000007</v>
      </c>
      <c r="U2282">
        <v>0</v>
      </c>
      <c r="V2282">
        <v>-13.346808247254927</v>
      </c>
      <c r="W2282">
        <v>-8.0923624879550289</v>
      </c>
      <c r="X2282">
        <v>-7.8363441220861887</v>
      </c>
      <c r="Y2282">
        <v>-27.152071292428715</v>
      </c>
      <c r="Z2282">
        <v>-7.1054273576010019E-14</v>
      </c>
      <c r="AA2282">
        <v>41.353495103952156</v>
      </c>
      <c r="AB2282">
        <v>1000</v>
      </c>
      <c r="AC2282">
        <v>1000</v>
      </c>
      <c r="AD2282">
        <v>1000</v>
      </c>
      <c r="AE2282">
        <v>1000</v>
      </c>
      <c r="AF2282">
        <v>1000</v>
      </c>
      <c r="AG2282">
        <v>0</v>
      </c>
      <c r="AH2282">
        <v>0</v>
      </c>
      <c r="AI2282">
        <v>0</v>
      </c>
      <c r="AJ2282">
        <v>0</v>
      </c>
      <c r="AL2282">
        <v>0.01</v>
      </c>
      <c r="AM2282">
        <v>0.01</v>
      </c>
      <c r="AN2282">
        <v>0.01</v>
      </c>
      <c r="AO2282">
        <v>0.01</v>
      </c>
      <c r="AP2282">
        <v>9.9999999999999995E-7</v>
      </c>
      <c r="AQ2282">
        <v>0.01</v>
      </c>
      <c r="AR2282">
        <v>0.01</v>
      </c>
      <c r="AS2282">
        <v>0.01</v>
      </c>
      <c r="AT2282">
        <v>2.6131371881850511E-8</v>
      </c>
      <c r="AU2282">
        <v>1</v>
      </c>
      <c r="AV2282">
        <v>1</v>
      </c>
      <c r="AW2282">
        <v>1</v>
      </c>
      <c r="AX2282">
        <v>1</v>
      </c>
      <c r="AY2282">
        <v>1</v>
      </c>
      <c r="AZ2282">
        <v>1</v>
      </c>
      <c r="BA2282">
        <v>1</v>
      </c>
      <c r="BB2282">
        <v>1</v>
      </c>
      <c r="BC2282">
        <v>1</v>
      </c>
      <c r="BD2282">
        <v>1</v>
      </c>
      <c r="BE2282">
        <v>1</v>
      </c>
      <c r="BF2282">
        <v>1</v>
      </c>
      <c r="BG2282">
        <v>1</v>
      </c>
      <c r="BH2282">
        <v>1</v>
      </c>
      <c r="BI2282">
        <v>1</v>
      </c>
      <c r="BJ2282">
        <v>1.0000000000000001E-9</v>
      </c>
      <c r="BK2282">
        <v>1E-3</v>
      </c>
      <c r="BL2282">
        <v>2.4981239666250288E-6</v>
      </c>
      <c r="BM2282">
        <v>1E-3</v>
      </c>
      <c r="BN2282">
        <v>2.4981239666250288E-6</v>
      </c>
      <c r="BO2282">
        <v>1E-3</v>
      </c>
      <c r="BP2282">
        <v>2.7727615470639873E-3</v>
      </c>
      <c r="BQ2282">
        <v>0.01</v>
      </c>
      <c r="BR2282">
        <v>9.7474249866621651E-5</v>
      </c>
      <c r="BS2282">
        <v>9.9999999999999995E-7</v>
      </c>
      <c r="BT2282">
        <v>5.2476769904650128E-5</v>
      </c>
      <c r="BU2282">
        <v>0.01</v>
      </c>
      <c r="BV2282">
        <v>1</v>
      </c>
      <c r="BW2282">
        <v>9.7270161810612295E-5</v>
      </c>
      <c r="BX2282">
        <v>1E-3</v>
      </c>
      <c r="BY2282">
        <v>9.9999999999999995E-8</v>
      </c>
      <c r="BZ2282">
        <v>1</v>
      </c>
      <c r="CA2282">
        <v>9.9999999999999995E-8</v>
      </c>
      <c r="CB2282">
        <v>0.01</v>
      </c>
      <c r="CC2282">
        <v>9.9999999999999995E-7</v>
      </c>
      <c r="CD2282">
        <v>3.7691795401149199E-3</v>
      </c>
      <c r="CE2282">
        <v>1</v>
      </c>
      <c r="CG2282">
        <v>-65</v>
      </c>
      <c r="CH2282">
        <v>3.3333333333333335</v>
      </c>
      <c r="CI2282">
        <v>1E-3</v>
      </c>
      <c r="CJ2282">
        <v>7</v>
      </c>
      <c r="CK2282">
        <v>1.0000000000000001E-9</v>
      </c>
      <c r="CL2282">
        <v>0.01</v>
      </c>
      <c r="CM2282">
        <v>308.14999999999998</v>
      </c>
      <c r="CN2282">
        <v>7</v>
      </c>
      <c r="CP2282">
        <v>2.7727615470639875</v>
      </c>
      <c r="CQ2282">
        <v>9.7474249866621645E-3</v>
      </c>
      <c r="CR2282">
        <v>52.476769904650133</v>
      </c>
      <c r="CT2282" s="439">
        <v>-63.139919669854748</v>
      </c>
      <c r="CU2282" s="439">
        <v>-0.20210395398248432</v>
      </c>
      <c r="CV2282">
        <v>-19.5</v>
      </c>
    </row>
    <row r="2283" spans="2:100" x14ac:dyDescent="0.3">
      <c r="B2283">
        <v>0</v>
      </c>
      <c r="C2283">
        <v>0</v>
      </c>
      <c r="D2283">
        <v>-1</v>
      </c>
      <c r="E2283">
        <v>0</v>
      </c>
      <c r="F2283">
        <v>0</v>
      </c>
      <c r="G2283">
        <v>0</v>
      </c>
      <c r="H2283">
        <v>0</v>
      </c>
      <c r="I2283">
        <v>-2</v>
      </c>
      <c r="J2283">
        <v>1</v>
      </c>
      <c r="K2283">
        <v>1</v>
      </c>
      <c r="L2283">
        <v>0</v>
      </c>
      <c r="M2283">
        <v>0</v>
      </c>
      <c r="N2283">
        <v>1</v>
      </c>
      <c r="O2283">
        <v>-2</v>
      </c>
      <c r="P2283">
        <v>1</v>
      </c>
      <c r="Q2283">
        <v>0</v>
      </c>
      <c r="R2283">
        <v>2.3333333333333335</v>
      </c>
      <c r="S2283">
        <v>0.70000000000000007</v>
      </c>
      <c r="U2283">
        <v>0</v>
      </c>
      <c r="V2283">
        <v>-13.346808247254927</v>
      </c>
      <c r="W2283">
        <v>-8.0923624879550289</v>
      </c>
      <c r="X2283">
        <v>-7.8363441220861887</v>
      </c>
      <c r="Y2283">
        <v>-27.152071292428715</v>
      </c>
      <c r="Z2283">
        <v>-8.5265128291212022E-14</v>
      </c>
      <c r="AA2283">
        <v>2.8421709430404007E-14</v>
      </c>
      <c r="AB2283">
        <v>4.2632564145606011E-14</v>
      </c>
      <c r="AC2283">
        <v>4.2632564145606011E-14</v>
      </c>
      <c r="AD2283">
        <v>59.754055860146991</v>
      </c>
      <c r="AE2283">
        <v>1000</v>
      </c>
      <c r="AF2283">
        <v>1000</v>
      </c>
      <c r="AG2283">
        <v>0</v>
      </c>
      <c r="AH2283">
        <v>1.4210854715202004E-14</v>
      </c>
      <c r="AI2283">
        <v>0</v>
      </c>
      <c r="AJ2283">
        <v>0</v>
      </c>
      <c r="AL2283">
        <v>0.01</v>
      </c>
      <c r="AM2283">
        <v>0.01</v>
      </c>
      <c r="AN2283">
        <v>0.01</v>
      </c>
      <c r="AO2283">
        <v>0.01</v>
      </c>
      <c r="AP2283">
        <v>9.9999999999999995E-7</v>
      </c>
      <c r="AQ2283">
        <v>0.01</v>
      </c>
      <c r="AR2283">
        <v>0.01</v>
      </c>
      <c r="AS2283">
        <v>0.01</v>
      </c>
      <c r="AT2283">
        <v>5.3006139164366365E-5</v>
      </c>
      <c r="AU2283">
        <v>1.966471325181E-4</v>
      </c>
      <c r="AV2283">
        <v>3.3398965729148754E-3</v>
      </c>
      <c r="AW2283">
        <v>1.6025224656956104E-11</v>
      </c>
      <c r="AX2283">
        <v>1</v>
      </c>
      <c r="AY2283">
        <v>1</v>
      </c>
      <c r="AZ2283">
        <v>1</v>
      </c>
      <c r="BA2283">
        <v>1</v>
      </c>
      <c r="BB2283">
        <v>1</v>
      </c>
      <c r="BC2283">
        <v>1</v>
      </c>
      <c r="BD2283">
        <v>1</v>
      </c>
      <c r="BE2283">
        <v>1</v>
      </c>
      <c r="BF2283">
        <v>1</v>
      </c>
      <c r="BG2283">
        <v>1</v>
      </c>
      <c r="BH2283">
        <v>1</v>
      </c>
      <c r="BI2283">
        <v>1</v>
      </c>
      <c r="BJ2283">
        <v>1.0000000000000001E-9</v>
      </c>
      <c r="BK2283">
        <v>1E-3</v>
      </c>
      <c r="BL2283">
        <v>2.4981239666250288E-6</v>
      </c>
      <c r="BM2283">
        <v>1E-3</v>
      </c>
      <c r="BN2283">
        <v>2.4981239666250288E-6</v>
      </c>
      <c r="BO2283">
        <v>1E-3</v>
      </c>
      <c r="BP2283">
        <v>5.6244036898559369</v>
      </c>
      <c r="BQ2283">
        <v>0.01</v>
      </c>
      <c r="BR2283">
        <v>9.7474249866621651E-5</v>
      </c>
      <c r="BS2283">
        <v>9.9999999999999995E-7</v>
      </c>
      <c r="BT2283">
        <v>2.5870399375522999E-8</v>
      </c>
      <c r="BU2283">
        <v>0.01</v>
      </c>
      <c r="BV2283">
        <v>1</v>
      </c>
      <c r="BW2283">
        <v>9.7270161810612295E-5</v>
      </c>
      <c r="BX2283">
        <v>1E-3</v>
      </c>
      <c r="BY2283">
        <v>9.9999999999999995E-8</v>
      </c>
      <c r="BZ2283">
        <v>1</v>
      </c>
      <c r="CA2283">
        <v>9.9999999999999995E-8</v>
      </c>
      <c r="CB2283">
        <v>0.01</v>
      </c>
      <c r="CC2283">
        <v>9.9999999999999995E-7</v>
      </c>
      <c r="CD2283">
        <v>3.7691795401149199E-3</v>
      </c>
      <c r="CE2283">
        <v>1</v>
      </c>
      <c r="CG2283">
        <v>-65</v>
      </c>
      <c r="CH2283">
        <v>3.3333333333333335</v>
      </c>
      <c r="CI2283">
        <v>1E-3</v>
      </c>
      <c r="CJ2283">
        <v>7</v>
      </c>
      <c r="CK2283">
        <v>1.0000000000000001E-9</v>
      </c>
      <c r="CL2283">
        <v>0.01</v>
      </c>
      <c r="CM2283">
        <v>308.14999999999998</v>
      </c>
      <c r="CN2283">
        <v>7</v>
      </c>
      <c r="CP2283">
        <v>5624.403689855937</v>
      </c>
      <c r="CQ2283">
        <v>9.7474249866621645E-3</v>
      </c>
      <c r="CR2283">
        <v>2.5870399375523E-2</v>
      </c>
      <c r="CT2283" s="439">
        <v>-63.139919669854748</v>
      </c>
      <c r="CU2283" s="439">
        <v>-0.20210395398248432</v>
      </c>
      <c r="CV2283">
        <v>-19.5</v>
      </c>
    </row>
    <row r="2284" spans="2:100" x14ac:dyDescent="0.3">
      <c r="B2284">
        <v>0</v>
      </c>
      <c r="C2284">
        <v>0</v>
      </c>
      <c r="D2284">
        <v>-1</v>
      </c>
      <c r="E2284">
        <v>0</v>
      </c>
      <c r="F2284">
        <v>0</v>
      </c>
      <c r="G2284">
        <v>0</v>
      </c>
      <c r="H2284">
        <v>0</v>
      </c>
      <c r="I2284">
        <v>-2</v>
      </c>
      <c r="J2284">
        <v>1</v>
      </c>
      <c r="K2284">
        <v>1</v>
      </c>
      <c r="L2284">
        <v>0</v>
      </c>
      <c r="M2284">
        <v>0</v>
      </c>
      <c r="N2284">
        <v>1</v>
      </c>
      <c r="O2284">
        <v>-1</v>
      </c>
      <c r="P2284">
        <v>1</v>
      </c>
      <c r="Q2284">
        <v>0</v>
      </c>
      <c r="R2284">
        <v>3.3333333333333335</v>
      </c>
      <c r="S2284">
        <v>1</v>
      </c>
      <c r="U2284">
        <v>0</v>
      </c>
      <c r="V2284">
        <v>-13.346808247254927</v>
      </c>
      <c r="W2284">
        <v>-8.0923624879550289</v>
      </c>
      <c r="X2284">
        <v>-7.8363441220861887</v>
      </c>
      <c r="Y2284">
        <v>-27.152071292428715</v>
      </c>
      <c r="Z2284">
        <v>-7.1054273576010019E-14</v>
      </c>
      <c r="AA2284">
        <v>41.353495103952156</v>
      </c>
      <c r="AB2284">
        <v>1000</v>
      </c>
      <c r="AC2284">
        <v>1000</v>
      </c>
      <c r="AD2284">
        <v>1000</v>
      </c>
      <c r="AE2284">
        <v>1000</v>
      </c>
      <c r="AF2284">
        <v>1000</v>
      </c>
      <c r="AG2284">
        <v>0</v>
      </c>
      <c r="AH2284">
        <v>0</v>
      </c>
      <c r="AI2284">
        <v>0</v>
      </c>
      <c r="AJ2284">
        <v>0</v>
      </c>
      <c r="AL2284">
        <v>0.01</v>
      </c>
      <c r="AM2284">
        <v>0.01</v>
      </c>
      <c r="AN2284">
        <v>0.01</v>
      </c>
      <c r="AO2284">
        <v>0.01</v>
      </c>
      <c r="AP2284">
        <v>9.9999999999999995E-7</v>
      </c>
      <c r="AQ2284">
        <v>0.01</v>
      </c>
      <c r="AR2284">
        <v>0.01</v>
      </c>
      <c r="AS2284">
        <v>0.01</v>
      </c>
      <c r="AT2284">
        <v>2.6131371881850511E-8</v>
      </c>
      <c r="AU2284">
        <v>1</v>
      </c>
      <c r="AV2284">
        <v>1</v>
      </c>
      <c r="AW2284">
        <v>1</v>
      </c>
      <c r="AX2284">
        <v>1</v>
      </c>
      <c r="AY2284">
        <v>1</v>
      </c>
      <c r="AZ2284">
        <v>1</v>
      </c>
      <c r="BA2284">
        <v>1</v>
      </c>
      <c r="BB2284">
        <v>1</v>
      </c>
      <c r="BC2284">
        <v>1</v>
      </c>
      <c r="BD2284">
        <v>1</v>
      </c>
      <c r="BE2284">
        <v>1</v>
      </c>
      <c r="BF2284">
        <v>1</v>
      </c>
      <c r="BG2284">
        <v>1</v>
      </c>
      <c r="BH2284">
        <v>1</v>
      </c>
      <c r="BI2284">
        <v>1</v>
      </c>
      <c r="BJ2284">
        <v>1.0000000000000001E-9</v>
      </c>
      <c r="BK2284">
        <v>1E-3</v>
      </c>
      <c r="BL2284">
        <v>2.4981239666250288E-6</v>
      </c>
      <c r="BM2284">
        <v>1E-3</v>
      </c>
      <c r="BN2284">
        <v>2.4981239666250288E-6</v>
      </c>
      <c r="BO2284">
        <v>1E-3</v>
      </c>
      <c r="BP2284">
        <v>5.6244036898559369</v>
      </c>
      <c r="BQ2284">
        <v>0.01</v>
      </c>
      <c r="BR2284">
        <v>9.7474249866621651E-5</v>
      </c>
      <c r="BS2284">
        <v>9.9999999999999995E-7</v>
      </c>
      <c r="BT2284">
        <v>5.2476769904650128E-5</v>
      </c>
      <c r="BU2284">
        <v>0.01</v>
      </c>
      <c r="BV2284">
        <v>1</v>
      </c>
      <c r="BW2284">
        <v>9.7270161810612295E-5</v>
      </c>
      <c r="BX2284">
        <v>1E-3</v>
      </c>
      <c r="BY2284">
        <v>9.9999999999999995E-8</v>
      </c>
      <c r="BZ2284">
        <v>1</v>
      </c>
      <c r="CA2284">
        <v>9.9999999999999995E-8</v>
      </c>
      <c r="CB2284">
        <v>0.01</v>
      </c>
      <c r="CC2284">
        <v>9.9999999999999995E-7</v>
      </c>
      <c r="CD2284">
        <v>3.7691795401149199E-3</v>
      </c>
      <c r="CE2284">
        <v>1</v>
      </c>
      <c r="CG2284">
        <v>-65</v>
      </c>
      <c r="CH2284">
        <v>3.3333333333333335</v>
      </c>
      <c r="CI2284">
        <v>1E-3</v>
      </c>
      <c r="CJ2284">
        <v>7</v>
      </c>
      <c r="CK2284">
        <v>1.0000000000000001E-9</v>
      </c>
      <c r="CL2284">
        <v>0.01</v>
      </c>
      <c r="CM2284">
        <v>308.14999999999998</v>
      </c>
      <c r="CN2284">
        <v>7</v>
      </c>
      <c r="CP2284">
        <v>5624.403689855937</v>
      </c>
      <c r="CQ2284">
        <v>9.7474249866621645E-3</v>
      </c>
      <c r="CR2284">
        <v>52.476769904650133</v>
      </c>
      <c r="CT2284" s="439">
        <v>-63.139919669854748</v>
      </c>
      <c r="CU2284" s="439">
        <v>-0.20210395398248432</v>
      </c>
      <c r="CV2284">
        <v>-19.5</v>
      </c>
    </row>
    <row r="2285" spans="2:100" x14ac:dyDescent="0.3">
      <c r="B2285">
        <v>0</v>
      </c>
      <c r="C2285">
        <v>0</v>
      </c>
      <c r="D2285">
        <v>-1</v>
      </c>
      <c r="E2285">
        <v>0</v>
      </c>
      <c r="F2285">
        <v>0</v>
      </c>
      <c r="G2285">
        <v>0</v>
      </c>
      <c r="H2285">
        <v>0</v>
      </c>
      <c r="I2285">
        <v>-2</v>
      </c>
      <c r="J2285">
        <v>1</v>
      </c>
      <c r="K2285">
        <v>1</v>
      </c>
      <c r="L2285">
        <v>0</v>
      </c>
      <c r="M2285">
        <v>1</v>
      </c>
      <c r="N2285">
        <v>-1</v>
      </c>
      <c r="O2285">
        <v>-2</v>
      </c>
      <c r="P2285">
        <v>1</v>
      </c>
      <c r="Q2285">
        <v>0</v>
      </c>
      <c r="R2285">
        <v>1.3333333333333335</v>
      </c>
      <c r="S2285">
        <v>0.4</v>
      </c>
      <c r="U2285">
        <v>0</v>
      </c>
      <c r="V2285">
        <v>-13.346808247254927</v>
      </c>
      <c r="W2285">
        <v>-8.0923624879550289</v>
      </c>
      <c r="X2285">
        <v>-7.8363441220861887</v>
      </c>
      <c r="Y2285">
        <v>-27.152071292428715</v>
      </c>
      <c r="Z2285">
        <v>-8.5265128291212022E-14</v>
      </c>
      <c r="AA2285">
        <v>2.8421709430404007E-14</v>
      </c>
      <c r="AB2285">
        <v>-36.19179144036805</v>
      </c>
      <c r="AC2285">
        <v>-7.1054273576010019E-14</v>
      </c>
      <c r="AD2285">
        <v>56.945847300515197</v>
      </c>
      <c r="AE2285">
        <v>1000</v>
      </c>
      <c r="AF2285">
        <v>1000</v>
      </c>
      <c r="AG2285">
        <v>0</v>
      </c>
      <c r="AH2285">
        <v>1.4210854715202004E-14</v>
      </c>
      <c r="AI2285">
        <v>0</v>
      </c>
      <c r="AJ2285">
        <v>0</v>
      </c>
      <c r="AL2285">
        <v>0.01</v>
      </c>
      <c r="AM2285">
        <v>0.01</v>
      </c>
      <c r="AN2285">
        <v>0.01</v>
      </c>
      <c r="AO2285">
        <v>0.01</v>
      </c>
      <c r="AP2285">
        <v>9.9999999999999995E-7</v>
      </c>
      <c r="AQ2285">
        <v>0.01</v>
      </c>
      <c r="AR2285">
        <v>0.01</v>
      </c>
      <c r="AS2285">
        <v>0.01</v>
      </c>
      <c r="AT2285">
        <v>5.3006139164366365E-5</v>
      </c>
      <c r="AU2285">
        <v>1.966471325181E-4</v>
      </c>
      <c r="AV2285">
        <v>0.01</v>
      </c>
      <c r="AW2285">
        <v>4.798120033690035E-11</v>
      </c>
      <c r="AX2285">
        <v>1</v>
      </c>
      <c r="AY2285">
        <v>1</v>
      </c>
      <c r="AZ2285">
        <v>1</v>
      </c>
      <c r="BA2285">
        <v>1</v>
      </c>
      <c r="BB2285">
        <v>1</v>
      </c>
      <c r="BC2285">
        <v>1</v>
      </c>
      <c r="BD2285">
        <v>1</v>
      </c>
      <c r="BE2285">
        <v>1</v>
      </c>
      <c r="BF2285">
        <v>1</v>
      </c>
      <c r="BG2285">
        <v>1</v>
      </c>
      <c r="BH2285">
        <v>1</v>
      </c>
      <c r="BI2285">
        <v>1</v>
      </c>
      <c r="BJ2285">
        <v>1.0000000000000001E-9</v>
      </c>
      <c r="BK2285">
        <v>1E-3</v>
      </c>
      <c r="BL2285">
        <v>2.4981239666250288E-6</v>
      </c>
      <c r="BM2285">
        <v>1E-3</v>
      </c>
      <c r="BN2285">
        <v>2.4981239666250288E-6</v>
      </c>
      <c r="BO2285">
        <v>1E-3</v>
      </c>
      <c r="BP2285">
        <v>1.3669371938474066E-6</v>
      </c>
      <c r="BQ2285">
        <v>0.01</v>
      </c>
      <c r="BR2285">
        <v>9.7474249866621651E-5</v>
      </c>
      <c r="BS2285">
        <v>9.9999999999999995E-7</v>
      </c>
      <c r="BT2285">
        <v>2.5870399375522999E-8</v>
      </c>
      <c r="BU2285">
        <v>0.01</v>
      </c>
      <c r="BV2285">
        <v>1</v>
      </c>
      <c r="BW2285">
        <v>9.7270161810612295E-5</v>
      </c>
      <c r="BX2285">
        <v>1E-3</v>
      </c>
      <c r="BY2285">
        <v>9.9999999999999995E-8</v>
      </c>
      <c r="BZ2285">
        <v>1</v>
      </c>
      <c r="CA2285">
        <v>9.9999999999999995E-8</v>
      </c>
      <c r="CB2285">
        <v>0.01</v>
      </c>
      <c r="CC2285">
        <v>9.9999999999999995E-7</v>
      </c>
      <c r="CD2285">
        <v>3.7691795401149199E-3</v>
      </c>
      <c r="CE2285">
        <v>1</v>
      </c>
      <c r="CG2285">
        <v>-65</v>
      </c>
      <c r="CH2285">
        <v>3.3333333333333335</v>
      </c>
      <c r="CI2285">
        <v>1E-3</v>
      </c>
      <c r="CJ2285">
        <v>7</v>
      </c>
      <c r="CK2285">
        <v>1.0000000000000001E-9</v>
      </c>
      <c r="CL2285">
        <v>0.01</v>
      </c>
      <c r="CM2285">
        <v>308.14999999999998</v>
      </c>
      <c r="CN2285">
        <v>7</v>
      </c>
      <c r="CP2285">
        <v>1.3669371938474066E-3</v>
      </c>
      <c r="CQ2285">
        <v>9.7474249866621645E-3</v>
      </c>
      <c r="CR2285">
        <v>2.5870399375523E-2</v>
      </c>
      <c r="CT2285" s="439">
        <v>-63.139919669854748</v>
      </c>
      <c r="CU2285" s="439">
        <v>-0.20210395398248432</v>
      </c>
      <c r="CV2285">
        <v>-19.5</v>
      </c>
    </row>
    <row r="2286" spans="2:100" x14ac:dyDescent="0.3">
      <c r="B2286">
        <v>0</v>
      </c>
      <c r="C2286">
        <v>0</v>
      </c>
      <c r="D2286">
        <v>-1</v>
      </c>
      <c r="E2286">
        <v>0</v>
      </c>
      <c r="F2286">
        <v>0</v>
      </c>
      <c r="G2286">
        <v>0</v>
      </c>
      <c r="H2286">
        <v>0</v>
      </c>
      <c r="I2286">
        <v>-2</v>
      </c>
      <c r="J2286">
        <v>1</v>
      </c>
      <c r="K2286">
        <v>1</v>
      </c>
      <c r="L2286">
        <v>0</v>
      </c>
      <c r="M2286">
        <v>1</v>
      </c>
      <c r="N2286">
        <v>-1</v>
      </c>
      <c r="O2286">
        <v>-1</v>
      </c>
      <c r="P2286">
        <v>1</v>
      </c>
      <c r="Q2286">
        <v>0</v>
      </c>
      <c r="R2286">
        <v>2.3333333333333335</v>
      </c>
      <c r="S2286">
        <v>0.70000000000000007</v>
      </c>
      <c r="U2286">
        <v>0</v>
      </c>
      <c r="V2286">
        <v>-13.346808247254927</v>
      </c>
      <c r="W2286">
        <v>-8.0923624879550289</v>
      </c>
      <c r="X2286">
        <v>-7.8363441220861887</v>
      </c>
      <c r="Y2286">
        <v>-27.152071292428715</v>
      </c>
      <c r="Z2286">
        <v>-7.1054273576010019E-14</v>
      </c>
      <c r="AA2286">
        <v>41.353495103952156</v>
      </c>
      <c r="AB2286">
        <v>1000</v>
      </c>
      <c r="AC2286">
        <v>1000</v>
      </c>
      <c r="AD2286">
        <v>1000</v>
      </c>
      <c r="AE2286">
        <v>1000</v>
      </c>
      <c r="AF2286">
        <v>1000</v>
      </c>
      <c r="AG2286">
        <v>0</v>
      </c>
      <c r="AH2286">
        <v>0</v>
      </c>
      <c r="AI2286">
        <v>0</v>
      </c>
      <c r="AJ2286">
        <v>0</v>
      </c>
      <c r="AL2286">
        <v>0.01</v>
      </c>
      <c r="AM2286">
        <v>0.01</v>
      </c>
      <c r="AN2286">
        <v>0.01</v>
      </c>
      <c r="AO2286">
        <v>0.01</v>
      </c>
      <c r="AP2286">
        <v>9.9999999999999995E-7</v>
      </c>
      <c r="AQ2286">
        <v>0.01</v>
      </c>
      <c r="AR2286">
        <v>0.01</v>
      </c>
      <c r="AS2286">
        <v>0.01</v>
      </c>
      <c r="AT2286">
        <v>2.6131371881850511E-8</v>
      </c>
      <c r="AU2286">
        <v>1</v>
      </c>
      <c r="AV2286">
        <v>1</v>
      </c>
      <c r="AW2286">
        <v>1</v>
      </c>
      <c r="AX2286">
        <v>1</v>
      </c>
      <c r="AY2286">
        <v>1</v>
      </c>
      <c r="AZ2286">
        <v>1</v>
      </c>
      <c r="BA2286">
        <v>1</v>
      </c>
      <c r="BB2286">
        <v>1</v>
      </c>
      <c r="BC2286">
        <v>1</v>
      </c>
      <c r="BD2286">
        <v>1</v>
      </c>
      <c r="BE2286">
        <v>1</v>
      </c>
      <c r="BF2286">
        <v>1</v>
      </c>
      <c r="BG2286">
        <v>1</v>
      </c>
      <c r="BH2286">
        <v>1</v>
      </c>
      <c r="BI2286">
        <v>1</v>
      </c>
      <c r="BJ2286">
        <v>1.0000000000000001E-9</v>
      </c>
      <c r="BK2286">
        <v>1E-3</v>
      </c>
      <c r="BL2286">
        <v>2.4981239666250288E-6</v>
      </c>
      <c r="BM2286">
        <v>1E-3</v>
      </c>
      <c r="BN2286">
        <v>2.4981239666250288E-6</v>
      </c>
      <c r="BO2286">
        <v>1E-3</v>
      </c>
      <c r="BP2286">
        <v>1.3669371938474066E-6</v>
      </c>
      <c r="BQ2286">
        <v>0.01</v>
      </c>
      <c r="BR2286">
        <v>9.7474249866621651E-5</v>
      </c>
      <c r="BS2286">
        <v>9.9999999999999995E-7</v>
      </c>
      <c r="BT2286">
        <v>5.2476769904650128E-5</v>
      </c>
      <c r="BU2286">
        <v>0.01</v>
      </c>
      <c r="BV2286">
        <v>1</v>
      </c>
      <c r="BW2286">
        <v>9.7270161810612295E-5</v>
      </c>
      <c r="BX2286">
        <v>1E-3</v>
      </c>
      <c r="BY2286">
        <v>9.9999999999999995E-8</v>
      </c>
      <c r="BZ2286">
        <v>1</v>
      </c>
      <c r="CA2286">
        <v>9.9999999999999995E-8</v>
      </c>
      <c r="CB2286">
        <v>0.01</v>
      </c>
      <c r="CC2286">
        <v>9.9999999999999995E-7</v>
      </c>
      <c r="CD2286">
        <v>3.7691795401149199E-3</v>
      </c>
      <c r="CE2286">
        <v>1</v>
      </c>
      <c r="CG2286">
        <v>-65</v>
      </c>
      <c r="CH2286">
        <v>3.3333333333333335</v>
      </c>
      <c r="CI2286">
        <v>1E-3</v>
      </c>
      <c r="CJ2286">
        <v>7</v>
      </c>
      <c r="CK2286">
        <v>1.0000000000000001E-9</v>
      </c>
      <c r="CL2286">
        <v>0.01</v>
      </c>
      <c r="CM2286">
        <v>308.14999999999998</v>
      </c>
      <c r="CN2286">
        <v>7</v>
      </c>
      <c r="CP2286">
        <v>1.3669371938474066E-3</v>
      </c>
      <c r="CQ2286">
        <v>9.7474249866621645E-3</v>
      </c>
      <c r="CR2286">
        <v>52.476769904650133</v>
      </c>
      <c r="CT2286" s="439">
        <v>-63.139919669854748</v>
      </c>
      <c r="CU2286" s="439">
        <v>-0.20210395398248432</v>
      </c>
      <c r="CV2286">
        <v>-19.5</v>
      </c>
    </row>
    <row r="2287" spans="2:100" x14ac:dyDescent="0.3">
      <c r="B2287">
        <v>0</v>
      </c>
      <c r="C2287">
        <v>0</v>
      </c>
      <c r="D2287">
        <v>-1</v>
      </c>
      <c r="E2287">
        <v>0</v>
      </c>
      <c r="F2287">
        <v>0</v>
      </c>
      <c r="G2287">
        <v>0</v>
      </c>
      <c r="H2287">
        <v>0</v>
      </c>
      <c r="I2287">
        <v>-2</v>
      </c>
      <c r="J2287">
        <v>1</v>
      </c>
      <c r="K2287">
        <v>1</v>
      </c>
      <c r="L2287">
        <v>0</v>
      </c>
      <c r="M2287">
        <v>1</v>
      </c>
      <c r="N2287">
        <v>0</v>
      </c>
      <c r="O2287">
        <v>-2</v>
      </c>
      <c r="P2287">
        <v>1</v>
      </c>
      <c r="Q2287">
        <v>0</v>
      </c>
      <c r="R2287">
        <v>2.3333333333333335</v>
      </c>
      <c r="S2287">
        <v>0.70000000000000007</v>
      </c>
      <c r="U2287">
        <v>0</v>
      </c>
      <c r="V2287">
        <v>-13.346808247254927</v>
      </c>
      <c r="W2287">
        <v>-8.0923624879550289</v>
      </c>
      <c r="X2287">
        <v>-7.8363441220861887</v>
      </c>
      <c r="Y2287">
        <v>-27.152071292428715</v>
      </c>
      <c r="Z2287">
        <v>-8.5265128291212022E-14</v>
      </c>
      <c r="AA2287">
        <v>2.8421709430404007E-14</v>
      </c>
      <c r="AB2287">
        <v>-16.69179144036805</v>
      </c>
      <c r="AC2287">
        <v>-7.1054273576010019E-14</v>
      </c>
      <c r="AD2287">
        <v>56.945847300515197</v>
      </c>
      <c r="AE2287">
        <v>1000</v>
      </c>
      <c r="AF2287">
        <v>1000</v>
      </c>
      <c r="AG2287">
        <v>0</v>
      </c>
      <c r="AH2287">
        <v>1.4210854715202004E-14</v>
      </c>
      <c r="AI2287">
        <v>0</v>
      </c>
      <c r="AJ2287">
        <v>0</v>
      </c>
      <c r="AL2287">
        <v>0.01</v>
      </c>
      <c r="AM2287">
        <v>0.01</v>
      </c>
      <c r="AN2287">
        <v>0.01</v>
      </c>
      <c r="AO2287">
        <v>0.01</v>
      </c>
      <c r="AP2287">
        <v>9.9999999999999995E-7</v>
      </c>
      <c r="AQ2287">
        <v>0.01</v>
      </c>
      <c r="AR2287">
        <v>0.01</v>
      </c>
      <c r="AS2287">
        <v>0.01</v>
      </c>
      <c r="AT2287">
        <v>5.3006139164366365E-5</v>
      </c>
      <c r="AU2287">
        <v>1.966471325181E-4</v>
      </c>
      <c r="AV2287">
        <v>0.01</v>
      </c>
      <c r="AW2287">
        <v>4.798120033690035E-11</v>
      </c>
      <c r="AX2287">
        <v>1</v>
      </c>
      <c r="AY2287">
        <v>1</v>
      </c>
      <c r="AZ2287">
        <v>1</v>
      </c>
      <c r="BA2287">
        <v>1</v>
      </c>
      <c r="BB2287">
        <v>1</v>
      </c>
      <c r="BC2287">
        <v>1</v>
      </c>
      <c r="BD2287">
        <v>1</v>
      </c>
      <c r="BE2287">
        <v>1</v>
      </c>
      <c r="BF2287">
        <v>1</v>
      </c>
      <c r="BG2287">
        <v>1</v>
      </c>
      <c r="BH2287">
        <v>1</v>
      </c>
      <c r="BI2287">
        <v>1</v>
      </c>
      <c r="BJ2287">
        <v>1.0000000000000001E-9</v>
      </c>
      <c r="BK2287">
        <v>1E-3</v>
      </c>
      <c r="BL2287">
        <v>2.4981239666250288E-6</v>
      </c>
      <c r="BM2287">
        <v>1E-3</v>
      </c>
      <c r="BN2287">
        <v>2.4981239666250288E-6</v>
      </c>
      <c r="BO2287">
        <v>1E-3</v>
      </c>
      <c r="BP2287">
        <v>2.7727615470639873E-3</v>
      </c>
      <c r="BQ2287">
        <v>0.01</v>
      </c>
      <c r="BR2287">
        <v>9.7474249866621651E-5</v>
      </c>
      <c r="BS2287">
        <v>9.9999999999999995E-7</v>
      </c>
      <c r="BT2287">
        <v>2.5870399375522999E-8</v>
      </c>
      <c r="BU2287">
        <v>0.01</v>
      </c>
      <c r="BV2287">
        <v>1</v>
      </c>
      <c r="BW2287">
        <v>9.7270161810612295E-5</v>
      </c>
      <c r="BX2287">
        <v>1E-3</v>
      </c>
      <c r="BY2287">
        <v>9.9999999999999995E-8</v>
      </c>
      <c r="BZ2287">
        <v>1</v>
      </c>
      <c r="CA2287">
        <v>9.9999999999999995E-8</v>
      </c>
      <c r="CB2287">
        <v>0.01</v>
      </c>
      <c r="CC2287">
        <v>9.9999999999999995E-7</v>
      </c>
      <c r="CD2287">
        <v>3.7691795401149199E-3</v>
      </c>
      <c r="CE2287">
        <v>1</v>
      </c>
      <c r="CG2287">
        <v>-65</v>
      </c>
      <c r="CH2287">
        <v>3.3333333333333335</v>
      </c>
      <c r="CI2287">
        <v>1E-3</v>
      </c>
      <c r="CJ2287">
        <v>7</v>
      </c>
      <c r="CK2287">
        <v>1.0000000000000001E-9</v>
      </c>
      <c r="CL2287">
        <v>0.01</v>
      </c>
      <c r="CM2287">
        <v>308.14999999999998</v>
      </c>
      <c r="CN2287">
        <v>7</v>
      </c>
      <c r="CP2287">
        <v>2.7727615470639875</v>
      </c>
      <c r="CQ2287">
        <v>9.7474249866621645E-3</v>
      </c>
      <c r="CR2287">
        <v>2.5870399375523E-2</v>
      </c>
      <c r="CT2287" s="439">
        <v>-63.139919669854748</v>
      </c>
      <c r="CU2287" s="439">
        <v>-0.20210395398248432</v>
      </c>
      <c r="CV2287">
        <v>-19.5</v>
      </c>
    </row>
    <row r="2288" spans="2:100" x14ac:dyDescent="0.3">
      <c r="B2288">
        <v>0</v>
      </c>
      <c r="C2288">
        <v>0</v>
      </c>
      <c r="D2288">
        <v>-1</v>
      </c>
      <c r="E2288">
        <v>0</v>
      </c>
      <c r="F2288">
        <v>0</v>
      </c>
      <c r="G2288">
        <v>0</v>
      </c>
      <c r="H2288">
        <v>0</v>
      </c>
      <c r="I2288">
        <v>-2</v>
      </c>
      <c r="J2288">
        <v>1</v>
      </c>
      <c r="K2288">
        <v>1</v>
      </c>
      <c r="L2288">
        <v>0</v>
      </c>
      <c r="M2288">
        <v>1</v>
      </c>
      <c r="N2288">
        <v>0</v>
      </c>
      <c r="O2288">
        <v>-1</v>
      </c>
      <c r="P2288">
        <v>1</v>
      </c>
      <c r="Q2288">
        <v>0</v>
      </c>
      <c r="R2288">
        <v>3.3333333333333335</v>
      </c>
      <c r="S2288">
        <v>1</v>
      </c>
      <c r="U2288">
        <v>0</v>
      </c>
      <c r="V2288">
        <v>-13.346808247254927</v>
      </c>
      <c r="W2288">
        <v>-8.0923624879550289</v>
      </c>
      <c r="X2288">
        <v>-7.8363441220861887</v>
      </c>
      <c r="Y2288">
        <v>-27.152071292428715</v>
      </c>
      <c r="Z2288">
        <v>-7.1054273576010019E-14</v>
      </c>
      <c r="AA2288">
        <v>41.353495103952156</v>
      </c>
      <c r="AB2288">
        <v>1000</v>
      </c>
      <c r="AC2288">
        <v>1000</v>
      </c>
      <c r="AD2288">
        <v>1000</v>
      </c>
      <c r="AE2288">
        <v>1000</v>
      </c>
      <c r="AF2288">
        <v>1000</v>
      </c>
      <c r="AG2288">
        <v>0</v>
      </c>
      <c r="AH2288">
        <v>0</v>
      </c>
      <c r="AI2288">
        <v>0</v>
      </c>
      <c r="AJ2288">
        <v>0</v>
      </c>
      <c r="AL2288">
        <v>0.01</v>
      </c>
      <c r="AM2288">
        <v>0.01</v>
      </c>
      <c r="AN2288">
        <v>0.01</v>
      </c>
      <c r="AO2288">
        <v>0.01</v>
      </c>
      <c r="AP2288">
        <v>9.9999999999999995E-7</v>
      </c>
      <c r="AQ2288">
        <v>0.01</v>
      </c>
      <c r="AR2288">
        <v>0.01</v>
      </c>
      <c r="AS2288">
        <v>0.01</v>
      </c>
      <c r="AT2288">
        <v>2.6131371881850511E-8</v>
      </c>
      <c r="AU2288">
        <v>1</v>
      </c>
      <c r="AV2288">
        <v>1</v>
      </c>
      <c r="AW2288">
        <v>1</v>
      </c>
      <c r="AX2288">
        <v>1</v>
      </c>
      <c r="AY2288">
        <v>1</v>
      </c>
      <c r="AZ2288">
        <v>1</v>
      </c>
      <c r="BA2288">
        <v>1</v>
      </c>
      <c r="BB2288">
        <v>1</v>
      </c>
      <c r="BC2288">
        <v>1</v>
      </c>
      <c r="BD2288">
        <v>1</v>
      </c>
      <c r="BE2288">
        <v>1</v>
      </c>
      <c r="BF2288">
        <v>1</v>
      </c>
      <c r="BG2288">
        <v>1</v>
      </c>
      <c r="BH2288">
        <v>1</v>
      </c>
      <c r="BI2288">
        <v>1</v>
      </c>
      <c r="BJ2288">
        <v>1.0000000000000001E-9</v>
      </c>
      <c r="BK2288">
        <v>1E-3</v>
      </c>
      <c r="BL2288">
        <v>2.4981239666250288E-6</v>
      </c>
      <c r="BM2288">
        <v>1E-3</v>
      </c>
      <c r="BN2288">
        <v>2.4981239666250288E-6</v>
      </c>
      <c r="BO2288">
        <v>1E-3</v>
      </c>
      <c r="BP2288">
        <v>2.7727615470639873E-3</v>
      </c>
      <c r="BQ2288">
        <v>0.01</v>
      </c>
      <c r="BR2288">
        <v>9.7474249866621651E-5</v>
      </c>
      <c r="BS2288">
        <v>9.9999999999999995E-7</v>
      </c>
      <c r="BT2288">
        <v>5.2476769904650128E-5</v>
      </c>
      <c r="BU2288">
        <v>0.01</v>
      </c>
      <c r="BV2288">
        <v>1</v>
      </c>
      <c r="BW2288">
        <v>9.7270161810612295E-5</v>
      </c>
      <c r="BX2288">
        <v>1E-3</v>
      </c>
      <c r="BY2288">
        <v>9.9999999999999995E-8</v>
      </c>
      <c r="BZ2288">
        <v>1</v>
      </c>
      <c r="CA2288">
        <v>9.9999999999999995E-8</v>
      </c>
      <c r="CB2288">
        <v>0.01</v>
      </c>
      <c r="CC2288">
        <v>9.9999999999999995E-7</v>
      </c>
      <c r="CD2288">
        <v>3.7691795401149199E-3</v>
      </c>
      <c r="CE2288">
        <v>1</v>
      </c>
      <c r="CG2288">
        <v>-65</v>
      </c>
      <c r="CH2288">
        <v>3.3333333333333335</v>
      </c>
      <c r="CI2288">
        <v>1E-3</v>
      </c>
      <c r="CJ2288">
        <v>7</v>
      </c>
      <c r="CK2288">
        <v>1.0000000000000001E-9</v>
      </c>
      <c r="CL2288">
        <v>0.01</v>
      </c>
      <c r="CM2288">
        <v>308.14999999999998</v>
      </c>
      <c r="CN2288">
        <v>7</v>
      </c>
      <c r="CP2288">
        <v>2.7727615470639875</v>
      </c>
      <c r="CQ2288">
        <v>9.7474249866621645E-3</v>
      </c>
      <c r="CR2288">
        <v>52.476769904650133</v>
      </c>
      <c r="CT2288" s="439">
        <v>-63.139919669854748</v>
      </c>
      <c r="CU2288" s="439">
        <v>-0.20210395398248432</v>
      </c>
      <c r="CV2288">
        <v>-19.5</v>
      </c>
    </row>
    <row r="2289" spans="2:100" x14ac:dyDescent="0.3">
      <c r="B2289">
        <v>0</v>
      </c>
      <c r="C2289">
        <v>0</v>
      </c>
      <c r="D2289">
        <v>-1</v>
      </c>
      <c r="E2289">
        <v>0</v>
      </c>
      <c r="F2289">
        <v>0</v>
      </c>
      <c r="G2289">
        <v>0</v>
      </c>
      <c r="H2289">
        <v>0</v>
      </c>
      <c r="I2289">
        <v>-2</v>
      </c>
      <c r="J2289">
        <v>1</v>
      </c>
      <c r="K2289">
        <v>1</v>
      </c>
      <c r="L2289">
        <v>0</v>
      </c>
      <c r="M2289">
        <v>1</v>
      </c>
      <c r="N2289">
        <v>1</v>
      </c>
      <c r="O2289">
        <v>-2</v>
      </c>
      <c r="P2289">
        <v>1</v>
      </c>
      <c r="Q2289">
        <v>0</v>
      </c>
      <c r="R2289">
        <v>3.3333333333333335</v>
      </c>
      <c r="S2289">
        <v>1</v>
      </c>
      <c r="U2289">
        <v>0</v>
      </c>
      <c r="V2289">
        <v>-13.346808247254927</v>
      </c>
      <c r="W2289">
        <v>-8.0923624879550289</v>
      </c>
      <c r="X2289">
        <v>-7.8363441220861887</v>
      </c>
      <c r="Y2289">
        <v>-27.152071292428715</v>
      </c>
      <c r="Z2289">
        <v>-8.5265128291212022E-14</v>
      </c>
      <c r="AA2289">
        <v>2.8421709430404007E-14</v>
      </c>
      <c r="AB2289">
        <v>4.2632564145606011E-14</v>
      </c>
      <c r="AC2289">
        <v>4.2632564145606011E-14</v>
      </c>
      <c r="AD2289">
        <v>59.754055860146991</v>
      </c>
      <c r="AE2289">
        <v>1000</v>
      </c>
      <c r="AF2289">
        <v>1000</v>
      </c>
      <c r="AG2289">
        <v>0</v>
      </c>
      <c r="AH2289">
        <v>1.4210854715202004E-14</v>
      </c>
      <c r="AI2289">
        <v>0</v>
      </c>
      <c r="AJ2289">
        <v>0</v>
      </c>
      <c r="AL2289">
        <v>0.01</v>
      </c>
      <c r="AM2289">
        <v>0.01</v>
      </c>
      <c r="AN2289">
        <v>0.01</v>
      </c>
      <c r="AO2289">
        <v>0.01</v>
      </c>
      <c r="AP2289">
        <v>9.9999999999999995E-7</v>
      </c>
      <c r="AQ2289">
        <v>0.01</v>
      </c>
      <c r="AR2289">
        <v>0.01</v>
      </c>
      <c r="AS2289">
        <v>0.01</v>
      </c>
      <c r="AT2289">
        <v>5.3006139164366365E-5</v>
      </c>
      <c r="AU2289">
        <v>1.966471325181E-4</v>
      </c>
      <c r="AV2289">
        <v>3.3398965729148754E-3</v>
      </c>
      <c r="AW2289">
        <v>1.6025224656956104E-11</v>
      </c>
      <c r="AX2289">
        <v>1</v>
      </c>
      <c r="AY2289">
        <v>1</v>
      </c>
      <c r="AZ2289">
        <v>1</v>
      </c>
      <c r="BA2289">
        <v>1</v>
      </c>
      <c r="BB2289">
        <v>1</v>
      </c>
      <c r="BC2289">
        <v>1</v>
      </c>
      <c r="BD2289">
        <v>1</v>
      </c>
      <c r="BE2289">
        <v>1</v>
      </c>
      <c r="BF2289">
        <v>1</v>
      </c>
      <c r="BG2289">
        <v>1</v>
      </c>
      <c r="BH2289">
        <v>1</v>
      </c>
      <c r="BI2289">
        <v>1</v>
      </c>
      <c r="BJ2289">
        <v>1.0000000000000001E-9</v>
      </c>
      <c r="BK2289">
        <v>1E-3</v>
      </c>
      <c r="BL2289">
        <v>2.4981239666250288E-6</v>
      </c>
      <c r="BM2289">
        <v>1E-3</v>
      </c>
      <c r="BN2289">
        <v>2.4981239666250288E-6</v>
      </c>
      <c r="BO2289">
        <v>1E-3</v>
      </c>
      <c r="BP2289">
        <v>5.6244036898559369</v>
      </c>
      <c r="BQ2289">
        <v>0.01</v>
      </c>
      <c r="BR2289">
        <v>9.7474249866621651E-5</v>
      </c>
      <c r="BS2289">
        <v>9.9999999999999995E-7</v>
      </c>
      <c r="BT2289">
        <v>2.5870399375522999E-8</v>
      </c>
      <c r="BU2289">
        <v>0.01</v>
      </c>
      <c r="BV2289">
        <v>1</v>
      </c>
      <c r="BW2289">
        <v>9.7270161810612295E-5</v>
      </c>
      <c r="BX2289">
        <v>1E-3</v>
      </c>
      <c r="BY2289">
        <v>9.9999999999999995E-8</v>
      </c>
      <c r="BZ2289">
        <v>1</v>
      </c>
      <c r="CA2289">
        <v>9.9999999999999995E-8</v>
      </c>
      <c r="CB2289">
        <v>0.01</v>
      </c>
      <c r="CC2289">
        <v>9.9999999999999995E-7</v>
      </c>
      <c r="CD2289">
        <v>3.7691795401149199E-3</v>
      </c>
      <c r="CE2289">
        <v>1</v>
      </c>
      <c r="CG2289">
        <v>-65</v>
      </c>
      <c r="CH2289">
        <v>3.3333333333333335</v>
      </c>
      <c r="CI2289">
        <v>1E-3</v>
      </c>
      <c r="CJ2289">
        <v>7</v>
      </c>
      <c r="CK2289">
        <v>1.0000000000000001E-9</v>
      </c>
      <c r="CL2289">
        <v>0.01</v>
      </c>
      <c r="CM2289">
        <v>308.14999999999998</v>
      </c>
      <c r="CN2289">
        <v>7</v>
      </c>
      <c r="CP2289">
        <v>5624.403689855937</v>
      </c>
      <c r="CQ2289">
        <v>9.7474249866621645E-3</v>
      </c>
      <c r="CR2289">
        <v>2.5870399375523E-2</v>
      </c>
      <c r="CT2289" s="439">
        <v>-63.139919669854748</v>
      </c>
      <c r="CU2289" s="439">
        <v>-0.20210395398248432</v>
      </c>
      <c r="CV2289">
        <v>-19.5</v>
      </c>
    </row>
    <row r="2290" spans="2:100" x14ac:dyDescent="0.3">
      <c r="B2290">
        <v>0</v>
      </c>
      <c r="C2290">
        <v>0</v>
      </c>
      <c r="D2290">
        <v>-1</v>
      </c>
      <c r="E2290">
        <v>0</v>
      </c>
      <c r="F2290">
        <v>0</v>
      </c>
      <c r="G2290">
        <v>0</v>
      </c>
      <c r="H2290">
        <v>0</v>
      </c>
      <c r="I2290">
        <v>-2</v>
      </c>
      <c r="J2290">
        <v>1</v>
      </c>
      <c r="K2290">
        <v>1</v>
      </c>
      <c r="L2290">
        <v>0</v>
      </c>
      <c r="M2290">
        <v>1</v>
      </c>
      <c r="N2290">
        <v>1</v>
      </c>
      <c r="O2290">
        <v>-1</v>
      </c>
      <c r="P2290">
        <v>1</v>
      </c>
      <c r="Q2290">
        <v>0</v>
      </c>
      <c r="R2290">
        <v>4.3333333333333339</v>
      </c>
      <c r="S2290">
        <v>1.3</v>
      </c>
      <c r="U2290">
        <v>0</v>
      </c>
      <c r="V2290">
        <v>-13.346808247254927</v>
      </c>
      <c r="W2290">
        <v>-8.0923624879550289</v>
      </c>
      <c r="X2290">
        <v>-7.8363441220861887</v>
      </c>
      <c r="Y2290">
        <v>-27.152071292428715</v>
      </c>
      <c r="Z2290">
        <v>-7.1054273576010019E-14</v>
      </c>
      <c r="AA2290">
        <v>41.353495103952156</v>
      </c>
      <c r="AB2290">
        <v>1000</v>
      </c>
      <c r="AC2290">
        <v>1000</v>
      </c>
      <c r="AD2290">
        <v>1000</v>
      </c>
      <c r="AE2290">
        <v>1000</v>
      </c>
      <c r="AF2290">
        <v>1000</v>
      </c>
      <c r="AG2290">
        <v>0</v>
      </c>
      <c r="AH2290">
        <v>0</v>
      </c>
      <c r="AI2290">
        <v>0</v>
      </c>
      <c r="AJ2290">
        <v>0</v>
      </c>
      <c r="AL2290">
        <v>0.01</v>
      </c>
      <c r="AM2290">
        <v>0.01</v>
      </c>
      <c r="AN2290">
        <v>0.01</v>
      </c>
      <c r="AO2290">
        <v>0.01</v>
      </c>
      <c r="AP2290">
        <v>9.9999999999999995E-7</v>
      </c>
      <c r="AQ2290">
        <v>0.01</v>
      </c>
      <c r="AR2290">
        <v>0.01</v>
      </c>
      <c r="AS2290">
        <v>0.01</v>
      </c>
      <c r="AT2290">
        <v>2.6131371881850511E-8</v>
      </c>
      <c r="AU2290">
        <v>1</v>
      </c>
      <c r="AV2290">
        <v>1</v>
      </c>
      <c r="AW2290">
        <v>1</v>
      </c>
      <c r="AX2290">
        <v>1</v>
      </c>
      <c r="AY2290">
        <v>1</v>
      </c>
      <c r="AZ2290">
        <v>1</v>
      </c>
      <c r="BA2290">
        <v>1</v>
      </c>
      <c r="BB2290">
        <v>1</v>
      </c>
      <c r="BC2290">
        <v>1</v>
      </c>
      <c r="BD2290">
        <v>1</v>
      </c>
      <c r="BE2290">
        <v>1</v>
      </c>
      <c r="BF2290">
        <v>1</v>
      </c>
      <c r="BG2290">
        <v>1</v>
      </c>
      <c r="BH2290">
        <v>1</v>
      </c>
      <c r="BI2290">
        <v>1</v>
      </c>
      <c r="BJ2290">
        <v>1.0000000000000001E-9</v>
      </c>
      <c r="BK2290">
        <v>1E-3</v>
      </c>
      <c r="BL2290">
        <v>2.4981239666250288E-6</v>
      </c>
      <c r="BM2290">
        <v>1E-3</v>
      </c>
      <c r="BN2290">
        <v>2.4981239666250288E-6</v>
      </c>
      <c r="BO2290">
        <v>1E-3</v>
      </c>
      <c r="BP2290">
        <v>5.6244036898559369</v>
      </c>
      <c r="BQ2290">
        <v>0.01</v>
      </c>
      <c r="BR2290">
        <v>9.7474249866621651E-5</v>
      </c>
      <c r="BS2290">
        <v>9.9999999999999995E-7</v>
      </c>
      <c r="BT2290">
        <v>5.2476769904650128E-5</v>
      </c>
      <c r="BU2290">
        <v>0.01</v>
      </c>
      <c r="BV2290">
        <v>1</v>
      </c>
      <c r="BW2290">
        <v>9.7270161810612295E-5</v>
      </c>
      <c r="BX2290">
        <v>1E-3</v>
      </c>
      <c r="BY2290">
        <v>9.9999999999999995E-8</v>
      </c>
      <c r="BZ2290">
        <v>1</v>
      </c>
      <c r="CA2290">
        <v>9.9999999999999995E-8</v>
      </c>
      <c r="CB2290">
        <v>0.01</v>
      </c>
      <c r="CC2290">
        <v>9.9999999999999995E-7</v>
      </c>
      <c r="CD2290">
        <v>3.7691795401149199E-3</v>
      </c>
      <c r="CE2290">
        <v>1</v>
      </c>
      <c r="CG2290">
        <v>-65</v>
      </c>
      <c r="CH2290">
        <v>3.3333333333333335</v>
      </c>
      <c r="CI2290">
        <v>1E-3</v>
      </c>
      <c r="CJ2290">
        <v>7</v>
      </c>
      <c r="CK2290">
        <v>1.0000000000000001E-9</v>
      </c>
      <c r="CL2290">
        <v>0.01</v>
      </c>
      <c r="CM2290">
        <v>308.14999999999998</v>
      </c>
      <c r="CN2290">
        <v>7</v>
      </c>
      <c r="CP2290">
        <v>5624.403689855937</v>
      </c>
      <c r="CQ2290">
        <v>9.7474249866621645E-3</v>
      </c>
      <c r="CR2290">
        <v>52.476769904650133</v>
      </c>
      <c r="CT2290" s="439">
        <v>-63.139919669854748</v>
      </c>
      <c r="CU2290" s="439">
        <v>-0.20210395398248432</v>
      </c>
      <c r="CV2290">
        <v>-19.5</v>
      </c>
    </row>
    <row r="2291" spans="2:100" x14ac:dyDescent="0.3">
      <c r="B2291">
        <v>0</v>
      </c>
      <c r="C2291">
        <v>0</v>
      </c>
      <c r="D2291">
        <v>-1</v>
      </c>
      <c r="E2291">
        <v>0</v>
      </c>
      <c r="F2291">
        <v>0</v>
      </c>
      <c r="G2291">
        <v>0</v>
      </c>
      <c r="H2291">
        <v>0</v>
      </c>
      <c r="I2291">
        <v>-1</v>
      </c>
      <c r="J2291">
        <v>-1</v>
      </c>
      <c r="K2291">
        <v>1</v>
      </c>
      <c r="L2291">
        <v>0</v>
      </c>
      <c r="M2291">
        <v>-1</v>
      </c>
      <c r="N2291">
        <v>-1</v>
      </c>
      <c r="O2291">
        <v>-2</v>
      </c>
      <c r="P2291">
        <v>1</v>
      </c>
      <c r="Q2291">
        <v>0</v>
      </c>
      <c r="R2291">
        <v>-1.6666666666666665</v>
      </c>
      <c r="S2291">
        <v>-0.49999999999999994</v>
      </c>
      <c r="U2291">
        <v>0</v>
      </c>
      <c r="V2291">
        <v>-13.346808247254927</v>
      </c>
      <c r="W2291">
        <v>-8.0923624879550289</v>
      </c>
      <c r="X2291">
        <v>-7.8363441220861887</v>
      </c>
      <c r="Y2291">
        <v>-27.152071292428715</v>
      </c>
      <c r="Z2291">
        <v>-8.5265128291212022E-14</v>
      </c>
      <c r="AA2291">
        <v>2.8421709430404007E-14</v>
      </c>
      <c r="AB2291">
        <v>-16.69179144036805</v>
      </c>
      <c r="AC2291">
        <v>-1.4210854715202004E-14</v>
      </c>
      <c r="AD2291">
        <v>5.6843418860808015E-14</v>
      </c>
      <c r="AE2291">
        <v>0</v>
      </c>
      <c r="AF2291">
        <v>-22.52054207976181</v>
      </c>
      <c r="AG2291">
        <v>0</v>
      </c>
      <c r="AH2291">
        <v>1.4210854715202004E-14</v>
      </c>
      <c r="AI2291">
        <v>0</v>
      </c>
      <c r="AJ2291">
        <v>0</v>
      </c>
      <c r="AL2291">
        <v>0.01</v>
      </c>
      <c r="AM2291">
        <v>0.01</v>
      </c>
      <c r="AN2291">
        <v>0.01</v>
      </c>
      <c r="AO2291">
        <v>0.01</v>
      </c>
      <c r="AP2291">
        <v>9.9999999999999995E-7</v>
      </c>
      <c r="AQ2291">
        <v>0.01</v>
      </c>
      <c r="AR2291">
        <v>0.01</v>
      </c>
      <c r="AS2291">
        <v>0.01</v>
      </c>
      <c r="AT2291">
        <v>5.3006139164366365E-5</v>
      </c>
      <c r="AU2291">
        <v>1.966471325181E-4</v>
      </c>
      <c r="AV2291">
        <v>0.01</v>
      </c>
      <c r="AW2291">
        <v>1.974235842240976E-4</v>
      </c>
      <c r="AX2291">
        <v>1E-3</v>
      </c>
      <c r="AY2291">
        <v>1E-3</v>
      </c>
      <c r="AZ2291">
        <v>1E-3</v>
      </c>
      <c r="BA2291">
        <v>1E-3</v>
      </c>
      <c r="BB2291">
        <v>1E-3</v>
      </c>
      <c r="BC2291">
        <v>9.0451852046141235E-4</v>
      </c>
      <c r="BD2291">
        <v>7.2628313326073078E-5</v>
      </c>
      <c r="BE2291">
        <v>0.01</v>
      </c>
      <c r="BF2291">
        <v>0.01</v>
      </c>
      <c r="BG2291">
        <v>0.01</v>
      </c>
      <c r="BH2291">
        <v>5.1697848011015971E-4</v>
      </c>
      <c r="BI2291">
        <v>3.2529572393079494E-6</v>
      </c>
      <c r="BJ2291">
        <v>1.0000000000000001E-9</v>
      </c>
      <c r="BK2291">
        <v>1E-3</v>
      </c>
      <c r="BL2291">
        <v>2.4981239666250288E-6</v>
      </c>
      <c r="BM2291">
        <v>1E-3</v>
      </c>
      <c r="BN2291">
        <v>2.4981239666250288E-6</v>
      </c>
      <c r="BO2291">
        <v>1E-3</v>
      </c>
      <c r="BP2291">
        <v>1.3669371938474066E-6</v>
      </c>
      <c r="BQ2291">
        <v>0.01</v>
      </c>
      <c r="BR2291">
        <v>9.7474249866621651E-5</v>
      </c>
      <c r="BS2291">
        <v>9.9999999999999995E-7</v>
      </c>
      <c r="BT2291">
        <v>2.5870399375522999E-8</v>
      </c>
      <c r="BU2291">
        <v>0.01</v>
      </c>
      <c r="BV2291">
        <v>1</v>
      </c>
      <c r="BW2291">
        <v>9.7270161810612295E-5</v>
      </c>
      <c r="BX2291">
        <v>1E-3</v>
      </c>
      <c r="BY2291">
        <v>9.9999999999999995E-8</v>
      </c>
      <c r="BZ2291">
        <v>1</v>
      </c>
      <c r="CA2291">
        <v>9.9999999999999995E-8</v>
      </c>
      <c r="CB2291">
        <v>0.01</v>
      </c>
      <c r="CC2291">
        <v>9.9999999999999995E-7</v>
      </c>
      <c r="CD2291">
        <v>3.7691795401149199E-3</v>
      </c>
      <c r="CE2291">
        <v>1</v>
      </c>
      <c r="CG2291">
        <v>-65</v>
      </c>
      <c r="CH2291">
        <v>3.3333333333333335</v>
      </c>
      <c r="CI2291">
        <v>1E-3</v>
      </c>
      <c r="CJ2291">
        <v>7</v>
      </c>
      <c r="CK2291">
        <v>1.0000000000000001E-9</v>
      </c>
      <c r="CL2291">
        <v>0.01</v>
      </c>
      <c r="CM2291">
        <v>308.14999999999998</v>
      </c>
      <c r="CN2291">
        <v>7</v>
      </c>
      <c r="CP2291">
        <v>1.3669371938474066E-3</v>
      </c>
      <c r="CQ2291">
        <v>9.7474249866621645E-3</v>
      </c>
      <c r="CR2291">
        <v>2.5870399375523E-2</v>
      </c>
      <c r="CT2291" s="439">
        <v>-63.139919669854748</v>
      </c>
      <c r="CU2291" s="439">
        <v>-0.20210395398248432</v>
      </c>
      <c r="CV2291">
        <v>-19.5</v>
      </c>
    </row>
    <row r="2292" spans="2:100" x14ac:dyDescent="0.3">
      <c r="B2292">
        <v>0</v>
      </c>
      <c r="C2292">
        <v>0</v>
      </c>
      <c r="D2292">
        <v>-1</v>
      </c>
      <c r="E2292">
        <v>0</v>
      </c>
      <c r="F2292">
        <v>0</v>
      </c>
      <c r="G2292">
        <v>0</v>
      </c>
      <c r="H2292">
        <v>0</v>
      </c>
      <c r="I2292">
        <v>-1</v>
      </c>
      <c r="J2292">
        <v>-1</v>
      </c>
      <c r="K2292">
        <v>1</v>
      </c>
      <c r="L2292">
        <v>0</v>
      </c>
      <c r="M2292">
        <v>-1</v>
      </c>
      <c r="N2292">
        <v>-1</v>
      </c>
      <c r="O2292">
        <v>-1</v>
      </c>
      <c r="P2292">
        <v>1</v>
      </c>
      <c r="Q2292">
        <v>0</v>
      </c>
      <c r="R2292">
        <v>-0.66666666666666652</v>
      </c>
      <c r="S2292">
        <v>-0.19999999999999996</v>
      </c>
      <c r="U2292">
        <v>0</v>
      </c>
      <c r="V2292">
        <v>-13.346808247254927</v>
      </c>
      <c r="W2292">
        <v>-8.0923624879550289</v>
      </c>
      <c r="X2292">
        <v>-7.8363441220861887</v>
      </c>
      <c r="Y2292">
        <v>-27.152071292428715</v>
      </c>
      <c r="Z2292">
        <v>-7.1054273576010019E-14</v>
      </c>
      <c r="AA2292">
        <v>41.353495103952156</v>
      </c>
      <c r="AB2292">
        <v>1000</v>
      </c>
      <c r="AC2292">
        <v>1000</v>
      </c>
      <c r="AD2292">
        <v>1000</v>
      </c>
      <c r="AE2292">
        <v>1000</v>
      </c>
      <c r="AF2292">
        <v>1000</v>
      </c>
      <c r="AG2292">
        <v>0</v>
      </c>
      <c r="AH2292">
        <v>0</v>
      </c>
      <c r="AI2292">
        <v>0</v>
      </c>
      <c r="AJ2292">
        <v>0</v>
      </c>
      <c r="AL2292">
        <v>0.01</v>
      </c>
      <c r="AM2292">
        <v>0.01</v>
      </c>
      <c r="AN2292">
        <v>0.01</v>
      </c>
      <c r="AO2292">
        <v>0.01</v>
      </c>
      <c r="AP2292">
        <v>9.9999999999999995E-7</v>
      </c>
      <c r="AQ2292">
        <v>0.01</v>
      </c>
      <c r="AR2292">
        <v>0.01</v>
      </c>
      <c r="AS2292">
        <v>0.01</v>
      </c>
      <c r="AT2292">
        <v>2.6131371881850511E-8</v>
      </c>
      <c r="AU2292">
        <v>1</v>
      </c>
      <c r="AV2292">
        <v>1</v>
      </c>
      <c r="AW2292">
        <v>1</v>
      </c>
      <c r="AX2292">
        <v>1</v>
      </c>
      <c r="AY2292">
        <v>1</v>
      </c>
      <c r="AZ2292">
        <v>1</v>
      </c>
      <c r="BA2292">
        <v>1</v>
      </c>
      <c r="BB2292">
        <v>1</v>
      </c>
      <c r="BC2292">
        <v>1</v>
      </c>
      <c r="BD2292">
        <v>1</v>
      </c>
      <c r="BE2292">
        <v>1</v>
      </c>
      <c r="BF2292">
        <v>1</v>
      </c>
      <c r="BG2292">
        <v>1</v>
      </c>
      <c r="BH2292">
        <v>1</v>
      </c>
      <c r="BI2292">
        <v>1</v>
      </c>
      <c r="BJ2292">
        <v>1.0000000000000001E-9</v>
      </c>
      <c r="BK2292">
        <v>1E-3</v>
      </c>
      <c r="BL2292">
        <v>2.4981239666250288E-6</v>
      </c>
      <c r="BM2292">
        <v>1E-3</v>
      </c>
      <c r="BN2292">
        <v>2.4981239666250288E-6</v>
      </c>
      <c r="BO2292">
        <v>1E-3</v>
      </c>
      <c r="BP2292">
        <v>1.3669371938474066E-6</v>
      </c>
      <c r="BQ2292">
        <v>0.01</v>
      </c>
      <c r="BR2292">
        <v>9.7474249866621651E-5</v>
      </c>
      <c r="BS2292">
        <v>9.9999999999999995E-7</v>
      </c>
      <c r="BT2292">
        <v>5.2476769904650128E-5</v>
      </c>
      <c r="BU2292">
        <v>0.01</v>
      </c>
      <c r="BV2292">
        <v>1</v>
      </c>
      <c r="BW2292">
        <v>9.7270161810612295E-5</v>
      </c>
      <c r="BX2292">
        <v>1E-3</v>
      </c>
      <c r="BY2292">
        <v>9.9999999999999995E-8</v>
      </c>
      <c r="BZ2292">
        <v>1</v>
      </c>
      <c r="CA2292">
        <v>9.9999999999999995E-8</v>
      </c>
      <c r="CB2292">
        <v>0.01</v>
      </c>
      <c r="CC2292">
        <v>9.9999999999999995E-7</v>
      </c>
      <c r="CD2292">
        <v>3.7691795401149199E-3</v>
      </c>
      <c r="CE2292">
        <v>1</v>
      </c>
      <c r="CG2292">
        <v>-65</v>
      </c>
      <c r="CH2292">
        <v>3.3333333333333335</v>
      </c>
      <c r="CI2292">
        <v>1E-3</v>
      </c>
      <c r="CJ2292">
        <v>7</v>
      </c>
      <c r="CK2292">
        <v>1.0000000000000001E-9</v>
      </c>
      <c r="CL2292">
        <v>0.01</v>
      </c>
      <c r="CM2292">
        <v>308.14999999999998</v>
      </c>
      <c r="CN2292">
        <v>7</v>
      </c>
      <c r="CP2292">
        <v>1.3669371938474066E-3</v>
      </c>
      <c r="CQ2292">
        <v>9.7474249866621645E-3</v>
      </c>
      <c r="CR2292">
        <v>52.476769904650133</v>
      </c>
      <c r="CT2292" s="439">
        <v>-63.139919669854748</v>
      </c>
      <c r="CU2292" s="439">
        <v>-0.20210395398248432</v>
      </c>
      <c r="CV2292">
        <v>-19.5</v>
      </c>
    </row>
    <row r="2293" spans="2:100" x14ac:dyDescent="0.3">
      <c r="B2293">
        <v>0</v>
      </c>
      <c r="C2293">
        <v>0</v>
      </c>
      <c r="D2293">
        <v>-1</v>
      </c>
      <c r="E2293">
        <v>0</v>
      </c>
      <c r="F2293">
        <v>0</v>
      </c>
      <c r="G2293">
        <v>0</v>
      </c>
      <c r="H2293">
        <v>0</v>
      </c>
      <c r="I2293">
        <v>-1</v>
      </c>
      <c r="J2293">
        <v>-1</v>
      </c>
      <c r="K2293">
        <v>1</v>
      </c>
      <c r="L2293">
        <v>0</v>
      </c>
      <c r="M2293">
        <v>-1</v>
      </c>
      <c r="N2293">
        <v>0</v>
      </c>
      <c r="O2293">
        <v>-2</v>
      </c>
      <c r="P2293">
        <v>1</v>
      </c>
      <c r="Q2293">
        <v>0</v>
      </c>
      <c r="R2293">
        <v>-0.66666666666666652</v>
      </c>
      <c r="S2293">
        <v>-0.19999999999999996</v>
      </c>
      <c r="U2293">
        <v>0</v>
      </c>
      <c r="V2293">
        <v>-13.346808247254927</v>
      </c>
      <c r="W2293">
        <v>-8.0923624879550289</v>
      </c>
      <c r="X2293">
        <v>-7.8363441220861887</v>
      </c>
      <c r="Y2293">
        <v>-27.152071292428715</v>
      </c>
      <c r="Z2293">
        <v>-8.5265128291212022E-14</v>
      </c>
      <c r="AA2293">
        <v>2.8421709430404007E-14</v>
      </c>
      <c r="AB2293">
        <v>4.2632564145606011E-14</v>
      </c>
      <c r="AC2293">
        <v>-1.4210854715202004E-14</v>
      </c>
      <c r="AD2293">
        <v>5.6843418860808015E-14</v>
      </c>
      <c r="AE2293">
        <v>0</v>
      </c>
      <c r="AF2293">
        <v>-19.712333520129903</v>
      </c>
      <c r="AG2293">
        <v>0</v>
      </c>
      <c r="AH2293">
        <v>1.4210854715202004E-14</v>
      </c>
      <c r="AI2293">
        <v>0</v>
      </c>
      <c r="AJ2293">
        <v>0</v>
      </c>
      <c r="AL2293">
        <v>0.01</v>
      </c>
      <c r="AM2293">
        <v>0.01</v>
      </c>
      <c r="AN2293">
        <v>0.01</v>
      </c>
      <c r="AO2293">
        <v>0.01</v>
      </c>
      <c r="AP2293">
        <v>9.9999999999999995E-7</v>
      </c>
      <c r="AQ2293">
        <v>0.01</v>
      </c>
      <c r="AR2293">
        <v>0.01</v>
      </c>
      <c r="AS2293">
        <v>0.01</v>
      </c>
      <c r="AT2293">
        <v>5.3006139164366365E-5</v>
      </c>
      <c r="AU2293">
        <v>1.966471325181E-4</v>
      </c>
      <c r="AV2293">
        <v>3.3398965729148754E-3</v>
      </c>
      <c r="AW2293">
        <v>6.5937435236262696E-5</v>
      </c>
      <c r="AX2293">
        <v>1E-3</v>
      </c>
      <c r="AY2293">
        <v>1E-3</v>
      </c>
      <c r="AZ2293">
        <v>1E-3</v>
      </c>
      <c r="BA2293">
        <v>1E-3</v>
      </c>
      <c r="BB2293">
        <v>1E-3</v>
      </c>
      <c r="BC2293">
        <v>3.0209983066270714E-4</v>
      </c>
      <c r="BD2293">
        <v>7.2628313326073078E-5</v>
      </c>
      <c r="BE2293">
        <v>0.01</v>
      </c>
      <c r="BF2293">
        <v>0.01</v>
      </c>
      <c r="BG2293">
        <v>0.01</v>
      </c>
      <c r="BH2293">
        <v>5.1697848011015971E-4</v>
      </c>
      <c r="BI2293">
        <v>1.0864540735403124E-6</v>
      </c>
      <c r="BJ2293">
        <v>1.0000000000000001E-9</v>
      </c>
      <c r="BK2293">
        <v>1E-3</v>
      </c>
      <c r="BL2293">
        <v>2.4981239666250288E-6</v>
      </c>
      <c r="BM2293">
        <v>1E-3</v>
      </c>
      <c r="BN2293">
        <v>2.4981239666250288E-6</v>
      </c>
      <c r="BO2293">
        <v>1E-3</v>
      </c>
      <c r="BP2293">
        <v>2.7727615470639873E-3</v>
      </c>
      <c r="BQ2293">
        <v>0.01</v>
      </c>
      <c r="BR2293">
        <v>9.7474249866621651E-5</v>
      </c>
      <c r="BS2293">
        <v>9.9999999999999995E-7</v>
      </c>
      <c r="BT2293">
        <v>2.5870399375522999E-8</v>
      </c>
      <c r="BU2293">
        <v>0.01</v>
      </c>
      <c r="BV2293">
        <v>1</v>
      </c>
      <c r="BW2293">
        <v>9.7270161810612295E-5</v>
      </c>
      <c r="BX2293">
        <v>1E-3</v>
      </c>
      <c r="BY2293">
        <v>9.9999999999999995E-8</v>
      </c>
      <c r="BZ2293">
        <v>1</v>
      </c>
      <c r="CA2293">
        <v>9.9999999999999995E-8</v>
      </c>
      <c r="CB2293">
        <v>0.01</v>
      </c>
      <c r="CC2293">
        <v>9.9999999999999995E-7</v>
      </c>
      <c r="CD2293">
        <v>3.7691795401149199E-3</v>
      </c>
      <c r="CE2293">
        <v>1</v>
      </c>
      <c r="CG2293">
        <v>-65</v>
      </c>
      <c r="CH2293">
        <v>3.3333333333333335</v>
      </c>
      <c r="CI2293">
        <v>1E-3</v>
      </c>
      <c r="CJ2293">
        <v>7</v>
      </c>
      <c r="CK2293">
        <v>1.0000000000000001E-9</v>
      </c>
      <c r="CL2293">
        <v>0.01</v>
      </c>
      <c r="CM2293">
        <v>308.14999999999998</v>
      </c>
      <c r="CN2293">
        <v>7</v>
      </c>
      <c r="CP2293">
        <v>2.7727615470639875</v>
      </c>
      <c r="CQ2293">
        <v>9.7474249866621645E-3</v>
      </c>
      <c r="CR2293">
        <v>2.5870399375523E-2</v>
      </c>
      <c r="CT2293" s="439">
        <v>-63.139919669854748</v>
      </c>
      <c r="CU2293" s="439">
        <v>-0.20210395398248432</v>
      </c>
      <c r="CV2293">
        <v>-19.5</v>
      </c>
    </row>
    <row r="2294" spans="2:100" x14ac:dyDescent="0.3">
      <c r="B2294">
        <v>0</v>
      </c>
      <c r="C2294">
        <v>0</v>
      </c>
      <c r="D2294">
        <v>-1</v>
      </c>
      <c r="E2294">
        <v>0</v>
      </c>
      <c r="F2294">
        <v>0</v>
      </c>
      <c r="G2294">
        <v>0</v>
      </c>
      <c r="H2294">
        <v>0</v>
      </c>
      <c r="I2294">
        <v>-1</v>
      </c>
      <c r="J2294">
        <v>-1</v>
      </c>
      <c r="K2294">
        <v>1</v>
      </c>
      <c r="L2294">
        <v>0</v>
      </c>
      <c r="M2294">
        <v>-1</v>
      </c>
      <c r="N2294">
        <v>0</v>
      </c>
      <c r="O2294">
        <v>-1</v>
      </c>
      <c r="P2294">
        <v>1</v>
      </c>
      <c r="Q2294">
        <v>0</v>
      </c>
      <c r="R2294">
        <v>0.33333333333333348</v>
      </c>
      <c r="S2294">
        <v>0.10000000000000003</v>
      </c>
      <c r="U2294">
        <v>0</v>
      </c>
      <c r="V2294">
        <v>-13.346808247254927</v>
      </c>
      <c r="W2294">
        <v>-8.0923624879550289</v>
      </c>
      <c r="X2294">
        <v>-7.8363441220861887</v>
      </c>
      <c r="Y2294">
        <v>-27.152071292428715</v>
      </c>
      <c r="Z2294">
        <v>-7.1054273576010019E-14</v>
      </c>
      <c r="AA2294">
        <v>41.353495103952156</v>
      </c>
      <c r="AB2294">
        <v>1000</v>
      </c>
      <c r="AC2294">
        <v>1000</v>
      </c>
      <c r="AD2294">
        <v>1000</v>
      </c>
      <c r="AE2294">
        <v>1000</v>
      </c>
      <c r="AF2294">
        <v>1000</v>
      </c>
      <c r="AG2294">
        <v>0</v>
      </c>
      <c r="AH2294">
        <v>0</v>
      </c>
      <c r="AI2294">
        <v>0</v>
      </c>
      <c r="AJ2294">
        <v>0</v>
      </c>
      <c r="AL2294">
        <v>0.01</v>
      </c>
      <c r="AM2294">
        <v>0.01</v>
      </c>
      <c r="AN2294">
        <v>0.01</v>
      </c>
      <c r="AO2294">
        <v>0.01</v>
      </c>
      <c r="AP2294">
        <v>9.9999999999999995E-7</v>
      </c>
      <c r="AQ2294">
        <v>0.01</v>
      </c>
      <c r="AR2294">
        <v>0.01</v>
      </c>
      <c r="AS2294">
        <v>0.01</v>
      </c>
      <c r="AT2294">
        <v>2.6131371881850511E-8</v>
      </c>
      <c r="AU2294">
        <v>1</v>
      </c>
      <c r="AV2294">
        <v>1</v>
      </c>
      <c r="AW2294">
        <v>1</v>
      </c>
      <c r="AX2294">
        <v>1</v>
      </c>
      <c r="AY2294">
        <v>1</v>
      </c>
      <c r="AZ2294">
        <v>1</v>
      </c>
      <c r="BA2294">
        <v>1</v>
      </c>
      <c r="BB2294">
        <v>1</v>
      </c>
      <c r="BC2294">
        <v>1</v>
      </c>
      <c r="BD2294">
        <v>1</v>
      </c>
      <c r="BE2294">
        <v>1</v>
      </c>
      <c r="BF2294">
        <v>1</v>
      </c>
      <c r="BG2294">
        <v>1</v>
      </c>
      <c r="BH2294">
        <v>1</v>
      </c>
      <c r="BI2294">
        <v>1</v>
      </c>
      <c r="BJ2294">
        <v>1.0000000000000001E-9</v>
      </c>
      <c r="BK2294">
        <v>1E-3</v>
      </c>
      <c r="BL2294">
        <v>2.4981239666250288E-6</v>
      </c>
      <c r="BM2294">
        <v>1E-3</v>
      </c>
      <c r="BN2294">
        <v>2.4981239666250288E-6</v>
      </c>
      <c r="BO2294">
        <v>1E-3</v>
      </c>
      <c r="BP2294">
        <v>2.7727615470639873E-3</v>
      </c>
      <c r="BQ2294">
        <v>0.01</v>
      </c>
      <c r="BR2294">
        <v>9.7474249866621651E-5</v>
      </c>
      <c r="BS2294">
        <v>9.9999999999999995E-7</v>
      </c>
      <c r="BT2294">
        <v>5.2476769904650128E-5</v>
      </c>
      <c r="BU2294">
        <v>0.01</v>
      </c>
      <c r="BV2294">
        <v>1</v>
      </c>
      <c r="BW2294">
        <v>9.7270161810612295E-5</v>
      </c>
      <c r="BX2294">
        <v>1E-3</v>
      </c>
      <c r="BY2294">
        <v>9.9999999999999995E-8</v>
      </c>
      <c r="BZ2294">
        <v>1</v>
      </c>
      <c r="CA2294">
        <v>9.9999999999999995E-8</v>
      </c>
      <c r="CB2294">
        <v>0.01</v>
      </c>
      <c r="CC2294">
        <v>9.9999999999999995E-7</v>
      </c>
      <c r="CD2294">
        <v>3.7691795401149199E-3</v>
      </c>
      <c r="CE2294">
        <v>1</v>
      </c>
      <c r="CG2294">
        <v>-65</v>
      </c>
      <c r="CH2294">
        <v>3.3333333333333335</v>
      </c>
      <c r="CI2294">
        <v>1E-3</v>
      </c>
      <c r="CJ2294">
        <v>7</v>
      </c>
      <c r="CK2294">
        <v>1.0000000000000001E-9</v>
      </c>
      <c r="CL2294">
        <v>0.01</v>
      </c>
      <c r="CM2294">
        <v>308.14999999999998</v>
      </c>
      <c r="CN2294">
        <v>7</v>
      </c>
      <c r="CP2294">
        <v>2.7727615470639875</v>
      </c>
      <c r="CQ2294">
        <v>9.7474249866621645E-3</v>
      </c>
      <c r="CR2294">
        <v>52.476769904650133</v>
      </c>
      <c r="CT2294" s="439">
        <v>-63.139919669854748</v>
      </c>
      <c r="CU2294" s="439">
        <v>-0.20210395398248432</v>
      </c>
      <c r="CV2294">
        <v>-19.5</v>
      </c>
    </row>
    <row r="2295" spans="2:100" x14ac:dyDescent="0.3">
      <c r="B2295">
        <v>0</v>
      </c>
      <c r="C2295">
        <v>0</v>
      </c>
      <c r="D2295">
        <v>-1</v>
      </c>
      <c r="E2295">
        <v>0</v>
      </c>
      <c r="F2295">
        <v>0</v>
      </c>
      <c r="G2295">
        <v>0</v>
      </c>
      <c r="H2295">
        <v>0</v>
      </c>
      <c r="I2295">
        <v>-1</v>
      </c>
      <c r="J2295">
        <v>-1</v>
      </c>
      <c r="K2295">
        <v>1</v>
      </c>
      <c r="L2295">
        <v>0</v>
      </c>
      <c r="M2295">
        <v>-1</v>
      </c>
      <c r="N2295">
        <v>1</v>
      </c>
      <c r="O2295">
        <v>-2</v>
      </c>
      <c r="P2295">
        <v>1</v>
      </c>
      <c r="Q2295">
        <v>0</v>
      </c>
      <c r="R2295">
        <v>0.33333333333333348</v>
      </c>
      <c r="S2295">
        <v>0.10000000000000003</v>
      </c>
      <c r="U2295">
        <v>0</v>
      </c>
      <c r="V2295">
        <v>-13.346808247254927</v>
      </c>
      <c r="W2295">
        <v>-8.0923624879550289</v>
      </c>
      <c r="X2295">
        <v>-7.8363441220861887</v>
      </c>
      <c r="Y2295">
        <v>-27.152071292428715</v>
      </c>
      <c r="Z2295">
        <v>-8.5265128291212022E-14</v>
      </c>
      <c r="AA2295">
        <v>2.8421709430404007E-14</v>
      </c>
      <c r="AB2295">
        <v>4.2632564145606011E-14</v>
      </c>
      <c r="AC2295">
        <v>4.2632564145606011E-14</v>
      </c>
      <c r="AD2295">
        <v>40.254055860146991</v>
      </c>
      <c r="AE2295">
        <v>1000</v>
      </c>
      <c r="AF2295">
        <v>1000</v>
      </c>
      <c r="AG2295">
        <v>0</v>
      </c>
      <c r="AH2295">
        <v>1.4210854715202004E-14</v>
      </c>
      <c r="AI2295">
        <v>0</v>
      </c>
      <c r="AJ2295">
        <v>0</v>
      </c>
      <c r="AL2295">
        <v>0.01</v>
      </c>
      <c r="AM2295">
        <v>0.01</v>
      </c>
      <c r="AN2295">
        <v>0.01</v>
      </c>
      <c r="AO2295">
        <v>0.01</v>
      </c>
      <c r="AP2295">
        <v>9.9999999999999995E-7</v>
      </c>
      <c r="AQ2295">
        <v>0.01</v>
      </c>
      <c r="AR2295">
        <v>0.01</v>
      </c>
      <c r="AS2295">
        <v>0.01</v>
      </c>
      <c r="AT2295">
        <v>5.3006139164366365E-5</v>
      </c>
      <c r="AU2295">
        <v>1.966471325181E-4</v>
      </c>
      <c r="AV2295">
        <v>1.646527756400494E-6</v>
      </c>
      <c r="AW2295">
        <v>3.2506341119305159E-8</v>
      </c>
      <c r="AX2295">
        <v>1</v>
      </c>
      <c r="AY2295">
        <v>1</v>
      </c>
      <c r="AZ2295">
        <v>1</v>
      </c>
      <c r="BA2295">
        <v>1</v>
      </c>
      <c r="BB2295">
        <v>1</v>
      </c>
      <c r="BC2295">
        <v>1</v>
      </c>
      <c r="BD2295">
        <v>1</v>
      </c>
      <c r="BE2295">
        <v>1</v>
      </c>
      <c r="BF2295">
        <v>1</v>
      </c>
      <c r="BG2295">
        <v>1</v>
      </c>
      <c r="BH2295">
        <v>1</v>
      </c>
      <c r="BI2295">
        <v>1</v>
      </c>
      <c r="BJ2295">
        <v>1.0000000000000001E-9</v>
      </c>
      <c r="BK2295">
        <v>1E-3</v>
      </c>
      <c r="BL2295">
        <v>2.4981239666250288E-6</v>
      </c>
      <c r="BM2295">
        <v>1E-3</v>
      </c>
      <c r="BN2295">
        <v>2.4981239666250288E-6</v>
      </c>
      <c r="BO2295">
        <v>1E-3</v>
      </c>
      <c r="BP2295">
        <v>5.6244036898559369</v>
      </c>
      <c r="BQ2295">
        <v>0.01</v>
      </c>
      <c r="BR2295">
        <v>9.7474249866621651E-5</v>
      </c>
      <c r="BS2295">
        <v>9.9999999999999995E-7</v>
      </c>
      <c r="BT2295">
        <v>2.5870399375522999E-8</v>
      </c>
      <c r="BU2295">
        <v>0.01</v>
      </c>
      <c r="BV2295">
        <v>1</v>
      </c>
      <c r="BW2295">
        <v>9.7270161810612295E-5</v>
      </c>
      <c r="BX2295">
        <v>1E-3</v>
      </c>
      <c r="BY2295">
        <v>9.9999999999999995E-8</v>
      </c>
      <c r="BZ2295">
        <v>1</v>
      </c>
      <c r="CA2295">
        <v>9.9999999999999995E-8</v>
      </c>
      <c r="CB2295">
        <v>0.01</v>
      </c>
      <c r="CC2295">
        <v>9.9999999999999995E-7</v>
      </c>
      <c r="CD2295">
        <v>3.7691795401149199E-3</v>
      </c>
      <c r="CE2295">
        <v>1</v>
      </c>
      <c r="CG2295">
        <v>-65</v>
      </c>
      <c r="CH2295">
        <v>3.3333333333333335</v>
      </c>
      <c r="CI2295">
        <v>1E-3</v>
      </c>
      <c r="CJ2295">
        <v>7</v>
      </c>
      <c r="CK2295">
        <v>1.0000000000000001E-9</v>
      </c>
      <c r="CL2295">
        <v>0.01</v>
      </c>
      <c r="CM2295">
        <v>308.14999999999998</v>
      </c>
      <c r="CN2295">
        <v>7</v>
      </c>
      <c r="CP2295">
        <v>5624.403689855937</v>
      </c>
      <c r="CQ2295">
        <v>9.7474249866621645E-3</v>
      </c>
      <c r="CR2295">
        <v>2.5870399375523E-2</v>
      </c>
      <c r="CT2295" s="439">
        <v>-63.139919669854748</v>
      </c>
      <c r="CU2295" s="439">
        <v>-0.20210395398248432</v>
      </c>
      <c r="CV2295">
        <v>-19.5</v>
      </c>
    </row>
    <row r="2296" spans="2:100" x14ac:dyDescent="0.3">
      <c r="B2296">
        <v>0</v>
      </c>
      <c r="C2296">
        <v>0</v>
      </c>
      <c r="D2296">
        <v>-1</v>
      </c>
      <c r="E2296">
        <v>0</v>
      </c>
      <c r="F2296">
        <v>0</v>
      </c>
      <c r="G2296">
        <v>0</v>
      </c>
      <c r="H2296">
        <v>0</v>
      </c>
      <c r="I2296">
        <v>-1</v>
      </c>
      <c r="J2296">
        <v>-1</v>
      </c>
      <c r="K2296">
        <v>1</v>
      </c>
      <c r="L2296">
        <v>0</v>
      </c>
      <c r="M2296">
        <v>-1</v>
      </c>
      <c r="N2296">
        <v>1</v>
      </c>
      <c r="O2296">
        <v>-1</v>
      </c>
      <c r="P2296">
        <v>1</v>
      </c>
      <c r="Q2296">
        <v>0</v>
      </c>
      <c r="R2296">
        <v>1.3333333333333335</v>
      </c>
      <c r="S2296">
        <v>0.4</v>
      </c>
      <c r="U2296">
        <v>0</v>
      </c>
      <c r="V2296">
        <v>-13.346808247254927</v>
      </c>
      <c r="W2296">
        <v>-8.0923624879550289</v>
      </c>
      <c r="X2296">
        <v>-7.8363441220861887</v>
      </c>
      <c r="Y2296">
        <v>-27.152071292428715</v>
      </c>
      <c r="Z2296">
        <v>-7.1054273576010019E-14</v>
      </c>
      <c r="AA2296">
        <v>41.353495103952156</v>
      </c>
      <c r="AB2296">
        <v>1000</v>
      </c>
      <c r="AC2296">
        <v>1000</v>
      </c>
      <c r="AD2296">
        <v>1000</v>
      </c>
      <c r="AE2296">
        <v>1000</v>
      </c>
      <c r="AF2296">
        <v>1000</v>
      </c>
      <c r="AG2296">
        <v>0</v>
      </c>
      <c r="AH2296">
        <v>0</v>
      </c>
      <c r="AI2296">
        <v>0</v>
      </c>
      <c r="AJ2296">
        <v>0</v>
      </c>
      <c r="AL2296">
        <v>0.01</v>
      </c>
      <c r="AM2296">
        <v>0.01</v>
      </c>
      <c r="AN2296">
        <v>0.01</v>
      </c>
      <c r="AO2296">
        <v>0.01</v>
      </c>
      <c r="AP2296">
        <v>9.9999999999999995E-7</v>
      </c>
      <c r="AQ2296">
        <v>0.01</v>
      </c>
      <c r="AR2296">
        <v>0.01</v>
      </c>
      <c r="AS2296">
        <v>0.01</v>
      </c>
      <c r="AT2296">
        <v>2.6131371881850511E-8</v>
      </c>
      <c r="AU2296">
        <v>1</v>
      </c>
      <c r="AV2296">
        <v>1</v>
      </c>
      <c r="AW2296">
        <v>1</v>
      </c>
      <c r="AX2296">
        <v>1</v>
      </c>
      <c r="AY2296">
        <v>1</v>
      </c>
      <c r="AZ2296">
        <v>1</v>
      </c>
      <c r="BA2296">
        <v>1</v>
      </c>
      <c r="BB2296">
        <v>1</v>
      </c>
      <c r="BC2296">
        <v>1</v>
      </c>
      <c r="BD2296">
        <v>1</v>
      </c>
      <c r="BE2296">
        <v>1</v>
      </c>
      <c r="BF2296">
        <v>1</v>
      </c>
      <c r="BG2296">
        <v>1</v>
      </c>
      <c r="BH2296">
        <v>1</v>
      </c>
      <c r="BI2296">
        <v>1</v>
      </c>
      <c r="BJ2296">
        <v>1.0000000000000001E-9</v>
      </c>
      <c r="BK2296">
        <v>1E-3</v>
      </c>
      <c r="BL2296">
        <v>2.4981239666250288E-6</v>
      </c>
      <c r="BM2296">
        <v>1E-3</v>
      </c>
      <c r="BN2296">
        <v>2.4981239666250288E-6</v>
      </c>
      <c r="BO2296">
        <v>1E-3</v>
      </c>
      <c r="BP2296">
        <v>5.6244036898559369</v>
      </c>
      <c r="BQ2296">
        <v>0.01</v>
      </c>
      <c r="BR2296">
        <v>9.7474249866621651E-5</v>
      </c>
      <c r="BS2296">
        <v>9.9999999999999995E-7</v>
      </c>
      <c r="BT2296">
        <v>5.2476769904650128E-5</v>
      </c>
      <c r="BU2296">
        <v>0.01</v>
      </c>
      <c r="BV2296">
        <v>1</v>
      </c>
      <c r="BW2296">
        <v>9.7270161810612295E-5</v>
      </c>
      <c r="BX2296">
        <v>1E-3</v>
      </c>
      <c r="BY2296">
        <v>9.9999999999999995E-8</v>
      </c>
      <c r="BZ2296">
        <v>1</v>
      </c>
      <c r="CA2296">
        <v>9.9999999999999995E-8</v>
      </c>
      <c r="CB2296">
        <v>0.01</v>
      </c>
      <c r="CC2296">
        <v>9.9999999999999995E-7</v>
      </c>
      <c r="CD2296">
        <v>3.7691795401149199E-3</v>
      </c>
      <c r="CE2296">
        <v>1</v>
      </c>
      <c r="CG2296">
        <v>-65</v>
      </c>
      <c r="CH2296">
        <v>3.3333333333333335</v>
      </c>
      <c r="CI2296">
        <v>1E-3</v>
      </c>
      <c r="CJ2296">
        <v>7</v>
      </c>
      <c r="CK2296">
        <v>1.0000000000000001E-9</v>
      </c>
      <c r="CL2296">
        <v>0.01</v>
      </c>
      <c r="CM2296">
        <v>308.14999999999998</v>
      </c>
      <c r="CN2296">
        <v>7</v>
      </c>
      <c r="CP2296">
        <v>5624.403689855937</v>
      </c>
      <c r="CQ2296">
        <v>9.7474249866621645E-3</v>
      </c>
      <c r="CR2296">
        <v>52.476769904650133</v>
      </c>
      <c r="CT2296" s="439">
        <v>-63.139919669854748</v>
      </c>
      <c r="CU2296" s="439">
        <v>-0.20210395398248432</v>
      </c>
      <c r="CV2296">
        <v>-19.5</v>
      </c>
    </row>
    <row r="2297" spans="2:100" x14ac:dyDescent="0.3">
      <c r="B2297">
        <v>0</v>
      </c>
      <c r="C2297">
        <v>0</v>
      </c>
      <c r="D2297">
        <v>-1</v>
      </c>
      <c r="E2297">
        <v>0</v>
      </c>
      <c r="F2297">
        <v>0</v>
      </c>
      <c r="G2297">
        <v>0</v>
      </c>
      <c r="H2297">
        <v>0</v>
      </c>
      <c r="I2297">
        <v>-1</v>
      </c>
      <c r="J2297">
        <v>-1</v>
      </c>
      <c r="K2297">
        <v>1</v>
      </c>
      <c r="L2297">
        <v>0</v>
      </c>
      <c r="M2297">
        <v>0</v>
      </c>
      <c r="N2297">
        <v>-1</v>
      </c>
      <c r="O2297">
        <v>-2</v>
      </c>
      <c r="P2297">
        <v>1</v>
      </c>
      <c r="Q2297">
        <v>0</v>
      </c>
      <c r="R2297">
        <v>-0.66666666666666652</v>
      </c>
      <c r="S2297">
        <v>-0.19999999999999996</v>
      </c>
      <c r="U2297">
        <v>0</v>
      </c>
      <c r="V2297">
        <v>-13.346808247254927</v>
      </c>
      <c r="W2297">
        <v>-8.0923624879550289</v>
      </c>
      <c r="X2297">
        <v>-7.8363441220861887</v>
      </c>
      <c r="Y2297">
        <v>-27.152071292428715</v>
      </c>
      <c r="Z2297">
        <v>-8.5265128291212022E-14</v>
      </c>
      <c r="AA2297">
        <v>2.8421709430404007E-14</v>
      </c>
      <c r="AB2297">
        <v>-16.69179144036805</v>
      </c>
      <c r="AC2297">
        <v>-1.4210854715202004E-14</v>
      </c>
      <c r="AD2297">
        <v>5.6843418860808015E-14</v>
      </c>
      <c r="AE2297">
        <v>0</v>
      </c>
      <c r="AF2297">
        <v>-3.0205420797618103</v>
      </c>
      <c r="AG2297">
        <v>0</v>
      </c>
      <c r="AH2297">
        <v>1.4210854715202004E-14</v>
      </c>
      <c r="AI2297">
        <v>0</v>
      </c>
      <c r="AJ2297">
        <v>0</v>
      </c>
      <c r="AL2297">
        <v>0.01</v>
      </c>
      <c r="AM2297">
        <v>0.01</v>
      </c>
      <c r="AN2297">
        <v>0.01</v>
      </c>
      <c r="AO2297">
        <v>0.01</v>
      </c>
      <c r="AP2297">
        <v>9.9999999999999995E-7</v>
      </c>
      <c r="AQ2297">
        <v>0.01</v>
      </c>
      <c r="AR2297">
        <v>0.01</v>
      </c>
      <c r="AS2297">
        <v>0.01</v>
      </c>
      <c r="AT2297">
        <v>5.3006139164366365E-5</v>
      </c>
      <c r="AU2297">
        <v>1.966471325181E-4</v>
      </c>
      <c r="AV2297">
        <v>0.01</v>
      </c>
      <c r="AW2297">
        <v>1.974235842240976E-4</v>
      </c>
      <c r="AX2297">
        <v>1E-3</v>
      </c>
      <c r="AY2297">
        <v>1E-3</v>
      </c>
      <c r="AZ2297">
        <v>1E-3</v>
      </c>
      <c r="BA2297">
        <v>1E-3</v>
      </c>
      <c r="BB2297">
        <v>1E-3</v>
      </c>
      <c r="BC2297">
        <v>9.0451852046141235E-4</v>
      </c>
      <c r="BD2297">
        <v>7.2628313326073078E-5</v>
      </c>
      <c r="BE2297">
        <v>0.01</v>
      </c>
      <c r="BF2297">
        <v>0.01</v>
      </c>
      <c r="BG2297">
        <v>0.01</v>
      </c>
      <c r="BH2297">
        <v>5.1697848011015971E-4</v>
      </c>
      <c r="BI2297">
        <v>3.2529572393079494E-6</v>
      </c>
      <c r="BJ2297">
        <v>1.0000000000000001E-9</v>
      </c>
      <c r="BK2297">
        <v>1E-3</v>
      </c>
      <c r="BL2297">
        <v>2.4981239666250288E-6</v>
      </c>
      <c r="BM2297">
        <v>1E-3</v>
      </c>
      <c r="BN2297">
        <v>2.4981239666250288E-6</v>
      </c>
      <c r="BO2297">
        <v>1E-3</v>
      </c>
      <c r="BP2297">
        <v>1.3669371938474066E-6</v>
      </c>
      <c r="BQ2297">
        <v>0.01</v>
      </c>
      <c r="BR2297">
        <v>9.7474249866621651E-5</v>
      </c>
      <c r="BS2297">
        <v>9.9999999999999995E-7</v>
      </c>
      <c r="BT2297">
        <v>2.5870399375522999E-8</v>
      </c>
      <c r="BU2297">
        <v>0.01</v>
      </c>
      <c r="BV2297">
        <v>1</v>
      </c>
      <c r="BW2297">
        <v>9.7270161810612295E-5</v>
      </c>
      <c r="BX2297">
        <v>1E-3</v>
      </c>
      <c r="BY2297">
        <v>9.9999999999999995E-8</v>
      </c>
      <c r="BZ2297">
        <v>1</v>
      </c>
      <c r="CA2297">
        <v>9.9999999999999995E-8</v>
      </c>
      <c r="CB2297">
        <v>0.01</v>
      </c>
      <c r="CC2297">
        <v>9.9999999999999995E-7</v>
      </c>
      <c r="CD2297">
        <v>3.7691795401149199E-3</v>
      </c>
      <c r="CE2297">
        <v>1</v>
      </c>
      <c r="CG2297">
        <v>-65</v>
      </c>
      <c r="CH2297">
        <v>3.3333333333333335</v>
      </c>
      <c r="CI2297">
        <v>1E-3</v>
      </c>
      <c r="CJ2297">
        <v>7</v>
      </c>
      <c r="CK2297">
        <v>1.0000000000000001E-9</v>
      </c>
      <c r="CL2297">
        <v>0.01</v>
      </c>
      <c r="CM2297">
        <v>308.14999999999998</v>
      </c>
      <c r="CN2297">
        <v>7</v>
      </c>
      <c r="CP2297">
        <v>1.3669371938474066E-3</v>
      </c>
      <c r="CQ2297">
        <v>9.7474249866621645E-3</v>
      </c>
      <c r="CR2297">
        <v>2.5870399375523E-2</v>
      </c>
      <c r="CT2297" s="439">
        <v>-63.139919669854748</v>
      </c>
      <c r="CU2297" s="439">
        <v>-0.20210395398248432</v>
      </c>
      <c r="CV2297">
        <v>-19.5</v>
      </c>
    </row>
    <row r="2298" spans="2:100" x14ac:dyDescent="0.3">
      <c r="B2298">
        <v>0</v>
      </c>
      <c r="C2298">
        <v>0</v>
      </c>
      <c r="D2298">
        <v>-1</v>
      </c>
      <c r="E2298">
        <v>0</v>
      </c>
      <c r="F2298">
        <v>0</v>
      </c>
      <c r="G2298">
        <v>0</v>
      </c>
      <c r="H2298">
        <v>0</v>
      </c>
      <c r="I2298">
        <v>-1</v>
      </c>
      <c r="J2298">
        <v>-1</v>
      </c>
      <c r="K2298">
        <v>1</v>
      </c>
      <c r="L2298">
        <v>0</v>
      </c>
      <c r="M2298">
        <v>0</v>
      </c>
      <c r="N2298">
        <v>-1</v>
      </c>
      <c r="O2298">
        <v>-1</v>
      </c>
      <c r="P2298">
        <v>1</v>
      </c>
      <c r="Q2298">
        <v>0</v>
      </c>
      <c r="R2298">
        <v>0.33333333333333348</v>
      </c>
      <c r="S2298">
        <v>0.10000000000000003</v>
      </c>
      <c r="U2298">
        <v>0</v>
      </c>
      <c r="V2298">
        <v>-13.346808247254927</v>
      </c>
      <c r="W2298">
        <v>-8.0923624879550289</v>
      </c>
      <c r="X2298">
        <v>-7.8363441220861887</v>
      </c>
      <c r="Y2298">
        <v>-27.152071292428715</v>
      </c>
      <c r="Z2298">
        <v>-7.1054273576010019E-14</v>
      </c>
      <c r="AA2298">
        <v>41.353495103952156</v>
      </c>
      <c r="AB2298">
        <v>1000</v>
      </c>
      <c r="AC2298">
        <v>1000</v>
      </c>
      <c r="AD2298">
        <v>1000</v>
      </c>
      <c r="AE2298">
        <v>1000</v>
      </c>
      <c r="AF2298">
        <v>1000</v>
      </c>
      <c r="AG2298">
        <v>0</v>
      </c>
      <c r="AH2298">
        <v>0</v>
      </c>
      <c r="AI2298">
        <v>0</v>
      </c>
      <c r="AJ2298">
        <v>0</v>
      </c>
      <c r="AL2298">
        <v>0.01</v>
      </c>
      <c r="AM2298">
        <v>0.01</v>
      </c>
      <c r="AN2298">
        <v>0.01</v>
      </c>
      <c r="AO2298">
        <v>0.01</v>
      </c>
      <c r="AP2298">
        <v>9.9999999999999995E-7</v>
      </c>
      <c r="AQ2298">
        <v>0.01</v>
      </c>
      <c r="AR2298">
        <v>0.01</v>
      </c>
      <c r="AS2298">
        <v>0.01</v>
      </c>
      <c r="AT2298">
        <v>2.6131371881850511E-8</v>
      </c>
      <c r="AU2298">
        <v>1</v>
      </c>
      <c r="AV2298">
        <v>1</v>
      </c>
      <c r="AW2298">
        <v>1</v>
      </c>
      <c r="AX2298">
        <v>1</v>
      </c>
      <c r="AY2298">
        <v>1</v>
      </c>
      <c r="AZ2298">
        <v>1</v>
      </c>
      <c r="BA2298">
        <v>1</v>
      </c>
      <c r="BB2298">
        <v>1</v>
      </c>
      <c r="BC2298">
        <v>1</v>
      </c>
      <c r="BD2298">
        <v>1</v>
      </c>
      <c r="BE2298">
        <v>1</v>
      </c>
      <c r="BF2298">
        <v>1</v>
      </c>
      <c r="BG2298">
        <v>1</v>
      </c>
      <c r="BH2298">
        <v>1</v>
      </c>
      <c r="BI2298">
        <v>1</v>
      </c>
      <c r="BJ2298">
        <v>1.0000000000000001E-9</v>
      </c>
      <c r="BK2298">
        <v>1E-3</v>
      </c>
      <c r="BL2298">
        <v>2.4981239666250288E-6</v>
      </c>
      <c r="BM2298">
        <v>1E-3</v>
      </c>
      <c r="BN2298">
        <v>2.4981239666250288E-6</v>
      </c>
      <c r="BO2298">
        <v>1E-3</v>
      </c>
      <c r="BP2298">
        <v>1.3669371938474066E-6</v>
      </c>
      <c r="BQ2298">
        <v>0.01</v>
      </c>
      <c r="BR2298">
        <v>9.7474249866621651E-5</v>
      </c>
      <c r="BS2298">
        <v>9.9999999999999995E-7</v>
      </c>
      <c r="BT2298">
        <v>5.2476769904650128E-5</v>
      </c>
      <c r="BU2298">
        <v>0.01</v>
      </c>
      <c r="BV2298">
        <v>1</v>
      </c>
      <c r="BW2298">
        <v>9.7270161810612295E-5</v>
      </c>
      <c r="BX2298">
        <v>1E-3</v>
      </c>
      <c r="BY2298">
        <v>9.9999999999999995E-8</v>
      </c>
      <c r="BZ2298">
        <v>1</v>
      </c>
      <c r="CA2298">
        <v>9.9999999999999995E-8</v>
      </c>
      <c r="CB2298">
        <v>0.01</v>
      </c>
      <c r="CC2298">
        <v>9.9999999999999995E-7</v>
      </c>
      <c r="CD2298">
        <v>3.7691795401149199E-3</v>
      </c>
      <c r="CE2298">
        <v>1</v>
      </c>
      <c r="CG2298">
        <v>-65</v>
      </c>
      <c r="CH2298">
        <v>3.3333333333333335</v>
      </c>
      <c r="CI2298">
        <v>1E-3</v>
      </c>
      <c r="CJ2298">
        <v>7</v>
      </c>
      <c r="CK2298">
        <v>1.0000000000000001E-9</v>
      </c>
      <c r="CL2298">
        <v>0.01</v>
      </c>
      <c r="CM2298">
        <v>308.14999999999998</v>
      </c>
      <c r="CN2298">
        <v>7</v>
      </c>
      <c r="CP2298">
        <v>1.3669371938474066E-3</v>
      </c>
      <c r="CQ2298">
        <v>9.7474249866621645E-3</v>
      </c>
      <c r="CR2298">
        <v>52.476769904650133</v>
      </c>
      <c r="CT2298" s="439">
        <v>-63.139919669854748</v>
      </c>
      <c r="CU2298" s="439">
        <v>-0.20210395398248432</v>
      </c>
      <c r="CV2298">
        <v>-19.5</v>
      </c>
    </row>
    <row r="2299" spans="2:100" x14ac:dyDescent="0.3">
      <c r="B2299">
        <v>0</v>
      </c>
      <c r="C2299">
        <v>0</v>
      </c>
      <c r="D2299">
        <v>-1</v>
      </c>
      <c r="E2299">
        <v>0</v>
      </c>
      <c r="F2299">
        <v>0</v>
      </c>
      <c r="G2299">
        <v>0</v>
      </c>
      <c r="H2299">
        <v>0</v>
      </c>
      <c r="I2299">
        <v>-1</v>
      </c>
      <c r="J2299">
        <v>-1</v>
      </c>
      <c r="K2299">
        <v>1</v>
      </c>
      <c r="L2299">
        <v>0</v>
      </c>
      <c r="M2299">
        <v>0</v>
      </c>
      <c r="N2299">
        <v>0</v>
      </c>
      <c r="O2299">
        <v>-2</v>
      </c>
      <c r="P2299">
        <v>1</v>
      </c>
      <c r="Q2299">
        <v>0</v>
      </c>
      <c r="R2299">
        <v>0.33333333333333348</v>
      </c>
      <c r="S2299">
        <v>0.10000000000000003</v>
      </c>
      <c r="U2299">
        <v>0</v>
      </c>
      <c r="V2299">
        <v>-13.346808247254927</v>
      </c>
      <c r="W2299">
        <v>-8.0923624879550289</v>
      </c>
      <c r="X2299">
        <v>-7.8363441220861887</v>
      </c>
      <c r="Y2299">
        <v>-27.152071292428715</v>
      </c>
      <c r="Z2299">
        <v>-8.5265128291212022E-14</v>
      </c>
      <c r="AA2299">
        <v>2.8421709430404007E-14</v>
      </c>
      <c r="AB2299">
        <v>4.2632564145606011E-14</v>
      </c>
      <c r="AC2299">
        <v>-1.4210854715202004E-14</v>
      </c>
      <c r="AD2299">
        <v>5.6843418860808015E-14</v>
      </c>
      <c r="AE2299">
        <v>0</v>
      </c>
      <c r="AF2299">
        <v>-0.21233352012990281</v>
      </c>
      <c r="AG2299">
        <v>0</v>
      </c>
      <c r="AH2299">
        <v>1.4210854715202004E-14</v>
      </c>
      <c r="AI2299">
        <v>0</v>
      </c>
      <c r="AJ2299">
        <v>0</v>
      </c>
      <c r="AL2299">
        <v>0.01</v>
      </c>
      <c r="AM2299">
        <v>0.01</v>
      </c>
      <c r="AN2299">
        <v>0.01</v>
      </c>
      <c r="AO2299">
        <v>0.01</v>
      </c>
      <c r="AP2299">
        <v>9.9999999999999995E-7</v>
      </c>
      <c r="AQ2299">
        <v>0.01</v>
      </c>
      <c r="AR2299">
        <v>0.01</v>
      </c>
      <c r="AS2299">
        <v>0.01</v>
      </c>
      <c r="AT2299">
        <v>5.3006139164366365E-5</v>
      </c>
      <c r="AU2299">
        <v>1.966471325181E-4</v>
      </c>
      <c r="AV2299">
        <v>3.3398965729148754E-3</v>
      </c>
      <c r="AW2299">
        <v>6.5937435236262696E-5</v>
      </c>
      <c r="AX2299">
        <v>1E-3</v>
      </c>
      <c r="AY2299">
        <v>1E-3</v>
      </c>
      <c r="AZ2299">
        <v>1E-3</v>
      </c>
      <c r="BA2299">
        <v>1E-3</v>
      </c>
      <c r="BB2299">
        <v>1E-3</v>
      </c>
      <c r="BC2299">
        <v>3.0209983066270714E-4</v>
      </c>
      <c r="BD2299">
        <v>7.2628313326073078E-5</v>
      </c>
      <c r="BE2299">
        <v>0.01</v>
      </c>
      <c r="BF2299">
        <v>0.01</v>
      </c>
      <c r="BG2299">
        <v>0.01</v>
      </c>
      <c r="BH2299">
        <v>5.1697848011015971E-4</v>
      </c>
      <c r="BI2299">
        <v>1.0864540735403124E-6</v>
      </c>
      <c r="BJ2299">
        <v>1.0000000000000001E-9</v>
      </c>
      <c r="BK2299">
        <v>1E-3</v>
      </c>
      <c r="BL2299">
        <v>2.4981239666250288E-6</v>
      </c>
      <c r="BM2299">
        <v>1E-3</v>
      </c>
      <c r="BN2299">
        <v>2.4981239666250288E-6</v>
      </c>
      <c r="BO2299">
        <v>1E-3</v>
      </c>
      <c r="BP2299">
        <v>2.7727615470639873E-3</v>
      </c>
      <c r="BQ2299">
        <v>0.01</v>
      </c>
      <c r="BR2299">
        <v>9.7474249866621651E-5</v>
      </c>
      <c r="BS2299">
        <v>9.9999999999999995E-7</v>
      </c>
      <c r="BT2299">
        <v>2.5870399375522999E-8</v>
      </c>
      <c r="BU2299">
        <v>0.01</v>
      </c>
      <c r="BV2299">
        <v>1</v>
      </c>
      <c r="BW2299">
        <v>9.7270161810612295E-5</v>
      </c>
      <c r="BX2299">
        <v>1E-3</v>
      </c>
      <c r="BY2299">
        <v>9.9999999999999995E-8</v>
      </c>
      <c r="BZ2299">
        <v>1</v>
      </c>
      <c r="CA2299">
        <v>9.9999999999999995E-8</v>
      </c>
      <c r="CB2299">
        <v>0.01</v>
      </c>
      <c r="CC2299">
        <v>9.9999999999999995E-7</v>
      </c>
      <c r="CD2299">
        <v>3.7691795401149199E-3</v>
      </c>
      <c r="CE2299">
        <v>1</v>
      </c>
      <c r="CG2299">
        <v>-65</v>
      </c>
      <c r="CH2299">
        <v>3.3333333333333335</v>
      </c>
      <c r="CI2299">
        <v>1E-3</v>
      </c>
      <c r="CJ2299">
        <v>7</v>
      </c>
      <c r="CK2299">
        <v>1.0000000000000001E-9</v>
      </c>
      <c r="CL2299">
        <v>0.01</v>
      </c>
      <c r="CM2299">
        <v>308.14999999999998</v>
      </c>
      <c r="CN2299">
        <v>7</v>
      </c>
      <c r="CP2299">
        <v>2.7727615470639875</v>
      </c>
      <c r="CQ2299">
        <v>9.7474249866621645E-3</v>
      </c>
      <c r="CR2299">
        <v>2.5870399375523E-2</v>
      </c>
      <c r="CT2299" s="439">
        <v>-63.139919669854748</v>
      </c>
      <c r="CU2299" s="439">
        <v>-0.20210395398248432</v>
      </c>
      <c r="CV2299">
        <v>-19.5</v>
      </c>
    </row>
    <row r="2300" spans="2:100" x14ac:dyDescent="0.3">
      <c r="B2300">
        <v>0</v>
      </c>
      <c r="C2300">
        <v>0</v>
      </c>
      <c r="D2300">
        <v>-1</v>
      </c>
      <c r="E2300">
        <v>0</v>
      </c>
      <c r="F2300">
        <v>0</v>
      </c>
      <c r="G2300">
        <v>0</v>
      </c>
      <c r="H2300">
        <v>0</v>
      </c>
      <c r="I2300">
        <v>-1</v>
      </c>
      <c r="J2300">
        <v>-1</v>
      </c>
      <c r="K2300">
        <v>1</v>
      </c>
      <c r="L2300">
        <v>0</v>
      </c>
      <c r="M2300">
        <v>0</v>
      </c>
      <c r="N2300">
        <v>0</v>
      </c>
      <c r="O2300">
        <v>-1</v>
      </c>
      <c r="P2300">
        <v>1</v>
      </c>
      <c r="Q2300">
        <v>0</v>
      </c>
      <c r="R2300">
        <v>1.3333333333333335</v>
      </c>
      <c r="S2300">
        <v>0.4</v>
      </c>
      <c r="U2300">
        <v>0</v>
      </c>
      <c r="V2300">
        <v>-13.346808247254927</v>
      </c>
      <c r="W2300">
        <v>-8.0923624879550289</v>
      </c>
      <c r="X2300">
        <v>-7.8363441220861887</v>
      </c>
      <c r="Y2300">
        <v>-27.152071292428715</v>
      </c>
      <c r="Z2300">
        <v>-7.1054273576010019E-14</v>
      </c>
      <c r="AA2300">
        <v>41.353495103952156</v>
      </c>
      <c r="AB2300">
        <v>1000</v>
      </c>
      <c r="AC2300">
        <v>1000</v>
      </c>
      <c r="AD2300">
        <v>1000</v>
      </c>
      <c r="AE2300">
        <v>1000</v>
      </c>
      <c r="AF2300">
        <v>1000</v>
      </c>
      <c r="AG2300">
        <v>0</v>
      </c>
      <c r="AH2300">
        <v>0</v>
      </c>
      <c r="AI2300">
        <v>0</v>
      </c>
      <c r="AJ2300">
        <v>0</v>
      </c>
      <c r="AL2300">
        <v>0.01</v>
      </c>
      <c r="AM2300">
        <v>0.01</v>
      </c>
      <c r="AN2300">
        <v>0.01</v>
      </c>
      <c r="AO2300">
        <v>0.01</v>
      </c>
      <c r="AP2300">
        <v>9.9999999999999995E-7</v>
      </c>
      <c r="AQ2300">
        <v>0.01</v>
      </c>
      <c r="AR2300">
        <v>0.01</v>
      </c>
      <c r="AS2300">
        <v>0.01</v>
      </c>
      <c r="AT2300">
        <v>2.6131371881850511E-8</v>
      </c>
      <c r="AU2300">
        <v>1</v>
      </c>
      <c r="AV2300">
        <v>1</v>
      </c>
      <c r="AW2300">
        <v>1</v>
      </c>
      <c r="AX2300">
        <v>1</v>
      </c>
      <c r="AY2300">
        <v>1</v>
      </c>
      <c r="AZ2300">
        <v>1</v>
      </c>
      <c r="BA2300">
        <v>1</v>
      </c>
      <c r="BB2300">
        <v>1</v>
      </c>
      <c r="BC2300">
        <v>1</v>
      </c>
      <c r="BD2300">
        <v>1</v>
      </c>
      <c r="BE2300">
        <v>1</v>
      </c>
      <c r="BF2300">
        <v>1</v>
      </c>
      <c r="BG2300">
        <v>1</v>
      </c>
      <c r="BH2300">
        <v>1</v>
      </c>
      <c r="BI2300">
        <v>1</v>
      </c>
      <c r="BJ2300">
        <v>1.0000000000000001E-9</v>
      </c>
      <c r="BK2300">
        <v>1E-3</v>
      </c>
      <c r="BL2300">
        <v>2.4981239666250288E-6</v>
      </c>
      <c r="BM2300">
        <v>1E-3</v>
      </c>
      <c r="BN2300">
        <v>2.4981239666250288E-6</v>
      </c>
      <c r="BO2300">
        <v>1E-3</v>
      </c>
      <c r="BP2300">
        <v>2.7727615470639873E-3</v>
      </c>
      <c r="BQ2300">
        <v>0.01</v>
      </c>
      <c r="BR2300">
        <v>9.7474249866621651E-5</v>
      </c>
      <c r="BS2300">
        <v>9.9999999999999995E-7</v>
      </c>
      <c r="BT2300">
        <v>5.2476769904650128E-5</v>
      </c>
      <c r="BU2300">
        <v>0.01</v>
      </c>
      <c r="BV2300">
        <v>1</v>
      </c>
      <c r="BW2300">
        <v>9.7270161810612295E-5</v>
      </c>
      <c r="BX2300">
        <v>1E-3</v>
      </c>
      <c r="BY2300">
        <v>9.9999999999999995E-8</v>
      </c>
      <c r="BZ2300">
        <v>1</v>
      </c>
      <c r="CA2300">
        <v>9.9999999999999995E-8</v>
      </c>
      <c r="CB2300">
        <v>0.01</v>
      </c>
      <c r="CC2300">
        <v>9.9999999999999995E-7</v>
      </c>
      <c r="CD2300">
        <v>3.7691795401149199E-3</v>
      </c>
      <c r="CE2300">
        <v>1</v>
      </c>
      <c r="CG2300">
        <v>-65</v>
      </c>
      <c r="CH2300">
        <v>3.3333333333333335</v>
      </c>
      <c r="CI2300">
        <v>1E-3</v>
      </c>
      <c r="CJ2300">
        <v>7</v>
      </c>
      <c r="CK2300">
        <v>1.0000000000000001E-9</v>
      </c>
      <c r="CL2300">
        <v>0.01</v>
      </c>
      <c r="CM2300">
        <v>308.14999999999998</v>
      </c>
      <c r="CN2300">
        <v>7</v>
      </c>
      <c r="CP2300">
        <v>2.7727615470639875</v>
      </c>
      <c r="CQ2300">
        <v>9.7474249866621645E-3</v>
      </c>
      <c r="CR2300">
        <v>52.476769904650133</v>
      </c>
      <c r="CT2300" s="439">
        <v>-63.139919669854748</v>
      </c>
      <c r="CU2300" s="439">
        <v>-0.20210395398248432</v>
      </c>
      <c r="CV2300">
        <v>-19.5</v>
      </c>
    </row>
    <row r="2301" spans="2:100" x14ac:dyDescent="0.3">
      <c r="B2301">
        <v>0</v>
      </c>
      <c r="C2301">
        <v>0</v>
      </c>
      <c r="D2301">
        <v>-1</v>
      </c>
      <c r="E2301">
        <v>0</v>
      </c>
      <c r="F2301">
        <v>0</v>
      </c>
      <c r="G2301">
        <v>0</v>
      </c>
      <c r="H2301">
        <v>0</v>
      </c>
      <c r="I2301">
        <v>-1</v>
      </c>
      <c r="J2301">
        <v>-1</v>
      </c>
      <c r="K2301">
        <v>1</v>
      </c>
      <c r="L2301">
        <v>0</v>
      </c>
      <c r="M2301">
        <v>0</v>
      </c>
      <c r="N2301">
        <v>1</v>
      </c>
      <c r="O2301">
        <v>-2</v>
      </c>
      <c r="P2301">
        <v>1</v>
      </c>
      <c r="Q2301">
        <v>0</v>
      </c>
      <c r="R2301">
        <v>1.3333333333333335</v>
      </c>
      <c r="S2301">
        <v>0.4</v>
      </c>
      <c r="U2301">
        <v>0</v>
      </c>
      <c r="V2301">
        <v>-13.346808247254927</v>
      </c>
      <c r="W2301">
        <v>-8.0923624879550289</v>
      </c>
      <c r="X2301">
        <v>-7.8363441220861887</v>
      </c>
      <c r="Y2301">
        <v>-27.152071292428715</v>
      </c>
      <c r="Z2301">
        <v>-8.5265128291212022E-14</v>
      </c>
      <c r="AA2301">
        <v>2.8421709430404007E-14</v>
      </c>
      <c r="AB2301">
        <v>4.2632564145606011E-14</v>
      </c>
      <c r="AC2301">
        <v>4.2632564145606011E-14</v>
      </c>
      <c r="AD2301">
        <v>40.254055860146991</v>
      </c>
      <c r="AE2301">
        <v>1000</v>
      </c>
      <c r="AF2301">
        <v>1000</v>
      </c>
      <c r="AG2301">
        <v>0</v>
      </c>
      <c r="AH2301">
        <v>1.4210854715202004E-14</v>
      </c>
      <c r="AI2301">
        <v>0</v>
      </c>
      <c r="AJ2301">
        <v>0</v>
      </c>
      <c r="AL2301">
        <v>0.01</v>
      </c>
      <c r="AM2301">
        <v>0.01</v>
      </c>
      <c r="AN2301">
        <v>0.01</v>
      </c>
      <c r="AO2301">
        <v>0.01</v>
      </c>
      <c r="AP2301">
        <v>9.9999999999999995E-7</v>
      </c>
      <c r="AQ2301">
        <v>0.01</v>
      </c>
      <c r="AR2301">
        <v>0.01</v>
      </c>
      <c r="AS2301">
        <v>0.01</v>
      </c>
      <c r="AT2301">
        <v>5.3006139164366365E-5</v>
      </c>
      <c r="AU2301">
        <v>1.966471325181E-4</v>
      </c>
      <c r="AV2301">
        <v>1.646527756400494E-6</v>
      </c>
      <c r="AW2301">
        <v>3.2506341119305159E-8</v>
      </c>
      <c r="AX2301">
        <v>1</v>
      </c>
      <c r="AY2301">
        <v>1</v>
      </c>
      <c r="AZ2301">
        <v>1</v>
      </c>
      <c r="BA2301">
        <v>1</v>
      </c>
      <c r="BB2301">
        <v>1</v>
      </c>
      <c r="BC2301">
        <v>1</v>
      </c>
      <c r="BD2301">
        <v>1</v>
      </c>
      <c r="BE2301">
        <v>1</v>
      </c>
      <c r="BF2301">
        <v>1</v>
      </c>
      <c r="BG2301">
        <v>1</v>
      </c>
      <c r="BH2301">
        <v>1</v>
      </c>
      <c r="BI2301">
        <v>1</v>
      </c>
      <c r="BJ2301">
        <v>1.0000000000000001E-9</v>
      </c>
      <c r="BK2301">
        <v>1E-3</v>
      </c>
      <c r="BL2301">
        <v>2.4981239666250288E-6</v>
      </c>
      <c r="BM2301">
        <v>1E-3</v>
      </c>
      <c r="BN2301">
        <v>2.4981239666250288E-6</v>
      </c>
      <c r="BO2301">
        <v>1E-3</v>
      </c>
      <c r="BP2301">
        <v>5.6244036898559369</v>
      </c>
      <c r="BQ2301">
        <v>0.01</v>
      </c>
      <c r="BR2301">
        <v>9.7474249866621651E-5</v>
      </c>
      <c r="BS2301">
        <v>9.9999999999999995E-7</v>
      </c>
      <c r="BT2301">
        <v>2.5870399375522999E-8</v>
      </c>
      <c r="BU2301">
        <v>0.01</v>
      </c>
      <c r="BV2301">
        <v>1</v>
      </c>
      <c r="BW2301">
        <v>9.7270161810612295E-5</v>
      </c>
      <c r="BX2301">
        <v>1E-3</v>
      </c>
      <c r="BY2301">
        <v>9.9999999999999995E-8</v>
      </c>
      <c r="BZ2301">
        <v>1</v>
      </c>
      <c r="CA2301">
        <v>9.9999999999999995E-8</v>
      </c>
      <c r="CB2301">
        <v>0.01</v>
      </c>
      <c r="CC2301">
        <v>9.9999999999999995E-7</v>
      </c>
      <c r="CD2301">
        <v>3.7691795401149199E-3</v>
      </c>
      <c r="CE2301">
        <v>1</v>
      </c>
      <c r="CG2301">
        <v>-65</v>
      </c>
      <c r="CH2301">
        <v>3.3333333333333335</v>
      </c>
      <c r="CI2301">
        <v>1E-3</v>
      </c>
      <c r="CJ2301">
        <v>7</v>
      </c>
      <c r="CK2301">
        <v>1.0000000000000001E-9</v>
      </c>
      <c r="CL2301">
        <v>0.01</v>
      </c>
      <c r="CM2301">
        <v>308.14999999999998</v>
      </c>
      <c r="CN2301">
        <v>7</v>
      </c>
      <c r="CP2301">
        <v>5624.403689855937</v>
      </c>
      <c r="CQ2301">
        <v>9.7474249866621645E-3</v>
      </c>
      <c r="CR2301">
        <v>2.5870399375523E-2</v>
      </c>
      <c r="CT2301" s="439">
        <v>-63.139919669854748</v>
      </c>
      <c r="CU2301" s="439">
        <v>-0.20210395398248432</v>
      </c>
      <c r="CV2301">
        <v>-19.5</v>
      </c>
    </row>
    <row r="2302" spans="2:100" x14ac:dyDescent="0.3">
      <c r="B2302">
        <v>0</v>
      </c>
      <c r="C2302">
        <v>0</v>
      </c>
      <c r="D2302">
        <v>-1</v>
      </c>
      <c r="E2302">
        <v>0</v>
      </c>
      <c r="F2302">
        <v>0</v>
      </c>
      <c r="G2302">
        <v>0</v>
      </c>
      <c r="H2302">
        <v>0</v>
      </c>
      <c r="I2302">
        <v>-1</v>
      </c>
      <c r="J2302">
        <v>-1</v>
      </c>
      <c r="K2302">
        <v>1</v>
      </c>
      <c r="L2302">
        <v>0</v>
      </c>
      <c r="M2302">
        <v>0</v>
      </c>
      <c r="N2302">
        <v>1</v>
      </c>
      <c r="O2302">
        <v>-1</v>
      </c>
      <c r="P2302">
        <v>1</v>
      </c>
      <c r="Q2302">
        <v>0</v>
      </c>
      <c r="R2302">
        <v>2.3333333333333335</v>
      </c>
      <c r="S2302">
        <v>0.70000000000000007</v>
      </c>
      <c r="U2302">
        <v>0</v>
      </c>
      <c r="V2302">
        <v>-13.346808247254927</v>
      </c>
      <c r="W2302">
        <v>-8.0923624879550289</v>
      </c>
      <c r="X2302">
        <v>-7.8363441220861887</v>
      </c>
      <c r="Y2302">
        <v>-27.152071292428715</v>
      </c>
      <c r="Z2302">
        <v>-7.1054273576010019E-14</v>
      </c>
      <c r="AA2302">
        <v>41.353495103952156</v>
      </c>
      <c r="AB2302">
        <v>1000</v>
      </c>
      <c r="AC2302">
        <v>1000</v>
      </c>
      <c r="AD2302">
        <v>1000</v>
      </c>
      <c r="AE2302">
        <v>1000</v>
      </c>
      <c r="AF2302">
        <v>1000</v>
      </c>
      <c r="AG2302">
        <v>0</v>
      </c>
      <c r="AH2302">
        <v>0</v>
      </c>
      <c r="AI2302">
        <v>0</v>
      </c>
      <c r="AJ2302">
        <v>0</v>
      </c>
      <c r="AL2302">
        <v>0.01</v>
      </c>
      <c r="AM2302">
        <v>0.01</v>
      </c>
      <c r="AN2302">
        <v>0.01</v>
      </c>
      <c r="AO2302">
        <v>0.01</v>
      </c>
      <c r="AP2302">
        <v>9.9999999999999995E-7</v>
      </c>
      <c r="AQ2302">
        <v>0.01</v>
      </c>
      <c r="AR2302">
        <v>0.01</v>
      </c>
      <c r="AS2302">
        <v>0.01</v>
      </c>
      <c r="AT2302">
        <v>2.6131371881850511E-8</v>
      </c>
      <c r="AU2302">
        <v>1</v>
      </c>
      <c r="AV2302">
        <v>1</v>
      </c>
      <c r="AW2302">
        <v>1</v>
      </c>
      <c r="AX2302">
        <v>1</v>
      </c>
      <c r="AY2302">
        <v>1</v>
      </c>
      <c r="AZ2302">
        <v>1</v>
      </c>
      <c r="BA2302">
        <v>1</v>
      </c>
      <c r="BB2302">
        <v>1</v>
      </c>
      <c r="BC2302">
        <v>1</v>
      </c>
      <c r="BD2302">
        <v>1</v>
      </c>
      <c r="BE2302">
        <v>1</v>
      </c>
      <c r="BF2302">
        <v>1</v>
      </c>
      <c r="BG2302">
        <v>1</v>
      </c>
      <c r="BH2302">
        <v>1</v>
      </c>
      <c r="BI2302">
        <v>1</v>
      </c>
      <c r="BJ2302">
        <v>1.0000000000000001E-9</v>
      </c>
      <c r="BK2302">
        <v>1E-3</v>
      </c>
      <c r="BL2302">
        <v>2.4981239666250288E-6</v>
      </c>
      <c r="BM2302">
        <v>1E-3</v>
      </c>
      <c r="BN2302">
        <v>2.4981239666250288E-6</v>
      </c>
      <c r="BO2302">
        <v>1E-3</v>
      </c>
      <c r="BP2302">
        <v>5.6244036898559369</v>
      </c>
      <c r="BQ2302">
        <v>0.01</v>
      </c>
      <c r="BR2302">
        <v>9.7474249866621651E-5</v>
      </c>
      <c r="BS2302">
        <v>9.9999999999999995E-7</v>
      </c>
      <c r="BT2302">
        <v>5.2476769904650128E-5</v>
      </c>
      <c r="BU2302">
        <v>0.01</v>
      </c>
      <c r="BV2302">
        <v>1</v>
      </c>
      <c r="BW2302">
        <v>9.7270161810612295E-5</v>
      </c>
      <c r="BX2302">
        <v>1E-3</v>
      </c>
      <c r="BY2302">
        <v>9.9999999999999995E-8</v>
      </c>
      <c r="BZ2302">
        <v>1</v>
      </c>
      <c r="CA2302">
        <v>9.9999999999999995E-8</v>
      </c>
      <c r="CB2302">
        <v>0.01</v>
      </c>
      <c r="CC2302">
        <v>9.9999999999999995E-7</v>
      </c>
      <c r="CD2302">
        <v>3.7691795401149199E-3</v>
      </c>
      <c r="CE2302">
        <v>1</v>
      </c>
      <c r="CG2302">
        <v>-65</v>
      </c>
      <c r="CH2302">
        <v>3.3333333333333335</v>
      </c>
      <c r="CI2302">
        <v>1E-3</v>
      </c>
      <c r="CJ2302">
        <v>7</v>
      </c>
      <c r="CK2302">
        <v>1.0000000000000001E-9</v>
      </c>
      <c r="CL2302">
        <v>0.01</v>
      </c>
      <c r="CM2302">
        <v>308.14999999999998</v>
      </c>
      <c r="CN2302">
        <v>7</v>
      </c>
      <c r="CP2302">
        <v>5624.403689855937</v>
      </c>
      <c r="CQ2302">
        <v>9.7474249866621645E-3</v>
      </c>
      <c r="CR2302">
        <v>52.476769904650133</v>
      </c>
      <c r="CT2302" s="439">
        <v>-63.139919669854748</v>
      </c>
      <c r="CU2302" s="439">
        <v>-0.20210395398248432</v>
      </c>
      <c r="CV2302">
        <v>-19.5</v>
      </c>
    </row>
    <row r="2303" spans="2:100" x14ac:dyDescent="0.3">
      <c r="B2303">
        <v>0</v>
      </c>
      <c r="C2303">
        <v>0</v>
      </c>
      <c r="D2303">
        <v>-1</v>
      </c>
      <c r="E2303">
        <v>0</v>
      </c>
      <c r="F2303">
        <v>0</v>
      </c>
      <c r="G2303">
        <v>0</v>
      </c>
      <c r="H2303">
        <v>0</v>
      </c>
      <c r="I2303">
        <v>-1</v>
      </c>
      <c r="J2303">
        <v>-1</v>
      </c>
      <c r="K2303">
        <v>1</v>
      </c>
      <c r="L2303">
        <v>0</v>
      </c>
      <c r="M2303">
        <v>1</v>
      </c>
      <c r="N2303">
        <v>-1</v>
      </c>
      <c r="O2303">
        <v>-2</v>
      </c>
      <c r="P2303">
        <v>1</v>
      </c>
      <c r="Q2303">
        <v>0</v>
      </c>
      <c r="R2303">
        <v>0.33333333333333348</v>
      </c>
      <c r="S2303">
        <v>0.10000000000000003</v>
      </c>
      <c r="U2303">
        <v>0</v>
      </c>
      <c r="V2303">
        <v>-13.346808247254927</v>
      </c>
      <c r="W2303">
        <v>-8.0923624879550289</v>
      </c>
      <c r="X2303">
        <v>-7.8363441220861887</v>
      </c>
      <c r="Y2303">
        <v>-27.152071292428715</v>
      </c>
      <c r="Z2303">
        <v>-8.5265128291212022E-14</v>
      </c>
      <c r="AA2303">
        <v>2.8421709430404007E-14</v>
      </c>
      <c r="AB2303">
        <v>-16.69179144036805</v>
      </c>
      <c r="AC2303">
        <v>-1.4210854715202004E-14</v>
      </c>
      <c r="AD2303">
        <v>5.6843418860808015E-14</v>
      </c>
      <c r="AE2303">
        <v>0</v>
      </c>
      <c r="AF2303">
        <v>16.47945792023819</v>
      </c>
      <c r="AG2303">
        <v>0</v>
      </c>
      <c r="AH2303">
        <v>1.4210854715202004E-14</v>
      </c>
      <c r="AI2303">
        <v>0</v>
      </c>
      <c r="AJ2303">
        <v>0</v>
      </c>
      <c r="AL2303">
        <v>0.01</v>
      </c>
      <c r="AM2303">
        <v>0.01</v>
      </c>
      <c r="AN2303">
        <v>0.01</v>
      </c>
      <c r="AO2303">
        <v>0.01</v>
      </c>
      <c r="AP2303">
        <v>9.9999999999999995E-7</v>
      </c>
      <c r="AQ2303">
        <v>0.01</v>
      </c>
      <c r="AR2303">
        <v>0.01</v>
      </c>
      <c r="AS2303">
        <v>0.01</v>
      </c>
      <c r="AT2303">
        <v>5.3006139164366365E-5</v>
      </c>
      <c r="AU2303">
        <v>1.966471325181E-4</v>
      </c>
      <c r="AV2303">
        <v>0.01</v>
      </c>
      <c r="AW2303">
        <v>1.974235842240976E-4</v>
      </c>
      <c r="AX2303">
        <v>1E-3</v>
      </c>
      <c r="AY2303">
        <v>1E-3</v>
      </c>
      <c r="AZ2303">
        <v>1E-3</v>
      </c>
      <c r="BA2303">
        <v>1E-3</v>
      </c>
      <c r="BB2303">
        <v>1E-3</v>
      </c>
      <c r="BC2303">
        <v>9.0451852046141235E-4</v>
      </c>
      <c r="BD2303">
        <v>7.2628313326073078E-5</v>
      </c>
      <c r="BE2303">
        <v>0.01</v>
      </c>
      <c r="BF2303">
        <v>0.01</v>
      </c>
      <c r="BG2303">
        <v>0.01</v>
      </c>
      <c r="BH2303">
        <v>5.1697848011015971E-4</v>
      </c>
      <c r="BI2303">
        <v>3.2529572393079494E-6</v>
      </c>
      <c r="BJ2303">
        <v>1.0000000000000001E-9</v>
      </c>
      <c r="BK2303">
        <v>1E-3</v>
      </c>
      <c r="BL2303">
        <v>2.4981239666250288E-6</v>
      </c>
      <c r="BM2303">
        <v>1E-3</v>
      </c>
      <c r="BN2303">
        <v>2.4981239666250288E-6</v>
      </c>
      <c r="BO2303">
        <v>1E-3</v>
      </c>
      <c r="BP2303">
        <v>1.3669371938474066E-6</v>
      </c>
      <c r="BQ2303">
        <v>0.01</v>
      </c>
      <c r="BR2303">
        <v>9.7474249866621651E-5</v>
      </c>
      <c r="BS2303">
        <v>9.9999999999999995E-7</v>
      </c>
      <c r="BT2303">
        <v>2.5870399375522999E-8</v>
      </c>
      <c r="BU2303">
        <v>0.01</v>
      </c>
      <c r="BV2303">
        <v>1</v>
      </c>
      <c r="BW2303">
        <v>9.7270161810612295E-5</v>
      </c>
      <c r="BX2303">
        <v>1E-3</v>
      </c>
      <c r="BY2303">
        <v>9.9999999999999995E-8</v>
      </c>
      <c r="BZ2303">
        <v>1</v>
      </c>
      <c r="CA2303">
        <v>9.9999999999999995E-8</v>
      </c>
      <c r="CB2303">
        <v>0.01</v>
      </c>
      <c r="CC2303">
        <v>9.9999999999999995E-7</v>
      </c>
      <c r="CD2303">
        <v>3.7691795401149199E-3</v>
      </c>
      <c r="CE2303">
        <v>1</v>
      </c>
      <c r="CG2303">
        <v>-65</v>
      </c>
      <c r="CH2303">
        <v>3.3333333333333335</v>
      </c>
      <c r="CI2303">
        <v>1E-3</v>
      </c>
      <c r="CJ2303">
        <v>7</v>
      </c>
      <c r="CK2303">
        <v>1.0000000000000001E-9</v>
      </c>
      <c r="CL2303">
        <v>0.01</v>
      </c>
      <c r="CM2303">
        <v>308.14999999999998</v>
      </c>
      <c r="CN2303">
        <v>7</v>
      </c>
      <c r="CP2303">
        <v>1.3669371938474066E-3</v>
      </c>
      <c r="CQ2303">
        <v>9.7474249866621645E-3</v>
      </c>
      <c r="CR2303">
        <v>2.5870399375523E-2</v>
      </c>
      <c r="CT2303" s="439">
        <v>-63.139919669854748</v>
      </c>
      <c r="CU2303" s="439">
        <v>-0.20210395398248432</v>
      </c>
      <c r="CV2303">
        <v>-19.5</v>
      </c>
    </row>
    <row r="2304" spans="2:100" x14ac:dyDescent="0.3">
      <c r="B2304">
        <v>0</v>
      </c>
      <c r="C2304">
        <v>0</v>
      </c>
      <c r="D2304">
        <v>-1</v>
      </c>
      <c r="E2304">
        <v>0</v>
      </c>
      <c r="F2304">
        <v>0</v>
      </c>
      <c r="G2304">
        <v>0</v>
      </c>
      <c r="H2304">
        <v>0</v>
      </c>
      <c r="I2304">
        <v>-1</v>
      </c>
      <c r="J2304">
        <v>-1</v>
      </c>
      <c r="K2304">
        <v>1</v>
      </c>
      <c r="L2304">
        <v>0</v>
      </c>
      <c r="M2304">
        <v>1</v>
      </c>
      <c r="N2304">
        <v>-1</v>
      </c>
      <c r="O2304">
        <v>-1</v>
      </c>
      <c r="P2304">
        <v>1</v>
      </c>
      <c r="Q2304">
        <v>0</v>
      </c>
      <c r="R2304">
        <v>1.3333333333333335</v>
      </c>
      <c r="S2304">
        <v>0.4</v>
      </c>
      <c r="U2304">
        <v>0</v>
      </c>
      <c r="V2304">
        <v>-13.346808247254927</v>
      </c>
      <c r="W2304">
        <v>-8.0923624879550289</v>
      </c>
      <c r="X2304">
        <v>-7.8363441220861887</v>
      </c>
      <c r="Y2304">
        <v>-27.152071292428715</v>
      </c>
      <c r="Z2304">
        <v>-7.1054273576010019E-14</v>
      </c>
      <c r="AA2304">
        <v>41.353495103952156</v>
      </c>
      <c r="AB2304">
        <v>1000</v>
      </c>
      <c r="AC2304">
        <v>1000</v>
      </c>
      <c r="AD2304">
        <v>1000</v>
      </c>
      <c r="AE2304">
        <v>1000</v>
      </c>
      <c r="AF2304">
        <v>1000</v>
      </c>
      <c r="AG2304">
        <v>0</v>
      </c>
      <c r="AH2304">
        <v>0</v>
      </c>
      <c r="AI2304">
        <v>0</v>
      </c>
      <c r="AJ2304">
        <v>0</v>
      </c>
      <c r="AL2304">
        <v>0.01</v>
      </c>
      <c r="AM2304">
        <v>0.01</v>
      </c>
      <c r="AN2304">
        <v>0.01</v>
      </c>
      <c r="AO2304">
        <v>0.01</v>
      </c>
      <c r="AP2304">
        <v>9.9999999999999995E-7</v>
      </c>
      <c r="AQ2304">
        <v>0.01</v>
      </c>
      <c r="AR2304">
        <v>0.01</v>
      </c>
      <c r="AS2304">
        <v>0.01</v>
      </c>
      <c r="AT2304">
        <v>2.6131371881850511E-8</v>
      </c>
      <c r="AU2304">
        <v>1</v>
      </c>
      <c r="AV2304">
        <v>1</v>
      </c>
      <c r="AW2304">
        <v>1</v>
      </c>
      <c r="AX2304">
        <v>1</v>
      </c>
      <c r="AY2304">
        <v>1</v>
      </c>
      <c r="AZ2304">
        <v>1</v>
      </c>
      <c r="BA2304">
        <v>1</v>
      </c>
      <c r="BB2304">
        <v>1</v>
      </c>
      <c r="BC2304">
        <v>1</v>
      </c>
      <c r="BD2304">
        <v>1</v>
      </c>
      <c r="BE2304">
        <v>1</v>
      </c>
      <c r="BF2304">
        <v>1</v>
      </c>
      <c r="BG2304">
        <v>1</v>
      </c>
      <c r="BH2304">
        <v>1</v>
      </c>
      <c r="BI2304">
        <v>1</v>
      </c>
      <c r="BJ2304">
        <v>1.0000000000000001E-9</v>
      </c>
      <c r="BK2304">
        <v>1E-3</v>
      </c>
      <c r="BL2304">
        <v>2.4981239666250288E-6</v>
      </c>
      <c r="BM2304">
        <v>1E-3</v>
      </c>
      <c r="BN2304">
        <v>2.4981239666250288E-6</v>
      </c>
      <c r="BO2304">
        <v>1E-3</v>
      </c>
      <c r="BP2304">
        <v>1.3669371938474066E-6</v>
      </c>
      <c r="BQ2304">
        <v>0.01</v>
      </c>
      <c r="BR2304">
        <v>9.7474249866621651E-5</v>
      </c>
      <c r="BS2304">
        <v>9.9999999999999995E-7</v>
      </c>
      <c r="BT2304">
        <v>5.2476769904650128E-5</v>
      </c>
      <c r="BU2304">
        <v>0.01</v>
      </c>
      <c r="BV2304">
        <v>1</v>
      </c>
      <c r="BW2304">
        <v>9.7270161810612295E-5</v>
      </c>
      <c r="BX2304">
        <v>1E-3</v>
      </c>
      <c r="BY2304">
        <v>9.9999999999999995E-8</v>
      </c>
      <c r="BZ2304">
        <v>1</v>
      </c>
      <c r="CA2304">
        <v>9.9999999999999995E-8</v>
      </c>
      <c r="CB2304">
        <v>0.01</v>
      </c>
      <c r="CC2304">
        <v>9.9999999999999995E-7</v>
      </c>
      <c r="CD2304">
        <v>3.7691795401149199E-3</v>
      </c>
      <c r="CE2304">
        <v>1</v>
      </c>
      <c r="CG2304">
        <v>-65</v>
      </c>
      <c r="CH2304">
        <v>3.3333333333333335</v>
      </c>
      <c r="CI2304">
        <v>1E-3</v>
      </c>
      <c r="CJ2304">
        <v>7</v>
      </c>
      <c r="CK2304">
        <v>1.0000000000000001E-9</v>
      </c>
      <c r="CL2304">
        <v>0.01</v>
      </c>
      <c r="CM2304">
        <v>308.14999999999998</v>
      </c>
      <c r="CN2304">
        <v>7</v>
      </c>
      <c r="CP2304">
        <v>1.3669371938474066E-3</v>
      </c>
      <c r="CQ2304">
        <v>9.7474249866621645E-3</v>
      </c>
      <c r="CR2304">
        <v>52.476769904650133</v>
      </c>
      <c r="CT2304" s="439">
        <v>-63.139919669854748</v>
      </c>
      <c r="CU2304" s="439">
        <v>-0.20210395398248432</v>
      </c>
      <c r="CV2304">
        <v>-19.5</v>
      </c>
    </row>
    <row r="2305" spans="2:100" x14ac:dyDescent="0.3">
      <c r="B2305">
        <v>0</v>
      </c>
      <c r="C2305">
        <v>0</v>
      </c>
      <c r="D2305">
        <v>-1</v>
      </c>
      <c r="E2305">
        <v>0</v>
      </c>
      <c r="F2305">
        <v>0</v>
      </c>
      <c r="G2305">
        <v>0</v>
      </c>
      <c r="H2305">
        <v>0</v>
      </c>
      <c r="I2305">
        <v>-1</v>
      </c>
      <c r="J2305">
        <v>-1</v>
      </c>
      <c r="K2305">
        <v>1</v>
      </c>
      <c r="L2305">
        <v>0</v>
      </c>
      <c r="M2305">
        <v>1</v>
      </c>
      <c r="N2305">
        <v>0</v>
      </c>
      <c r="O2305">
        <v>-2</v>
      </c>
      <c r="P2305">
        <v>1</v>
      </c>
      <c r="Q2305">
        <v>0</v>
      </c>
      <c r="R2305">
        <v>1.3333333333333335</v>
      </c>
      <c r="S2305">
        <v>0.4</v>
      </c>
      <c r="U2305">
        <v>0</v>
      </c>
      <c r="V2305">
        <v>-13.346808247254927</v>
      </c>
      <c r="W2305">
        <v>-8.0923624879550289</v>
      </c>
      <c r="X2305">
        <v>-7.8363441220861887</v>
      </c>
      <c r="Y2305">
        <v>-27.152071292428715</v>
      </c>
      <c r="Z2305">
        <v>-8.5265128291212022E-14</v>
      </c>
      <c r="AA2305">
        <v>2.8421709430404007E-14</v>
      </c>
      <c r="AB2305">
        <v>4.2632564145606011E-14</v>
      </c>
      <c r="AC2305">
        <v>-1.4210854715202004E-14</v>
      </c>
      <c r="AD2305">
        <v>5.6843418860808015E-14</v>
      </c>
      <c r="AE2305">
        <v>0</v>
      </c>
      <c r="AF2305">
        <v>19.287666479870097</v>
      </c>
      <c r="AG2305">
        <v>0</v>
      </c>
      <c r="AH2305">
        <v>1.4210854715202004E-14</v>
      </c>
      <c r="AI2305">
        <v>0</v>
      </c>
      <c r="AJ2305">
        <v>0</v>
      </c>
      <c r="AL2305">
        <v>0.01</v>
      </c>
      <c r="AM2305">
        <v>0.01</v>
      </c>
      <c r="AN2305">
        <v>0.01</v>
      </c>
      <c r="AO2305">
        <v>0.01</v>
      </c>
      <c r="AP2305">
        <v>9.9999999999999995E-7</v>
      </c>
      <c r="AQ2305">
        <v>0.01</v>
      </c>
      <c r="AR2305">
        <v>0.01</v>
      </c>
      <c r="AS2305">
        <v>0.01</v>
      </c>
      <c r="AT2305">
        <v>5.3006139164366365E-5</v>
      </c>
      <c r="AU2305">
        <v>1.966471325181E-4</v>
      </c>
      <c r="AV2305">
        <v>3.3398965729148754E-3</v>
      </c>
      <c r="AW2305">
        <v>6.5937435236262696E-5</v>
      </c>
      <c r="AX2305">
        <v>1E-3</v>
      </c>
      <c r="AY2305">
        <v>1E-3</v>
      </c>
      <c r="AZ2305">
        <v>1E-3</v>
      </c>
      <c r="BA2305">
        <v>1E-3</v>
      </c>
      <c r="BB2305">
        <v>1E-3</v>
      </c>
      <c r="BC2305">
        <v>3.0209983066270714E-4</v>
      </c>
      <c r="BD2305">
        <v>7.2628313326073078E-5</v>
      </c>
      <c r="BE2305">
        <v>0.01</v>
      </c>
      <c r="BF2305">
        <v>0.01</v>
      </c>
      <c r="BG2305">
        <v>0.01</v>
      </c>
      <c r="BH2305">
        <v>5.1697848011015971E-4</v>
      </c>
      <c r="BI2305">
        <v>1.0864540735403124E-6</v>
      </c>
      <c r="BJ2305">
        <v>1.0000000000000001E-9</v>
      </c>
      <c r="BK2305">
        <v>1E-3</v>
      </c>
      <c r="BL2305">
        <v>2.4981239666250288E-6</v>
      </c>
      <c r="BM2305">
        <v>1E-3</v>
      </c>
      <c r="BN2305">
        <v>2.4981239666250288E-6</v>
      </c>
      <c r="BO2305">
        <v>1E-3</v>
      </c>
      <c r="BP2305">
        <v>2.7727615470639873E-3</v>
      </c>
      <c r="BQ2305">
        <v>0.01</v>
      </c>
      <c r="BR2305">
        <v>9.7474249866621651E-5</v>
      </c>
      <c r="BS2305">
        <v>9.9999999999999995E-7</v>
      </c>
      <c r="BT2305">
        <v>2.5870399375522999E-8</v>
      </c>
      <c r="BU2305">
        <v>0.01</v>
      </c>
      <c r="BV2305">
        <v>1</v>
      </c>
      <c r="BW2305">
        <v>9.7270161810612295E-5</v>
      </c>
      <c r="BX2305">
        <v>1E-3</v>
      </c>
      <c r="BY2305">
        <v>9.9999999999999995E-8</v>
      </c>
      <c r="BZ2305">
        <v>1</v>
      </c>
      <c r="CA2305">
        <v>9.9999999999999995E-8</v>
      </c>
      <c r="CB2305">
        <v>0.01</v>
      </c>
      <c r="CC2305">
        <v>9.9999999999999995E-7</v>
      </c>
      <c r="CD2305">
        <v>3.7691795401149199E-3</v>
      </c>
      <c r="CE2305">
        <v>1</v>
      </c>
      <c r="CG2305">
        <v>-65</v>
      </c>
      <c r="CH2305">
        <v>3.3333333333333335</v>
      </c>
      <c r="CI2305">
        <v>1E-3</v>
      </c>
      <c r="CJ2305">
        <v>7</v>
      </c>
      <c r="CK2305">
        <v>1.0000000000000001E-9</v>
      </c>
      <c r="CL2305">
        <v>0.01</v>
      </c>
      <c r="CM2305">
        <v>308.14999999999998</v>
      </c>
      <c r="CN2305">
        <v>7</v>
      </c>
      <c r="CP2305">
        <v>2.7727615470639875</v>
      </c>
      <c r="CQ2305">
        <v>9.7474249866621645E-3</v>
      </c>
      <c r="CR2305">
        <v>2.5870399375523E-2</v>
      </c>
      <c r="CT2305" s="439">
        <v>-63.139919669854748</v>
      </c>
      <c r="CU2305" s="439">
        <v>-0.20210395398248432</v>
      </c>
      <c r="CV2305">
        <v>-19.5</v>
      </c>
    </row>
    <row r="2306" spans="2:100" x14ac:dyDescent="0.3">
      <c r="B2306">
        <v>0</v>
      </c>
      <c r="C2306">
        <v>0</v>
      </c>
      <c r="D2306">
        <v>-1</v>
      </c>
      <c r="E2306">
        <v>0</v>
      </c>
      <c r="F2306">
        <v>0</v>
      </c>
      <c r="G2306">
        <v>0</v>
      </c>
      <c r="H2306">
        <v>0</v>
      </c>
      <c r="I2306">
        <v>-1</v>
      </c>
      <c r="J2306">
        <v>-1</v>
      </c>
      <c r="K2306">
        <v>1</v>
      </c>
      <c r="L2306">
        <v>0</v>
      </c>
      <c r="M2306">
        <v>1</v>
      </c>
      <c r="N2306">
        <v>0</v>
      </c>
      <c r="O2306">
        <v>-1</v>
      </c>
      <c r="P2306">
        <v>1</v>
      </c>
      <c r="Q2306">
        <v>0</v>
      </c>
      <c r="R2306">
        <v>2.3333333333333335</v>
      </c>
      <c r="S2306">
        <v>0.70000000000000007</v>
      </c>
      <c r="U2306">
        <v>0</v>
      </c>
      <c r="V2306">
        <v>-13.346808247254927</v>
      </c>
      <c r="W2306">
        <v>-8.0923624879550289</v>
      </c>
      <c r="X2306">
        <v>-7.8363441220861887</v>
      </c>
      <c r="Y2306">
        <v>-27.152071292428715</v>
      </c>
      <c r="Z2306">
        <v>-7.1054273576010019E-14</v>
      </c>
      <c r="AA2306">
        <v>41.353495103952156</v>
      </c>
      <c r="AB2306">
        <v>1000</v>
      </c>
      <c r="AC2306">
        <v>1000</v>
      </c>
      <c r="AD2306">
        <v>1000</v>
      </c>
      <c r="AE2306">
        <v>1000</v>
      </c>
      <c r="AF2306">
        <v>1000</v>
      </c>
      <c r="AG2306">
        <v>0</v>
      </c>
      <c r="AH2306">
        <v>0</v>
      </c>
      <c r="AI2306">
        <v>0</v>
      </c>
      <c r="AJ2306">
        <v>0</v>
      </c>
      <c r="AL2306">
        <v>0.01</v>
      </c>
      <c r="AM2306">
        <v>0.01</v>
      </c>
      <c r="AN2306">
        <v>0.01</v>
      </c>
      <c r="AO2306">
        <v>0.01</v>
      </c>
      <c r="AP2306">
        <v>9.9999999999999995E-7</v>
      </c>
      <c r="AQ2306">
        <v>0.01</v>
      </c>
      <c r="AR2306">
        <v>0.01</v>
      </c>
      <c r="AS2306">
        <v>0.01</v>
      </c>
      <c r="AT2306">
        <v>2.6131371881850511E-8</v>
      </c>
      <c r="AU2306">
        <v>1</v>
      </c>
      <c r="AV2306">
        <v>1</v>
      </c>
      <c r="AW2306">
        <v>1</v>
      </c>
      <c r="AX2306">
        <v>1</v>
      </c>
      <c r="AY2306">
        <v>1</v>
      </c>
      <c r="AZ2306">
        <v>1</v>
      </c>
      <c r="BA2306">
        <v>1</v>
      </c>
      <c r="BB2306">
        <v>1</v>
      </c>
      <c r="BC2306">
        <v>1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.0000000000000001E-9</v>
      </c>
      <c r="BK2306">
        <v>1E-3</v>
      </c>
      <c r="BL2306">
        <v>2.4981239666250288E-6</v>
      </c>
      <c r="BM2306">
        <v>1E-3</v>
      </c>
      <c r="BN2306">
        <v>2.4981239666250288E-6</v>
      </c>
      <c r="BO2306">
        <v>1E-3</v>
      </c>
      <c r="BP2306">
        <v>2.7727615470639873E-3</v>
      </c>
      <c r="BQ2306">
        <v>0.01</v>
      </c>
      <c r="BR2306">
        <v>9.7474249866621651E-5</v>
      </c>
      <c r="BS2306">
        <v>9.9999999999999995E-7</v>
      </c>
      <c r="BT2306">
        <v>5.2476769904650128E-5</v>
      </c>
      <c r="BU2306">
        <v>0.01</v>
      </c>
      <c r="BV2306">
        <v>1</v>
      </c>
      <c r="BW2306">
        <v>9.7270161810612295E-5</v>
      </c>
      <c r="BX2306">
        <v>1E-3</v>
      </c>
      <c r="BY2306">
        <v>9.9999999999999995E-8</v>
      </c>
      <c r="BZ2306">
        <v>1</v>
      </c>
      <c r="CA2306">
        <v>9.9999999999999995E-8</v>
      </c>
      <c r="CB2306">
        <v>0.01</v>
      </c>
      <c r="CC2306">
        <v>9.9999999999999995E-7</v>
      </c>
      <c r="CD2306">
        <v>3.7691795401149199E-3</v>
      </c>
      <c r="CE2306">
        <v>1</v>
      </c>
      <c r="CG2306">
        <v>-65</v>
      </c>
      <c r="CH2306">
        <v>3.3333333333333335</v>
      </c>
      <c r="CI2306">
        <v>1E-3</v>
      </c>
      <c r="CJ2306">
        <v>7</v>
      </c>
      <c r="CK2306">
        <v>1.0000000000000001E-9</v>
      </c>
      <c r="CL2306">
        <v>0.01</v>
      </c>
      <c r="CM2306">
        <v>308.14999999999998</v>
      </c>
      <c r="CN2306">
        <v>7</v>
      </c>
      <c r="CP2306">
        <v>2.7727615470639875</v>
      </c>
      <c r="CQ2306">
        <v>9.7474249866621645E-3</v>
      </c>
      <c r="CR2306">
        <v>52.476769904650133</v>
      </c>
      <c r="CT2306" s="439">
        <v>-63.139919669854748</v>
      </c>
      <c r="CU2306" s="439">
        <v>-0.20210395398248432</v>
      </c>
      <c r="CV2306">
        <v>-19.5</v>
      </c>
    </row>
    <row r="2307" spans="2:100" x14ac:dyDescent="0.3">
      <c r="B2307">
        <v>0</v>
      </c>
      <c r="C2307">
        <v>0</v>
      </c>
      <c r="D2307">
        <v>-1</v>
      </c>
      <c r="E2307">
        <v>0</v>
      </c>
      <c r="F2307">
        <v>0</v>
      </c>
      <c r="G2307">
        <v>0</v>
      </c>
      <c r="H2307">
        <v>0</v>
      </c>
      <c r="I2307">
        <v>-1</v>
      </c>
      <c r="J2307">
        <v>-1</v>
      </c>
      <c r="K2307">
        <v>1</v>
      </c>
      <c r="L2307">
        <v>0</v>
      </c>
      <c r="M2307">
        <v>1</v>
      </c>
      <c r="N2307">
        <v>1</v>
      </c>
      <c r="O2307">
        <v>-2</v>
      </c>
      <c r="P2307">
        <v>1</v>
      </c>
      <c r="Q2307">
        <v>0</v>
      </c>
      <c r="R2307">
        <v>2.3333333333333335</v>
      </c>
      <c r="S2307">
        <v>0.70000000000000007</v>
      </c>
      <c r="U2307">
        <v>0</v>
      </c>
      <c r="V2307">
        <v>-13.346808247254927</v>
      </c>
      <c r="W2307">
        <v>-8.0923624879550289</v>
      </c>
      <c r="X2307">
        <v>-7.8363441220861887</v>
      </c>
      <c r="Y2307">
        <v>-27.152071292428715</v>
      </c>
      <c r="Z2307">
        <v>-8.5265128291212022E-14</v>
      </c>
      <c r="AA2307">
        <v>2.8421709430404007E-14</v>
      </c>
      <c r="AB2307">
        <v>4.2632564145606011E-14</v>
      </c>
      <c r="AC2307">
        <v>4.2632564145606011E-14</v>
      </c>
      <c r="AD2307">
        <v>40.254055860146991</v>
      </c>
      <c r="AE2307">
        <v>1000</v>
      </c>
      <c r="AF2307">
        <v>1000</v>
      </c>
      <c r="AG2307">
        <v>0</v>
      </c>
      <c r="AH2307">
        <v>1.4210854715202004E-14</v>
      </c>
      <c r="AI2307">
        <v>0</v>
      </c>
      <c r="AJ2307">
        <v>0</v>
      </c>
      <c r="AL2307">
        <v>0.01</v>
      </c>
      <c r="AM2307">
        <v>0.01</v>
      </c>
      <c r="AN2307">
        <v>0.01</v>
      </c>
      <c r="AO2307">
        <v>0.01</v>
      </c>
      <c r="AP2307">
        <v>9.9999999999999995E-7</v>
      </c>
      <c r="AQ2307">
        <v>0.01</v>
      </c>
      <c r="AR2307">
        <v>0.01</v>
      </c>
      <c r="AS2307">
        <v>0.01</v>
      </c>
      <c r="AT2307">
        <v>5.3006139164366365E-5</v>
      </c>
      <c r="AU2307">
        <v>1.966471325181E-4</v>
      </c>
      <c r="AV2307">
        <v>1.646527756400494E-6</v>
      </c>
      <c r="AW2307">
        <v>3.2506341119305159E-8</v>
      </c>
      <c r="AX2307">
        <v>1</v>
      </c>
      <c r="AY2307">
        <v>1</v>
      </c>
      <c r="AZ2307">
        <v>1</v>
      </c>
      <c r="BA2307">
        <v>1</v>
      </c>
      <c r="BB2307">
        <v>1</v>
      </c>
      <c r="BC2307">
        <v>1</v>
      </c>
      <c r="BD2307">
        <v>1</v>
      </c>
      <c r="BE2307">
        <v>1</v>
      </c>
      <c r="BF2307">
        <v>1</v>
      </c>
      <c r="BG2307">
        <v>1</v>
      </c>
      <c r="BH2307">
        <v>1</v>
      </c>
      <c r="BI2307">
        <v>1</v>
      </c>
      <c r="BJ2307">
        <v>1.0000000000000001E-9</v>
      </c>
      <c r="BK2307">
        <v>1E-3</v>
      </c>
      <c r="BL2307">
        <v>2.4981239666250288E-6</v>
      </c>
      <c r="BM2307">
        <v>1E-3</v>
      </c>
      <c r="BN2307">
        <v>2.4981239666250288E-6</v>
      </c>
      <c r="BO2307">
        <v>1E-3</v>
      </c>
      <c r="BP2307">
        <v>5.6244036898559369</v>
      </c>
      <c r="BQ2307">
        <v>0.01</v>
      </c>
      <c r="BR2307">
        <v>9.7474249866621651E-5</v>
      </c>
      <c r="BS2307">
        <v>9.9999999999999995E-7</v>
      </c>
      <c r="BT2307">
        <v>2.5870399375522999E-8</v>
      </c>
      <c r="BU2307">
        <v>0.01</v>
      </c>
      <c r="BV2307">
        <v>1</v>
      </c>
      <c r="BW2307">
        <v>9.7270161810612295E-5</v>
      </c>
      <c r="BX2307">
        <v>1E-3</v>
      </c>
      <c r="BY2307">
        <v>9.9999999999999995E-8</v>
      </c>
      <c r="BZ2307">
        <v>1</v>
      </c>
      <c r="CA2307">
        <v>9.9999999999999995E-8</v>
      </c>
      <c r="CB2307">
        <v>0.01</v>
      </c>
      <c r="CC2307">
        <v>9.9999999999999995E-7</v>
      </c>
      <c r="CD2307">
        <v>3.7691795401149199E-3</v>
      </c>
      <c r="CE2307">
        <v>1</v>
      </c>
      <c r="CG2307">
        <v>-65</v>
      </c>
      <c r="CH2307">
        <v>3.3333333333333335</v>
      </c>
      <c r="CI2307">
        <v>1E-3</v>
      </c>
      <c r="CJ2307">
        <v>7</v>
      </c>
      <c r="CK2307">
        <v>1.0000000000000001E-9</v>
      </c>
      <c r="CL2307">
        <v>0.01</v>
      </c>
      <c r="CM2307">
        <v>308.14999999999998</v>
      </c>
      <c r="CN2307">
        <v>7</v>
      </c>
      <c r="CP2307">
        <v>5624.403689855937</v>
      </c>
      <c r="CQ2307">
        <v>9.7474249866621645E-3</v>
      </c>
      <c r="CR2307">
        <v>2.5870399375523E-2</v>
      </c>
      <c r="CT2307" s="439">
        <v>-63.139919669854748</v>
      </c>
      <c r="CU2307" s="439">
        <v>-0.20210395398248432</v>
      </c>
      <c r="CV2307">
        <v>-19.5</v>
      </c>
    </row>
    <row r="2308" spans="2:100" x14ac:dyDescent="0.3">
      <c r="B2308">
        <v>0</v>
      </c>
      <c r="C2308">
        <v>0</v>
      </c>
      <c r="D2308">
        <v>-1</v>
      </c>
      <c r="E2308">
        <v>0</v>
      </c>
      <c r="F2308">
        <v>0</v>
      </c>
      <c r="G2308">
        <v>0</v>
      </c>
      <c r="H2308">
        <v>0</v>
      </c>
      <c r="I2308">
        <v>-1</v>
      </c>
      <c r="J2308">
        <v>-1</v>
      </c>
      <c r="K2308">
        <v>1</v>
      </c>
      <c r="L2308">
        <v>0</v>
      </c>
      <c r="M2308">
        <v>1</v>
      </c>
      <c r="N2308">
        <v>1</v>
      </c>
      <c r="O2308">
        <v>-1</v>
      </c>
      <c r="P2308">
        <v>1</v>
      </c>
      <c r="Q2308">
        <v>0</v>
      </c>
      <c r="R2308">
        <v>3.3333333333333335</v>
      </c>
      <c r="S2308">
        <v>1</v>
      </c>
      <c r="U2308">
        <v>0</v>
      </c>
      <c r="V2308">
        <v>-13.346808247254927</v>
      </c>
      <c r="W2308">
        <v>-8.0923624879550289</v>
      </c>
      <c r="X2308">
        <v>-7.8363441220861887</v>
      </c>
      <c r="Y2308">
        <v>-27.152071292428715</v>
      </c>
      <c r="Z2308">
        <v>-7.1054273576010019E-14</v>
      </c>
      <c r="AA2308">
        <v>41.353495103952156</v>
      </c>
      <c r="AB2308">
        <v>1000</v>
      </c>
      <c r="AC2308">
        <v>1000</v>
      </c>
      <c r="AD2308">
        <v>1000</v>
      </c>
      <c r="AE2308">
        <v>1000</v>
      </c>
      <c r="AF2308">
        <v>1000</v>
      </c>
      <c r="AG2308">
        <v>0</v>
      </c>
      <c r="AH2308">
        <v>0</v>
      </c>
      <c r="AI2308">
        <v>0</v>
      </c>
      <c r="AJ2308">
        <v>0</v>
      </c>
      <c r="AL2308">
        <v>0.01</v>
      </c>
      <c r="AM2308">
        <v>0.01</v>
      </c>
      <c r="AN2308">
        <v>0.01</v>
      </c>
      <c r="AO2308">
        <v>0.01</v>
      </c>
      <c r="AP2308">
        <v>9.9999999999999995E-7</v>
      </c>
      <c r="AQ2308">
        <v>0.01</v>
      </c>
      <c r="AR2308">
        <v>0.01</v>
      </c>
      <c r="AS2308">
        <v>0.01</v>
      </c>
      <c r="AT2308">
        <v>2.6131371881850511E-8</v>
      </c>
      <c r="AU2308">
        <v>1</v>
      </c>
      <c r="AV2308">
        <v>1</v>
      </c>
      <c r="AW2308">
        <v>1</v>
      </c>
      <c r="AX2308">
        <v>1</v>
      </c>
      <c r="AY2308">
        <v>1</v>
      </c>
      <c r="AZ2308">
        <v>1</v>
      </c>
      <c r="BA2308">
        <v>1</v>
      </c>
      <c r="BB2308">
        <v>1</v>
      </c>
      <c r="BC2308">
        <v>1</v>
      </c>
      <c r="BD2308">
        <v>1</v>
      </c>
      <c r="BE2308">
        <v>1</v>
      </c>
      <c r="BF2308">
        <v>1</v>
      </c>
      <c r="BG2308">
        <v>1</v>
      </c>
      <c r="BH2308">
        <v>1</v>
      </c>
      <c r="BI2308">
        <v>1</v>
      </c>
      <c r="BJ2308">
        <v>1.0000000000000001E-9</v>
      </c>
      <c r="BK2308">
        <v>1E-3</v>
      </c>
      <c r="BL2308">
        <v>2.4981239666250288E-6</v>
      </c>
      <c r="BM2308">
        <v>1E-3</v>
      </c>
      <c r="BN2308">
        <v>2.4981239666250288E-6</v>
      </c>
      <c r="BO2308">
        <v>1E-3</v>
      </c>
      <c r="BP2308">
        <v>5.6244036898559369</v>
      </c>
      <c r="BQ2308">
        <v>0.01</v>
      </c>
      <c r="BR2308">
        <v>9.7474249866621651E-5</v>
      </c>
      <c r="BS2308">
        <v>9.9999999999999995E-7</v>
      </c>
      <c r="BT2308">
        <v>5.2476769904650128E-5</v>
      </c>
      <c r="BU2308">
        <v>0.01</v>
      </c>
      <c r="BV2308">
        <v>1</v>
      </c>
      <c r="BW2308">
        <v>9.7270161810612295E-5</v>
      </c>
      <c r="BX2308">
        <v>1E-3</v>
      </c>
      <c r="BY2308">
        <v>9.9999999999999995E-8</v>
      </c>
      <c r="BZ2308">
        <v>1</v>
      </c>
      <c r="CA2308">
        <v>9.9999999999999995E-8</v>
      </c>
      <c r="CB2308">
        <v>0.01</v>
      </c>
      <c r="CC2308">
        <v>9.9999999999999995E-7</v>
      </c>
      <c r="CD2308">
        <v>3.7691795401149199E-3</v>
      </c>
      <c r="CE2308">
        <v>1</v>
      </c>
      <c r="CG2308">
        <v>-65</v>
      </c>
      <c r="CH2308">
        <v>3.3333333333333335</v>
      </c>
      <c r="CI2308">
        <v>1E-3</v>
      </c>
      <c r="CJ2308">
        <v>7</v>
      </c>
      <c r="CK2308">
        <v>1.0000000000000001E-9</v>
      </c>
      <c r="CL2308">
        <v>0.01</v>
      </c>
      <c r="CM2308">
        <v>308.14999999999998</v>
      </c>
      <c r="CN2308">
        <v>7</v>
      </c>
      <c r="CP2308">
        <v>5624.403689855937</v>
      </c>
      <c r="CQ2308">
        <v>9.7474249866621645E-3</v>
      </c>
      <c r="CR2308">
        <v>52.476769904650133</v>
      </c>
      <c r="CT2308" s="439">
        <v>-63.139919669854748</v>
      </c>
      <c r="CU2308" s="439">
        <v>-0.20210395398248432</v>
      </c>
      <c r="CV2308">
        <v>-19.5</v>
      </c>
    </row>
    <row r="2309" spans="2:100" x14ac:dyDescent="0.3">
      <c r="B2309">
        <v>0</v>
      </c>
      <c r="C2309">
        <v>0</v>
      </c>
      <c r="D2309">
        <v>-1</v>
      </c>
      <c r="E2309">
        <v>0</v>
      </c>
      <c r="F2309">
        <v>0</v>
      </c>
      <c r="G2309">
        <v>0</v>
      </c>
      <c r="H2309">
        <v>0</v>
      </c>
      <c r="I2309">
        <v>-1</v>
      </c>
      <c r="J2309">
        <v>0</v>
      </c>
      <c r="K2309">
        <v>1</v>
      </c>
      <c r="L2309">
        <v>0</v>
      </c>
      <c r="M2309">
        <v>-1</v>
      </c>
      <c r="N2309">
        <v>-1</v>
      </c>
      <c r="O2309">
        <v>-2</v>
      </c>
      <c r="P2309">
        <v>1</v>
      </c>
      <c r="Q2309">
        <v>0</v>
      </c>
      <c r="R2309">
        <v>-0.66666666666666652</v>
      </c>
      <c r="S2309">
        <v>-0.19999999999999996</v>
      </c>
      <c r="U2309">
        <v>0</v>
      </c>
      <c r="V2309">
        <v>-13.346808247254927</v>
      </c>
      <c r="W2309">
        <v>-8.0923624879550289</v>
      </c>
      <c r="X2309">
        <v>-7.8363441220861887</v>
      </c>
      <c r="Y2309">
        <v>-27.152071292428715</v>
      </c>
      <c r="Z2309">
        <v>-8.5265128291212022E-14</v>
      </c>
      <c r="AA2309">
        <v>2.8421709430404007E-14</v>
      </c>
      <c r="AB2309">
        <v>-16.69179144036805</v>
      </c>
      <c r="AC2309">
        <v>-1.4210854715202004E-14</v>
      </c>
      <c r="AD2309">
        <v>37.44584730051514</v>
      </c>
      <c r="AE2309">
        <v>1000</v>
      </c>
      <c r="AF2309">
        <v>1000</v>
      </c>
      <c r="AG2309">
        <v>0</v>
      </c>
      <c r="AH2309">
        <v>1.4210854715202004E-14</v>
      </c>
      <c r="AI2309">
        <v>0</v>
      </c>
      <c r="AJ2309">
        <v>0</v>
      </c>
      <c r="AL2309">
        <v>0.01</v>
      </c>
      <c r="AM2309">
        <v>0.01</v>
      </c>
      <c r="AN2309">
        <v>0.01</v>
      </c>
      <c r="AO2309">
        <v>0.01</v>
      </c>
      <c r="AP2309">
        <v>9.9999999999999995E-7</v>
      </c>
      <c r="AQ2309">
        <v>0.01</v>
      </c>
      <c r="AR2309">
        <v>0.01</v>
      </c>
      <c r="AS2309">
        <v>0.01</v>
      </c>
      <c r="AT2309">
        <v>5.3006139164366365E-5</v>
      </c>
      <c r="AU2309">
        <v>1.966471325181E-4</v>
      </c>
      <c r="AV2309">
        <v>0.01</v>
      </c>
      <c r="AW2309">
        <v>9.7327388467406994E-8</v>
      </c>
      <c r="AX2309">
        <v>1</v>
      </c>
      <c r="AY2309">
        <v>1</v>
      </c>
      <c r="AZ2309">
        <v>1</v>
      </c>
      <c r="BA2309">
        <v>1</v>
      </c>
      <c r="BB2309">
        <v>1</v>
      </c>
      <c r="BC2309">
        <v>1</v>
      </c>
      <c r="BD2309">
        <v>1</v>
      </c>
      <c r="BE2309">
        <v>1</v>
      </c>
      <c r="BF2309">
        <v>1</v>
      </c>
      <c r="BG2309">
        <v>1</v>
      </c>
      <c r="BH2309">
        <v>1</v>
      </c>
      <c r="BI2309">
        <v>1</v>
      </c>
      <c r="BJ2309">
        <v>1.0000000000000001E-9</v>
      </c>
      <c r="BK2309">
        <v>1E-3</v>
      </c>
      <c r="BL2309">
        <v>2.4981239666250288E-6</v>
      </c>
      <c r="BM2309">
        <v>1E-3</v>
      </c>
      <c r="BN2309">
        <v>2.4981239666250288E-6</v>
      </c>
      <c r="BO2309">
        <v>1E-3</v>
      </c>
      <c r="BP2309">
        <v>1.3669371938474066E-6</v>
      </c>
      <c r="BQ2309">
        <v>0.01</v>
      </c>
      <c r="BR2309">
        <v>9.7474249866621651E-5</v>
      </c>
      <c r="BS2309">
        <v>9.9999999999999995E-7</v>
      </c>
      <c r="BT2309">
        <v>2.5870399375522999E-8</v>
      </c>
      <c r="BU2309">
        <v>0.01</v>
      </c>
      <c r="BV2309">
        <v>1</v>
      </c>
      <c r="BW2309">
        <v>9.7270161810612295E-5</v>
      </c>
      <c r="BX2309">
        <v>1E-3</v>
      </c>
      <c r="BY2309">
        <v>9.9999999999999995E-8</v>
      </c>
      <c r="BZ2309">
        <v>1</v>
      </c>
      <c r="CA2309">
        <v>9.9999999999999995E-8</v>
      </c>
      <c r="CB2309">
        <v>0.01</v>
      </c>
      <c r="CC2309">
        <v>9.9999999999999995E-7</v>
      </c>
      <c r="CD2309">
        <v>3.7691795401149199E-3</v>
      </c>
      <c r="CE2309">
        <v>1</v>
      </c>
      <c r="CG2309">
        <v>-65</v>
      </c>
      <c r="CH2309">
        <v>3.3333333333333335</v>
      </c>
      <c r="CI2309">
        <v>1E-3</v>
      </c>
      <c r="CJ2309">
        <v>7</v>
      </c>
      <c r="CK2309">
        <v>1.0000000000000001E-9</v>
      </c>
      <c r="CL2309">
        <v>0.01</v>
      </c>
      <c r="CM2309">
        <v>308.14999999999998</v>
      </c>
      <c r="CN2309">
        <v>7</v>
      </c>
      <c r="CP2309">
        <v>1.3669371938474066E-3</v>
      </c>
      <c r="CQ2309">
        <v>9.7474249866621645E-3</v>
      </c>
      <c r="CR2309">
        <v>2.5870399375523E-2</v>
      </c>
      <c r="CT2309" s="439">
        <v>-63.139919669854748</v>
      </c>
      <c r="CU2309" s="439">
        <v>-0.20210395398248432</v>
      </c>
      <c r="CV2309">
        <v>-19.5</v>
      </c>
    </row>
    <row r="2310" spans="2:100" x14ac:dyDescent="0.3">
      <c r="B2310">
        <v>0</v>
      </c>
      <c r="C2310">
        <v>0</v>
      </c>
      <c r="D2310">
        <v>-1</v>
      </c>
      <c r="E2310">
        <v>0</v>
      </c>
      <c r="F2310">
        <v>0</v>
      </c>
      <c r="G2310">
        <v>0</v>
      </c>
      <c r="H2310">
        <v>0</v>
      </c>
      <c r="I2310">
        <v>-1</v>
      </c>
      <c r="J2310">
        <v>0</v>
      </c>
      <c r="K2310">
        <v>1</v>
      </c>
      <c r="L2310">
        <v>0</v>
      </c>
      <c r="M2310">
        <v>-1</v>
      </c>
      <c r="N2310">
        <v>-1</v>
      </c>
      <c r="O2310">
        <v>-1</v>
      </c>
      <c r="P2310">
        <v>1</v>
      </c>
      <c r="Q2310">
        <v>0</v>
      </c>
      <c r="R2310">
        <v>0.33333333333333348</v>
      </c>
      <c r="S2310">
        <v>0.10000000000000003</v>
      </c>
      <c r="U2310">
        <v>0</v>
      </c>
      <c r="V2310">
        <v>-13.346808247254927</v>
      </c>
      <c r="W2310">
        <v>-8.0923624879550289</v>
      </c>
      <c r="X2310">
        <v>-7.8363441220861887</v>
      </c>
      <c r="Y2310">
        <v>-27.152071292428715</v>
      </c>
      <c r="Z2310">
        <v>-7.1054273576010019E-14</v>
      </c>
      <c r="AA2310">
        <v>41.353495103952156</v>
      </c>
      <c r="AB2310">
        <v>1000</v>
      </c>
      <c r="AC2310">
        <v>1000</v>
      </c>
      <c r="AD2310">
        <v>1000</v>
      </c>
      <c r="AE2310">
        <v>1000</v>
      </c>
      <c r="AF2310">
        <v>1000</v>
      </c>
      <c r="AG2310">
        <v>0</v>
      </c>
      <c r="AH2310">
        <v>0</v>
      </c>
      <c r="AI2310">
        <v>0</v>
      </c>
      <c r="AJ2310">
        <v>0</v>
      </c>
      <c r="AL2310">
        <v>0.01</v>
      </c>
      <c r="AM2310">
        <v>0.01</v>
      </c>
      <c r="AN2310">
        <v>0.01</v>
      </c>
      <c r="AO2310">
        <v>0.01</v>
      </c>
      <c r="AP2310">
        <v>9.9999999999999995E-7</v>
      </c>
      <c r="AQ2310">
        <v>0.01</v>
      </c>
      <c r="AR2310">
        <v>0.01</v>
      </c>
      <c r="AS2310">
        <v>0.01</v>
      </c>
      <c r="AT2310">
        <v>2.6131371881850511E-8</v>
      </c>
      <c r="AU2310">
        <v>1</v>
      </c>
      <c r="AV2310">
        <v>1</v>
      </c>
      <c r="AW2310">
        <v>1</v>
      </c>
      <c r="AX2310">
        <v>1</v>
      </c>
      <c r="AY2310">
        <v>1</v>
      </c>
      <c r="AZ2310">
        <v>1</v>
      </c>
      <c r="BA2310">
        <v>1</v>
      </c>
      <c r="BB2310">
        <v>1</v>
      </c>
      <c r="BC2310">
        <v>1</v>
      </c>
      <c r="BD2310">
        <v>1</v>
      </c>
      <c r="BE2310">
        <v>1</v>
      </c>
      <c r="BF2310">
        <v>1</v>
      </c>
      <c r="BG2310">
        <v>1</v>
      </c>
      <c r="BH2310">
        <v>1</v>
      </c>
      <c r="BI2310">
        <v>1</v>
      </c>
      <c r="BJ2310">
        <v>1.0000000000000001E-9</v>
      </c>
      <c r="BK2310">
        <v>1E-3</v>
      </c>
      <c r="BL2310">
        <v>2.4981239666250288E-6</v>
      </c>
      <c r="BM2310">
        <v>1E-3</v>
      </c>
      <c r="BN2310">
        <v>2.4981239666250288E-6</v>
      </c>
      <c r="BO2310">
        <v>1E-3</v>
      </c>
      <c r="BP2310">
        <v>1.3669371938474066E-6</v>
      </c>
      <c r="BQ2310">
        <v>0.01</v>
      </c>
      <c r="BR2310">
        <v>9.7474249866621651E-5</v>
      </c>
      <c r="BS2310">
        <v>9.9999999999999995E-7</v>
      </c>
      <c r="BT2310">
        <v>5.2476769904650128E-5</v>
      </c>
      <c r="BU2310">
        <v>0.01</v>
      </c>
      <c r="BV2310">
        <v>1</v>
      </c>
      <c r="BW2310">
        <v>9.7270161810612295E-5</v>
      </c>
      <c r="BX2310">
        <v>1E-3</v>
      </c>
      <c r="BY2310">
        <v>9.9999999999999995E-8</v>
      </c>
      <c r="BZ2310">
        <v>1</v>
      </c>
      <c r="CA2310">
        <v>9.9999999999999995E-8</v>
      </c>
      <c r="CB2310">
        <v>0.01</v>
      </c>
      <c r="CC2310">
        <v>9.9999999999999995E-7</v>
      </c>
      <c r="CD2310">
        <v>3.7691795401149199E-3</v>
      </c>
      <c r="CE2310">
        <v>1</v>
      </c>
      <c r="CG2310">
        <v>-65</v>
      </c>
      <c r="CH2310">
        <v>3.3333333333333335</v>
      </c>
      <c r="CI2310">
        <v>1E-3</v>
      </c>
      <c r="CJ2310">
        <v>7</v>
      </c>
      <c r="CK2310">
        <v>1.0000000000000001E-9</v>
      </c>
      <c r="CL2310">
        <v>0.01</v>
      </c>
      <c r="CM2310">
        <v>308.14999999999998</v>
      </c>
      <c r="CN2310">
        <v>7</v>
      </c>
      <c r="CP2310">
        <v>1.3669371938474066E-3</v>
      </c>
      <c r="CQ2310">
        <v>9.7474249866621645E-3</v>
      </c>
      <c r="CR2310">
        <v>52.476769904650133</v>
      </c>
      <c r="CT2310" s="439">
        <v>-63.139919669854748</v>
      </c>
      <c r="CU2310" s="439">
        <v>-0.20210395398248432</v>
      </c>
      <c r="CV2310">
        <v>-19.5</v>
      </c>
    </row>
    <row r="2311" spans="2:100" x14ac:dyDescent="0.3">
      <c r="B2311">
        <v>0</v>
      </c>
      <c r="C2311">
        <v>0</v>
      </c>
      <c r="D2311">
        <v>-1</v>
      </c>
      <c r="E2311">
        <v>0</v>
      </c>
      <c r="F2311">
        <v>0</v>
      </c>
      <c r="G2311">
        <v>0</v>
      </c>
      <c r="H2311">
        <v>0</v>
      </c>
      <c r="I2311">
        <v>-1</v>
      </c>
      <c r="J2311">
        <v>0</v>
      </c>
      <c r="K2311">
        <v>1</v>
      </c>
      <c r="L2311">
        <v>0</v>
      </c>
      <c r="M2311">
        <v>-1</v>
      </c>
      <c r="N2311">
        <v>0</v>
      </c>
      <c r="O2311">
        <v>-2</v>
      </c>
      <c r="P2311">
        <v>1</v>
      </c>
      <c r="Q2311">
        <v>0</v>
      </c>
      <c r="R2311">
        <v>0.33333333333333348</v>
      </c>
      <c r="S2311">
        <v>0.10000000000000003</v>
      </c>
      <c r="U2311">
        <v>0</v>
      </c>
      <c r="V2311">
        <v>-13.346808247254927</v>
      </c>
      <c r="W2311">
        <v>-8.0923624879550289</v>
      </c>
      <c r="X2311">
        <v>-7.8363441220861887</v>
      </c>
      <c r="Y2311">
        <v>-27.152071292428715</v>
      </c>
      <c r="Z2311">
        <v>-8.5265128291212022E-14</v>
      </c>
      <c r="AA2311">
        <v>2.8421709430404007E-14</v>
      </c>
      <c r="AB2311">
        <v>4.2632564145606011E-14</v>
      </c>
      <c r="AC2311">
        <v>4.2632564145606011E-14</v>
      </c>
      <c r="AD2311">
        <v>40.254055860146991</v>
      </c>
      <c r="AE2311">
        <v>1000</v>
      </c>
      <c r="AF2311">
        <v>1000</v>
      </c>
      <c r="AG2311">
        <v>0</v>
      </c>
      <c r="AH2311">
        <v>1.4210854715202004E-14</v>
      </c>
      <c r="AI2311">
        <v>0</v>
      </c>
      <c r="AJ2311">
        <v>0</v>
      </c>
      <c r="AL2311">
        <v>0.01</v>
      </c>
      <c r="AM2311">
        <v>0.01</v>
      </c>
      <c r="AN2311">
        <v>0.01</v>
      </c>
      <c r="AO2311">
        <v>0.01</v>
      </c>
      <c r="AP2311">
        <v>9.9999999999999995E-7</v>
      </c>
      <c r="AQ2311">
        <v>0.01</v>
      </c>
      <c r="AR2311">
        <v>0.01</v>
      </c>
      <c r="AS2311">
        <v>0.01</v>
      </c>
      <c r="AT2311">
        <v>5.3006139164366365E-5</v>
      </c>
      <c r="AU2311">
        <v>1.966471325181E-4</v>
      </c>
      <c r="AV2311">
        <v>3.3398965729148754E-3</v>
      </c>
      <c r="AW2311">
        <v>3.2506341119305159E-8</v>
      </c>
      <c r="AX2311">
        <v>1</v>
      </c>
      <c r="AY2311">
        <v>1</v>
      </c>
      <c r="AZ2311">
        <v>1</v>
      </c>
      <c r="BA2311">
        <v>1</v>
      </c>
      <c r="BB2311">
        <v>1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1</v>
      </c>
      <c r="BI2311">
        <v>1</v>
      </c>
      <c r="BJ2311">
        <v>1.0000000000000001E-9</v>
      </c>
      <c r="BK2311">
        <v>1E-3</v>
      </c>
      <c r="BL2311">
        <v>2.4981239666250288E-6</v>
      </c>
      <c r="BM2311">
        <v>1E-3</v>
      </c>
      <c r="BN2311">
        <v>2.4981239666250288E-6</v>
      </c>
      <c r="BO2311">
        <v>1E-3</v>
      </c>
      <c r="BP2311">
        <v>2.7727615470639873E-3</v>
      </c>
      <c r="BQ2311">
        <v>0.01</v>
      </c>
      <c r="BR2311">
        <v>9.7474249866621651E-5</v>
      </c>
      <c r="BS2311">
        <v>9.9999999999999995E-7</v>
      </c>
      <c r="BT2311">
        <v>2.5870399375522999E-8</v>
      </c>
      <c r="BU2311">
        <v>0.01</v>
      </c>
      <c r="BV2311">
        <v>1</v>
      </c>
      <c r="BW2311">
        <v>9.7270161810612295E-5</v>
      </c>
      <c r="BX2311">
        <v>1E-3</v>
      </c>
      <c r="BY2311">
        <v>9.9999999999999995E-8</v>
      </c>
      <c r="BZ2311">
        <v>1</v>
      </c>
      <c r="CA2311">
        <v>9.9999999999999995E-8</v>
      </c>
      <c r="CB2311">
        <v>0.01</v>
      </c>
      <c r="CC2311">
        <v>9.9999999999999995E-7</v>
      </c>
      <c r="CD2311">
        <v>3.7691795401149199E-3</v>
      </c>
      <c r="CE2311">
        <v>1</v>
      </c>
      <c r="CG2311">
        <v>-65</v>
      </c>
      <c r="CH2311">
        <v>3.3333333333333335</v>
      </c>
      <c r="CI2311">
        <v>1E-3</v>
      </c>
      <c r="CJ2311">
        <v>7</v>
      </c>
      <c r="CK2311">
        <v>1.0000000000000001E-9</v>
      </c>
      <c r="CL2311">
        <v>0.01</v>
      </c>
      <c r="CM2311">
        <v>308.14999999999998</v>
      </c>
      <c r="CN2311">
        <v>7</v>
      </c>
      <c r="CP2311">
        <v>2.7727615470639875</v>
      </c>
      <c r="CQ2311">
        <v>9.7474249866621645E-3</v>
      </c>
      <c r="CR2311">
        <v>2.5870399375523E-2</v>
      </c>
      <c r="CT2311" s="439">
        <v>-63.139919669854748</v>
      </c>
      <c r="CU2311" s="439">
        <v>-0.20210395398248432</v>
      </c>
      <c r="CV2311">
        <v>-19.5</v>
      </c>
    </row>
    <row r="2312" spans="2:100" x14ac:dyDescent="0.3">
      <c r="B2312">
        <v>0</v>
      </c>
      <c r="C2312">
        <v>0</v>
      </c>
      <c r="D2312">
        <v>-1</v>
      </c>
      <c r="E2312">
        <v>0</v>
      </c>
      <c r="F2312">
        <v>0</v>
      </c>
      <c r="G2312">
        <v>0</v>
      </c>
      <c r="H2312">
        <v>0</v>
      </c>
      <c r="I2312">
        <v>-1</v>
      </c>
      <c r="J2312">
        <v>0</v>
      </c>
      <c r="K2312">
        <v>1</v>
      </c>
      <c r="L2312">
        <v>0</v>
      </c>
      <c r="M2312">
        <v>-1</v>
      </c>
      <c r="N2312">
        <v>0</v>
      </c>
      <c r="O2312">
        <v>-1</v>
      </c>
      <c r="P2312">
        <v>1</v>
      </c>
      <c r="Q2312">
        <v>0</v>
      </c>
      <c r="R2312">
        <v>1.3333333333333335</v>
      </c>
      <c r="S2312">
        <v>0.4</v>
      </c>
      <c r="U2312">
        <v>0</v>
      </c>
      <c r="V2312">
        <v>-13.346808247254927</v>
      </c>
      <c r="W2312">
        <v>-8.0923624879550289</v>
      </c>
      <c r="X2312">
        <v>-7.8363441220861887</v>
      </c>
      <c r="Y2312">
        <v>-27.152071292428715</v>
      </c>
      <c r="Z2312">
        <v>-7.1054273576010019E-14</v>
      </c>
      <c r="AA2312">
        <v>41.353495103952156</v>
      </c>
      <c r="AB2312">
        <v>1000</v>
      </c>
      <c r="AC2312">
        <v>1000</v>
      </c>
      <c r="AD2312">
        <v>1000</v>
      </c>
      <c r="AE2312">
        <v>1000</v>
      </c>
      <c r="AF2312">
        <v>1000</v>
      </c>
      <c r="AG2312">
        <v>0</v>
      </c>
      <c r="AH2312">
        <v>0</v>
      </c>
      <c r="AI2312">
        <v>0</v>
      </c>
      <c r="AJ2312">
        <v>0</v>
      </c>
      <c r="AL2312">
        <v>0.01</v>
      </c>
      <c r="AM2312">
        <v>0.01</v>
      </c>
      <c r="AN2312">
        <v>0.01</v>
      </c>
      <c r="AO2312">
        <v>0.01</v>
      </c>
      <c r="AP2312">
        <v>9.9999999999999995E-7</v>
      </c>
      <c r="AQ2312">
        <v>0.01</v>
      </c>
      <c r="AR2312">
        <v>0.01</v>
      </c>
      <c r="AS2312">
        <v>0.01</v>
      </c>
      <c r="AT2312">
        <v>2.6131371881850511E-8</v>
      </c>
      <c r="AU2312">
        <v>1</v>
      </c>
      <c r="AV2312">
        <v>1</v>
      </c>
      <c r="AW2312">
        <v>1</v>
      </c>
      <c r="AX2312">
        <v>1</v>
      </c>
      <c r="AY2312">
        <v>1</v>
      </c>
      <c r="AZ2312">
        <v>1</v>
      </c>
      <c r="BA2312">
        <v>1</v>
      </c>
      <c r="BB2312">
        <v>1</v>
      </c>
      <c r="BC2312">
        <v>1</v>
      </c>
      <c r="BD2312">
        <v>1</v>
      </c>
      <c r="BE2312">
        <v>1</v>
      </c>
      <c r="BF2312">
        <v>1</v>
      </c>
      <c r="BG2312">
        <v>1</v>
      </c>
      <c r="BH2312">
        <v>1</v>
      </c>
      <c r="BI2312">
        <v>1</v>
      </c>
      <c r="BJ2312">
        <v>1.0000000000000001E-9</v>
      </c>
      <c r="BK2312">
        <v>1E-3</v>
      </c>
      <c r="BL2312">
        <v>2.4981239666250288E-6</v>
      </c>
      <c r="BM2312">
        <v>1E-3</v>
      </c>
      <c r="BN2312">
        <v>2.4981239666250288E-6</v>
      </c>
      <c r="BO2312">
        <v>1E-3</v>
      </c>
      <c r="BP2312">
        <v>2.7727615470639873E-3</v>
      </c>
      <c r="BQ2312">
        <v>0.01</v>
      </c>
      <c r="BR2312">
        <v>9.7474249866621651E-5</v>
      </c>
      <c r="BS2312">
        <v>9.9999999999999995E-7</v>
      </c>
      <c r="BT2312">
        <v>5.2476769904650128E-5</v>
      </c>
      <c r="BU2312">
        <v>0.01</v>
      </c>
      <c r="BV2312">
        <v>1</v>
      </c>
      <c r="BW2312">
        <v>9.7270161810612295E-5</v>
      </c>
      <c r="BX2312">
        <v>1E-3</v>
      </c>
      <c r="BY2312">
        <v>9.9999999999999995E-8</v>
      </c>
      <c r="BZ2312">
        <v>1</v>
      </c>
      <c r="CA2312">
        <v>9.9999999999999995E-8</v>
      </c>
      <c r="CB2312">
        <v>0.01</v>
      </c>
      <c r="CC2312">
        <v>9.9999999999999995E-7</v>
      </c>
      <c r="CD2312">
        <v>3.7691795401149199E-3</v>
      </c>
      <c r="CE2312">
        <v>1</v>
      </c>
      <c r="CG2312">
        <v>-65</v>
      </c>
      <c r="CH2312">
        <v>3.3333333333333335</v>
      </c>
      <c r="CI2312">
        <v>1E-3</v>
      </c>
      <c r="CJ2312">
        <v>7</v>
      </c>
      <c r="CK2312">
        <v>1.0000000000000001E-9</v>
      </c>
      <c r="CL2312">
        <v>0.01</v>
      </c>
      <c r="CM2312">
        <v>308.14999999999998</v>
      </c>
      <c r="CN2312">
        <v>7</v>
      </c>
      <c r="CP2312">
        <v>2.7727615470639875</v>
      </c>
      <c r="CQ2312">
        <v>9.7474249866621645E-3</v>
      </c>
      <c r="CR2312">
        <v>52.476769904650133</v>
      </c>
      <c r="CT2312" s="439">
        <v>-63.139919669854748</v>
      </c>
      <c r="CU2312" s="439">
        <v>-0.20210395398248432</v>
      </c>
      <c r="CV2312">
        <v>-19.5</v>
      </c>
    </row>
    <row r="2313" spans="2:100" x14ac:dyDescent="0.3">
      <c r="B2313">
        <v>0</v>
      </c>
      <c r="C2313">
        <v>0</v>
      </c>
      <c r="D2313">
        <v>-1</v>
      </c>
      <c r="E2313">
        <v>0</v>
      </c>
      <c r="F2313">
        <v>0</v>
      </c>
      <c r="G2313">
        <v>0</v>
      </c>
      <c r="H2313">
        <v>0</v>
      </c>
      <c r="I2313">
        <v>-1</v>
      </c>
      <c r="J2313">
        <v>0</v>
      </c>
      <c r="K2313">
        <v>1</v>
      </c>
      <c r="L2313">
        <v>0</v>
      </c>
      <c r="M2313">
        <v>-1</v>
      </c>
      <c r="N2313">
        <v>1</v>
      </c>
      <c r="O2313">
        <v>-2</v>
      </c>
      <c r="P2313">
        <v>1</v>
      </c>
      <c r="Q2313">
        <v>0</v>
      </c>
      <c r="R2313">
        <v>1.3333333333333335</v>
      </c>
      <c r="S2313">
        <v>0.4</v>
      </c>
      <c r="U2313">
        <v>0</v>
      </c>
      <c r="V2313">
        <v>-13.346808247254927</v>
      </c>
      <c r="W2313">
        <v>-8.0923624879550289</v>
      </c>
      <c r="X2313">
        <v>-7.8363441220861887</v>
      </c>
      <c r="Y2313">
        <v>-27.152071292428715</v>
      </c>
      <c r="Z2313">
        <v>-8.5265128291212022E-14</v>
      </c>
      <c r="AA2313">
        <v>2.8421709430404007E-14</v>
      </c>
      <c r="AB2313">
        <v>4.2632564145606011E-14</v>
      </c>
      <c r="AC2313">
        <v>4.2632564145606011E-14</v>
      </c>
      <c r="AD2313">
        <v>59.754055860146991</v>
      </c>
      <c r="AE2313">
        <v>1000</v>
      </c>
      <c r="AF2313">
        <v>1000</v>
      </c>
      <c r="AG2313">
        <v>0</v>
      </c>
      <c r="AH2313">
        <v>1.4210854715202004E-14</v>
      </c>
      <c r="AI2313">
        <v>0</v>
      </c>
      <c r="AJ2313">
        <v>0</v>
      </c>
      <c r="AL2313">
        <v>0.01</v>
      </c>
      <c r="AM2313">
        <v>0.01</v>
      </c>
      <c r="AN2313">
        <v>0.01</v>
      </c>
      <c r="AO2313">
        <v>0.01</v>
      </c>
      <c r="AP2313">
        <v>9.9999999999999995E-7</v>
      </c>
      <c r="AQ2313">
        <v>0.01</v>
      </c>
      <c r="AR2313">
        <v>0.01</v>
      </c>
      <c r="AS2313">
        <v>0.01</v>
      </c>
      <c r="AT2313">
        <v>5.3006139164366365E-5</v>
      </c>
      <c r="AU2313">
        <v>1.966471325181E-4</v>
      </c>
      <c r="AV2313">
        <v>1.646527756400494E-6</v>
      </c>
      <c r="AW2313">
        <v>1.6025224656956104E-11</v>
      </c>
      <c r="AX2313">
        <v>1</v>
      </c>
      <c r="AY2313">
        <v>1</v>
      </c>
      <c r="AZ2313">
        <v>1</v>
      </c>
      <c r="BA2313">
        <v>1</v>
      </c>
      <c r="BB2313">
        <v>1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1</v>
      </c>
      <c r="BI2313">
        <v>1</v>
      </c>
      <c r="BJ2313">
        <v>1.0000000000000001E-9</v>
      </c>
      <c r="BK2313">
        <v>1E-3</v>
      </c>
      <c r="BL2313">
        <v>2.4981239666250288E-6</v>
      </c>
      <c r="BM2313">
        <v>1E-3</v>
      </c>
      <c r="BN2313">
        <v>2.4981239666250288E-6</v>
      </c>
      <c r="BO2313">
        <v>1E-3</v>
      </c>
      <c r="BP2313">
        <v>5.6244036898559369</v>
      </c>
      <c r="BQ2313">
        <v>0.01</v>
      </c>
      <c r="BR2313">
        <v>9.7474249866621651E-5</v>
      </c>
      <c r="BS2313">
        <v>9.9999999999999995E-7</v>
      </c>
      <c r="BT2313">
        <v>2.5870399375522999E-8</v>
      </c>
      <c r="BU2313">
        <v>0.01</v>
      </c>
      <c r="BV2313">
        <v>1</v>
      </c>
      <c r="BW2313">
        <v>9.7270161810612295E-5</v>
      </c>
      <c r="BX2313">
        <v>1E-3</v>
      </c>
      <c r="BY2313">
        <v>9.9999999999999995E-8</v>
      </c>
      <c r="BZ2313">
        <v>1</v>
      </c>
      <c r="CA2313">
        <v>9.9999999999999995E-8</v>
      </c>
      <c r="CB2313">
        <v>0.01</v>
      </c>
      <c r="CC2313">
        <v>9.9999999999999995E-7</v>
      </c>
      <c r="CD2313">
        <v>3.7691795401149199E-3</v>
      </c>
      <c r="CE2313">
        <v>1</v>
      </c>
      <c r="CG2313">
        <v>-65</v>
      </c>
      <c r="CH2313">
        <v>3.3333333333333335</v>
      </c>
      <c r="CI2313">
        <v>1E-3</v>
      </c>
      <c r="CJ2313">
        <v>7</v>
      </c>
      <c r="CK2313">
        <v>1.0000000000000001E-9</v>
      </c>
      <c r="CL2313">
        <v>0.01</v>
      </c>
      <c r="CM2313">
        <v>308.14999999999998</v>
      </c>
      <c r="CN2313">
        <v>7</v>
      </c>
      <c r="CP2313">
        <v>5624.403689855937</v>
      </c>
      <c r="CQ2313">
        <v>9.7474249866621645E-3</v>
      </c>
      <c r="CR2313">
        <v>2.5870399375523E-2</v>
      </c>
      <c r="CT2313" s="439">
        <v>-63.139919669854748</v>
      </c>
      <c r="CU2313" s="439">
        <v>-0.20210395398248432</v>
      </c>
      <c r="CV2313">
        <v>-19.5</v>
      </c>
    </row>
    <row r="2314" spans="2:100" x14ac:dyDescent="0.3">
      <c r="B2314">
        <v>0</v>
      </c>
      <c r="C2314">
        <v>0</v>
      </c>
      <c r="D2314">
        <v>-1</v>
      </c>
      <c r="E2314">
        <v>0</v>
      </c>
      <c r="F2314">
        <v>0</v>
      </c>
      <c r="G2314">
        <v>0</v>
      </c>
      <c r="H2314">
        <v>0</v>
      </c>
      <c r="I2314">
        <v>-1</v>
      </c>
      <c r="J2314">
        <v>0</v>
      </c>
      <c r="K2314">
        <v>1</v>
      </c>
      <c r="L2314">
        <v>0</v>
      </c>
      <c r="M2314">
        <v>-1</v>
      </c>
      <c r="N2314">
        <v>1</v>
      </c>
      <c r="O2314">
        <v>-1</v>
      </c>
      <c r="P2314">
        <v>1</v>
      </c>
      <c r="Q2314">
        <v>0</v>
      </c>
      <c r="R2314">
        <v>2.3333333333333335</v>
      </c>
      <c r="S2314">
        <v>0.70000000000000007</v>
      </c>
      <c r="U2314">
        <v>0</v>
      </c>
      <c r="V2314">
        <v>-13.346808247254927</v>
      </c>
      <c r="W2314">
        <v>-8.0923624879550289</v>
      </c>
      <c r="X2314">
        <v>-7.8363441220861887</v>
      </c>
      <c r="Y2314">
        <v>-27.152071292428715</v>
      </c>
      <c r="Z2314">
        <v>-7.1054273576010019E-14</v>
      </c>
      <c r="AA2314">
        <v>41.353495103952156</v>
      </c>
      <c r="AB2314">
        <v>1000</v>
      </c>
      <c r="AC2314">
        <v>1000</v>
      </c>
      <c r="AD2314">
        <v>1000</v>
      </c>
      <c r="AE2314">
        <v>1000</v>
      </c>
      <c r="AF2314">
        <v>1000</v>
      </c>
      <c r="AG2314">
        <v>0</v>
      </c>
      <c r="AH2314">
        <v>0</v>
      </c>
      <c r="AI2314">
        <v>0</v>
      </c>
      <c r="AJ2314">
        <v>0</v>
      </c>
      <c r="AL2314">
        <v>0.01</v>
      </c>
      <c r="AM2314">
        <v>0.01</v>
      </c>
      <c r="AN2314">
        <v>0.01</v>
      </c>
      <c r="AO2314">
        <v>0.01</v>
      </c>
      <c r="AP2314">
        <v>9.9999999999999995E-7</v>
      </c>
      <c r="AQ2314">
        <v>0.01</v>
      </c>
      <c r="AR2314">
        <v>0.01</v>
      </c>
      <c r="AS2314">
        <v>0.01</v>
      </c>
      <c r="AT2314">
        <v>2.6131371881850511E-8</v>
      </c>
      <c r="AU2314">
        <v>1</v>
      </c>
      <c r="AV2314">
        <v>1</v>
      </c>
      <c r="AW2314">
        <v>1</v>
      </c>
      <c r="AX2314">
        <v>1</v>
      </c>
      <c r="AY2314">
        <v>1</v>
      </c>
      <c r="AZ2314">
        <v>1</v>
      </c>
      <c r="BA2314">
        <v>1</v>
      </c>
      <c r="BB2314">
        <v>1</v>
      </c>
      <c r="BC2314">
        <v>1</v>
      </c>
      <c r="BD2314">
        <v>1</v>
      </c>
      <c r="BE2314">
        <v>1</v>
      </c>
      <c r="BF2314">
        <v>1</v>
      </c>
      <c r="BG2314">
        <v>1</v>
      </c>
      <c r="BH2314">
        <v>1</v>
      </c>
      <c r="BI2314">
        <v>1</v>
      </c>
      <c r="BJ2314">
        <v>1.0000000000000001E-9</v>
      </c>
      <c r="BK2314">
        <v>1E-3</v>
      </c>
      <c r="BL2314">
        <v>2.4981239666250288E-6</v>
      </c>
      <c r="BM2314">
        <v>1E-3</v>
      </c>
      <c r="BN2314">
        <v>2.4981239666250288E-6</v>
      </c>
      <c r="BO2314">
        <v>1E-3</v>
      </c>
      <c r="BP2314">
        <v>5.6244036898559369</v>
      </c>
      <c r="BQ2314">
        <v>0.01</v>
      </c>
      <c r="BR2314">
        <v>9.7474249866621651E-5</v>
      </c>
      <c r="BS2314">
        <v>9.9999999999999995E-7</v>
      </c>
      <c r="BT2314">
        <v>5.2476769904650128E-5</v>
      </c>
      <c r="BU2314">
        <v>0.01</v>
      </c>
      <c r="BV2314">
        <v>1</v>
      </c>
      <c r="BW2314">
        <v>9.7270161810612295E-5</v>
      </c>
      <c r="BX2314">
        <v>1E-3</v>
      </c>
      <c r="BY2314">
        <v>9.9999999999999995E-8</v>
      </c>
      <c r="BZ2314">
        <v>1</v>
      </c>
      <c r="CA2314">
        <v>9.9999999999999995E-8</v>
      </c>
      <c r="CB2314">
        <v>0.01</v>
      </c>
      <c r="CC2314">
        <v>9.9999999999999995E-7</v>
      </c>
      <c r="CD2314">
        <v>3.7691795401149199E-3</v>
      </c>
      <c r="CE2314">
        <v>1</v>
      </c>
      <c r="CG2314">
        <v>-65</v>
      </c>
      <c r="CH2314">
        <v>3.3333333333333335</v>
      </c>
      <c r="CI2314">
        <v>1E-3</v>
      </c>
      <c r="CJ2314">
        <v>7</v>
      </c>
      <c r="CK2314">
        <v>1.0000000000000001E-9</v>
      </c>
      <c r="CL2314">
        <v>0.01</v>
      </c>
      <c r="CM2314">
        <v>308.14999999999998</v>
      </c>
      <c r="CN2314">
        <v>7</v>
      </c>
      <c r="CP2314">
        <v>5624.403689855937</v>
      </c>
      <c r="CQ2314">
        <v>9.7474249866621645E-3</v>
      </c>
      <c r="CR2314">
        <v>52.476769904650133</v>
      </c>
      <c r="CT2314" s="439">
        <v>-63.139919669854748</v>
      </c>
      <c r="CU2314" s="439">
        <v>-0.20210395398248432</v>
      </c>
      <c r="CV2314">
        <v>-19.5</v>
      </c>
    </row>
    <row r="2315" spans="2:100" x14ac:dyDescent="0.3">
      <c r="B2315">
        <v>0</v>
      </c>
      <c r="C2315">
        <v>0</v>
      </c>
      <c r="D2315">
        <v>-1</v>
      </c>
      <c r="E2315">
        <v>0</v>
      </c>
      <c r="F2315">
        <v>0</v>
      </c>
      <c r="G2315">
        <v>0</v>
      </c>
      <c r="H2315">
        <v>0</v>
      </c>
      <c r="I2315">
        <v>-1</v>
      </c>
      <c r="J2315">
        <v>0</v>
      </c>
      <c r="K2315">
        <v>1</v>
      </c>
      <c r="L2315">
        <v>0</v>
      </c>
      <c r="M2315">
        <v>0</v>
      </c>
      <c r="N2315">
        <v>-1</v>
      </c>
      <c r="O2315">
        <v>-2</v>
      </c>
      <c r="P2315">
        <v>1</v>
      </c>
      <c r="Q2315">
        <v>0</v>
      </c>
      <c r="R2315">
        <v>0.33333333333333348</v>
      </c>
      <c r="S2315">
        <v>0.10000000000000003</v>
      </c>
      <c r="U2315">
        <v>0</v>
      </c>
      <c r="V2315">
        <v>-13.346808247254927</v>
      </c>
      <c r="W2315">
        <v>-8.0923624879550289</v>
      </c>
      <c r="X2315">
        <v>-7.8363441220861887</v>
      </c>
      <c r="Y2315">
        <v>-27.152071292428715</v>
      </c>
      <c r="Z2315">
        <v>-8.5265128291212022E-14</v>
      </c>
      <c r="AA2315">
        <v>2.8421709430404007E-14</v>
      </c>
      <c r="AB2315">
        <v>-16.69179144036805</v>
      </c>
      <c r="AC2315">
        <v>-1.4210854715202004E-14</v>
      </c>
      <c r="AD2315">
        <v>37.44584730051514</v>
      </c>
      <c r="AE2315">
        <v>1000</v>
      </c>
      <c r="AF2315">
        <v>1000</v>
      </c>
      <c r="AG2315">
        <v>0</v>
      </c>
      <c r="AH2315">
        <v>1.4210854715202004E-14</v>
      </c>
      <c r="AI2315">
        <v>0</v>
      </c>
      <c r="AJ2315">
        <v>0</v>
      </c>
      <c r="AL2315">
        <v>0.01</v>
      </c>
      <c r="AM2315">
        <v>0.01</v>
      </c>
      <c r="AN2315">
        <v>0.01</v>
      </c>
      <c r="AO2315">
        <v>0.01</v>
      </c>
      <c r="AP2315">
        <v>9.9999999999999995E-7</v>
      </c>
      <c r="AQ2315">
        <v>0.01</v>
      </c>
      <c r="AR2315">
        <v>0.01</v>
      </c>
      <c r="AS2315">
        <v>0.01</v>
      </c>
      <c r="AT2315">
        <v>5.3006139164366365E-5</v>
      </c>
      <c r="AU2315">
        <v>1.966471325181E-4</v>
      </c>
      <c r="AV2315">
        <v>0.01</v>
      </c>
      <c r="AW2315">
        <v>9.7327388467406994E-8</v>
      </c>
      <c r="AX2315">
        <v>1</v>
      </c>
      <c r="AY2315">
        <v>1</v>
      </c>
      <c r="AZ2315">
        <v>1</v>
      </c>
      <c r="BA2315">
        <v>1</v>
      </c>
      <c r="BB2315">
        <v>1</v>
      </c>
      <c r="BC2315">
        <v>1</v>
      </c>
      <c r="BD2315">
        <v>1</v>
      </c>
      <c r="BE2315">
        <v>1</v>
      </c>
      <c r="BF2315">
        <v>1</v>
      </c>
      <c r="BG2315">
        <v>1</v>
      </c>
      <c r="BH2315">
        <v>1</v>
      </c>
      <c r="BI2315">
        <v>1</v>
      </c>
      <c r="BJ2315">
        <v>1.0000000000000001E-9</v>
      </c>
      <c r="BK2315">
        <v>1E-3</v>
      </c>
      <c r="BL2315">
        <v>2.4981239666250288E-6</v>
      </c>
      <c r="BM2315">
        <v>1E-3</v>
      </c>
      <c r="BN2315">
        <v>2.4981239666250288E-6</v>
      </c>
      <c r="BO2315">
        <v>1E-3</v>
      </c>
      <c r="BP2315">
        <v>1.3669371938474066E-6</v>
      </c>
      <c r="BQ2315">
        <v>0.01</v>
      </c>
      <c r="BR2315">
        <v>9.7474249866621651E-5</v>
      </c>
      <c r="BS2315">
        <v>9.9999999999999995E-7</v>
      </c>
      <c r="BT2315">
        <v>2.5870399375522999E-8</v>
      </c>
      <c r="BU2315">
        <v>0.01</v>
      </c>
      <c r="BV2315">
        <v>1</v>
      </c>
      <c r="BW2315">
        <v>9.7270161810612295E-5</v>
      </c>
      <c r="BX2315">
        <v>1E-3</v>
      </c>
      <c r="BY2315">
        <v>9.9999999999999995E-8</v>
      </c>
      <c r="BZ2315">
        <v>1</v>
      </c>
      <c r="CA2315">
        <v>9.9999999999999995E-8</v>
      </c>
      <c r="CB2315">
        <v>0.01</v>
      </c>
      <c r="CC2315">
        <v>9.9999999999999995E-7</v>
      </c>
      <c r="CD2315">
        <v>3.7691795401149199E-3</v>
      </c>
      <c r="CE2315">
        <v>1</v>
      </c>
      <c r="CG2315">
        <v>-65</v>
      </c>
      <c r="CH2315">
        <v>3.3333333333333335</v>
      </c>
      <c r="CI2315">
        <v>1E-3</v>
      </c>
      <c r="CJ2315">
        <v>7</v>
      </c>
      <c r="CK2315">
        <v>1.0000000000000001E-9</v>
      </c>
      <c r="CL2315">
        <v>0.01</v>
      </c>
      <c r="CM2315">
        <v>308.14999999999998</v>
      </c>
      <c r="CN2315">
        <v>7</v>
      </c>
      <c r="CP2315">
        <v>1.3669371938474066E-3</v>
      </c>
      <c r="CQ2315">
        <v>9.7474249866621645E-3</v>
      </c>
      <c r="CR2315">
        <v>2.5870399375523E-2</v>
      </c>
      <c r="CT2315" s="439">
        <v>-63.139919669854748</v>
      </c>
      <c r="CU2315" s="439">
        <v>-0.20210395398248432</v>
      </c>
      <c r="CV2315">
        <v>-19.5</v>
      </c>
    </row>
    <row r="2316" spans="2:100" x14ac:dyDescent="0.3">
      <c r="B2316">
        <v>0</v>
      </c>
      <c r="C2316">
        <v>0</v>
      </c>
      <c r="D2316">
        <v>-1</v>
      </c>
      <c r="E2316">
        <v>0</v>
      </c>
      <c r="F2316">
        <v>0</v>
      </c>
      <c r="G2316">
        <v>0</v>
      </c>
      <c r="H2316">
        <v>0</v>
      </c>
      <c r="I2316">
        <v>-1</v>
      </c>
      <c r="J2316">
        <v>0</v>
      </c>
      <c r="K2316">
        <v>1</v>
      </c>
      <c r="L2316">
        <v>0</v>
      </c>
      <c r="M2316">
        <v>0</v>
      </c>
      <c r="N2316">
        <v>-1</v>
      </c>
      <c r="O2316">
        <v>-1</v>
      </c>
      <c r="P2316">
        <v>1</v>
      </c>
      <c r="Q2316">
        <v>0</v>
      </c>
      <c r="R2316">
        <v>1.3333333333333335</v>
      </c>
      <c r="S2316">
        <v>0.4</v>
      </c>
      <c r="U2316">
        <v>0</v>
      </c>
      <c r="V2316">
        <v>-13.346808247254927</v>
      </c>
      <c r="W2316">
        <v>-8.0923624879550289</v>
      </c>
      <c r="X2316">
        <v>-7.8363441220861887</v>
      </c>
      <c r="Y2316">
        <v>-27.152071292428715</v>
      </c>
      <c r="Z2316">
        <v>-7.1054273576010019E-14</v>
      </c>
      <c r="AA2316">
        <v>41.353495103952156</v>
      </c>
      <c r="AB2316">
        <v>1000</v>
      </c>
      <c r="AC2316">
        <v>1000</v>
      </c>
      <c r="AD2316">
        <v>1000</v>
      </c>
      <c r="AE2316">
        <v>1000</v>
      </c>
      <c r="AF2316">
        <v>1000</v>
      </c>
      <c r="AG2316">
        <v>0</v>
      </c>
      <c r="AH2316">
        <v>0</v>
      </c>
      <c r="AI2316">
        <v>0</v>
      </c>
      <c r="AJ2316">
        <v>0</v>
      </c>
      <c r="AL2316">
        <v>0.01</v>
      </c>
      <c r="AM2316">
        <v>0.01</v>
      </c>
      <c r="AN2316">
        <v>0.01</v>
      </c>
      <c r="AO2316">
        <v>0.01</v>
      </c>
      <c r="AP2316">
        <v>9.9999999999999995E-7</v>
      </c>
      <c r="AQ2316">
        <v>0.01</v>
      </c>
      <c r="AR2316">
        <v>0.01</v>
      </c>
      <c r="AS2316">
        <v>0.01</v>
      </c>
      <c r="AT2316">
        <v>2.6131371881850511E-8</v>
      </c>
      <c r="AU2316">
        <v>1</v>
      </c>
      <c r="AV2316">
        <v>1</v>
      </c>
      <c r="AW2316">
        <v>1</v>
      </c>
      <c r="AX2316">
        <v>1</v>
      </c>
      <c r="AY2316">
        <v>1</v>
      </c>
      <c r="AZ2316">
        <v>1</v>
      </c>
      <c r="BA2316">
        <v>1</v>
      </c>
      <c r="BB2316">
        <v>1</v>
      </c>
      <c r="BC2316">
        <v>1</v>
      </c>
      <c r="BD2316">
        <v>1</v>
      </c>
      <c r="BE2316">
        <v>1</v>
      </c>
      <c r="BF2316">
        <v>1</v>
      </c>
      <c r="BG2316">
        <v>1</v>
      </c>
      <c r="BH2316">
        <v>1</v>
      </c>
      <c r="BI2316">
        <v>1</v>
      </c>
      <c r="BJ2316">
        <v>1.0000000000000001E-9</v>
      </c>
      <c r="BK2316">
        <v>1E-3</v>
      </c>
      <c r="BL2316">
        <v>2.4981239666250288E-6</v>
      </c>
      <c r="BM2316">
        <v>1E-3</v>
      </c>
      <c r="BN2316">
        <v>2.4981239666250288E-6</v>
      </c>
      <c r="BO2316">
        <v>1E-3</v>
      </c>
      <c r="BP2316">
        <v>1.3669371938474066E-6</v>
      </c>
      <c r="BQ2316">
        <v>0.01</v>
      </c>
      <c r="BR2316">
        <v>9.7474249866621651E-5</v>
      </c>
      <c r="BS2316">
        <v>9.9999999999999995E-7</v>
      </c>
      <c r="BT2316">
        <v>5.2476769904650128E-5</v>
      </c>
      <c r="BU2316">
        <v>0.01</v>
      </c>
      <c r="BV2316">
        <v>1</v>
      </c>
      <c r="BW2316">
        <v>9.7270161810612295E-5</v>
      </c>
      <c r="BX2316">
        <v>1E-3</v>
      </c>
      <c r="BY2316">
        <v>9.9999999999999995E-8</v>
      </c>
      <c r="BZ2316">
        <v>1</v>
      </c>
      <c r="CA2316">
        <v>9.9999999999999995E-8</v>
      </c>
      <c r="CB2316">
        <v>0.01</v>
      </c>
      <c r="CC2316">
        <v>9.9999999999999995E-7</v>
      </c>
      <c r="CD2316">
        <v>3.7691795401149199E-3</v>
      </c>
      <c r="CE2316">
        <v>1</v>
      </c>
      <c r="CG2316">
        <v>-65</v>
      </c>
      <c r="CH2316">
        <v>3.3333333333333335</v>
      </c>
      <c r="CI2316">
        <v>1E-3</v>
      </c>
      <c r="CJ2316">
        <v>7</v>
      </c>
      <c r="CK2316">
        <v>1.0000000000000001E-9</v>
      </c>
      <c r="CL2316">
        <v>0.01</v>
      </c>
      <c r="CM2316">
        <v>308.14999999999998</v>
      </c>
      <c r="CN2316">
        <v>7</v>
      </c>
      <c r="CP2316">
        <v>1.3669371938474066E-3</v>
      </c>
      <c r="CQ2316">
        <v>9.7474249866621645E-3</v>
      </c>
      <c r="CR2316">
        <v>52.476769904650133</v>
      </c>
      <c r="CT2316" s="439">
        <v>-63.139919669854748</v>
      </c>
      <c r="CU2316" s="439">
        <v>-0.20210395398248432</v>
      </c>
      <c r="CV2316">
        <v>-19.5</v>
      </c>
    </row>
    <row r="2317" spans="2:100" x14ac:dyDescent="0.3">
      <c r="B2317">
        <v>0</v>
      </c>
      <c r="C2317">
        <v>0</v>
      </c>
      <c r="D2317">
        <v>-1</v>
      </c>
      <c r="E2317">
        <v>0</v>
      </c>
      <c r="F2317">
        <v>0</v>
      </c>
      <c r="G2317">
        <v>0</v>
      </c>
      <c r="H2317">
        <v>0</v>
      </c>
      <c r="I2317">
        <v>-1</v>
      </c>
      <c r="J2317">
        <v>0</v>
      </c>
      <c r="K2317">
        <v>1</v>
      </c>
      <c r="L2317">
        <v>0</v>
      </c>
      <c r="M2317">
        <v>0</v>
      </c>
      <c r="N2317">
        <v>0</v>
      </c>
      <c r="O2317">
        <v>-2</v>
      </c>
      <c r="P2317">
        <v>1</v>
      </c>
      <c r="Q2317">
        <v>0</v>
      </c>
      <c r="R2317">
        <v>1.3333333333333335</v>
      </c>
      <c r="S2317">
        <v>0.4</v>
      </c>
      <c r="U2317">
        <v>0</v>
      </c>
      <c r="V2317">
        <v>-13.346808247254927</v>
      </c>
      <c r="W2317">
        <v>-8.0923624879550289</v>
      </c>
      <c r="X2317">
        <v>-7.8363441220861887</v>
      </c>
      <c r="Y2317">
        <v>-27.152071292428715</v>
      </c>
      <c r="Z2317">
        <v>-8.5265128291212022E-14</v>
      </c>
      <c r="AA2317">
        <v>2.8421709430404007E-14</v>
      </c>
      <c r="AB2317">
        <v>4.2632564145606011E-14</v>
      </c>
      <c r="AC2317">
        <v>4.2632564145606011E-14</v>
      </c>
      <c r="AD2317">
        <v>40.254055860146991</v>
      </c>
      <c r="AE2317">
        <v>1000</v>
      </c>
      <c r="AF2317">
        <v>1000</v>
      </c>
      <c r="AG2317">
        <v>0</v>
      </c>
      <c r="AH2317">
        <v>1.4210854715202004E-14</v>
      </c>
      <c r="AI2317">
        <v>0</v>
      </c>
      <c r="AJ2317">
        <v>0</v>
      </c>
      <c r="AL2317">
        <v>0.01</v>
      </c>
      <c r="AM2317">
        <v>0.01</v>
      </c>
      <c r="AN2317">
        <v>0.01</v>
      </c>
      <c r="AO2317">
        <v>0.01</v>
      </c>
      <c r="AP2317">
        <v>9.9999999999999995E-7</v>
      </c>
      <c r="AQ2317">
        <v>0.01</v>
      </c>
      <c r="AR2317">
        <v>0.01</v>
      </c>
      <c r="AS2317">
        <v>0.01</v>
      </c>
      <c r="AT2317">
        <v>5.3006139164366365E-5</v>
      </c>
      <c r="AU2317">
        <v>1.966471325181E-4</v>
      </c>
      <c r="AV2317">
        <v>3.3398965729148754E-3</v>
      </c>
      <c r="AW2317">
        <v>3.2506341119305159E-8</v>
      </c>
      <c r="AX2317">
        <v>1</v>
      </c>
      <c r="AY2317">
        <v>1</v>
      </c>
      <c r="AZ2317">
        <v>1</v>
      </c>
      <c r="BA2317">
        <v>1</v>
      </c>
      <c r="BB2317">
        <v>1</v>
      </c>
      <c r="BC2317">
        <v>1</v>
      </c>
      <c r="BD2317">
        <v>1</v>
      </c>
      <c r="BE2317">
        <v>1</v>
      </c>
      <c r="BF2317">
        <v>1</v>
      </c>
      <c r="BG2317">
        <v>1</v>
      </c>
      <c r="BH2317">
        <v>1</v>
      </c>
      <c r="BI2317">
        <v>1</v>
      </c>
      <c r="BJ2317">
        <v>1.0000000000000001E-9</v>
      </c>
      <c r="BK2317">
        <v>1E-3</v>
      </c>
      <c r="BL2317">
        <v>2.4981239666250288E-6</v>
      </c>
      <c r="BM2317">
        <v>1E-3</v>
      </c>
      <c r="BN2317">
        <v>2.4981239666250288E-6</v>
      </c>
      <c r="BO2317">
        <v>1E-3</v>
      </c>
      <c r="BP2317">
        <v>2.7727615470639873E-3</v>
      </c>
      <c r="BQ2317">
        <v>0.01</v>
      </c>
      <c r="BR2317">
        <v>9.7474249866621651E-5</v>
      </c>
      <c r="BS2317">
        <v>9.9999999999999995E-7</v>
      </c>
      <c r="BT2317">
        <v>2.5870399375522999E-8</v>
      </c>
      <c r="BU2317">
        <v>0.01</v>
      </c>
      <c r="BV2317">
        <v>1</v>
      </c>
      <c r="BW2317">
        <v>9.7270161810612295E-5</v>
      </c>
      <c r="BX2317">
        <v>1E-3</v>
      </c>
      <c r="BY2317">
        <v>9.9999999999999995E-8</v>
      </c>
      <c r="BZ2317">
        <v>1</v>
      </c>
      <c r="CA2317">
        <v>9.9999999999999995E-8</v>
      </c>
      <c r="CB2317">
        <v>0.01</v>
      </c>
      <c r="CC2317">
        <v>9.9999999999999995E-7</v>
      </c>
      <c r="CD2317">
        <v>3.7691795401149199E-3</v>
      </c>
      <c r="CE2317">
        <v>1</v>
      </c>
      <c r="CG2317">
        <v>-65</v>
      </c>
      <c r="CH2317">
        <v>3.3333333333333335</v>
      </c>
      <c r="CI2317">
        <v>1E-3</v>
      </c>
      <c r="CJ2317">
        <v>7</v>
      </c>
      <c r="CK2317">
        <v>1.0000000000000001E-9</v>
      </c>
      <c r="CL2317">
        <v>0.01</v>
      </c>
      <c r="CM2317">
        <v>308.14999999999998</v>
      </c>
      <c r="CN2317">
        <v>7</v>
      </c>
      <c r="CP2317">
        <v>2.7727615470639875</v>
      </c>
      <c r="CQ2317">
        <v>9.7474249866621645E-3</v>
      </c>
      <c r="CR2317">
        <v>2.5870399375523E-2</v>
      </c>
      <c r="CT2317" s="439">
        <v>-63.139919669854748</v>
      </c>
      <c r="CU2317" s="439">
        <v>-0.20210395398248432</v>
      </c>
      <c r="CV2317">
        <v>-19.5</v>
      </c>
    </row>
    <row r="2318" spans="2:100" x14ac:dyDescent="0.3">
      <c r="B2318">
        <v>0</v>
      </c>
      <c r="C2318">
        <v>0</v>
      </c>
      <c r="D2318">
        <v>-1</v>
      </c>
      <c r="E2318">
        <v>0</v>
      </c>
      <c r="F2318">
        <v>0</v>
      </c>
      <c r="G2318">
        <v>0</v>
      </c>
      <c r="H2318">
        <v>0</v>
      </c>
      <c r="I2318">
        <v>-1</v>
      </c>
      <c r="J2318">
        <v>0</v>
      </c>
      <c r="K2318">
        <v>1</v>
      </c>
      <c r="L2318">
        <v>0</v>
      </c>
      <c r="M2318">
        <v>0</v>
      </c>
      <c r="N2318">
        <v>0</v>
      </c>
      <c r="O2318">
        <v>-1</v>
      </c>
      <c r="P2318">
        <v>1</v>
      </c>
      <c r="Q2318">
        <v>0</v>
      </c>
      <c r="R2318">
        <v>2.3333333333333335</v>
      </c>
      <c r="S2318">
        <v>0.70000000000000007</v>
      </c>
      <c r="U2318">
        <v>0</v>
      </c>
      <c r="V2318">
        <v>-13.346808247254927</v>
      </c>
      <c r="W2318">
        <v>-8.0923624879550289</v>
      </c>
      <c r="X2318">
        <v>-7.8363441220861887</v>
      </c>
      <c r="Y2318">
        <v>-27.152071292428715</v>
      </c>
      <c r="Z2318">
        <v>-7.1054273576010019E-14</v>
      </c>
      <c r="AA2318">
        <v>41.353495103952156</v>
      </c>
      <c r="AB2318">
        <v>1000</v>
      </c>
      <c r="AC2318">
        <v>1000</v>
      </c>
      <c r="AD2318">
        <v>1000</v>
      </c>
      <c r="AE2318">
        <v>1000</v>
      </c>
      <c r="AF2318">
        <v>1000</v>
      </c>
      <c r="AG2318">
        <v>0</v>
      </c>
      <c r="AH2318">
        <v>0</v>
      </c>
      <c r="AI2318">
        <v>0</v>
      </c>
      <c r="AJ2318">
        <v>0</v>
      </c>
      <c r="AL2318">
        <v>0.01</v>
      </c>
      <c r="AM2318">
        <v>0.01</v>
      </c>
      <c r="AN2318">
        <v>0.01</v>
      </c>
      <c r="AO2318">
        <v>0.01</v>
      </c>
      <c r="AP2318">
        <v>9.9999999999999995E-7</v>
      </c>
      <c r="AQ2318">
        <v>0.01</v>
      </c>
      <c r="AR2318">
        <v>0.01</v>
      </c>
      <c r="AS2318">
        <v>0.01</v>
      </c>
      <c r="AT2318">
        <v>2.6131371881850511E-8</v>
      </c>
      <c r="AU2318">
        <v>1</v>
      </c>
      <c r="AV2318">
        <v>1</v>
      </c>
      <c r="AW2318">
        <v>1</v>
      </c>
      <c r="AX2318">
        <v>1</v>
      </c>
      <c r="AY2318">
        <v>1</v>
      </c>
      <c r="AZ2318">
        <v>1</v>
      </c>
      <c r="BA2318">
        <v>1</v>
      </c>
      <c r="BB2318">
        <v>1</v>
      </c>
      <c r="BC2318">
        <v>1</v>
      </c>
      <c r="BD2318">
        <v>1</v>
      </c>
      <c r="BE2318">
        <v>1</v>
      </c>
      <c r="BF2318">
        <v>1</v>
      </c>
      <c r="BG2318">
        <v>1</v>
      </c>
      <c r="BH2318">
        <v>1</v>
      </c>
      <c r="BI2318">
        <v>1</v>
      </c>
      <c r="BJ2318">
        <v>1.0000000000000001E-9</v>
      </c>
      <c r="BK2318">
        <v>1E-3</v>
      </c>
      <c r="BL2318">
        <v>2.4981239666250288E-6</v>
      </c>
      <c r="BM2318">
        <v>1E-3</v>
      </c>
      <c r="BN2318">
        <v>2.4981239666250288E-6</v>
      </c>
      <c r="BO2318">
        <v>1E-3</v>
      </c>
      <c r="BP2318">
        <v>2.7727615470639873E-3</v>
      </c>
      <c r="BQ2318">
        <v>0.01</v>
      </c>
      <c r="BR2318">
        <v>9.7474249866621651E-5</v>
      </c>
      <c r="BS2318">
        <v>9.9999999999999995E-7</v>
      </c>
      <c r="BT2318">
        <v>5.2476769904650128E-5</v>
      </c>
      <c r="BU2318">
        <v>0.01</v>
      </c>
      <c r="BV2318">
        <v>1</v>
      </c>
      <c r="BW2318">
        <v>9.7270161810612295E-5</v>
      </c>
      <c r="BX2318">
        <v>1E-3</v>
      </c>
      <c r="BY2318">
        <v>9.9999999999999995E-8</v>
      </c>
      <c r="BZ2318">
        <v>1</v>
      </c>
      <c r="CA2318">
        <v>9.9999999999999995E-8</v>
      </c>
      <c r="CB2318">
        <v>0.01</v>
      </c>
      <c r="CC2318">
        <v>9.9999999999999995E-7</v>
      </c>
      <c r="CD2318">
        <v>3.7691795401149199E-3</v>
      </c>
      <c r="CE2318">
        <v>1</v>
      </c>
      <c r="CG2318">
        <v>-65</v>
      </c>
      <c r="CH2318">
        <v>3.3333333333333335</v>
      </c>
      <c r="CI2318">
        <v>1E-3</v>
      </c>
      <c r="CJ2318">
        <v>7</v>
      </c>
      <c r="CK2318">
        <v>1.0000000000000001E-9</v>
      </c>
      <c r="CL2318">
        <v>0.01</v>
      </c>
      <c r="CM2318">
        <v>308.14999999999998</v>
      </c>
      <c r="CN2318">
        <v>7</v>
      </c>
      <c r="CP2318">
        <v>2.7727615470639875</v>
      </c>
      <c r="CQ2318">
        <v>9.7474249866621645E-3</v>
      </c>
      <c r="CR2318">
        <v>52.476769904650133</v>
      </c>
      <c r="CT2318" s="439">
        <v>-63.139919669854748</v>
      </c>
      <c r="CU2318" s="439">
        <v>-0.20210395398248432</v>
      </c>
      <c r="CV2318">
        <v>-19.5</v>
      </c>
    </row>
    <row r="2319" spans="2:100" x14ac:dyDescent="0.3">
      <c r="B2319">
        <v>0</v>
      </c>
      <c r="C2319">
        <v>0</v>
      </c>
      <c r="D2319">
        <v>-1</v>
      </c>
      <c r="E2319">
        <v>0</v>
      </c>
      <c r="F2319">
        <v>0</v>
      </c>
      <c r="G2319">
        <v>0</v>
      </c>
      <c r="H2319">
        <v>0</v>
      </c>
      <c r="I2319">
        <v>-1</v>
      </c>
      <c r="J2319">
        <v>0</v>
      </c>
      <c r="K2319">
        <v>1</v>
      </c>
      <c r="L2319">
        <v>0</v>
      </c>
      <c r="M2319">
        <v>0</v>
      </c>
      <c r="N2319">
        <v>1</v>
      </c>
      <c r="O2319">
        <v>-2</v>
      </c>
      <c r="P2319">
        <v>1</v>
      </c>
      <c r="Q2319">
        <v>0</v>
      </c>
      <c r="R2319">
        <v>2.3333333333333335</v>
      </c>
      <c r="S2319">
        <v>0.70000000000000007</v>
      </c>
      <c r="U2319">
        <v>0</v>
      </c>
      <c r="V2319">
        <v>-13.346808247254927</v>
      </c>
      <c r="W2319">
        <v>-8.0923624879550289</v>
      </c>
      <c r="X2319">
        <v>-7.8363441220861887</v>
      </c>
      <c r="Y2319">
        <v>-27.152071292428715</v>
      </c>
      <c r="Z2319">
        <v>-8.5265128291212022E-14</v>
      </c>
      <c r="AA2319">
        <v>2.8421709430404007E-14</v>
      </c>
      <c r="AB2319">
        <v>4.2632564145606011E-14</v>
      </c>
      <c r="AC2319">
        <v>4.2632564145606011E-14</v>
      </c>
      <c r="AD2319">
        <v>59.754055860146991</v>
      </c>
      <c r="AE2319">
        <v>1000</v>
      </c>
      <c r="AF2319">
        <v>1000</v>
      </c>
      <c r="AG2319">
        <v>0</v>
      </c>
      <c r="AH2319">
        <v>1.4210854715202004E-14</v>
      </c>
      <c r="AI2319">
        <v>0</v>
      </c>
      <c r="AJ2319">
        <v>0</v>
      </c>
      <c r="AL2319">
        <v>0.01</v>
      </c>
      <c r="AM2319">
        <v>0.01</v>
      </c>
      <c r="AN2319">
        <v>0.01</v>
      </c>
      <c r="AO2319">
        <v>0.01</v>
      </c>
      <c r="AP2319">
        <v>9.9999999999999995E-7</v>
      </c>
      <c r="AQ2319">
        <v>0.01</v>
      </c>
      <c r="AR2319">
        <v>0.01</v>
      </c>
      <c r="AS2319">
        <v>0.01</v>
      </c>
      <c r="AT2319">
        <v>5.3006139164366365E-5</v>
      </c>
      <c r="AU2319">
        <v>1.966471325181E-4</v>
      </c>
      <c r="AV2319">
        <v>1.646527756400494E-6</v>
      </c>
      <c r="AW2319">
        <v>1.6025224656956104E-11</v>
      </c>
      <c r="AX2319">
        <v>1</v>
      </c>
      <c r="AY2319">
        <v>1</v>
      </c>
      <c r="AZ2319">
        <v>1</v>
      </c>
      <c r="BA2319">
        <v>1</v>
      </c>
      <c r="BB2319">
        <v>1</v>
      </c>
      <c r="BC2319">
        <v>1</v>
      </c>
      <c r="BD2319">
        <v>1</v>
      </c>
      <c r="BE2319">
        <v>1</v>
      </c>
      <c r="BF2319">
        <v>1</v>
      </c>
      <c r="BG2319">
        <v>1</v>
      </c>
      <c r="BH2319">
        <v>1</v>
      </c>
      <c r="BI2319">
        <v>1</v>
      </c>
      <c r="BJ2319">
        <v>1.0000000000000001E-9</v>
      </c>
      <c r="BK2319">
        <v>1E-3</v>
      </c>
      <c r="BL2319">
        <v>2.4981239666250288E-6</v>
      </c>
      <c r="BM2319">
        <v>1E-3</v>
      </c>
      <c r="BN2319">
        <v>2.4981239666250288E-6</v>
      </c>
      <c r="BO2319">
        <v>1E-3</v>
      </c>
      <c r="BP2319">
        <v>5.6244036898559369</v>
      </c>
      <c r="BQ2319">
        <v>0.01</v>
      </c>
      <c r="BR2319">
        <v>9.7474249866621651E-5</v>
      </c>
      <c r="BS2319">
        <v>9.9999999999999995E-7</v>
      </c>
      <c r="BT2319">
        <v>2.5870399375522999E-8</v>
      </c>
      <c r="BU2319">
        <v>0.01</v>
      </c>
      <c r="BV2319">
        <v>1</v>
      </c>
      <c r="BW2319">
        <v>9.7270161810612295E-5</v>
      </c>
      <c r="BX2319">
        <v>1E-3</v>
      </c>
      <c r="BY2319">
        <v>9.9999999999999995E-8</v>
      </c>
      <c r="BZ2319">
        <v>1</v>
      </c>
      <c r="CA2319">
        <v>9.9999999999999995E-8</v>
      </c>
      <c r="CB2319">
        <v>0.01</v>
      </c>
      <c r="CC2319">
        <v>9.9999999999999995E-7</v>
      </c>
      <c r="CD2319">
        <v>3.7691795401149199E-3</v>
      </c>
      <c r="CE2319">
        <v>1</v>
      </c>
      <c r="CG2319">
        <v>-65</v>
      </c>
      <c r="CH2319">
        <v>3.3333333333333335</v>
      </c>
      <c r="CI2319">
        <v>1E-3</v>
      </c>
      <c r="CJ2319">
        <v>7</v>
      </c>
      <c r="CK2319">
        <v>1.0000000000000001E-9</v>
      </c>
      <c r="CL2319">
        <v>0.01</v>
      </c>
      <c r="CM2319">
        <v>308.14999999999998</v>
      </c>
      <c r="CN2319">
        <v>7</v>
      </c>
      <c r="CP2319">
        <v>5624.403689855937</v>
      </c>
      <c r="CQ2319">
        <v>9.7474249866621645E-3</v>
      </c>
      <c r="CR2319">
        <v>2.5870399375523E-2</v>
      </c>
      <c r="CT2319" s="439">
        <v>-63.139919669854748</v>
      </c>
      <c r="CU2319" s="439">
        <v>-0.20210395398248432</v>
      </c>
      <c r="CV2319">
        <v>-19.5</v>
      </c>
    </row>
    <row r="2320" spans="2:100" x14ac:dyDescent="0.3">
      <c r="B2320">
        <v>0</v>
      </c>
      <c r="C2320">
        <v>0</v>
      </c>
      <c r="D2320">
        <v>-1</v>
      </c>
      <c r="E2320">
        <v>0</v>
      </c>
      <c r="F2320">
        <v>0</v>
      </c>
      <c r="G2320">
        <v>0</v>
      </c>
      <c r="H2320">
        <v>0</v>
      </c>
      <c r="I2320">
        <v>-1</v>
      </c>
      <c r="J2320">
        <v>0</v>
      </c>
      <c r="K2320">
        <v>1</v>
      </c>
      <c r="L2320">
        <v>0</v>
      </c>
      <c r="M2320">
        <v>0</v>
      </c>
      <c r="N2320">
        <v>1</v>
      </c>
      <c r="O2320">
        <v>-1</v>
      </c>
      <c r="P2320">
        <v>1</v>
      </c>
      <c r="Q2320">
        <v>0</v>
      </c>
      <c r="R2320">
        <v>3.3333333333333335</v>
      </c>
      <c r="S2320">
        <v>1</v>
      </c>
      <c r="U2320">
        <v>0</v>
      </c>
      <c r="V2320">
        <v>-13.346808247254927</v>
      </c>
      <c r="W2320">
        <v>-8.0923624879550289</v>
      </c>
      <c r="X2320">
        <v>-7.8363441220861887</v>
      </c>
      <c r="Y2320">
        <v>-27.152071292428715</v>
      </c>
      <c r="Z2320">
        <v>-7.1054273576010019E-14</v>
      </c>
      <c r="AA2320">
        <v>41.353495103952156</v>
      </c>
      <c r="AB2320">
        <v>1000</v>
      </c>
      <c r="AC2320">
        <v>1000</v>
      </c>
      <c r="AD2320">
        <v>1000</v>
      </c>
      <c r="AE2320">
        <v>1000</v>
      </c>
      <c r="AF2320">
        <v>1000</v>
      </c>
      <c r="AG2320">
        <v>0</v>
      </c>
      <c r="AH2320">
        <v>0</v>
      </c>
      <c r="AI2320">
        <v>0</v>
      </c>
      <c r="AJ2320">
        <v>0</v>
      </c>
      <c r="AL2320">
        <v>0.01</v>
      </c>
      <c r="AM2320">
        <v>0.01</v>
      </c>
      <c r="AN2320">
        <v>0.01</v>
      </c>
      <c r="AO2320">
        <v>0.01</v>
      </c>
      <c r="AP2320">
        <v>9.9999999999999995E-7</v>
      </c>
      <c r="AQ2320">
        <v>0.01</v>
      </c>
      <c r="AR2320">
        <v>0.01</v>
      </c>
      <c r="AS2320">
        <v>0.01</v>
      </c>
      <c r="AT2320">
        <v>2.6131371881850511E-8</v>
      </c>
      <c r="AU2320">
        <v>1</v>
      </c>
      <c r="AV2320">
        <v>1</v>
      </c>
      <c r="AW2320">
        <v>1</v>
      </c>
      <c r="AX2320">
        <v>1</v>
      </c>
      <c r="AY2320">
        <v>1</v>
      </c>
      <c r="AZ2320">
        <v>1</v>
      </c>
      <c r="BA2320">
        <v>1</v>
      </c>
      <c r="BB2320">
        <v>1</v>
      </c>
      <c r="BC2320">
        <v>1</v>
      </c>
      <c r="BD2320">
        <v>1</v>
      </c>
      <c r="BE2320">
        <v>1</v>
      </c>
      <c r="BF2320">
        <v>1</v>
      </c>
      <c r="BG2320">
        <v>1</v>
      </c>
      <c r="BH2320">
        <v>1</v>
      </c>
      <c r="BI2320">
        <v>1</v>
      </c>
      <c r="BJ2320">
        <v>1.0000000000000001E-9</v>
      </c>
      <c r="BK2320">
        <v>1E-3</v>
      </c>
      <c r="BL2320">
        <v>2.4981239666250288E-6</v>
      </c>
      <c r="BM2320">
        <v>1E-3</v>
      </c>
      <c r="BN2320">
        <v>2.4981239666250288E-6</v>
      </c>
      <c r="BO2320">
        <v>1E-3</v>
      </c>
      <c r="BP2320">
        <v>5.6244036898559369</v>
      </c>
      <c r="BQ2320">
        <v>0.01</v>
      </c>
      <c r="BR2320">
        <v>9.7474249866621651E-5</v>
      </c>
      <c r="BS2320">
        <v>9.9999999999999995E-7</v>
      </c>
      <c r="BT2320">
        <v>5.2476769904650128E-5</v>
      </c>
      <c r="BU2320">
        <v>0.01</v>
      </c>
      <c r="BV2320">
        <v>1</v>
      </c>
      <c r="BW2320">
        <v>9.7270161810612295E-5</v>
      </c>
      <c r="BX2320">
        <v>1E-3</v>
      </c>
      <c r="BY2320">
        <v>9.9999999999999995E-8</v>
      </c>
      <c r="BZ2320">
        <v>1</v>
      </c>
      <c r="CA2320">
        <v>9.9999999999999995E-8</v>
      </c>
      <c r="CB2320">
        <v>0.01</v>
      </c>
      <c r="CC2320">
        <v>9.9999999999999995E-7</v>
      </c>
      <c r="CD2320">
        <v>3.7691795401149199E-3</v>
      </c>
      <c r="CE2320">
        <v>1</v>
      </c>
      <c r="CG2320">
        <v>-65</v>
      </c>
      <c r="CH2320">
        <v>3.3333333333333335</v>
      </c>
      <c r="CI2320">
        <v>1E-3</v>
      </c>
      <c r="CJ2320">
        <v>7</v>
      </c>
      <c r="CK2320">
        <v>1.0000000000000001E-9</v>
      </c>
      <c r="CL2320">
        <v>0.01</v>
      </c>
      <c r="CM2320">
        <v>308.14999999999998</v>
      </c>
      <c r="CN2320">
        <v>7</v>
      </c>
      <c r="CP2320">
        <v>5624.403689855937</v>
      </c>
      <c r="CQ2320">
        <v>9.7474249866621645E-3</v>
      </c>
      <c r="CR2320">
        <v>52.476769904650133</v>
      </c>
      <c r="CT2320" s="439">
        <v>-63.139919669854748</v>
      </c>
      <c r="CU2320" s="439">
        <v>-0.20210395398248432</v>
      </c>
      <c r="CV2320">
        <v>-19.5</v>
      </c>
    </row>
    <row r="2321" spans="2:100" x14ac:dyDescent="0.3">
      <c r="B2321">
        <v>0</v>
      </c>
      <c r="C2321">
        <v>0</v>
      </c>
      <c r="D2321">
        <v>-1</v>
      </c>
      <c r="E2321">
        <v>0</v>
      </c>
      <c r="F2321">
        <v>0</v>
      </c>
      <c r="G2321">
        <v>0</v>
      </c>
      <c r="H2321">
        <v>0</v>
      </c>
      <c r="I2321">
        <v>-1</v>
      </c>
      <c r="J2321">
        <v>0</v>
      </c>
      <c r="K2321">
        <v>1</v>
      </c>
      <c r="L2321">
        <v>0</v>
      </c>
      <c r="M2321">
        <v>1</v>
      </c>
      <c r="N2321">
        <v>-1</v>
      </c>
      <c r="O2321">
        <v>-2</v>
      </c>
      <c r="P2321">
        <v>1</v>
      </c>
      <c r="Q2321">
        <v>0</v>
      </c>
      <c r="R2321">
        <v>1.3333333333333335</v>
      </c>
      <c r="S2321">
        <v>0.4</v>
      </c>
      <c r="U2321">
        <v>0</v>
      </c>
      <c r="V2321">
        <v>-13.346808247254927</v>
      </c>
      <c r="W2321">
        <v>-8.0923624879550289</v>
      </c>
      <c r="X2321">
        <v>-7.8363441220861887</v>
      </c>
      <c r="Y2321">
        <v>-27.152071292428715</v>
      </c>
      <c r="Z2321">
        <v>-8.5265128291212022E-14</v>
      </c>
      <c r="AA2321">
        <v>2.8421709430404007E-14</v>
      </c>
      <c r="AB2321">
        <v>-16.69179144036805</v>
      </c>
      <c r="AC2321">
        <v>-1.4210854715202004E-14</v>
      </c>
      <c r="AD2321">
        <v>37.44584730051514</v>
      </c>
      <c r="AE2321">
        <v>1000</v>
      </c>
      <c r="AF2321">
        <v>1000</v>
      </c>
      <c r="AG2321">
        <v>0</v>
      </c>
      <c r="AH2321">
        <v>1.4210854715202004E-14</v>
      </c>
      <c r="AI2321">
        <v>0</v>
      </c>
      <c r="AJ2321">
        <v>0</v>
      </c>
      <c r="AL2321">
        <v>0.01</v>
      </c>
      <c r="AM2321">
        <v>0.01</v>
      </c>
      <c r="AN2321">
        <v>0.01</v>
      </c>
      <c r="AO2321">
        <v>0.01</v>
      </c>
      <c r="AP2321">
        <v>9.9999999999999995E-7</v>
      </c>
      <c r="AQ2321">
        <v>0.01</v>
      </c>
      <c r="AR2321">
        <v>0.01</v>
      </c>
      <c r="AS2321">
        <v>0.01</v>
      </c>
      <c r="AT2321">
        <v>5.3006139164366365E-5</v>
      </c>
      <c r="AU2321">
        <v>1.966471325181E-4</v>
      </c>
      <c r="AV2321">
        <v>0.01</v>
      </c>
      <c r="AW2321">
        <v>9.7327388467406994E-8</v>
      </c>
      <c r="AX2321">
        <v>1</v>
      </c>
      <c r="AY2321">
        <v>1</v>
      </c>
      <c r="AZ2321">
        <v>1</v>
      </c>
      <c r="BA2321">
        <v>1</v>
      </c>
      <c r="BB2321">
        <v>1</v>
      </c>
      <c r="BC2321">
        <v>1</v>
      </c>
      <c r="BD2321">
        <v>1</v>
      </c>
      <c r="BE2321">
        <v>1</v>
      </c>
      <c r="BF2321">
        <v>1</v>
      </c>
      <c r="BG2321">
        <v>1</v>
      </c>
      <c r="BH2321">
        <v>1</v>
      </c>
      <c r="BI2321">
        <v>1</v>
      </c>
      <c r="BJ2321">
        <v>1.0000000000000001E-9</v>
      </c>
      <c r="BK2321">
        <v>1E-3</v>
      </c>
      <c r="BL2321">
        <v>2.4981239666250288E-6</v>
      </c>
      <c r="BM2321">
        <v>1E-3</v>
      </c>
      <c r="BN2321">
        <v>2.4981239666250288E-6</v>
      </c>
      <c r="BO2321">
        <v>1E-3</v>
      </c>
      <c r="BP2321">
        <v>1.3669371938474066E-6</v>
      </c>
      <c r="BQ2321">
        <v>0.01</v>
      </c>
      <c r="BR2321">
        <v>9.7474249866621651E-5</v>
      </c>
      <c r="BS2321">
        <v>9.9999999999999995E-7</v>
      </c>
      <c r="BT2321">
        <v>2.5870399375522999E-8</v>
      </c>
      <c r="BU2321">
        <v>0.01</v>
      </c>
      <c r="BV2321">
        <v>1</v>
      </c>
      <c r="BW2321">
        <v>9.7270161810612295E-5</v>
      </c>
      <c r="BX2321">
        <v>1E-3</v>
      </c>
      <c r="BY2321">
        <v>9.9999999999999995E-8</v>
      </c>
      <c r="BZ2321">
        <v>1</v>
      </c>
      <c r="CA2321">
        <v>9.9999999999999995E-8</v>
      </c>
      <c r="CB2321">
        <v>0.01</v>
      </c>
      <c r="CC2321">
        <v>9.9999999999999995E-7</v>
      </c>
      <c r="CD2321">
        <v>3.7691795401149199E-3</v>
      </c>
      <c r="CE2321">
        <v>1</v>
      </c>
      <c r="CG2321">
        <v>-65</v>
      </c>
      <c r="CH2321">
        <v>3.3333333333333335</v>
      </c>
      <c r="CI2321">
        <v>1E-3</v>
      </c>
      <c r="CJ2321">
        <v>7</v>
      </c>
      <c r="CK2321">
        <v>1.0000000000000001E-9</v>
      </c>
      <c r="CL2321">
        <v>0.01</v>
      </c>
      <c r="CM2321">
        <v>308.14999999999998</v>
      </c>
      <c r="CN2321">
        <v>7</v>
      </c>
      <c r="CP2321">
        <v>1.3669371938474066E-3</v>
      </c>
      <c r="CQ2321">
        <v>9.7474249866621645E-3</v>
      </c>
      <c r="CR2321">
        <v>2.5870399375523E-2</v>
      </c>
      <c r="CT2321" s="439">
        <v>-63.139919669854748</v>
      </c>
      <c r="CU2321" s="439">
        <v>-0.20210395398248432</v>
      </c>
      <c r="CV2321">
        <v>-19.5</v>
      </c>
    </row>
    <row r="2322" spans="2:100" x14ac:dyDescent="0.3">
      <c r="B2322">
        <v>0</v>
      </c>
      <c r="C2322">
        <v>0</v>
      </c>
      <c r="D2322">
        <v>-1</v>
      </c>
      <c r="E2322">
        <v>0</v>
      </c>
      <c r="F2322">
        <v>0</v>
      </c>
      <c r="G2322">
        <v>0</v>
      </c>
      <c r="H2322">
        <v>0</v>
      </c>
      <c r="I2322">
        <v>-1</v>
      </c>
      <c r="J2322">
        <v>0</v>
      </c>
      <c r="K2322">
        <v>1</v>
      </c>
      <c r="L2322">
        <v>0</v>
      </c>
      <c r="M2322">
        <v>1</v>
      </c>
      <c r="N2322">
        <v>-1</v>
      </c>
      <c r="O2322">
        <v>-1</v>
      </c>
      <c r="P2322">
        <v>1</v>
      </c>
      <c r="Q2322">
        <v>0</v>
      </c>
      <c r="R2322">
        <v>2.3333333333333335</v>
      </c>
      <c r="S2322">
        <v>0.70000000000000007</v>
      </c>
      <c r="U2322">
        <v>0</v>
      </c>
      <c r="V2322">
        <v>-13.346808247254927</v>
      </c>
      <c r="W2322">
        <v>-8.0923624879550289</v>
      </c>
      <c r="X2322">
        <v>-7.8363441220861887</v>
      </c>
      <c r="Y2322">
        <v>-27.152071292428715</v>
      </c>
      <c r="Z2322">
        <v>-7.1054273576010019E-14</v>
      </c>
      <c r="AA2322">
        <v>41.353495103952156</v>
      </c>
      <c r="AB2322">
        <v>1000</v>
      </c>
      <c r="AC2322">
        <v>1000</v>
      </c>
      <c r="AD2322">
        <v>1000</v>
      </c>
      <c r="AE2322">
        <v>1000</v>
      </c>
      <c r="AF2322">
        <v>1000</v>
      </c>
      <c r="AG2322">
        <v>0</v>
      </c>
      <c r="AH2322">
        <v>0</v>
      </c>
      <c r="AI2322">
        <v>0</v>
      </c>
      <c r="AJ2322">
        <v>0</v>
      </c>
      <c r="AL2322">
        <v>0.01</v>
      </c>
      <c r="AM2322">
        <v>0.01</v>
      </c>
      <c r="AN2322">
        <v>0.01</v>
      </c>
      <c r="AO2322">
        <v>0.01</v>
      </c>
      <c r="AP2322">
        <v>9.9999999999999995E-7</v>
      </c>
      <c r="AQ2322">
        <v>0.01</v>
      </c>
      <c r="AR2322">
        <v>0.01</v>
      </c>
      <c r="AS2322">
        <v>0.01</v>
      </c>
      <c r="AT2322">
        <v>2.6131371881850511E-8</v>
      </c>
      <c r="AU2322">
        <v>1</v>
      </c>
      <c r="AV2322">
        <v>1</v>
      </c>
      <c r="AW2322">
        <v>1</v>
      </c>
      <c r="AX2322">
        <v>1</v>
      </c>
      <c r="AY2322">
        <v>1</v>
      </c>
      <c r="AZ2322">
        <v>1</v>
      </c>
      <c r="BA2322">
        <v>1</v>
      </c>
      <c r="BB2322">
        <v>1</v>
      </c>
      <c r="BC2322">
        <v>1</v>
      </c>
      <c r="BD2322">
        <v>1</v>
      </c>
      <c r="BE2322">
        <v>1</v>
      </c>
      <c r="BF2322">
        <v>1</v>
      </c>
      <c r="BG2322">
        <v>1</v>
      </c>
      <c r="BH2322">
        <v>1</v>
      </c>
      <c r="BI2322">
        <v>1</v>
      </c>
      <c r="BJ2322">
        <v>1.0000000000000001E-9</v>
      </c>
      <c r="BK2322">
        <v>1E-3</v>
      </c>
      <c r="BL2322">
        <v>2.4981239666250288E-6</v>
      </c>
      <c r="BM2322">
        <v>1E-3</v>
      </c>
      <c r="BN2322">
        <v>2.4981239666250288E-6</v>
      </c>
      <c r="BO2322">
        <v>1E-3</v>
      </c>
      <c r="BP2322">
        <v>1.3669371938474066E-6</v>
      </c>
      <c r="BQ2322">
        <v>0.01</v>
      </c>
      <c r="BR2322">
        <v>9.7474249866621651E-5</v>
      </c>
      <c r="BS2322">
        <v>9.9999999999999995E-7</v>
      </c>
      <c r="BT2322">
        <v>5.2476769904650128E-5</v>
      </c>
      <c r="BU2322">
        <v>0.01</v>
      </c>
      <c r="BV2322">
        <v>1</v>
      </c>
      <c r="BW2322">
        <v>9.7270161810612295E-5</v>
      </c>
      <c r="BX2322">
        <v>1E-3</v>
      </c>
      <c r="BY2322">
        <v>9.9999999999999995E-8</v>
      </c>
      <c r="BZ2322">
        <v>1</v>
      </c>
      <c r="CA2322">
        <v>9.9999999999999995E-8</v>
      </c>
      <c r="CB2322">
        <v>0.01</v>
      </c>
      <c r="CC2322">
        <v>9.9999999999999995E-7</v>
      </c>
      <c r="CD2322">
        <v>3.7691795401149199E-3</v>
      </c>
      <c r="CE2322">
        <v>1</v>
      </c>
      <c r="CG2322">
        <v>-65</v>
      </c>
      <c r="CH2322">
        <v>3.3333333333333335</v>
      </c>
      <c r="CI2322">
        <v>1E-3</v>
      </c>
      <c r="CJ2322">
        <v>7</v>
      </c>
      <c r="CK2322">
        <v>1.0000000000000001E-9</v>
      </c>
      <c r="CL2322">
        <v>0.01</v>
      </c>
      <c r="CM2322">
        <v>308.14999999999998</v>
      </c>
      <c r="CN2322">
        <v>7</v>
      </c>
      <c r="CP2322">
        <v>1.3669371938474066E-3</v>
      </c>
      <c r="CQ2322">
        <v>9.7474249866621645E-3</v>
      </c>
      <c r="CR2322">
        <v>52.476769904650133</v>
      </c>
      <c r="CT2322" s="439">
        <v>-63.139919669854748</v>
      </c>
      <c r="CU2322" s="439">
        <v>-0.20210395398248432</v>
      </c>
      <c r="CV2322">
        <v>-19.5</v>
      </c>
    </row>
    <row r="2323" spans="2:100" x14ac:dyDescent="0.3">
      <c r="B2323">
        <v>0</v>
      </c>
      <c r="C2323">
        <v>0</v>
      </c>
      <c r="D2323">
        <v>-1</v>
      </c>
      <c r="E2323">
        <v>0</v>
      </c>
      <c r="F2323">
        <v>0</v>
      </c>
      <c r="G2323">
        <v>0</v>
      </c>
      <c r="H2323">
        <v>0</v>
      </c>
      <c r="I2323">
        <v>-1</v>
      </c>
      <c r="J2323">
        <v>0</v>
      </c>
      <c r="K2323">
        <v>1</v>
      </c>
      <c r="L2323">
        <v>0</v>
      </c>
      <c r="M2323">
        <v>1</v>
      </c>
      <c r="N2323">
        <v>0</v>
      </c>
      <c r="O2323">
        <v>-2</v>
      </c>
      <c r="P2323">
        <v>1</v>
      </c>
      <c r="Q2323">
        <v>0</v>
      </c>
      <c r="R2323">
        <v>2.3333333333333335</v>
      </c>
      <c r="S2323">
        <v>0.70000000000000007</v>
      </c>
      <c r="U2323">
        <v>0</v>
      </c>
      <c r="V2323">
        <v>-13.346808247254927</v>
      </c>
      <c r="W2323">
        <v>-8.0923624879550289</v>
      </c>
      <c r="X2323">
        <v>-7.8363441220861887</v>
      </c>
      <c r="Y2323">
        <v>-27.152071292428715</v>
      </c>
      <c r="Z2323">
        <v>-8.5265128291212022E-14</v>
      </c>
      <c r="AA2323">
        <v>2.8421709430404007E-14</v>
      </c>
      <c r="AB2323">
        <v>4.2632564145606011E-14</v>
      </c>
      <c r="AC2323">
        <v>4.2632564145606011E-14</v>
      </c>
      <c r="AD2323">
        <v>40.254055860146991</v>
      </c>
      <c r="AE2323">
        <v>1000</v>
      </c>
      <c r="AF2323">
        <v>1000</v>
      </c>
      <c r="AG2323">
        <v>0</v>
      </c>
      <c r="AH2323">
        <v>1.4210854715202004E-14</v>
      </c>
      <c r="AI2323">
        <v>0</v>
      </c>
      <c r="AJ2323">
        <v>0</v>
      </c>
      <c r="AL2323">
        <v>0.01</v>
      </c>
      <c r="AM2323">
        <v>0.01</v>
      </c>
      <c r="AN2323">
        <v>0.01</v>
      </c>
      <c r="AO2323">
        <v>0.01</v>
      </c>
      <c r="AP2323">
        <v>9.9999999999999995E-7</v>
      </c>
      <c r="AQ2323">
        <v>0.01</v>
      </c>
      <c r="AR2323">
        <v>0.01</v>
      </c>
      <c r="AS2323">
        <v>0.01</v>
      </c>
      <c r="AT2323">
        <v>5.3006139164366365E-5</v>
      </c>
      <c r="AU2323">
        <v>1.966471325181E-4</v>
      </c>
      <c r="AV2323">
        <v>3.3398965729148754E-3</v>
      </c>
      <c r="AW2323">
        <v>3.2506341119305159E-8</v>
      </c>
      <c r="AX2323">
        <v>1</v>
      </c>
      <c r="AY2323">
        <v>1</v>
      </c>
      <c r="AZ2323">
        <v>1</v>
      </c>
      <c r="BA2323">
        <v>1</v>
      </c>
      <c r="BB2323">
        <v>1</v>
      </c>
      <c r="BC2323">
        <v>1</v>
      </c>
      <c r="BD2323">
        <v>1</v>
      </c>
      <c r="BE2323">
        <v>1</v>
      </c>
      <c r="BF2323">
        <v>1</v>
      </c>
      <c r="BG2323">
        <v>1</v>
      </c>
      <c r="BH2323">
        <v>1</v>
      </c>
      <c r="BI2323">
        <v>1</v>
      </c>
      <c r="BJ2323">
        <v>1.0000000000000001E-9</v>
      </c>
      <c r="BK2323">
        <v>1E-3</v>
      </c>
      <c r="BL2323">
        <v>2.4981239666250288E-6</v>
      </c>
      <c r="BM2323">
        <v>1E-3</v>
      </c>
      <c r="BN2323">
        <v>2.4981239666250288E-6</v>
      </c>
      <c r="BO2323">
        <v>1E-3</v>
      </c>
      <c r="BP2323">
        <v>2.7727615470639873E-3</v>
      </c>
      <c r="BQ2323">
        <v>0.01</v>
      </c>
      <c r="BR2323">
        <v>9.7474249866621651E-5</v>
      </c>
      <c r="BS2323">
        <v>9.9999999999999995E-7</v>
      </c>
      <c r="BT2323">
        <v>2.5870399375522999E-8</v>
      </c>
      <c r="BU2323">
        <v>0.01</v>
      </c>
      <c r="BV2323">
        <v>1</v>
      </c>
      <c r="BW2323">
        <v>9.7270161810612295E-5</v>
      </c>
      <c r="BX2323">
        <v>1E-3</v>
      </c>
      <c r="BY2323">
        <v>9.9999999999999995E-8</v>
      </c>
      <c r="BZ2323">
        <v>1</v>
      </c>
      <c r="CA2323">
        <v>9.9999999999999995E-8</v>
      </c>
      <c r="CB2323">
        <v>0.01</v>
      </c>
      <c r="CC2323">
        <v>9.9999999999999995E-7</v>
      </c>
      <c r="CD2323">
        <v>3.7691795401149199E-3</v>
      </c>
      <c r="CE2323">
        <v>1</v>
      </c>
      <c r="CG2323">
        <v>-65</v>
      </c>
      <c r="CH2323">
        <v>3.3333333333333335</v>
      </c>
      <c r="CI2323">
        <v>1E-3</v>
      </c>
      <c r="CJ2323">
        <v>7</v>
      </c>
      <c r="CK2323">
        <v>1.0000000000000001E-9</v>
      </c>
      <c r="CL2323">
        <v>0.01</v>
      </c>
      <c r="CM2323">
        <v>308.14999999999998</v>
      </c>
      <c r="CN2323">
        <v>7</v>
      </c>
      <c r="CP2323">
        <v>2.7727615470639875</v>
      </c>
      <c r="CQ2323">
        <v>9.7474249866621645E-3</v>
      </c>
      <c r="CR2323">
        <v>2.5870399375523E-2</v>
      </c>
      <c r="CT2323" s="439">
        <v>-63.139919669854748</v>
      </c>
      <c r="CU2323" s="439">
        <v>-0.20210395398248432</v>
      </c>
      <c r="CV2323">
        <v>-19.5</v>
      </c>
    </row>
    <row r="2324" spans="2:100" x14ac:dyDescent="0.3">
      <c r="B2324">
        <v>0</v>
      </c>
      <c r="C2324">
        <v>0</v>
      </c>
      <c r="D2324">
        <v>-1</v>
      </c>
      <c r="E2324">
        <v>0</v>
      </c>
      <c r="F2324">
        <v>0</v>
      </c>
      <c r="G2324">
        <v>0</v>
      </c>
      <c r="H2324">
        <v>0</v>
      </c>
      <c r="I2324">
        <v>-1</v>
      </c>
      <c r="J2324">
        <v>0</v>
      </c>
      <c r="K2324">
        <v>1</v>
      </c>
      <c r="L2324">
        <v>0</v>
      </c>
      <c r="M2324">
        <v>1</v>
      </c>
      <c r="N2324">
        <v>0</v>
      </c>
      <c r="O2324">
        <v>-1</v>
      </c>
      <c r="P2324">
        <v>1</v>
      </c>
      <c r="Q2324">
        <v>0</v>
      </c>
      <c r="R2324">
        <v>3.3333333333333335</v>
      </c>
      <c r="S2324">
        <v>1</v>
      </c>
      <c r="U2324">
        <v>0</v>
      </c>
      <c r="V2324">
        <v>-13.346808247254927</v>
      </c>
      <c r="W2324">
        <v>-8.0923624879550289</v>
      </c>
      <c r="X2324">
        <v>-7.8363441220861887</v>
      </c>
      <c r="Y2324">
        <v>-27.152071292428715</v>
      </c>
      <c r="Z2324">
        <v>-7.1054273576010019E-14</v>
      </c>
      <c r="AA2324">
        <v>41.353495103952156</v>
      </c>
      <c r="AB2324">
        <v>1000</v>
      </c>
      <c r="AC2324">
        <v>1000</v>
      </c>
      <c r="AD2324">
        <v>1000</v>
      </c>
      <c r="AE2324">
        <v>1000</v>
      </c>
      <c r="AF2324">
        <v>1000</v>
      </c>
      <c r="AG2324">
        <v>0</v>
      </c>
      <c r="AH2324">
        <v>0</v>
      </c>
      <c r="AI2324">
        <v>0</v>
      </c>
      <c r="AJ2324">
        <v>0</v>
      </c>
      <c r="AL2324">
        <v>0.01</v>
      </c>
      <c r="AM2324">
        <v>0.01</v>
      </c>
      <c r="AN2324">
        <v>0.01</v>
      </c>
      <c r="AO2324">
        <v>0.01</v>
      </c>
      <c r="AP2324">
        <v>9.9999999999999995E-7</v>
      </c>
      <c r="AQ2324">
        <v>0.01</v>
      </c>
      <c r="AR2324">
        <v>0.01</v>
      </c>
      <c r="AS2324">
        <v>0.01</v>
      </c>
      <c r="AT2324">
        <v>2.6131371881850511E-8</v>
      </c>
      <c r="AU2324">
        <v>1</v>
      </c>
      <c r="AV2324">
        <v>1</v>
      </c>
      <c r="AW2324">
        <v>1</v>
      </c>
      <c r="AX2324">
        <v>1</v>
      </c>
      <c r="AY2324">
        <v>1</v>
      </c>
      <c r="AZ2324">
        <v>1</v>
      </c>
      <c r="BA2324">
        <v>1</v>
      </c>
      <c r="BB2324">
        <v>1</v>
      </c>
      <c r="BC2324">
        <v>1</v>
      </c>
      <c r="BD2324">
        <v>1</v>
      </c>
      <c r="BE2324">
        <v>1</v>
      </c>
      <c r="BF2324">
        <v>1</v>
      </c>
      <c r="BG2324">
        <v>1</v>
      </c>
      <c r="BH2324">
        <v>1</v>
      </c>
      <c r="BI2324">
        <v>1</v>
      </c>
      <c r="BJ2324">
        <v>1.0000000000000001E-9</v>
      </c>
      <c r="BK2324">
        <v>1E-3</v>
      </c>
      <c r="BL2324">
        <v>2.4981239666250288E-6</v>
      </c>
      <c r="BM2324">
        <v>1E-3</v>
      </c>
      <c r="BN2324">
        <v>2.4981239666250288E-6</v>
      </c>
      <c r="BO2324">
        <v>1E-3</v>
      </c>
      <c r="BP2324">
        <v>2.7727615470639873E-3</v>
      </c>
      <c r="BQ2324">
        <v>0.01</v>
      </c>
      <c r="BR2324">
        <v>9.7474249866621651E-5</v>
      </c>
      <c r="BS2324">
        <v>9.9999999999999995E-7</v>
      </c>
      <c r="BT2324">
        <v>5.2476769904650128E-5</v>
      </c>
      <c r="BU2324">
        <v>0.01</v>
      </c>
      <c r="BV2324">
        <v>1</v>
      </c>
      <c r="BW2324">
        <v>9.7270161810612295E-5</v>
      </c>
      <c r="BX2324">
        <v>1E-3</v>
      </c>
      <c r="BY2324">
        <v>9.9999999999999995E-8</v>
      </c>
      <c r="BZ2324">
        <v>1</v>
      </c>
      <c r="CA2324">
        <v>9.9999999999999995E-8</v>
      </c>
      <c r="CB2324">
        <v>0.01</v>
      </c>
      <c r="CC2324">
        <v>9.9999999999999995E-7</v>
      </c>
      <c r="CD2324">
        <v>3.7691795401149199E-3</v>
      </c>
      <c r="CE2324">
        <v>1</v>
      </c>
      <c r="CG2324">
        <v>-65</v>
      </c>
      <c r="CH2324">
        <v>3.3333333333333335</v>
      </c>
      <c r="CI2324">
        <v>1E-3</v>
      </c>
      <c r="CJ2324">
        <v>7</v>
      </c>
      <c r="CK2324">
        <v>1.0000000000000001E-9</v>
      </c>
      <c r="CL2324">
        <v>0.01</v>
      </c>
      <c r="CM2324">
        <v>308.14999999999998</v>
      </c>
      <c r="CN2324">
        <v>7</v>
      </c>
      <c r="CP2324">
        <v>2.7727615470639875</v>
      </c>
      <c r="CQ2324">
        <v>9.7474249866621645E-3</v>
      </c>
      <c r="CR2324">
        <v>52.476769904650133</v>
      </c>
      <c r="CT2324" s="439">
        <v>-63.139919669854748</v>
      </c>
      <c r="CU2324" s="439">
        <v>-0.20210395398248432</v>
      </c>
      <c r="CV2324">
        <v>-19.5</v>
      </c>
    </row>
    <row r="2325" spans="2:100" x14ac:dyDescent="0.3">
      <c r="B2325">
        <v>0</v>
      </c>
      <c r="C2325">
        <v>0</v>
      </c>
      <c r="D2325">
        <v>-1</v>
      </c>
      <c r="E2325">
        <v>0</v>
      </c>
      <c r="F2325">
        <v>0</v>
      </c>
      <c r="G2325">
        <v>0</v>
      </c>
      <c r="H2325">
        <v>0</v>
      </c>
      <c r="I2325">
        <v>-1</v>
      </c>
      <c r="J2325">
        <v>0</v>
      </c>
      <c r="K2325">
        <v>1</v>
      </c>
      <c r="L2325">
        <v>0</v>
      </c>
      <c r="M2325">
        <v>1</v>
      </c>
      <c r="N2325">
        <v>1</v>
      </c>
      <c r="O2325">
        <v>-2</v>
      </c>
      <c r="P2325">
        <v>1</v>
      </c>
      <c r="Q2325">
        <v>0</v>
      </c>
      <c r="R2325">
        <v>3.3333333333333335</v>
      </c>
      <c r="S2325">
        <v>1</v>
      </c>
      <c r="U2325">
        <v>0</v>
      </c>
      <c r="V2325">
        <v>-13.346808247254927</v>
      </c>
      <c r="W2325">
        <v>-8.0923624879550289</v>
      </c>
      <c r="X2325">
        <v>-7.8363441220861887</v>
      </c>
      <c r="Y2325">
        <v>-27.152071292428715</v>
      </c>
      <c r="Z2325">
        <v>-8.5265128291212022E-14</v>
      </c>
      <c r="AA2325">
        <v>2.8421709430404007E-14</v>
      </c>
      <c r="AB2325">
        <v>4.2632564145606011E-14</v>
      </c>
      <c r="AC2325">
        <v>4.2632564145606011E-14</v>
      </c>
      <c r="AD2325">
        <v>59.754055860146991</v>
      </c>
      <c r="AE2325">
        <v>1000</v>
      </c>
      <c r="AF2325">
        <v>1000</v>
      </c>
      <c r="AG2325">
        <v>0</v>
      </c>
      <c r="AH2325">
        <v>1.4210854715202004E-14</v>
      </c>
      <c r="AI2325">
        <v>0</v>
      </c>
      <c r="AJ2325">
        <v>0</v>
      </c>
      <c r="AL2325">
        <v>0.01</v>
      </c>
      <c r="AM2325">
        <v>0.01</v>
      </c>
      <c r="AN2325">
        <v>0.01</v>
      </c>
      <c r="AO2325">
        <v>0.01</v>
      </c>
      <c r="AP2325">
        <v>9.9999999999999995E-7</v>
      </c>
      <c r="AQ2325">
        <v>0.01</v>
      </c>
      <c r="AR2325">
        <v>0.01</v>
      </c>
      <c r="AS2325">
        <v>0.01</v>
      </c>
      <c r="AT2325">
        <v>5.3006139164366365E-5</v>
      </c>
      <c r="AU2325">
        <v>1.966471325181E-4</v>
      </c>
      <c r="AV2325">
        <v>1.646527756400494E-6</v>
      </c>
      <c r="AW2325">
        <v>1.6025224656956104E-11</v>
      </c>
      <c r="AX2325">
        <v>1</v>
      </c>
      <c r="AY2325">
        <v>1</v>
      </c>
      <c r="AZ2325">
        <v>1</v>
      </c>
      <c r="BA2325">
        <v>1</v>
      </c>
      <c r="BB2325">
        <v>1</v>
      </c>
      <c r="BC2325">
        <v>1</v>
      </c>
      <c r="BD2325">
        <v>1</v>
      </c>
      <c r="BE2325">
        <v>1</v>
      </c>
      <c r="BF2325">
        <v>1</v>
      </c>
      <c r="BG2325">
        <v>1</v>
      </c>
      <c r="BH2325">
        <v>1</v>
      </c>
      <c r="BI2325">
        <v>1</v>
      </c>
      <c r="BJ2325">
        <v>1.0000000000000001E-9</v>
      </c>
      <c r="BK2325">
        <v>1E-3</v>
      </c>
      <c r="BL2325">
        <v>2.4981239666250288E-6</v>
      </c>
      <c r="BM2325">
        <v>1E-3</v>
      </c>
      <c r="BN2325">
        <v>2.4981239666250288E-6</v>
      </c>
      <c r="BO2325">
        <v>1E-3</v>
      </c>
      <c r="BP2325">
        <v>5.6244036898559369</v>
      </c>
      <c r="BQ2325">
        <v>0.01</v>
      </c>
      <c r="BR2325">
        <v>9.7474249866621651E-5</v>
      </c>
      <c r="BS2325">
        <v>9.9999999999999995E-7</v>
      </c>
      <c r="BT2325">
        <v>2.5870399375522999E-8</v>
      </c>
      <c r="BU2325">
        <v>0.01</v>
      </c>
      <c r="BV2325">
        <v>1</v>
      </c>
      <c r="BW2325">
        <v>9.7270161810612295E-5</v>
      </c>
      <c r="BX2325">
        <v>1E-3</v>
      </c>
      <c r="BY2325">
        <v>9.9999999999999995E-8</v>
      </c>
      <c r="BZ2325">
        <v>1</v>
      </c>
      <c r="CA2325">
        <v>9.9999999999999995E-8</v>
      </c>
      <c r="CB2325">
        <v>0.01</v>
      </c>
      <c r="CC2325">
        <v>9.9999999999999995E-7</v>
      </c>
      <c r="CD2325">
        <v>3.7691795401149199E-3</v>
      </c>
      <c r="CE2325">
        <v>1</v>
      </c>
      <c r="CG2325">
        <v>-65</v>
      </c>
      <c r="CH2325">
        <v>3.3333333333333335</v>
      </c>
      <c r="CI2325">
        <v>1E-3</v>
      </c>
      <c r="CJ2325">
        <v>7</v>
      </c>
      <c r="CK2325">
        <v>1.0000000000000001E-9</v>
      </c>
      <c r="CL2325">
        <v>0.01</v>
      </c>
      <c r="CM2325">
        <v>308.14999999999998</v>
      </c>
      <c r="CN2325">
        <v>7</v>
      </c>
      <c r="CP2325">
        <v>5624.403689855937</v>
      </c>
      <c r="CQ2325">
        <v>9.7474249866621645E-3</v>
      </c>
      <c r="CR2325">
        <v>2.5870399375523E-2</v>
      </c>
      <c r="CT2325" s="439">
        <v>-63.139919669854748</v>
      </c>
      <c r="CU2325" s="439">
        <v>-0.20210395398248432</v>
      </c>
      <c r="CV2325">
        <v>-19.5</v>
      </c>
    </row>
    <row r="2326" spans="2:100" x14ac:dyDescent="0.3">
      <c r="B2326">
        <v>0</v>
      </c>
      <c r="C2326">
        <v>0</v>
      </c>
      <c r="D2326">
        <v>-1</v>
      </c>
      <c r="E2326">
        <v>0</v>
      </c>
      <c r="F2326">
        <v>0</v>
      </c>
      <c r="G2326">
        <v>0</v>
      </c>
      <c r="H2326">
        <v>0</v>
      </c>
      <c r="I2326">
        <v>-1</v>
      </c>
      <c r="J2326">
        <v>0</v>
      </c>
      <c r="K2326">
        <v>1</v>
      </c>
      <c r="L2326">
        <v>0</v>
      </c>
      <c r="M2326">
        <v>1</v>
      </c>
      <c r="N2326">
        <v>1</v>
      </c>
      <c r="O2326">
        <v>-1</v>
      </c>
      <c r="P2326">
        <v>1</v>
      </c>
      <c r="Q2326">
        <v>0</v>
      </c>
      <c r="R2326">
        <v>4.3333333333333339</v>
      </c>
      <c r="S2326">
        <v>1.3</v>
      </c>
      <c r="U2326">
        <v>0</v>
      </c>
      <c r="V2326">
        <v>-13.346808247254927</v>
      </c>
      <c r="W2326">
        <v>-8.0923624879550289</v>
      </c>
      <c r="X2326">
        <v>-7.8363441220861887</v>
      </c>
      <c r="Y2326">
        <v>-27.152071292428715</v>
      </c>
      <c r="Z2326">
        <v>-7.1054273576010019E-14</v>
      </c>
      <c r="AA2326">
        <v>41.353495103952156</v>
      </c>
      <c r="AB2326">
        <v>1000</v>
      </c>
      <c r="AC2326">
        <v>1000</v>
      </c>
      <c r="AD2326">
        <v>1000</v>
      </c>
      <c r="AE2326">
        <v>1000</v>
      </c>
      <c r="AF2326">
        <v>1000</v>
      </c>
      <c r="AG2326">
        <v>0</v>
      </c>
      <c r="AH2326">
        <v>0</v>
      </c>
      <c r="AI2326">
        <v>0</v>
      </c>
      <c r="AJ2326">
        <v>0</v>
      </c>
      <c r="AL2326">
        <v>0.01</v>
      </c>
      <c r="AM2326">
        <v>0.01</v>
      </c>
      <c r="AN2326">
        <v>0.01</v>
      </c>
      <c r="AO2326">
        <v>0.01</v>
      </c>
      <c r="AP2326">
        <v>9.9999999999999995E-7</v>
      </c>
      <c r="AQ2326">
        <v>0.01</v>
      </c>
      <c r="AR2326">
        <v>0.01</v>
      </c>
      <c r="AS2326">
        <v>0.01</v>
      </c>
      <c r="AT2326">
        <v>2.6131371881850511E-8</v>
      </c>
      <c r="AU2326">
        <v>1</v>
      </c>
      <c r="AV2326">
        <v>1</v>
      </c>
      <c r="AW2326">
        <v>1</v>
      </c>
      <c r="AX2326">
        <v>1</v>
      </c>
      <c r="AY2326">
        <v>1</v>
      </c>
      <c r="AZ2326">
        <v>1</v>
      </c>
      <c r="BA2326">
        <v>1</v>
      </c>
      <c r="BB2326">
        <v>1</v>
      </c>
      <c r="BC2326">
        <v>1</v>
      </c>
      <c r="BD2326">
        <v>1</v>
      </c>
      <c r="BE2326">
        <v>1</v>
      </c>
      <c r="BF2326">
        <v>1</v>
      </c>
      <c r="BG2326">
        <v>1</v>
      </c>
      <c r="BH2326">
        <v>1</v>
      </c>
      <c r="BI2326">
        <v>1</v>
      </c>
      <c r="BJ2326">
        <v>1.0000000000000001E-9</v>
      </c>
      <c r="BK2326">
        <v>1E-3</v>
      </c>
      <c r="BL2326">
        <v>2.4981239666250288E-6</v>
      </c>
      <c r="BM2326">
        <v>1E-3</v>
      </c>
      <c r="BN2326">
        <v>2.4981239666250288E-6</v>
      </c>
      <c r="BO2326">
        <v>1E-3</v>
      </c>
      <c r="BP2326">
        <v>5.6244036898559369</v>
      </c>
      <c r="BQ2326">
        <v>0.01</v>
      </c>
      <c r="BR2326">
        <v>9.7474249866621651E-5</v>
      </c>
      <c r="BS2326">
        <v>9.9999999999999995E-7</v>
      </c>
      <c r="BT2326">
        <v>5.2476769904650128E-5</v>
      </c>
      <c r="BU2326">
        <v>0.01</v>
      </c>
      <c r="BV2326">
        <v>1</v>
      </c>
      <c r="BW2326">
        <v>9.7270161810612295E-5</v>
      </c>
      <c r="BX2326">
        <v>1E-3</v>
      </c>
      <c r="BY2326">
        <v>9.9999999999999995E-8</v>
      </c>
      <c r="BZ2326">
        <v>1</v>
      </c>
      <c r="CA2326">
        <v>9.9999999999999995E-8</v>
      </c>
      <c r="CB2326">
        <v>0.01</v>
      </c>
      <c r="CC2326">
        <v>9.9999999999999995E-7</v>
      </c>
      <c r="CD2326">
        <v>3.7691795401149199E-3</v>
      </c>
      <c r="CE2326">
        <v>1</v>
      </c>
      <c r="CG2326">
        <v>-65</v>
      </c>
      <c r="CH2326">
        <v>3.3333333333333335</v>
      </c>
      <c r="CI2326">
        <v>1E-3</v>
      </c>
      <c r="CJ2326">
        <v>7</v>
      </c>
      <c r="CK2326">
        <v>1.0000000000000001E-9</v>
      </c>
      <c r="CL2326">
        <v>0.01</v>
      </c>
      <c r="CM2326">
        <v>308.14999999999998</v>
      </c>
      <c r="CN2326">
        <v>7</v>
      </c>
      <c r="CP2326">
        <v>5624.403689855937</v>
      </c>
      <c r="CQ2326">
        <v>9.7474249866621645E-3</v>
      </c>
      <c r="CR2326">
        <v>52.476769904650133</v>
      </c>
      <c r="CT2326" s="439">
        <v>-63.139919669854748</v>
      </c>
      <c r="CU2326" s="439">
        <v>-0.20210395398248432</v>
      </c>
      <c r="CV2326">
        <v>-19.5</v>
      </c>
    </row>
    <row r="2327" spans="2:100" x14ac:dyDescent="0.3">
      <c r="B2327">
        <v>0</v>
      </c>
      <c r="C2327">
        <v>0</v>
      </c>
      <c r="D2327">
        <v>-1</v>
      </c>
      <c r="E2327">
        <v>0</v>
      </c>
      <c r="F2327">
        <v>0</v>
      </c>
      <c r="G2327">
        <v>0</v>
      </c>
      <c r="H2327">
        <v>0</v>
      </c>
      <c r="I2327">
        <v>-1</v>
      </c>
      <c r="J2327">
        <v>1</v>
      </c>
      <c r="K2327">
        <v>1</v>
      </c>
      <c r="L2327">
        <v>0</v>
      </c>
      <c r="M2327">
        <v>-1</v>
      </c>
      <c r="N2327">
        <v>-1</v>
      </c>
      <c r="O2327">
        <v>-2</v>
      </c>
      <c r="P2327">
        <v>1</v>
      </c>
      <c r="Q2327">
        <v>0</v>
      </c>
      <c r="R2327">
        <v>0.33333333333333348</v>
      </c>
      <c r="S2327">
        <v>0.10000000000000003</v>
      </c>
      <c r="U2327">
        <v>0</v>
      </c>
      <c r="V2327">
        <v>-13.346808247254927</v>
      </c>
      <c r="W2327">
        <v>-8.0923624879550289</v>
      </c>
      <c r="X2327">
        <v>-7.8363441220861887</v>
      </c>
      <c r="Y2327">
        <v>-27.152071292428715</v>
      </c>
      <c r="Z2327">
        <v>-8.5265128291212022E-14</v>
      </c>
      <c r="AA2327">
        <v>2.8421709430404007E-14</v>
      </c>
      <c r="AB2327">
        <v>-16.69179144036805</v>
      </c>
      <c r="AC2327">
        <v>-7.1054273576010019E-14</v>
      </c>
      <c r="AD2327">
        <v>56.945847300515197</v>
      </c>
      <c r="AE2327">
        <v>1000</v>
      </c>
      <c r="AF2327">
        <v>1000</v>
      </c>
      <c r="AG2327">
        <v>0</v>
      </c>
      <c r="AH2327">
        <v>1.4210854715202004E-14</v>
      </c>
      <c r="AI2327">
        <v>0</v>
      </c>
      <c r="AJ2327">
        <v>0</v>
      </c>
      <c r="AL2327">
        <v>0.01</v>
      </c>
      <c r="AM2327">
        <v>0.01</v>
      </c>
      <c r="AN2327">
        <v>0.01</v>
      </c>
      <c r="AO2327">
        <v>0.01</v>
      </c>
      <c r="AP2327">
        <v>9.9999999999999995E-7</v>
      </c>
      <c r="AQ2327">
        <v>0.01</v>
      </c>
      <c r="AR2327">
        <v>0.01</v>
      </c>
      <c r="AS2327">
        <v>0.01</v>
      </c>
      <c r="AT2327">
        <v>5.3006139164366365E-5</v>
      </c>
      <c r="AU2327">
        <v>1.966471325181E-4</v>
      </c>
      <c r="AV2327">
        <v>0.01</v>
      </c>
      <c r="AW2327">
        <v>4.798120033690035E-11</v>
      </c>
      <c r="AX2327">
        <v>1</v>
      </c>
      <c r="AY2327">
        <v>1</v>
      </c>
      <c r="AZ2327">
        <v>1</v>
      </c>
      <c r="BA2327">
        <v>1</v>
      </c>
      <c r="BB2327">
        <v>1</v>
      </c>
      <c r="BC2327">
        <v>1</v>
      </c>
      <c r="BD2327">
        <v>1</v>
      </c>
      <c r="BE2327">
        <v>1</v>
      </c>
      <c r="BF2327">
        <v>1</v>
      </c>
      <c r="BG2327">
        <v>1</v>
      </c>
      <c r="BH2327">
        <v>1</v>
      </c>
      <c r="BI2327">
        <v>1</v>
      </c>
      <c r="BJ2327">
        <v>1.0000000000000001E-9</v>
      </c>
      <c r="BK2327">
        <v>1E-3</v>
      </c>
      <c r="BL2327">
        <v>2.4981239666250288E-6</v>
      </c>
      <c r="BM2327">
        <v>1E-3</v>
      </c>
      <c r="BN2327">
        <v>2.4981239666250288E-6</v>
      </c>
      <c r="BO2327">
        <v>1E-3</v>
      </c>
      <c r="BP2327">
        <v>1.3669371938474066E-6</v>
      </c>
      <c r="BQ2327">
        <v>0.01</v>
      </c>
      <c r="BR2327">
        <v>9.7474249866621651E-5</v>
      </c>
      <c r="BS2327">
        <v>9.9999999999999995E-7</v>
      </c>
      <c r="BT2327">
        <v>2.5870399375522999E-8</v>
      </c>
      <c r="BU2327">
        <v>0.01</v>
      </c>
      <c r="BV2327">
        <v>1</v>
      </c>
      <c r="BW2327">
        <v>9.7270161810612295E-5</v>
      </c>
      <c r="BX2327">
        <v>1E-3</v>
      </c>
      <c r="BY2327">
        <v>9.9999999999999995E-8</v>
      </c>
      <c r="BZ2327">
        <v>1</v>
      </c>
      <c r="CA2327">
        <v>9.9999999999999995E-8</v>
      </c>
      <c r="CB2327">
        <v>0.01</v>
      </c>
      <c r="CC2327">
        <v>9.9999999999999995E-7</v>
      </c>
      <c r="CD2327">
        <v>3.7691795401149199E-3</v>
      </c>
      <c r="CE2327">
        <v>1</v>
      </c>
      <c r="CG2327">
        <v>-65</v>
      </c>
      <c r="CH2327">
        <v>3.3333333333333335</v>
      </c>
      <c r="CI2327">
        <v>1E-3</v>
      </c>
      <c r="CJ2327">
        <v>7</v>
      </c>
      <c r="CK2327">
        <v>1.0000000000000001E-9</v>
      </c>
      <c r="CL2327">
        <v>0.01</v>
      </c>
      <c r="CM2327">
        <v>308.14999999999998</v>
      </c>
      <c r="CN2327">
        <v>7</v>
      </c>
      <c r="CP2327">
        <v>1.3669371938474066E-3</v>
      </c>
      <c r="CQ2327">
        <v>9.7474249866621645E-3</v>
      </c>
      <c r="CR2327">
        <v>2.5870399375523E-2</v>
      </c>
      <c r="CT2327" s="439">
        <v>-63.139919669854748</v>
      </c>
      <c r="CU2327" s="439">
        <v>-0.20210395398248432</v>
      </c>
      <c r="CV2327">
        <v>-19.5</v>
      </c>
    </row>
    <row r="2328" spans="2:100" x14ac:dyDescent="0.3">
      <c r="B2328">
        <v>0</v>
      </c>
      <c r="C2328">
        <v>0</v>
      </c>
      <c r="D2328">
        <v>-1</v>
      </c>
      <c r="E2328">
        <v>0</v>
      </c>
      <c r="F2328">
        <v>0</v>
      </c>
      <c r="G2328">
        <v>0</v>
      </c>
      <c r="H2328">
        <v>0</v>
      </c>
      <c r="I2328">
        <v>-1</v>
      </c>
      <c r="J2328">
        <v>1</v>
      </c>
      <c r="K2328">
        <v>1</v>
      </c>
      <c r="L2328">
        <v>0</v>
      </c>
      <c r="M2328">
        <v>-1</v>
      </c>
      <c r="N2328">
        <v>-1</v>
      </c>
      <c r="O2328">
        <v>-1</v>
      </c>
      <c r="P2328">
        <v>1</v>
      </c>
      <c r="Q2328">
        <v>0</v>
      </c>
      <c r="R2328">
        <v>1.3333333333333335</v>
      </c>
      <c r="S2328">
        <v>0.4</v>
      </c>
      <c r="U2328">
        <v>0</v>
      </c>
      <c r="V2328">
        <v>-13.346808247254927</v>
      </c>
      <c r="W2328">
        <v>-8.0923624879550289</v>
      </c>
      <c r="X2328">
        <v>-7.8363441220861887</v>
      </c>
      <c r="Y2328">
        <v>-27.152071292428715</v>
      </c>
      <c r="Z2328">
        <v>-7.1054273576010019E-14</v>
      </c>
      <c r="AA2328">
        <v>41.353495103952156</v>
      </c>
      <c r="AB2328">
        <v>1000</v>
      </c>
      <c r="AC2328">
        <v>1000</v>
      </c>
      <c r="AD2328">
        <v>1000</v>
      </c>
      <c r="AE2328">
        <v>1000</v>
      </c>
      <c r="AF2328">
        <v>1000</v>
      </c>
      <c r="AG2328">
        <v>0</v>
      </c>
      <c r="AH2328">
        <v>0</v>
      </c>
      <c r="AI2328">
        <v>0</v>
      </c>
      <c r="AJ2328">
        <v>0</v>
      </c>
      <c r="AL2328">
        <v>0.01</v>
      </c>
      <c r="AM2328">
        <v>0.01</v>
      </c>
      <c r="AN2328">
        <v>0.01</v>
      </c>
      <c r="AO2328">
        <v>0.01</v>
      </c>
      <c r="AP2328">
        <v>9.9999999999999995E-7</v>
      </c>
      <c r="AQ2328">
        <v>0.01</v>
      </c>
      <c r="AR2328">
        <v>0.01</v>
      </c>
      <c r="AS2328">
        <v>0.01</v>
      </c>
      <c r="AT2328">
        <v>2.6131371881850511E-8</v>
      </c>
      <c r="AU2328">
        <v>1</v>
      </c>
      <c r="AV2328">
        <v>1</v>
      </c>
      <c r="AW2328">
        <v>1</v>
      </c>
      <c r="AX2328">
        <v>1</v>
      </c>
      <c r="AY2328">
        <v>1</v>
      </c>
      <c r="AZ2328">
        <v>1</v>
      </c>
      <c r="BA2328">
        <v>1</v>
      </c>
      <c r="BB2328">
        <v>1</v>
      </c>
      <c r="BC2328">
        <v>1</v>
      </c>
      <c r="BD2328">
        <v>1</v>
      </c>
      <c r="BE2328">
        <v>1</v>
      </c>
      <c r="BF2328">
        <v>1</v>
      </c>
      <c r="BG2328">
        <v>1</v>
      </c>
      <c r="BH2328">
        <v>1</v>
      </c>
      <c r="BI2328">
        <v>1</v>
      </c>
      <c r="BJ2328">
        <v>1.0000000000000001E-9</v>
      </c>
      <c r="BK2328">
        <v>1E-3</v>
      </c>
      <c r="BL2328">
        <v>2.4981239666250288E-6</v>
      </c>
      <c r="BM2328">
        <v>1E-3</v>
      </c>
      <c r="BN2328">
        <v>2.4981239666250288E-6</v>
      </c>
      <c r="BO2328">
        <v>1E-3</v>
      </c>
      <c r="BP2328">
        <v>1.3669371938474066E-6</v>
      </c>
      <c r="BQ2328">
        <v>0.01</v>
      </c>
      <c r="BR2328">
        <v>9.7474249866621651E-5</v>
      </c>
      <c r="BS2328">
        <v>9.9999999999999995E-7</v>
      </c>
      <c r="BT2328">
        <v>5.2476769904650128E-5</v>
      </c>
      <c r="BU2328">
        <v>0.01</v>
      </c>
      <c r="BV2328">
        <v>1</v>
      </c>
      <c r="BW2328">
        <v>9.7270161810612295E-5</v>
      </c>
      <c r="BX2328">
        <v>1E-3</v>
      </c>
      <c r="BY2328">
        <v>9.9999999999999995E-8</v>
      </c>
      <c r="BZ2328">
        <v>1</v>
      </c>
      <c r="CA2328">
        <v>9.9999999999999995E-8</v>
      </c>
      <c r="CB2328">
        <v>0.01</v>
      </c>
      <c r="CC2328">
        <v>9.9999999999999995E-7</v>
      </c>
      <c r="CD2328">
        <v>3.7691795401149199E-3</v>
      </c>
      <c r="CE2328">
        <v>1</v>
      </c>
      <c r="CG2328">
        <v>-65</v>
      </c>
      <c r="CH2328">
        <v>3.3333333333333335</v>
      </c>
      <c r="CI2328">
        <v>1E-3</v>
      </c>
      <c r="CJ2328">
        <v>7</v>
      </c>
      <c r="CK2328">
        <v>1.0000000000000001E-9</v>
      </c>
      <c r="CL2328">
        <v>0.01</v>
      </c>
      <c r="CM2328">
        <v>308.14999999999998</v>
      </c>
      <c r="CN2328">
        <v>7</v>
      </c>
      <c r="CP2328">
        <v>1.3669371938474066E-3</v>
      </c>
      <c r="CQ2328">
        <v>9.7474249866621645E-3</v>
      </c>
      <c r="CR2328">
        <v>52.476769904650133</v>
      </c>
      <c r="CT2328" s="439">
        <v>-63.139919669854748</v>
      </c>
      <c r="CU2328" s="439">
        <v>-0.20210395398248432</v>
      </c>
      <c r="CV2328">
        <v>-19.5</v>
      </c>
    </row>
    <row r="2329" spans="2:100" x14ac:dyDescent="0.3">
      <c r="B2329">
        <v>0</v>
      </c>
      <c r="C2329">
        <v>0</v>
      </c>
      <c r="D2329">
        <v>-1</v>
      </c>
      <c r="E2329">
        <v>0</v>
      </c>
      <c r="F2329">
        <v>0</v>
      </c>
      <c r="G2329">
        <v>0</v>
      </c>
      <c r="H2329">
        <v>0</v>
      </c>
      <c r="I2329">
        <v>-1</v>
      </c>
      <c r="J2329">
        <v>1</v>
      </c>
      <c r="K2329">
        <v>1</v>
      </c>
      <c r="L2329">
        <v>0</v>
      </c>
      <c r="M2329">
        <v>-1</v>
      </c>
      <c r="N2329">
        <v>0</v>
      </c>
      <c r="O2329">
        <v>-2</v>
      </c>
      <c r="P2329">
        <v>1</v>
      </c>
      <c r="Q2329">
        <v>0</v>
      </c>
      <c r="R2329">
        <v>1.3333333333333335</v>
      </c>
      <c r="S2329">
        <v>0.4</v>
      </c>
      <c r="U2329">
        <v>0</v>
      </c>
      <c r="V2329">
        <v>-13.346808247254927</v>
      </c>
      <c r="W2329">
        <v>-8.0923624879550289</v>
      </c>
      <c r="X2329">
        <v>-7.8363441220861887</v>
      </c>
      <c r="Y2329">
        <v>-27.152071292428715</v>
      </c>
      <c r="Z2329">
        <v>-8.5265128291212022E-14</v>
      </c>
      <c r="AA2329">
        <v>2.8421709430404007E-14</v>
      </c>
      <c r="AB2329">
        <v>4.2632564145606011E-14</v>
      </c>
      <c r="AC2329">
        <v>4.2632564145606011E-14</v>
      </c>
      <c r="AD2329">
        <v>59.754055860146991</v>
      </c>
      <c r="AE2329">
        <v>1000</v>
      </c>
      <c r="AF2329">
        <v>1000</v>
      </c>
      <c r="AG2329">
        <v>0</v>
      </c>
      <c r="AH2329">
        <v>1.4210854715202004E-14</v>
      </c>
      <c r="AI2329">
        <v>0</v>
      </c>
      <c r="AJ2329">
        <v>0</v>
      </c>
      <c r="AL2329">
        <v>0.01</v>
      </c>
      <c r="AM2329">
        <v>0.01</v>
      </c>
      <c r="AN2329">
        <v>0.01</v>
      </c>
      <c r="AO2329">
        <v>0.01</v>
      </c>
      <c r="AP2329">
        <v>9.9999999999999995E-7</v>
      </c>
      <c r="AQ2329">
        <v>0.01</v>
      </c>
      <c r="AR2329">
        <v>0.01</v>
      </c>
      <c r="AS2329">
        <v>0.01</v>
      </c>
      <c r="AT2329">
        <v>5.3006139164366365E-5</v>
      </c>
      <c r="AU2329">
        <v>1.966471325181E-4</v>
      </c>
      <c r="AV2329">
        <v>3.3398965729148754E-3</v>
      </c>
      <c r="AW2329">
        <v>1.6025224656956104E-11</v>
      </c>
      <c r="AX2329">
        <v>1</v>
      </c>
      <c r="AY2329">
        <v>1</v>
      </c>
      <c r="AZ2329">
        <v>1</v>
      </c>
      <c r="BA2329">
        <v>1</v>
      </c>
      <c r="BB2329">
        <v>1</v>
      </c>
      <c r="BC2329">
        <v>1</v>
      </c>
      <c r="BD2329">
        <v>1</v>
      </c>
      <c r="BE2329">
        <v>1</v>
      </c>
      <c r="BF2329">
        <v>1</v>
      </c>
      <c r="BG2329">
        <v>1</v>
      </c>
      <c r="BH2329">
        <v>1</v>
      </c>
      <c r="BI2329">
        <v>1</v>
      </c>
      <c r="BJ2329">
        <v>1.0000000000000001E-9</v>
      </c>
      <c r="BK2329">
        <v>1E-3</v>
      </c>
      <c r="BL2329">
        <v>2.4981239666250288E-6</v>
      </c>
      <c r="BM2329">
        <v>1E-3</v>
      </c>
      <c r="BN2329">
        <v>2.4981239666250288E-6</v>
      </c>
      <c r="BO2329">
        <v>1E-3</v>
      </c>
      <c r="BP2329">
        <v>2.7727615470639873E-3</v>
      </c>
      <c r="BQ2329">
        <v>0.01</v>
      </c>
      <c r="BR2329">
        <v>9.7474249866621651E-5</v>
      </c>
      <c r="BS2329">
        <v>9.9999999999999995E-7</v>
      </c>
      <c r="BT2329">
        <v>2.5870399375522999E-8</v>
      </c>
      <c r="BU2329">
        <v>0.01</v>
      </c>
      <c r="BV2329">
        <v>1</v>
      </c>
      <c r="BW2329">
        <v>9.7270161810612295E-5</v>
      </c>
      <c r="BX2329">
        <v>1E-3</v>
      </c>
      <c r="BY2329">
        <v>9.9999999999999995E-8</v>
      </c>
      <c r="BZ2329">
        <v>1</v>
      </c>
      <c r="CA2329">
        <v>9.9999999999999995E-8</v>
      </c>
      <c r="CB2329">
        <v>0.01</v>
      </c>
      <c r="CC2329">
        <v>9.9999999999999995E-7</v>
      </c>
      <c r="CD2329">
        <v>3.7691795401149199E-3</v>
      </c>
      <c r="CE2329">
        <v>1</v>
      </c>
      <c r="CG2329">
        <v>-65</v>
      </c>
      <c r="CH2329">
        <v>3.3333333333333335</v>
      </c>
      <c r="CI2329">
        <v>1E-3</v>
      </c>
      <c r="CJ2329">
        <v>7</v>
      </c>
      <c r="CK2329">
        <v>1.0000000000000001E-9</v>
      </c>
      <c r="CL2329">
        <v>0.01</v>
      </c>
      <c r="CM2329">
        <v>308.14999999999998</v>
      </c>
      <c r="CN2329">
        <v>7</v>
      </c>
      <c r="CP2329">
        <v>2.7727615470639875</v>
      </c>
      <c r="CQ2329">
        <v>9.7474249866621645E-3</v>
      </c>
      <c r="CR2329">
        <v>2.5870399375523E-2</v>
      </c>
      <c r="CT2329" s="439">
        <v>-63.139919669854748</v>
      </c>
      <c r="CU2329" s="439">
        <v>-0.20210395398248432</v>
      </c>
      <c r="CV2329">
        <v>-19.5</v>
      </c>
    </row>
    <row r="2330" spans="2:100" x14ac:dyDescent="0.3">
      <c r="B2330">
        <v>0</v>
      </c>
      <c r="C2330">
        <v>0</v>
      </c>
      <c r="D2330">
        <v>-1</v>
      </c>
      <c r="E2330">
        <v>0</v>
      </c>
      <c r="F2330">
        <v>0</v>
      </c>
      <c r="G2330">
        <v>0</v>
      </c>
      <c r="H2330">
        <v>0</v>
      </c>
      <c r="I2330">
        <v>-1</v>
      </c>
      <c r="J2330">
        <v>1</v>
      </c>
      <c r="K2330">
        <v>1</v>
      </c>
      <c r="L2330">
        <v>0</v>
      </c>
      <c r="M2330">
        <v>-1</v>
      </c>
      <c r="N2330">
        <v>0</v>
      </c>
      <c r="O2330">
        <v>-1</v>
      </c>
      <c r="P2330">
        <v>1</v>
      </c>
      <c r="Q2330">
        <v>0</v>
      </c>
      <c r="R2330">
        <v>2.3333333333333335</v>
      </c>
      <c r="S2330">
        <v>0.70000000000000007</v>
      </c>
      <c r="U2330">
        <v>0</v>
      </c>
      <c r="V2330">
        <v>-13.346808247254927</v>
      </c>
      <c r="W2330">
        <v>-8.0923624879550289</v>
      </c>
      <c r="X2330">
        <v>-7.8363441220861887</v>
      </c>
      <c r="Y2330">
        <v>-27.152071292428715</v>
      </c>
      <c r="Z2330">
        <v>-7.1054273576010019E-14</v>
      </c>
      <c r="AA2330">
        <v>41.353495103952156</v>
      </c>
      <c r="AB2330">
        <v>1000</v>
      </c>
      <c r="AC2330">
        <v>1000</v>
      </c>
      <c r="AD2330">
        <v>1000</v>
      </c>
      <c r="AE2330">
        <v>1000</v>
      </c>
      <c r="AF2330">
        <v>1000</v>
      </c>
      <c r="AG2330">
        <v>0</v>
      </c>
      <c r="AH2330">
        <v>0</v>
      </c>
      <c r="AI2330">
        <v>0</v>
      </c>
      <c r="AJ2330">
        <v>0</v>
      </c>
      <c r="AL2330">
        <v>0.01</v>
      </c>
      <c r="AM2330">
        <v>0.01</v>
      </c>
      <c r="AN2330">
        <v>0.01</v>
      </c>
      <c r="AO2330">
        <v>0.01</v>
      </c>
      <c r="AP2330">
        <v>9.9999999999999995E-7</v>
      </c>
      <c r="AQ2330">
        <v>0.01</v>
      </c>
      <c r="AR2330">
        <v>0.01</v>
      </c>
      <c r="AS2330">
        <v>0.01</v>
      </c>
      <c r="AT2330">
        <v>2.6131371881850511E-8</v>
      </c>
      <c r="AU2330">
        <v>1</v>
      </c>
      <c r="AV2330">
        <v>1</v>
      </c>
      <c r="AW2330">
        <v>1</v>
      </c>
      <c r="AX2330">
        <v>1</v>
      </c>
      <c r="AY2330">
        <v>1</v>
      </c>
      <c r="AZ2330">
        <v>1</v>
      </c>
      <c r="BA2330">
        <v>1</v>
      </c>
      <c r="BB2330">
        <v>1</v>
      </c>
      <c r="BC2330">
        <v>1</v>
      </c>
      <c r="BD2330">
        <v>1</v>
      </c>
      <c r="BE2330">
        <v>1</v>
      </c>
      <c r="BF2330">
        <v>1</v>
      </c>
      <c r="BG2330">
        <v>1</v>
      </c>
      <c r="BH2330">
        <v>1</v>
      </c>
      <c r="BI2330">
        <v>1</v>
      </c>
      <c r="BJ2330">
        <v>1.0000000000000001E-9</v>
      </c>
      <c r="BK2330">
        <v>1E-3</v>
      </c>
      <c r="BL2330">
        <v>2.4981239666250288E-6</v>
      </c>
      <c r="BM2330">
        <v>1E-3</v>
      </c>
      <c r="BN2330">
        <v>2.4981239666250288E-6</v>
      </c>
      <c r="BO2330">
        <v>1E-3</v>
      </c>
      <c r="BP2330">
        <v>2.7727615470639873E-3</v>
      </c>
      <c r="BQ2330">
        <v>0.01</v>
      </c>
      <c r="BR2330">
        <v>9.7474249866621651E-5</v>
      </c>
      <c r="BS2330">
        <v>9.9999999999999995E-7</v>
      </c>
      <c r="BT2330">
        <v>5.2476769904650128E-5</v>
      </c>
      <c r="BU2330">
        <v>0.01</v>
      </c>
      <c r="BV2330">
        <v>1</v>
      </c>
      <c r="BW2330">
        <v>9.7270161810612295E-5</v>
      </c>
      <c r="BX2330">
        <v>1E-3</v>
      </c>
      <c r="BY2330">
        <v>9.9999999999999995E-8</v>
      </c>
      <c r="BZ2330">
        <v>1</v>
      </c>
      <c r="CA2330">
        <v>9.9999999999999995E-8</v>
      </c>
      <c r="CB2330">
        <v>0.01</v>
      </c>
      <c r="CC2330">
        <v>9.9999999999999995E-7</v>
      </c>
      <c r="CD2330">
        <v>3.7691795401149199E-3</v>
      </c>
      <c r="CE2330">
        <v>1</v>
      </c>
      <c r="CG2330">
        <v>-65</v>
      </c>
      <c r="CH2330">
        <v>3.3333333333333335</v>
      </c>
      <c r="CI2330">
        <v>1E-3</v>
      </c>
      <c r="CJ2330">
        <v>7</v>
      </c>
      <c r="CK2330">
        <v>1.0000000000000001E-9</v>
      </c>
      <c r="CL2330">
        <v>0.01</v>
      </c>
      <c r="CM2330">
        <v>308.14999999999998</v>
      </c>
      <c r="CN2330">
        <v>7</v>
      </c>
      <c r="CP2330">
        <v>2.7727615470639875</v>
      </c>
      <c r="CQ2330">
        <v>9.7474249866621645E-3</v>
      </c>
      <c r="CR2330">
        <v>52.476769904650133</v>
      </c>
      <c r="CT2330" s="439">
        <v>-63.139919669854748</v>
      </c>
      <c r="CU2330" s="439">
        <v>-0.20210395398248432</v>
      </c>
      <c r="CV2330">
        <v>-19.5</v>
      </c>
    </row>
    <row r="2331" spans="2:100" x14ac:dyDescent="0.3">
      <c r="B2331">
        <v>0</v>
      </c>
      <c r="C2331">
        <v>0</v>
      </c>
      <c r="D2331">
        <v>-1</v>
      </c>
      <c r="E2331">
        <v>0</v>
      </c>
      <c r="F2331">
        <v>0</v>
      </c>
      <c r="G2331">
        <v>0</v>
      </c>
      <c r="H2331">
        <v>0</v>
      </c>
      <c r="I2331">
        <v>-1</v>
      </c>
      <c r="J2331">
        <v>1</v>
      </c>
      <c r="K2331">
        <v>1</v>
      </c>
      <c r="L2331">
        <v>0</v>
      </c>
      <c r="M2331">
        <v>-1</v>
      </c>
      <c r="N2331">
        <v>1</v>
      </c>
      <c r="O2331">
        <v>-2</v>
      </c>
      <c r="P2331">
        <v>1</v>
      </c>
      <c r="Q2331">
        <v>0</v>
      </c>
      <c r="R2331">
        <v>2.3333333333333335</v>
      </c>
      <c r="S2331">
        <v>0.70000000000000007</v>
      </c>
      <c r="U2331">
        <v>0</v>
      </c>
      <c r="V2331">
        <v>-13.346808247254927</v>
      </c>
      <c r="W2331">
        <v>-8.0923624879550289</v>
      </c>
      <c r="X2331">
        <v>-7.8363441220861887</v>
      </c>
      <c r="Y2331">
        <v>-27.152071292428715</v>
      </c>
      <c r="Z2331">
        <v>-8.5265128291212022E-14</v>
      </c>
      <c r="AA2331">
        <v>2.8421709430404007E-14</v>
      </c>
      <c r="AB2331">
        <v>4.2632564145606011E-14</v>
      </c>
      <c r="AC2331">
        <v>4.2632564145606011E-14</v>
      </c>
      <c r="AD2331">
        <v>79.254055860146991</v>
      </c>
      <c r="AE2331">
        <v>1000</v>
      </c>
      <c r="AF2331">
        <v>1000</v>
      </c>
      <c r="AG2331">
        <v>0</v>
      </c>
      <c r="AH2331">
        <v>1.4210854715202004E-14</v>
      </c>
      <c r="AI2331">
        <v>0</v>
      </c>
      <c r="AJ2331">
        <v>0</v>
      </c>
      <c r="AL2331">
        <v>0.01</v>
      </c>
      <c r="AM2331">
        <v>0.01</v>
      </c>
      <c r="AN2331">
        <v>0.01</v>
      </c>
      <c r="AO2331">
        <v>0.01</v>
      </c>
      <c r="AP2331">
        <v>9.9999999999999995E-7</v>
      </c>
      <c r="AQ2331">
        <v>0.01</v>
      </c>
      <c r="AR2331">
        <v>0.01</v>
      </c>
      <c r="AS2331">
        <v>0.01</v>
      </c>
      <c r="AT2331">
        <v>5.3006139164366365E-5</v>
      </c>
      <c r="AU2331">
        <v>1.966471325181E-4</v>
      </c>
      <c r="AV2331">
        <v>1.646527756400494E-6</v>
      </c>
      <c r="AW2331">
        <v>7.9002378140121872E-15</v>
      </c>
      <c r="AX2331">
        <v>1</v>
      </c>
      <c r="AY2331">
        <v>1</v>
      </c>
      <c r="AZ2331">
        <v>1</v>
      </c>
      <c r="BA2331">
        <v>1</v>
      </c>
      <c r="BB2331">
        <v>1</v>
      </c>
      <c r="BC2331">
        <v>1</v>
      </c>
      <c r="BD2331">
        <v>1</v>
      </c>
      <c r="BE2331">
        <v>1</v>
      </c>
      <c r="BF2331">
        <v>1</v>
      </c>
      <c r="BG2331">
        <v>1</v>
      </c>
      <c r="BH2331">
        <v>1</v>
      </c>
      <c r="BI2331">
        <v>1</v>
      </c>
      <c r="BJ2331">
        <v>1.0000000000000001E-9</v>
      </c>
      <c r="BK2331">
        <v>1E-3</v>
      </c>
      <c r="BL2331">
        <v>2.4981239666250288E-6</v>
      </c>
      <c r="BM2331">
        <v>1E-3</v>
      </c>
      <c r="BN2331">
        <v>2.4981239666250288E-6</v>
      </c>
      <c r="BO2331">
        <v>1E-3</v>
      </c>
      <c r="BP2331">
        <v>5.6244036898559369</v>
      </c>
      <c r="BQ2331">
        <v>0.01</v>
      </c>
      <c r="BR2331">
        <v>9.7474249866621651E-5</v>
      </c>
      <c r="BS2331">
        <v>9.9999999999999995E-7</v>
      </c>
      <c r="BT2331">
        <v>2.5870399375522999E-8</v>
      </c>
      <c r="BU2331">
        <v>0.01</v>
      </c>
      <c r="BV2331">
        <v>1</v>
      </c>
      <c r="BW2331">
        <v>9.7270161810612295E-5</v>
      </c>
      <c r="BX2331">
        <v>1E-3</v>
      </c>
      <c r="BY2331">
        <v>9.9999999999999995E-8</v>
      </c>
      <c r="BZ2331">
        <v>1</v>
      </c>
      <c r="CA2331">
        <v>9.9999999999999995E-8</v>
      </c>
      <c r="CB2331">
        <v>0.01</v>
      </c>
      <c r="CC2331">
        <v>9.9999999999999995E-7</v>
      </c>
      <c r="CD2331">
        <v>3.7691795401149199E-3</v>
      </c>
      <c r="CE2331">
        <v>1</v>
      </c>
      <c r="CG2331">
        <v>-65</v>
      </c>
      <c r="CH2331">
        <v>3.3333333333333335</v>
      </c>
      <c r="CI2331">
        <v>1E-3</v>
      </c>
      <c r="CJ2331">
        <v>7</v>
      </c>
      <c r="CK2331">
        <v>1.0000000000000001E-9</v>
      </c>
      <c r="CL2331">
        <v>0.01</v>
      </c>
      <c r="CM2331">
        <v>308.14999999999998</v>
      </c>
      <c r="CN2331">
        <v>7</v>
      </c>
      <c r="CP2331">
        <v>5624.403689855937</v>
      </c>
      <c r="CQ2331">
        <v>9.7474249866621645E-3</v>
      </c>
      <c r="CR2331">
        <v>2.5870399375523E-2</v>
      </c>
      <c r="CT2331" s="439">
        <v>-63.139919669854748</v>
      </c>
      <c r="CU2331" s="439">
        <v>-0.20210395398248432</v>
      </c>
      <c r="CV2331">
        <v>-19.5</v>
      </c>
    </row>
    <row r="2332" spans="2:100" x14ac:dyDescent="0.3">
      <c r="B2332">
        <v>0</v>
      </c>
      <c r="C2332">
        <v>0</v>
      </c>
      <c r="D2332">
        <v>-1</v>
      </c>
      <c r="E2332">
        <v>0</v>
      </c>
      <c r="F2332">
        <v>0</v>
      </c>
      <c r="G2332">
        <v>0</v>
      </c>
      <c r="H2332">
        <v>0</v>
      </c>
      <c r="I2332">
        <v>-1</v>
      </c>
      <c r="J2332">
        <v>1</v>
      </c>
      <c r="K2332">
        <v>1</v>
      </c>
      <c r="L2332">
        <v>0</v>
      </c>
      <c r="M2332">
        <v>-1</v>
      </c>
      <c r="N2332">
        <v>1</v>
      </c>
      <c r="O2332">
        <v>-1</v>
      </c>
      <c r="P2332">
        <v>1</v>
      </c>
      <c r="Q2332">
        <v>0</v>
      </c>
      <c r="R2332">
        <v>3.3333333333333335</v>
      </c>
      <c r="S2332">
        <v>1</v>
      </c>
      <c r="U2332">
        <v>0</v>
      </c>
      <c r="V2332">
        <v>-13.346808247254927</v>
      </c>
      <c r="W2332">
        <v>-8.0923624879550289</v>
      </c>
      <c r="X2332">
        <v>-7.8363441220861887</v>
      </c>
      <c r="Y2332">
        <v>-27.152071292428715</v>
      </c>
      <c r="Z2332">
        <v>-7.1054273576010019E-14</v>
      </c>
      <c r="AA2332">
        <v>41.353495103952156</v>
      </c>
      <c r="AB2332">
        <v>1000</v>
      </c>
      <c r="AC2332">
        <v>1000</v>
      </c>
      <c r="AD2332">
        <v>1000</v>
      </c>
      <c r="AE2332">
        <v>1000</v>
      </c>
      <c r="AF2332">
        <v>1000</v>
      </c>
      <c r="AG2332">
        <v>0</v>
      </c>
      <c r="AH2332">
        <v>0</v>
      </c>
      <c r="AI2332">
        <v>0</v>
      </c>
      <c r="AJ2332">
        <v>0</v>
      </c>
      <c r="AL2332">
        <v>0.01</v>
      </c>
      <c r="AM2332">
        <v>0.01</v>
      </c>
      <c r="AN2332">
        <v>0.01</v>
      </c>
      <c r="AO2332">
        <v>0.01</v>
      </c>
      <c r="AP2332">
        <v>9.9999999999999995E-7</v>
      </c>
      <c r="AQ2332">
        <v>0.01</v>
      </c>
      <c r="AR2332">
        <v>0.01</v>
      </c>
      <c r="AS2332">
        <v>0.01</v>
      </c>
      <c r="AT2332">
        <v>2.6131371881850511E-8</v>
      </c>
      <c r="AU2332">
        <v>1</v>
      </c>
      <c r="AV2332">
        <v>1</v>
      </c>
      <c r="AW2332">
        <v>1</v>
      </c>
      <c r="AX2332">
        <v>1</v>
      </c>
      <c r="AY2332">
        <v>1</v>
      </c>
      <c r="AZ2332">
        <v>1</v>
      </c>
      <c r="BA2332">
        <v>1</v>
      </c>
      <c r="BB2332">
        <v>1</v>
      </c>
      <c r="BC2332">
        <v>1</v>
      </c>
      <c r="BD2332">
        <v>1</v>
      </c>
      <c r="BE2332">
        <v>1</v>
      </c>
      <c r="BF2332">
        <v>1</v>
      </c>
      <c r="BG2332">
        <v>1</v>
      </c>
      <c r="BH2332">
        <v>1</v>
      </c>
      <c r="BI2332">
        <v>1</v>
      </c>
      <c r="BJ2332">
        <v>1.0000000000000001E-9</v>
      </c>
      <c r="BK2332">
        <v>1E-3</v>
      </c>
      <c r="BL2332">
        <v>2.4981239666250288E-6</v>
      </c>
      <c r="BM2332">
        <v>1E-3</v>
      </c>
      <c r="BN2332">
        <v>2.4981239666250288E-6</v>
      </c>
      <c r="BO2332">
        <v>1E-3</v>
      </c>
      <c r="BP2332">
        <v>5.6244036898559369</v>
      </c>
      <c r="BQ2332">
        <v>0.01</v>
      </c>
      <c r="BR2332">
        <v>9.7474249866621651E-5</v>
      </c>
      <c r="BS2332">
        <v>9.9999999999999995E-7</v>
      </c>
      <c r="BT2332">
        <v>5.2476769904650128E-5</v>
      </c>
      <c r="BU2332">
        <v>0.01</v>
      </c>
      <c r="BV2332">
        <v>1</v>
      </c>
      <c r="BW2332">
        <v>9.7270161810612295E-5</v>
      </c>
      <c r="BX2332">
        <v>1E-3</v>
      </c>
      <c r="BY2332">
        <v>9.9999999999999995E-8</v>
      </c>
      <c r="BZ2332">
        <v>1</v>
      </c>
      <c r="CA2332">
        <v>9.9999999999999995E-8</v>
      </c>
      <c r="CB2332">
        <v>0.01</v>
      </c>
      <c r="CC2332">
        <v>9.9999999999999995E-7</v>
      </c>
      <c r="CD2332">
        <v>3.7691795401149199E-3</v>
      </c>
      <c r="CE2332">
        <v>1</v>
      </c>
      <c r="CG2332">
        <v>-65</v>
      </c>
      <c r="CH2332">
        <v>3.3333333333333335</v>
      </c>
      <c r="CI2332">
        <v>1E-3</v>
      </c>
      <c r="CJ2332">
        <v>7</v>
      </c>
      <c r="CK2332">
        <v>1.0000000000000001E-9</v>
      </c>
      <c r="CL2332">
        <v>0.01</v>
      </c>
      <c r="CM2332">
        <v>308.14999999999998</v>
      </c>
      <c r="CN2332">
        <v>7</v>
      </c>
      <c r="CP2332">
        <v>5624.403689855937</v>
      </c>
      <c r="CQ2332">
        <v>9.7474249866621645E-3</v>
      </c>
      <c r="CR2332">
        <v>52.476769904650133</v>
      </c>
      <c r="CT2332" s="439">
        <v>-63.139919669854748</v>
      </c>
      <c r="CU2332" s="439">
        <v>-0.20210395398248432</v>
      </c>
      <c r="CV2332">
        <v>-19.5</v>
      </c>
    </row>
    <row r="2333" spans="2:100" x14ac:dyDescent="0.3">
      <c r="B2333">
        <v>0</v>
      </c>
      <c r="C2333">
        <v>0</v>
      </c>
      <c r="D2333">
        <v>-1</v>
      </c>
      <c r="E2333">
        <v>0</v>
      </c>
      <c r="F2333">
        <v>0</v>
      </c>
      <c r="G2333">
        <v>0</v>
      </c>
      <c r="H2333">
        <v>0</v>
      </c>
      <c r="I2333">
        <v>-1</v>
      </c>
      <c r="J2333">
        <v>1</v>
      </c>
      <c r="K2333">
        <v>1</v>
      </c>
      <c r="L2333">
        <v>0</v>
      </c>
      <c r="M2333">
        <v>0</v>
      </c>
      <c r="N2333">
        <v>-1</v>
      </c>
      <c r="O2333">
        <v>-2</v>
      </c>
      <c r="P2333">
        <v>1</v>
      </c>
      <c r="Q2333">
        <v>0</v>
      </c>
      <c r="R2333">
        <v>1.3333333333333335</v>
      </c>
      <c r="S2333">
        <v>0.4</v>
      </c>
      <c r="U2333">
        <v>0</v>
      </c>
      <c r="V2333">
        <v>-13.346808247254927</v>
      </c>
      <c r="W2333">
        <v>-8.0923624879550289</v>
      </c>
      <c r="X2333">
        <v>-7.8363441220861887</v>
      </c>
      <c r="Y2333">
        <v>-27.152071292428715</v>
      </c>
      <c r="Z2333">
        <v>-8.5265128291212022E-14</v>
      </c>
      <c r="AA2333">
        <v>2.8421709430404007E-14</v>
      </c>
      <c r="AB2333">
        <v>-16.69179144036805</v>
      </c>
      <c r="AC2333">
        <v>-7.1054273576010019E-14</v>
      </c>
      <c r="AD2333">
        <v>56.945847300515197</v>
      </c>
      <c r="AE2333">
        <v>1000</v>
      </c>
      <c r="AF2333">
        <v>1000</v>
      </c>
      <c r="AG2333">
        <v>0</v>
      </c>
      <c r="AH2333">
        <v>1.4210854715202004E-14</v>
      </c>
      <c r="AI2333">
        <v>0</v>
      </c>
      <c r="AJ2333">
        <v>0</v>
      </c>
      <c r="AL2333">
        <v>0.01</v>
      </c>
      <c r="AM2333">
        <v>0.01</v>
      </c>
      <c r="AN2333">
        <v>0.01</v>
      </c>
      <c r="AO2333">
        <v>0.01</v>
      </c>
      <c r="AP2333">
        <v>9.9999999999999995E-7</v>
      </c>
      <c r="AQ2333">
        <v>0.01</v>
      </c>
      <c r="AR2333">
        <v>0.01</v>
      </c>
      <c r="AS2333">
        <v>0.01</v>
      </c>
      <c r="AT2333">
        <v>5.3006139164366365E-5</v>
      </c>
      <c r="AU2333">
        <v>1.966471325181E-4</v>
      </c>
      <c r="AV2333">
        <v>0.01</v>
      </c>
      <c r="AW2333">
        <v>4.798120033690035E-11</v>
      </c>
      <c r="AX2333">
        <v>1</v>
      </c>
      <c r="AY2333">
        <v>1</v>
      </c>
      <c r="AZ2333">
        <v>1</v>
      </c>
      <c r="BA2333">
        <v>1</v>
      </c>
      <c r="BB2333">
        <v>1</v>
      </c>
      <c r="BC2333">
        <v>1</v>
      </c>
      <c r="BD2333">
        <v>1</v>
      </c>
      <c r="BE2333">
        <v>1</v>
      </c>
      <c r="BF2333">
        <v>1</v>
      </c>
      <c r="BG2333">
        <v>1</v>
      </c>
      <c r="BH2333">
        <v>1</v>
      </c>
      <c r="BI2333">
        <v>1</v>
      </c>
      <c r="BJ2333">
        <v>1.0000000000000001E-9</v>
      </c>
      <c r="BK2333">
        <v>1E-3</v>
      </c>
      <c r="BL2333">
        <v>2.4981239666250288E-6</v>
      </c>
      <c r="BM2333">
        <v>1E-3</v>
      </c>
      <c r="BN2333">
        <v>2.4981239666250288E-6</v>
      </c>
      <c r="BO2333">
        <v>1E-3</v>
      </c>
      <c r="BP2333">
        <v>1.3669371938474066E-6</v>
      </c>
      <c r="BQ2333">
        <v>0.01</v>
      </c>
      <c r="BR2333">
        <v>9.7474249866621651E-5</v>
      </c>
      <c r="BS2333">
        <v>9.9999999999999995E-7</v>
      </c>
      <c r="BT2333">
        <v>2.5870399375522999E-8</v>
      </c>
      <c r="BU2333">
        <v>0.01</v>
      </c>
      <c r="BV2333">
        <v>1</v>
      </c>
      <c r="BW2333">
        <v>9.7270161810612295E-5</v>
      </c>
      <c r="BX2333">
        <v>1E-3</v>
      </c>
      <c r="BY2333">
        <v>9.9999999999999995E-8</v>
      </c>
      <c r="BZ2333">
        <v>1</v>
      </c>
      <c r="CA2333">
        <v>9.9999999999999995E-8</v>
      </c>
      <c r="CB2333">
        <v>0.01</v>
      </c>
      <c r="CC2333">
        <v>9.9999999999999995E-7</v>
      </c>
      <c r="CD2333">
        <v>3.7691795401149199E-3</v>
      </c>
      <c r="CE2333">
        <v>1</v>
      </c>
      <c r="CG2333">
        <v>-65</v>
      </c>
      <c r="CH2333">
        <v>3.3333333333333335</v>
      </c>
      <c r="CI2333">
        <v>1E-3</v>
      </c>
      <c r="CJ2333">
        <v>7</v>
      </c>
      <c r="CK2333">
        <v>1.0000000000000001E-9</v>
      </c>
      <c r="CL2333">
        <v>0.01</v>
      </c>
      <c r="CM2333">
        <v>308.14999999999998</v>
      </c>
      <c r="CN2333">
        <v>7</v>
      </c>
      <c r="CP2333">
        <v>1.3669371938474066E-3</v>
      </c>
      <c r="CQ2333">
        <v>9.7474249866621645E-3</v>
      </c>
      <c r="CR2333">
        <v>2.5870399375523E-2</v>
      </c>
      <c r="CT2333" s="439">
        <v>-63.139919669854748</v>
      </c>
      <c r="CU2333" s="439">
        <v>-0.20210395398248432</v>
      </c>
      <c r="CV2333">
        <v>-19.5</v>
      </c>
    </row>
    <row r="2334" spans="2:100" x14ac:dyDescent="0.3">
      <c r="B2334">
        <v>0</v>
      </c>
      <c r="C2334">
        <v>0</v>
      </c>
      <c r="D2334">
        <v>-1</v>
      </c>
      <c r="E2334">
        <v>0</v>
      </c>
      <c r="F2334">
        <v>0</v>
      </c>
      <c r="G2334">
        <v>0</v>
      </c>
      <c r="H2334">
        <v>0</v>
      </c>
      <c r="I2334">
        <v>-1</v>
      </c>
      <c r="J2334">
        <v>1</v>
      </c>
      <c r="K2334">
        <v>1</v>
      </c>
      <c r="L2334">
        <v>0</v>
      </c>
      <c r="M2334">
        <v>0</v>
      </c>
      <c r="N2334">
        <v>-1</v>
      </c>
      <c r="O2334">
        <v>-1</v>
      </c>
      <c r="P2334">
        <v>1</v>
      </c>
      <c r="Q2334">
        <v>0</v>
      </c>
      <c r="R2334">
        <v>2.3333333333333335</v>
      </c>
      <c r="S2334">
        <v>0.70000000000000007</v>
      </c>
      <c r="U2334">
        <v>0</v>
      </c>
      <c r="V2334">
        <v>-13.346808247254927</v>
      </c>
      <c r="W2334">
        <v>-8.0923624879550289</v>
      </c>
      <c r="X2334">
        <v>-7.8363441220861887</v>
      </c>
      <c r="Y2334">
        <v>-27.152071292428715</v>
      </c>
      <c r="Z2334">
        <v>-7.1054273576010019E-14</v>
      </c>
      <c r="AA2334">
        <v>41.353495103952156</v>
      </c>
      <c r="AB2334">
        <v>1000</v>
      </c>
      <c r="AC2334">
        <v>1000</v>
      </c>
      <c r="AD2334">
        <v>1000</v>
      </c>
      <c r="AE2334">
        <v>1000</v>
      </c>
      <c r="AF2334">
        <v>1000</v>
      </c>
      <c r="AG2334">
        <v>0</v>
      </c>
      <c r="AH2334">
        <v>0</v>
      </c>
      <c r="AI2334">
        <v>0</v>
      </c>
      <c r="AJ2334">
        <v>0</v>
      </c>
      <c r="AL2334">
        <v>0.01</v>
      </c>
      <c r="AM2334">
        <v>0.01</v>
      </c>
      <c r="AN2334">
        <v>0.01</v>
      </c>
      <c r="AO2334">
        <v>0.01</v>
      </c>
      <c r="AP2334">
        <v>9.9999999999999995E-7</v>
      </c>
      <c r="AQ2334">
        <v>0.01</v>
      </c>
      <c r="AR2334">
        <v>0.01</v>
      </c>
      <c r="AS2334">
        <v>0.01</v>
      </c>
      <c r="AT2334">
        <v>2.6131371881850511E-8</v>
      </c>
      <c r="AU2334">
        <v>1</v>
      </c>
      <c r="AV2334">
        <v>1</v>
      </c>
      <c r="AW2334">
        <v>1</v>
      </c>
      <c r="AX2334">
        <v>1</v>
      </c>
      <c r="AY2334">
        <v>1</v>
      </c>
      <c r="AZ2334">
        <v>1</v>
      </c>
      <c r="BA2334">
        <v>1</v>
      </c>
      <c r="BB2334">
        <v>1</v>
      </c>
      <c r="BC2334">
        <v>1</v>
      </c>
      <c r="BD2334">
        <v>1</v>
      </c>
      <c r="BE2334">
        <v>1</v>
      </c>
      <c r="BF2334">
        <v>1</v>
      </c>
      <c r="BG2334">
        <v>1</v>
      </c>
      <c r="BH2334">
        <v>1</v>
      </c>
      <c r="BI2334">
        <v>1</v>
      </c>
      <c r="BJ2334">
        <v>1.0000000000000001E-9</v>
      </c>
      <c r="BK2334">
        <v>1E-3</v>
      </c>
      <c r="BL2334">
        <v>2.4981239666250288E-6</v>
      </c>
      <c r="BM2334">
        <v>1E-3</v>
      </c>
      <c r="BN2334">
        <v>2.4981239666250288E-6</v>
      </c>
      <c r="BO2334">
        <v>1E-3</v>
      </c>
      <c r="BP2334">
        <v>1.3669371938474066E-6</v>
      </c>
      <c r="BQ2334">
        <v>0.01</v>
      </c>
      <c r="BR2334">
        <v>9.7474249866621651E-5</v>
      </c>
      <c r="BS2334">
        <v>9.9999999999999995E-7</v>
      </c>
      <c r="BT2334">
        <v>5.2476769904650128E-5</v>
      </c>
      <c r="BU2334">
        <v>0.01</v>
      </c>
      <c r="BV2334">
        <v>1</v>
      </c>
      <c r="BW2334">
        <v>9.7270161810612295E-5</v>
      </c>
      <c r="BX2334">
        <v>1E-3</v>
      </c>
      <c r="BY2334">
        <v>9.9999999999999995E-8</v>
      </c>
      <c r="BZ2334">
        <v>1</v>
      </c>
      <c r="CA2334">
        <v>9.9999999999999995E-8</v>
      </c>
      <c r="CB2334">
        <v>0.01</v>
      </c>
      <c r="CC2334">
        <v>9.9999999999999995E-7</v>
      </c>
      <c r="CD2334">
        <v>3.7691795401149199E-3</v>
      </c>
      <c r="CE2334">
        <v>1</v>
      </c>
      <c r="CG2334">
        <v>-65</v>
      </c>
      <c r="CH2334">
        <v>3.3333333333333335</v>
      </c>
      <c r="CI2334">
        <v>1E-3</v>
      </c>
      <c r="CJ2334">
        <v>7</v>
      </c>
      <c r="CK2334">
        <v>1.0000000000000001E-9</v>
      </c>
      <c r="CL2334">
        <v>0.01</v>
      </c>
      <c r="CM2334">
        <v>308.14999999999998</v>
      </c>
      <c r="CN2334">
        <v>7</v>
      </c>
      <c r="CP2334">
        <v>1.3669371938474066E-3</v>
      </c>
      <c r="CQ2334">
        <v>9.7474249866621645E-3</v>
      </c>
      <c r="CR2334">
        <v>52.476769904650133</v>
      </c>
      <c r="CT2334" s="439">
        <v>-63.139919669854748</v>
      </c>
      <c r="CU2334" s="439">
        <v>-0.20210395398248432</v>
      </c>
      <c r="CV2334">
        <v>-19.5</v>
      </c>
    </row>
    <row r="2335" spans="2:100" x14ac:dyDescent="0.3">
      <c r="B2335">
        <v>0</v>
      </c>
      <c r="C2335">
        <v>0</v>
      </c>
      <c r="D2335">
        <v>-1</v>
      </c>
      <c r="E2335">
        <v>0</v>
      </c>
      <c r="F2335">
        <v>0</v>
      </c>
      <c r="G2335">
        <v>0</v>
      </c>
      <c r="H2335">
        <v>0</v>
      </c>
      <c r="I2335">
        <v>-1</v>
      </c>
      <c r="J2335">
        <v>1</v>
      </c>
      <c r="K2335">
        <v>1</v>
      </c>
      <c r="L2335">
        <v>0</v>
      </c>
      <c r="M2335">
        <v>0</v>
      </c>
      <c r="N2335">
        <v>0</v>
      </c>
      <c r="O2335">
        <v>-2</v>
      </c>
      <c r="P2335">
        <v>1</v>
      </c>
      <c r="Q2335">
        <v>0</v>
      </c>
      <c r="R2335">
        <v>2.3333333333333335</v>
      </c>
      <c r="S2335">
        <v>0.70000000000000007</v>
      </c>
      <c r="U2335">
        <v>0</v>
      </c>
      <c r="V2335">
        <v>-13.346808247254927</v>
      </c>
      <c r="W2335">
        <v>-8.0923624879550289</v>
      </c>
      <c r="X2335">
        <v>-7.8363441220861887</v>
      </c>
      <c r="Y2335">
        <v>-27.152071292428715</v>
      </c>
      <c r="Z2335">
        <v>-8.5265128291212022E-14</v>
      </c>
      <c r="AA2335">
        <v>2.8421709430404007E-14</v>
      </c>
      <c r="AB2335">
        <v>4.2632564145606011E-14</v>
      </c>
      <c r="AC2335">
        <v>4.2632564145606011E-14</v>
      </c>
      <c r="AD2335">
        <v>59.754055860146991</v>
      </c>
      <c r="AE2335">
        <v>1000</v>
      </c>
      <c r="AF2335">
        <v>1000</v>
      </c>
      <c r="AG2335">
        <v>0</v>
      </c>
      <c r="AH2335">
        <v>1.4210854715202004E-14</v>
      </c>
      <c r="AI2335">
        <v>0</v>
      </c>
      <c r="AJ2335">
        <v>0</v>
      </c>
      <c r="AL2335">
        <v>0.01</v>
      </c>
      <c r="AM2335">
        <v>0.01</v>
      </c>
      <c r="AN2335">
        <v>0.01</v>
      </c>
      <c r="AO2335">
        <v>0.01</v>
      </c>
      <c r="AP2335">
        <v>9.9999999999999995E-7</v>
      </c>
      <c r="AQ2335">
        <v>0.01</v>
      </c>
      <c r="AR2335">
        <v>0.01</v>
      </c>
      <c r="AS2335">
        <v>0.01</v>
      </c>
      <c r="AT2335">
        <v>5.3006139164366365E-5</v>
      </c>
      <c r="AU2335">
        <v>1.966471325181E-4</v>
      </c>
      <c r="AV2335">
        <v>3.3398965729148754E-3</v>
      </c>
      <c r="AW2335">
        <v>1.6025224656956104E-11</v>
      </c>
      <c r="AX2335">
        <v>1</v>
      </c>
      <c r="AY2335">
        <v>1</v>
      </c>
      <c r="AZ2335">
        <v>1</v>
      </c>
      <c r="BA2335">
        <v>1</v>
      </c>
      <c r="BB2335">
        <v>1</v>
      </c>
      <c r="BC2335">
        <v>1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.0000000000000001E-9</v>
      </c>
      <c r="BK2335">
        <v>1E-3</v>
      </c>
      <c r="BL2335">
        <v>2.4981239666250288E-6</v>
      </c>
      <c r="BM2335">
        <v>1E-3</v>
      </c>
      <c r="BN2335">
        <v>2.4981239666250288E-6</v>
      </c>
      <c r="BO2335">
        <v>1E-3</v>
      </c>
      <c r="BP2335">
        <v>2.7727615470639873E-3</v>
      </c>
      <c r="BQ2335">
        <v>0.01</v>
      </c>
      <c r="BR2335">
        <v>9.7474249866621651E-5</v>
      </c>
      <c r="BS2335">
        <v>9.9999999999999995E-7</v>
      </c>
      <c r="BT2335">
        <v>2.5870399375522999E-8</v>
      </c>
      <c r="BU2335">
        <v>0.01</v>
      </c>
      <c r="BV2335">
        <v>1</v>
      </c>
      <c r="BW2335">
        <v>9.7270161810612295E-5</v>
      </c>
      <c r="BX2335">
        <v>1E-3</v>
      </c>
      <c r="BY2335">
        <v>9.9999999999999995E-8</v>
      </c>
      <c r="BZ2335">
        <v>1</v>
      </c>
      <c r="CA2335">
        <v>9.9999999999999995E-8</v>
      </c>
      <c r="CB2335">
        <v>0.01</v>
      </c>
      <c r="CC2335">
        <v>9.9999999999999995E-7</v>
      </c>
      <c r="CD2335">
        <v>3.7691795401149199E-3</v>
      </c>
      <c r="CE2335">
        <v>1</v>
      </c>
      <c r="CG2335">
        <v>-65</v>
      </c>
      <c r="CH2335">
        <v>3.3333333333333335</v>
      </c>
      <c r="CI2335">
        <v>1E-3</v>
      </c>
      <c r="CJ2335">
        <v>7</v>
      </c>
      <c r="CK2335">
        <v>1.0000000000000001E-9</v>
      </c>
      <c r="CL2335">
        <v>0.01</v>
      </c>
      <c r="CM2335">
        <v>308.14999999999998</v>
      </c>
      <c r="CN2335">
        <v>7</v>
      </c>
      <c r="CP2335">
        <v>2.7727615470639875</v>
      </c>
      <c r="CQ2335">
        <v>9.7474249866621645E-3</v>
      </c>
      <c r="CR2335">
        <v>2.5870399375523E-2</v>
      </c>
      <c r="CT2335" s="439">
        <v>-63.139919669854748</v>
      </c>
      <c r="CU2335" s="439">
        <v>-0.20210395398248432</v>
      </c>
      <c r="CV2335">
        <v>-19.5</v>
      </c>
    </row>
    <row r="2336" spans="2:100" x14ac:dyDescent="0.3">
      <c r="B2336">
        <v>0</v>
      </c>
      <c r="C2336">
        <v>0</v>
      </c>
      <c r="D2336">
        <v>-1</v>
      </c>
      <c r="E2336">
        <v>0</v>
      </c>
      <c r="F2336">
        <v>0</v>
      </c>
      <c r="G2336">
        <v>0</v>
      </c>
      <c r="H2336">
        <v>0</v>
      </c>
      <c r="I2336">
        <v>-1</v>
      </c>
      <c r="J2336">
        <v>1</v>
      </c>
      <c r="K2336">
        <v>1</v>
      </c>
      <c r="L2336">
        <v>0</v>
      </c>
      <c r="M2336">
        <v>0</v>
      </c>
      <c r="N2336">
        <v>0</v>
      </c>
      <c r="O2336">
        <v>-1</v>
      </c>
      <c r="P2336">
        <v>1</v>
      </c>
      <c r="Q2336">
        <v>0</v>
      </c>
      <c r="R2336">
        <v>3.3333333333333335</v>
      </c>
      <c r="S2336">
        <v>1</v>
      </c>
      <c r="U2336">
        <v>0</v>
      </c>
      <c r="V2336">
        <v>-13.346808247254927</v>
      </c>
      <c r="W2336">
        <v>-8.0923624879550289</v>
      </c>
      <c r="X2336">
        <v>-7.8363441220861887</v>
      </c>
      <c r="Y2336">
        <v>-27.152071292428715</v>
      </c>
      <c r="Z2336">
        <v>-7.1054273576010019E-14</v>
      </c>
      <c r="AA2336">
        <v>41.353495103952156</v>
      </c>
      <c r="AB2336">
        <v>1000</v>
      </c>
      <c r="AC2336">
        <v>1000</v>
      </c>
      <c r="AD2336">
        <v>1000</v>
      </c>
      <c r="AE2336">
        <v>1000</v>
      </c>
      <c r="AF2336">
        <v>1000</v>
      </c>
      <c r="AG2336">
        <v>0</v>
      </c>
      <c r="AH2336">
        <v>0</v>
      </c>
      <c r="AI2336">
        <v>0</v>
      </c>
      <c r="AJ2336">
        <v>0</v>
      </c>
      <c r="AL2336">
        <v>0.01</v>
      </c>
      <c r="AM2336">
        <v>0.01</v>
      </c>
      <c r="AN2336">
        <v>0.01</v>
      </c>
      <c r="AO2336">
        <v>0.01</v>
      </c>
      <c r="AP2336">
        <v>9.9999999999999995E-7</v>
      </c>
      <c r="AQ2336">
        <v>0.01</v>
      </c>
      <c r="AR2336">
        <v>0.01</v>
      </c>
      <c r="AS2336">
        <v>0.01</v>
      </c>
      <c r="AT2336">
        <v>2.6131371881850511E-8</v>
      </c>
      <c r="AU2336">
        <v>1</v>
      </c>
      <c r="AV2336">
        <v>1</v>
      </c>
      <c r="AW2336">
        <v>1</v>
      </c>
      <c r="AX2336">
        <v>1</v>
      </c>
      <c r="AY2336">
        <v>1</v>
      </c>
      <c r="AZ2336">
        <v>1</v>
      </c>
      <c r="BA2336">
        <v>1</v>
      </c>
      <c r="BB2336">
        <v>1</v>
      </c>
      <c r="BC2336">
        <v>1</v>
      </c>
      <c r="BD2336">
        <v>1</v>
      </c>
      <c r="BE2336">
        <v>1</v>
      </c>
      <c r="BF2336">
        <v>1</v>
      </c>
      <c r="BG2336">
        <v>1</v>
      </c>
      <c r="BH2336">
        <v>1</v>
      </c>
      <c r="BI2336">
        <v>1</v>
      </c>
      <c r="BJ2336">
        <v>1.0000000000000001E-9</v>
      </c>
      <c r="BK2336">
        <v>1E-3</v>
      </c>
      <c r="BL2336">
        <v>2.4981239666250288E-6</v>
      </c>
      <c r="BM2336">
        <v>1E-3</v>
      </c>
      <c r="BN2336">
        <v>2.4981239666250288E-6</v>
      </c>
      <c r="BO2336">
        <v>1E-3</v>
      </c>
      <c r="BP2336">
        <v>2.7727615470639873E-3</v>
      </c>
      <c r="BQ2336">
        <v>0.01</v>
      </c>
      <c r="BR2336">
        <v>9.7474249866621651E-5</v>
      </c>
      <c r="BS2336">
        <v>9.9999999999999995E-7</v>
      </c>
      <c r="BT2336">
        <v>5.2476769904650128E-5</v>
      </c>
      <c r="BU2336">
        <v>0.01</v>
      </c>
      <c r="BV2336">
        <v>1</v>
      </c>
      <c r="BW2336">
        <v>9.7270161810612295E-5</v>
      </c>
      <c r="BX2336">
        <v>1E-3</v>
      </c>
      <c r="BY2336">
        <v>9.9999999999999995E-8</v>
      </c>
      <c r="BZ2336">
        <v>1</v>
      </c>
      <c r="CA2336">
        <v>9.9999999999999995E-8</v>
      </c>
      <c r="CB2336">
        <v>0.01</v>
      </c>
      <c r="CC2336">
        <v>9.9999999999999995E-7</v>
      </c>
      <c r="CD2336">
        <v>3.7691795401149199E-3</v>
      </c>
      <c r="CE2336">
        <v>1</v>
      </c>
      <c r="CG2336">
        <v>-65</v>
      </c>
      <c r="CH2336">
        <v>3.3333333333333335</v>
      </c>
      <c r="CI2336">
        <v>1E-3</v>
      </c>
      <c r="CJ2336">
        <v>7</v>
      </c>
      <c r="CK2336">
        <v>1.0000000000000001E-9</v>
      </c>
      <c r="CL2336">
        <v>0.01</v>
      </c>
      <c r="CM2336">
        <v>308.14999999999998</v>
      </c>
      <c r="CN2336">
        <v>7</v>
      </c>
      <c r="CP2336">
        <v>2.7727615470639875</v>
      </c>
      <c r="CQ2336">
        <v>9.7474249866621645E-3</v>
      </c>
      <c r="CR2336">
        <v>52.476769904650133</v>
      </c>
      <c r="CT2336" s="439">
        <v>-63.139919669854748</v>
      </c>
      <c r="CU2336" s="439">
        <v>-0.20210395398248432</v>
      </c>
      <c r="CV2336">
        <v>-19.5</v>
      </c>
    </row>
    <row r="2337" spans="2:100" x14ac:dyDescent="0.3">
      <c r="B2337">
        <v>0</v>
      </c>
      <c r="C2337">
        <v>0</v>
      </c>
      <c r="D2337">
        <v>-1</v>
      </c>
      <c r="E2337">
        <v>0</v>
      </c>
      <c r="F2337">
        <v>0</v>
      </c>
      <c r="G2337">
        <v>0</v>
      </c>
      <c r="H2337">
        <v>0</v>
      </c>
      <c r="I2337">
        <v>-1</v>
      </c>
      <c r="J2337">
        <v>1</v>
      </c>
      <c r="K2337">
        <v>1</v>
      </c>
      <c r="L2337">
        <v>0</v>
      </c>
      <c r="M2337">
        <v>0</v>
      </c>
      <c r="N2337">
        <v>1</v>
      </c>
      <c r="O2337">
        <v>-2</v>
      </c>
      <c r="P2337">
        <v>1</v>
      </c>
      <c r="Q2337">
        <v>0</v>
      </c>
      <c r="R2337">
        <v>3.3333333333333335</v>
      </c>
      <c r="S2337">
        <v>1</v>
      </c>
      <c r="U2337">
        <v>0</v>
      </c>
      <c r="V2337">
        <v>-13.346808247254927</v>
      </c>
      <c r="W2337">
        <v>-8.0923624879550289</v>
      </c>
      <c r="X2337">
        <v>-7.8363441220861887</v>
      </c>
      <c r="Y2337">
        <v>-27.152071292428715</v>
      </c>
      <c r="Z2337">
        <v>-8.5265128291212022E-14</v>
      </c>
      <c r="AA2337">
        <v>2.8421709430404007E-14</v>
      </c>
      <c r="AB2337">
        <v>4.2632564145606011E-14</v>
      </c>
      <c r="AC2337">
        <v>4.2632564145606011E-14</v>
      </c>
      <c r="AD2337">
        <v>79.254055860146991</v>
      </c>
      <c r="AE2337">
        <v>1000</v>
      </c>
      <c r="AF2337">
        <v>1000</v>
      </c>
      <c r="AG2337">
        <v>0</v>
      </c>
      <c r="AH2337">
        <v>1.4210854715202004E-14</v>
      </c>
      <c r="AI2337">
        <v>0</v>
      </c>
      <c r="AJ2337">
        <v>0</v>
      </c>
      <c r="AL2337">
        <v>0.01</v>
      </c>
      <c r="AM2337">
        <v>0.01</v>
      </c>
      <c r="AN2337">
        <v>0.01</v>
      </c>
      <c r="AO2337">
        <v>0.01</v>
      </c>
      <c r="AP2337">
        <v>9.9999999999999995E-7</v>
      </c>
      <c r="AQ2337">
        <v>0.01</v>
      </c>
      <c r="AR2337">
        <v>0.01</v>
      </c>
      <c r="AS2337">
        <v>0.01</v>
      </c>
      <c r="AT2337">
        <v>5.3006139164366365E-5</v>
      </c>
      <c r="AU2337">
        <v>1.966471325181E-4</v>
      </c>
      <c r="AV2337">
        <v>1.646527756400494E-6</v>
      </c>
      <c r="AW2337">
        <v>7.9002378140121872E-15</v>
      </c>
      <c r="AX2337">
        <v>1</v>
      </c>
      <c r="AY2337">
        <v>1</v>
      </c>
      <c r="AZ2337">
        <v>1</v>
      </c>
      <c r="BA2337">
        <v>1</v>
      </c>
      <c r="BB2337">
        <v>1</v>
      </c>
      <c r="BC2337">
        <v>1</v>
      </c>
      <c r="BD2337">
        <v>1</v>
      </c>
      <c r="BE2337">
        <v>1</v>
      </c>
      <c r="BF2337">
        <v>1</v>
      </c>
      <c r="BG2337">
        <v>1</v>
      </c>
      <c r="BH2337">
        <v>1</v>
      </c>
      <c r="BI2337">
        <v>1</v>
      </c>
      <c r="BJ2337">
        <v>1.0000000000000001E-9</v>
      </c>
      <c r="BK2337">
        <v>1E-3</v>
      </c>
      <c r="BL2337">
        <v>2.4981239666250288E-6</v>
      </c>
      <c r="BM2337">
        <v>1E-3</v>
      </c>
      <c r="BN2337">
        <v>2.4981239666250288E-6</v>
      </c>
      <c r="BO2337">
        <v>1E-3</v>
      </c>
      <c r="BP2337">
        <v>5.6244036898559369</v>
      </c>
      <c r="BQ2337">
        <v>0.01</v>
      </c>
      <c r="BR2337">
        <v>9.7474249866621651E-5</v>
      </c>
      <c r="BS2337">
        <v>9.9999999999999995E-7</v>
      </c>
      <c r="BT2337">
        <v>2.5870399375522999E-8</v>
      </c>
      <c r="BU2337">
        <v>0.01</v>
      </c>
      <c r="BV2337">
        <v>1</v>
      </c>
      <c r="BW2337">
        <v>9.7270161810612295E-5</v>
      </c>
      <c r="BX2337">
        <v>1E-3</v>
      </c>
      <c r="BY2337">
        <v>9.9999999999999995E-8</v>
      </c>
      <c r="BZ2337">
        <v>1</v>
      </c>
      <c r="CA2337">
        <v>9.9999999999999995E-8</v>
      </c>
      <c r="CB2337">
        <v>0.01</v>
      </c>
      <c r="CC2337">
        <v>9.9999999999999995E-7</v>
      </c>
      <c r="CD2337">
        <v>3.7691795401149199E-3</v>
      </c>
      <c r="CE2337">
        <v>1</v>
      </c>
      <c r="CG2337">
        <v>-65</v>
      </c>
      <c r="CH2337">
        <v>3.3333333333333335</v>
      </c>
      <c r="CI2337">
        <v>1E-3</v>
      </c>
      <c r="CJ2337">
        <v>7</v>
      </c>
      <c r="CK2337">
        <v>1.0000000000000001E-9</v>
      </c>
      <c r="CL2337">
        <v>0.01</v>
      </c>
      <c r="CM2337">
        <v>308.14999999999998</v>
      </c>
      <c r="CN2337">
        <v>7</v>
      </c>
      <c r="CP2337">
        <v>5624.403689855937</v>
      </c>
      <c r="CQ2337">
        <v>9.7474249866621645E-3</v>
      </c>
      <c r="CR2337">
        <v>2.5870399375523E-2</v>
      </c>
      <c r="CT2337" s="439">
        <v>-63.139919669854748</v>
      </c>
      <c r="CU2337" s="439">
        <v>-0.20210395398248432</v>
      </c>
      <c r="CV2337">
        <v>-19.5</v>
      </c>
    </row>
    <row r="2338" spans="2:100" x14ac:dyDescent="0.3">
      <c r="B2338">
        <v>0</v>
      </c>
      <c r="C2338">
        <v>0</v>
      </c>
      <c r="D2338">
        <v>-1</v>
      </c>
      <c r="E2338">
        <v>0</v>
      </c>
      <c r="F2338">
        <v>0</v>
      </c>
      <c r="G2338">
        <v>0</v>
      </c>
      <c r="H2338">
        <v>0</v>
      </c>
      <c r="I2338">
        <v>-1</v>
      </c>
      <c r="J2338">
        <v>1</v>
      </c>
      <c r="K2338">
        <v>1</v>
      </c>
      <c r="L2338">
        <v>0</v>
      </c>
      <c r="M2338">
        <v>0</v>
      </c>
      <c r="N2338">
        <v>1</v>
      </c>
      <c r="O2338">
        <v>-1</v>
      </c>
      <c r="P2338">
        <v>1</v>
      </c>
      <c r="Q2338">
        <v>0</v>
      </c>
      <c r="R2338">
        <v>4.3333333333333339</v>
      </c>
      <c r="S2338">
        <v>1.3</v>
      </c>
      <c r="U2338">
        <v>0</v>
      </c>
      <c r="V2338">
        <v>-13.346808247254927</v>
      </c>
      <c r="W2338">
        <v>-8.0923624879550289</v>
      </c>
      <c r="X2338">
        <v>-7.8363441220861887</v>
      </c>
      <c r="Y2338">
        <v>-27.152071292428715</v>
      </c>
      <c r="Z2338">
        <v>-7.1054273576010019E-14</v>
      </c>
      <c r="AA2338">
        <v>41.353495103952156</v>
      </c>
      <c r="AB2338">
        <v>1000</v>
      </c>
      <c r="AC2338">
        <v>1000</v>
      </c>
      <c r="AD2338">
        <v>1000</v>
      </c>
      <c r="AE2338">
        <v>1000</v>
      </c>
      <c r="AF2338">
        <v>1000</v>
      </c>
      <c r="AG2338">
        <v>0</v>
      </c>
      <c r="AH2338">
        <v>0</v>
      </c>
      <c r="AI2338">
        <v>0</v>
      </c>
      <c r="AJ2338">
        <v>0</v>
      </c>
      <c r="AL2338">
        <v>0.01</v>
      </c>
      <c r="AM2338">
        <v>0.01</v>
      </c>
      <c r="AN2338">
        <v>0.01</v>
      </c>
      <c r="AO2338">
        <v>0.01</v>
      </c>
      <c r="AP2338">
        <v>9.9999999999999995E-7</v>
      </c>
      <c r="AQ2338">
        <v>0.01</v>
      </c>
      <c r="AR2338">
        <v>0.01</v>
      </c>
      <c r="AS2338">
        <v>0.01</v>
      </c>
      <c r="AT2338">
        <v>2.6131371881850511E-8</v>
      </c>
      <c r="AU2338">
        <v>1</v>
      </c>
      <c r="AV2338">
        <v>1</v>
      </c>
      <c r="AW2338">
        <v>1</v>
      </c>
      <c r="AX2338">
        <v>1</v>
      </c>
      <c r="AY2338">
        <v>1</v>
      </c>
      <c r="AZ2338">
        <v>1</v>
      </c>
      <c r="BA2338">
        <v>1</v>
      </c>
      <c r="BB2338">
        <v>1</v>
      </c>
      <c r="BC2338">
        <v>1</v>
      </c>
      <c r="BD2338">
        <v>1</v>
      </c>
      <c r="BE2338">
        <v>1</v>
      </c>
      <c r="BF2338">
        <v>1</v>
      </c>
      <c r="BG2338">
        <v>1</v>
      </c>
      <c r="BH2338">
        <v>1</v>
      </c>
      <c r="BI2338">
        <v>1</v>
      </c>
      <c r="BJ2338">
        <v>1.0000000000000001E-9</v>
      </c>
      <c r="BK2338">
        <v>1E-3</v>
      </c>
      <c r="BL2338">
        <v>2.4981239666250288E-6</v>
      </c>
      <c r="BM2338">
        <v>1E-3</v>
      </c>
      <c r="BN2338">
        <v>2.4981239666250288E-6</v>
      </c>
      <c r="BO2338">
        <v>1E-3</v>
      </c>
      <c r="BP2338">
        <v>5.6244036898559369</v>
      </c>
      <c r="BQ2338">
        <v>0.01</v>
      </c>
      <c r="BR2338">
        <v>9.7474249866621651E-5</v>
      </c>
      <c r="BS2338">
        <v>9.9999999999999995E-7</v>
      </c>
      <c r="BT2338">
        <v>5.2476769904650128E-5</v>
      </c>
      <c r="BU2338">
        <v>0.01</v>
      </c>
      <c r="BV2338">
        <v>1</v>
      </c>
      <c r="BW2338">
        <v>9.7270161810612295E-5</v>
      </c>
      <c r="BX2338">
        <v>1E-3</v>
      </c>
      <c r="BY2338">
        <v>9.9999999999999995E-8</v>
      </c>
      <c r="BZ2338">
        <v>1</v>
      </c>
      <c r="CA2338">
        <v>9.9999999999999995E-8</v>
      </c>
      <c r="CB2338">
        <v>0.01</v>
      </c>
      <c r="CC2338">
        <v>9.9999999999999995E-7</v>
      </c>
      <c r="CD2338">
        <v>3.7691795401149199E-3</v>
      </c>
      <c r="CE2338">
        <v>1</v>
      </c>
      <c r="CG2338">
        <v>-65</v>
      </c>
      <c r="CH2338">
        <v>3.3333333333333335</v>
      </c>
      <c r="CI2338">
        <v>1E-3</v>
      </c>
      <c r="CJ2338">
        <v>7</v>
      </c>
      <c r="CK2338">
        <v>1.0000000000000001E-9</v>
      </c>
      <c r="CL2338">
        <v>0.01</v>
      </c>
      <c r="CM2338">
        <v>308.14999999999998</v>
      </c>
      <c r="CN2338">
        <v>7</v>
      </c>
      <c r="CP2338">
        <v>5624.403689855937</v>
      </c>
      <c r="CQ2338">
        <v>9.7474249866621645E-3</v>
      </c>
      <c r="CR2338">
        <v>52.476769904650133</v>
      </c>
      <c r="CT2338" s="439">
        <v>-63.139919669854748</v>
      </c>
      <c r="CU2338" s="439">
        <v>-0.20210395398248432</v>
      </c>
      <c r="CV2338">
        <v>-19.5</v>
      </c>
    </row>
    <row r="2339" spans="2:100" x14ac:dyDescent="0.3">
      <c r="B2339">
        <v>0</v>
      </c>
      <c r="C2339">
        <v>0</v>
      </c>
      <c r="D2339">
        <v>-1</v>
      </c>
      <c r="E2339">
        <v>0</v>
      </c>
      <c r="F2339">
        <v>0</v>
      </c>
      <c r="G2339">
        <v>0</v>
      </c>
      <c r="H2339">
        <v>0</v>
      </c>
      <c r="I2339">
        <v>-1</v>
      </c>
      <c r="J2339">
        <v>1</v>
      </c>
      <c r="K2339">
        <v>1</v>
      </c>
      <c r="L2339">
        <v>0</v>
      </c>
      <c r="M2339">
        <v>1</v>
      </c>
      <c r="N2339">
        <v>-1</v>
      </c>
      <c r="O2339">
        <v>-2</v>
      </c>
      <c r="P2339">
        <v>1</v>
      </c>
      <c r="Q2339">
        <v>0</v>
      </c>
      <c r="R2339">
        <v>2.3333333333333335</v>
      </c>
      <c r="S2339">
        <v>0.70000000000000007</v>
      </c>
      <c r="U2339">
        <v>0</v>
      </c>
      <c r="V2339">
        <v>-13.346808247254927</v>
      </c>
      <c r="W2339">
        <v>-8.0923624879550289</v>
      </c>
      <c r="X2339">
        <v>-7.8363441220861887</v>
      </c>
      <c r="Y2339">
        <v>-27.152071292428715</v>
      </c>
      <c r="Z2339">
        <v>-8.5265128291212022E-14</v>
      </c>
      <c r="AA2339">
        <v>2.8421709430404007E-14</v>
      </c>
      <c r="AB2339">
        <v>-16.69179144036805</v>
      </c>
      <c r="AC2339">
        <v>-7.1054273576010019E-14</v>
      </c>
      <c r="AD2339">
        <v>56.945847300515197</v>
      </c>
      <c r="AE2339">
        <v>1000</v>
      </c>
      <c r="AF2339">
        <v>1000</v>
      </c>
      <c r="AG2339">
        <v>0</v>
      </c>
      <c r="AH2339">
        <v>1.4210854715202004E-14</v>
      </c>
      <c r="AI2339">
        <v>0</v>
      </c>
      <c r="AJ2339">
        <v>0</v>
      </c>
      <c r="AL2339">
        <v>0.01</v>
      </c>
      <c r="AM2339">
        <v>0.01</v>
      </c>
      <c r="AN2339">
        <v>0.01</v>
      </c>
      <c r="AO2339">
        <v>0.01</v>
      </c>
      <c r="AP2339">
        <v>9.9999999999999995E-7</v>
      </c>
      <c r="AQ2339">
        <v>0.01</v>
      </c>
      <c r="AR2339">
        <v>0.01</v>
      </c>
      <c r="AS2339">
        <v>0.01</v>
      </c>
      <c r="AT2339">
        <v>5.3006139164366365E-5</v>
      </c>
      <c r="AU2339">
        <v>1.966471325181E-4</v>
      </c>
      <c r="AV2339">
        <v>0.01</v>
      </c>
      <c r="AW2339">
        <v>4.798120033690035E-11</v>
      </c>
      <c r="AX2339">
        <v>1</v>
      </c>
      <c r="AY2339">
        <v>1</v>
      </c>
      <c r="AZ2339">
        <v>1</v>
      </c>
      <c r="BA2339">
        <v>1</v>
      </c>
      <c r="BB2339">
        <v>1</v>
      </c>
      <c r="BC2339">
        <v>1</v>
      </c>
      <c r="BD2339">
        <v>1</v>
      </c>
      <c r="BE2339">
        <v>1</v>
      </c>
      <c r="BF2339">
        <v>1</v>
      </c>
      <c r="BG2339">
        <v>1</v>
      </c>
      <c r="BH2339">
        <v>1</v>
      </c>
      <c r="BI2339">
        <v>1</v>
      </c>
      <c r="BJ2339">
        <v>1.0000000000000001E-9</v>
      </c>
      <c r="BK2339">
        <v>1E-3</v>
      </c>
      <c r="BL2339">
        <v>2.4981239666250288E-6</v>
      </c>
      <c r="BM2339">
        <v>1E-3</v>
      </c>
      <c r="BN2339">
        <v>2.4981239666250288E-6</v>
      </c>
      <c r="BO2339">
        <v>1E-3</v>
      </c>
      <c r="BP2339">
        <v>1.3669371938474066E-6</v>
      </c>
      <c r="BQ2339">
        <v>0.01</v>
      </c>
      <c r="BR2339">
        <v>9.7474249866621651E-5</v>
      </c>
      <c r="BS2339">
        <v>9.9999999999999995E-7</v>
      </c>
      <c r="BT2339">
        <v>2.5870399375522999E-8</v>
      </c>
      <c r="BU2339">
        <v>0.01</v>
      </c>
      <c r="BV2339">
        <v>1</v>
      </c>
      <c r="BW2339">
        <v>9.7270161810612295E-5</v>
      </c>
      <c r="BX2339">
        <v>1E-3</v>
      </c>
      <c r="BY2339">
        <v>9.9999999999999995E-8</v>
      </c>
      <c r="BZ2339">
        <v>1</v>
      </c>
      <c r="CA2339">
        <v>9.9999999999999995E-8</v>
      </c>
      <c r="CB2339">
        <v>0.01</v>
      </c>
      <c r="CC2339">
        <v>9.9999999999999995E-7</v>
      </c>
      <c r="CD2339">
        <v>3.7691795401149199E-3</v>
      </c>
      <c r="CE2339">
        <v>1</v>
      </c>
      <c r="CG2339">
        <v>-65</v>
      </c>
      <c r="CH2339">
        <v>3.3333333333333335</v>
      </c>
      <c r="CI2339">
        <v>1E-3</v>
      </c>
      <c r="CJ2339">
        <v>7</v>
      </c>
      <c r="CK2339">
        <v>1.0000000000000001E-9</v>
      </c>
      <c r="CL2339">
        <v>0.01</v>
      </c>
      <c r="CM2339">
        <v>308.14999999999998</v>
      </c>
      <c r="CN2339">
        <v>7</v>
      </c>
      <c r="CP2339">
        <v>1.3669371938474066E-3</v>
      </c>
      <c r="CQ2339">
        <v>9.7474249866621645E-3</v>
      </c>
      <c r="CR2339">
        <v>2.5870399375523E-2</v>
      </c>
      <c r="CT2339" s="439">
        <v>-63.139919669854748</v>
      </c>
      <c r="CU2339" s="439">
        <v>-0.20210395398248432</v>
      </c>
      <c r="CV2339">
        <v>-19.5</v>
      </c>
    </row>
    <row r="2340" spans="2:100" x14ac:dyDescent="0.3">
      <c r="B2340">
        <v>0</v>
      </c>
      <c r="C2340">
        <v>0</v>
      </c>
      <c r="D2340">
        <v>-1</v>
      </c>
      <c r="E2340">
        <v>0</v>
      </c>
      <c r="F2340">
        <v>0</v>
      </c>
      <c r="G2340">
        <v>0</v>
      </c>
      <c r="H2340">
        <v>0</v>
      </c>
      <c r="I2340">
        <v>-1</v>
      </c>
      <c r="J2340">
        <v>1</v>
      </c>
      <c r="K2340">
        <v>1</v>
      </c>
      <c r="L2340">
        <v>0</v>
      </c>
      <c r="M2340">
        <v>1</v>
      </c>
      <c r="N2340">
        <v>-1</v>
      </c>
      <c r="O2340">
        <v>-1</v>
      </c>
      <c r="P2340">
        <v>1</v>
      </c>
      <c r="Q2340">
        <v>0</v>
      </c>
      <c r="R2340">
        <v>3.3333333333333335</v>
      </c>
      <c r="S2340">
        <v>1</v>
      </c>
      <c r="U2340">
        <v>0</v>
      </c>
      <c r="V2340">
        <v>-13.346808247254927</v>
      </c>
      <c r="W2340">
        <v>-8.0923624879550289</v>
      </c>
      <c r="X2340">
        <v>-7.8363441220861887</v>
      </c>
      <c r="Y2340">
        <v>-27.152071292428715</v>
      </c>
      <c r="Z2340">
        <v>-7.1054273576010019E-14</v>
      </c>
      <c r="AA2340">
        <v>41.353495103952156</v>
      </c>
      <c r="AB2340">
        <v>1000</v>
      </c>
      <c r="AC2340">
        <v>1000</v>
      </c>
      <c r="AD2340">
        <v>1000</v>
      </c>
      <c r="AE2340">
        <v>1000</v>
      </c>
      <c r="AF2340">
        <v>1000</v>
      </c>
      <c r="AG2340">
        <v>0</v>
      </c>
      <c r="AH2340">
        <v>0</v>
      </c>
      <c r="AI2340">
        <v>0</v>
      </c>
      <c r="AJ2340">
        <v>0</v>
      </c>
      <c r="AL2340">
        <v>0.01</v>
      </c>
      <c r="AM2340">
        <v>0.01</v>
      </c>
      <c r="AN2340">
        <v>0.01</v>
      </c>
      <c r="AO2340">
        <v>0.01</v>
      </c>
      <c r="AP2340">
        <v>9.9999999999999995E-7</v>
      </c>
      <c r="AQ2340">
        <v>0.01</v>
      </c>
      <c r="AR2340">
        <v>0.01</v>
      </c>
      <c r="AS2340">
        <v>0.01</v>
      </c>
      <c r="AT2340">
        <v>2.6131371881850511E-8</v>
      </c>
      <c r="AU2340">
        <v>1</v>
      </c>
      <c r="AV2340">
        <v>1</v>
      </c>
      <c r="AW2340">
        <v>1</v>
      </c>
      <c r="AX2340">
        <v>1</v>
      </c>
      <c r="AY2340">
        <v>1</v>
      </c>
      <c r="AZ2340">
        <v>1</v>
      </c>
      <c r="BA2340">
        <v>1</v>
      </c>
      <c r="BB2340">
        <v>1</v>
      </c>
      <c r="BC2340">
        <v>1</v>
      </c>
      <c r="BD2340">
        <v>1</v>
      </c>
      <c r="BE2340">
        <v>1</v>
      </c>
      <c r="BF2340">
        <v>1</v>
      </c>
      <c r="BG2340">
        <v>1</v>
      </c>
      <c r="BH2340">
        <v>1</v>
      </c>
      <c r="BI2340">
        <v>1</v>
      </c>
      <c r="BJ2340">
        <v>1.0000000000000001E-9</v>
      </c>
      <c r="BK2340">
        <v>1E-3</v>
      </c>
      <c r="BL2340">
        <v>2.4981239666250288E-6</v>
      </c>
      <c r="BM2340">
        <v>1E-3</v>
      </c>
      <c r="BN2340">
        <v>2.4981239666250288E-6</v>
      </c>
      <c r="BO2340">
        <v>1E-3</v>
      </c>
      <c r="BP2340">
        <v>1.3669371938474066E-6</v>
      </c>
      <c r="BQ2340">
        <v>0.01</v>
      </c>
      <c r="BR2340">
        <v>9.7474249866621651E-5</v>
      </c>
      <c r="BS2340">
        <v>9.9999999999999995E-7</v>
      </c>
      <c r="BT2340">
        <v>5.2476769904650128E-5</v>
      </c>
      <c r="BU2340">
        <v>0.01</v>
      </c>
      <c r="BV2340">
        <v>1</v>
      </c>
      <c r="BW2340">
        <v>9.7270161810612295E-5</v>
      </c>
      <c r="BX2340">
        <v>1E-3</v>
      </c>
      <c r="BY2340">
        <v>9.9999999999999995E-8</v>
      </c>
      <c r="BZ2340">
        <v>1</v>
      </c>
      <c r="CA2340">
        <v>9.9999999999999995E-8</v>
      </c>
      <c r="CB2340">
        <v>0.01</v>
      </c>
      <c r="CC2340">
        <v>9.9999999999999995E-7</v>
      </c>
      <c r="CD2340">
        <v>3.7691795401149199E-3</v>
      </c>
      <c r="CE2340">
        <v>1</v>
      </c>
      <c r="CG2340">
        <v>-65</v>
      </c>
      <c r="CH2340">
        <v>3.3333333333333335</v>
      </c>
      <c r="CI2340">
        <v>1E-3</v>
      </c>
      <c r="CJ2340">
        <v>7</v>
      </c>
      <c r="CK2340">
        <v>1.0000000000000001E-9</v>
      </c>
      <c r="CL2340">
        <v>0.01</v>
      </c>
      <c r="CM2340">
        <v>308.14999999999998</v>
      </c>
      <c r="CN2340">
        <v>7</v>
      </c>
      <c r="CP2340">
        <v>1.3669371938474066E-3</v>
      </c>
      <c r="CQ2340">
        <v>9.7474249866621645E-3</v>
      </c>
      <c r="CR2340">
        <v>52.476769904650133</v>
      </c>
      <c r="CT2340" s="439">
        <v>-63.139919669854748</v>
      </c>
      <c r="CU2340" s="439">
        <v>-0.20210395398248432</v>
      </c>
      <c r="CV2340">
        <v>-19.5</v>
      </c>
    </row>
    <row r="2341" spans="2:100" x14ac:dyDescent="0.3">
      <c r="B2341">
        <v>0</v>
      </c>
      <c r="C2341">
        <v>0</v>
      </c>
      <c r="D2341">
        <v>-1</v>
      </c>
      <c r="E2341">
        <v>0</v>
      </c>
      <c r="F2341">
        <v>0</v>
      </c>
      <c r="G2341">
        <v>0</v>
      </c>
      <c r="H2341">
        <v>0</v>
      </c>
      <c r="I2341">
        <v>-1</v>
      </c>
      <c r="J2341">
        <v>1</v>
      </c>
      <c r="K2341">
        <v>1</v>
      </c>
      <c r="L2341">
        <v>0</v>
      </c>
      <c r="M2341">
        <v>1</v>
      </c>
      <c r="N2341">
        <v>0</v>
      </c>
      <c r="O2341">
        <v>-2</v>
      </c>
      <c r="P2341">
        <v>1</v>
      </c>
      <c r="Q2341">
        <v>0</v>
      </c>
      <c r="R2341">
        <v>3.3333333333333335</v>
      </c>
      <c r="S2341">
        <v>1</v>
      </c>
      <c r="U2341">
        <v>0</v>
      </c>
      <c r="V2341">
        <v>-13.346808247254927</v>
      </c>
      <c r="W2341">
        <v>-8.0923624879550289</v>
      </c>
      <c r="X2341">
        <v>-7.8363441220861887</v>
      </c>
      <c r="Y2341">
        <v>-27.152071292428715</v>
      </c>
      <c r="Z2341">
        <v>-8.5265128291212022E-14</v>
      </c>
      <c r="AA2341">
        <v>2.8421709430404007E-14</v>
      </c>
      <c r="AB2341">
        <v>4.2632564145606011E-14</v>
      </c>
      <c r="AC2341">
        <v>4.2632564145606011E-14</v>
      </c>
      <c r="AD2341">
        <v>59.754055860146991</v>
      </c>
      <c r="AE2341">
        <v>1000</v>
      </c>
      <c r="AF2341">
        <v>1000</v>
      </c>
      <c r="AG2341">
        <v>0</v>
      </c>
      <c r="AH2341">
        <v>1.4210854715202004E-14</v>
      </c>
      <c r="AI2341">
        <v>0</v>
      </c>
      <c r="AJ2341">
        <v>0</v>
      </c>
      <c r="AL2341">
        <v>0.01</v>
      </c>
      <c r="AM2341">
        <v>0.01</v>
      </c>
      <c r="AN2341">
        <v>0.01</v>
      </c>
      <c r="AO2341">
        <v>0.01</v>
      </c>
      <c r="AP2341">
        <v>9.9999999999999995E-7</v>
      </c>
      <c r="AQ2341">
        <v>0.01</v>
      </c>
      <c r="AR2341">
        <v>0.01</v>
      </c>
      <c r="AS2341">
        <v>0.01</v>
      </c>
      <c r="AT2341">
        <v>5.3006139164366365E-5</v>
      </c>
      <c r="AU2341">
        <v>1.966471325181E-4</v>
      </c>
      <c r="AV2341">
        <v>3.3398965729148754E-3</v>
      </c>
      <c r="AW2341">
        <v>1.6025224656956104E-11</v>
      </c>
      <c r="AX2341">
        <v>1</v>
      </c>
      <c r="AY2341">
        <v>1</v>
      </c>
      <c r="AZ2341">
        <v>1</v>
      </c>
      <c r="BA2341">
        <v>1</v>
      </c>
      <c r="BB2341">
        <v>1</v>
      </c>
      <c r="BC2341">
        <v>1</v>
      </c>
      <c r="BD2341">
        <v>1</v>
      </c>
      <c r="BE2341">
        <v>1</v>
      </c>
      <c r="BF2341">
        <v>1</v>
      </c>
      <c r="BG2341">
        <v>1</v>
      </c>
      <c r="BH2341">
        <v>1</v>
      </c>
      <c r="BI2341">
        <v>1</v>
      </c>
      <c r="BJ2341">
        <v>1.0000000000000001E-9</v>
      </c>
      <c r="BK2341">
        <v>1E-3</v>
      </c>
      <c r="BL2341">
        <v>2.4981239666250288E-6</v>
      </c>
      <c r="BM2341">
        <v>1E-3</v>
      </c>
      <c r="BN2341">
        <v>2.4981239666250288E-6</v>
      </c>
      <c r="BO2341">
        <v>1E-3</v>
      </c>
      <c r="BP2341">
        <v>2.7727615470639873E-3</v>
      </c>
      <c r="BQ2341">
        <v>0.01</v>
      </c>
      <c r="BR2341">
        <v>9.7474249866621651E-5</v>
      </c>
      <c r="BS2341">
        <v>9.9999999999999995E-7</v>
      </c>
      <c r="BT2341">
        <v>2.5870399375522999E-8</v>
      </c>
      <c r="BU2341">
        <v>0.01</v>
      </c>
      <c r="BV2341">
        <v>1</v>
      </c>
      <c r="BW2341">
        <v>9.7270161810612295E-5</v>
      </c>
      <c r="BX2341">
        <v>1E-3</v>
      </c>
      <c r="BY2341">
        <v>9.9999999999999995E-8</v>
      </c>
      <c r="BZ2341">
        <v>1</v>
      </c>
      <c r="CA2341">
        <v>9.9999999999999995E-8</v>
      </c>
      <c r="CB2341">
        <v>0.01</v>
      </c>
      <c r="CC2341">
        <v>9.9999999999999995E-7</v>
      </c>
      <c r="CD2341">
        <v>3.7691795401149199E-3</v>
      </c>
      <c r="CE2341">
        <v>1</v>
      </c>
      <c r="CG2341">
        <v>-65</v>
      </c>
      <c r="CH2341">
        <v>3.3333333333333335</v>
      </c>
      <c r="CI2341">
        <v>1E-3</v>
      </c>
      <c r="CJ2341">
        <v>7</v>
      </c>
      <c r="CK2341">
        <v>1.0000000000000001E-9</v>
      </c>
      <c r="CL2341">
        <v>0.01</v>
      </c>
      <c r="CM2341">
        <v>308.14999999999998</v>
      </c>
      <c r="CN2341">
        <v>7</v>
      </c>
      <c r="CP2341">
        <v>2.7727615470639875</v>
      </c>
      <c r="CQ2341">
        <v>9.7474249866621645E-3</v>
      </c>
      <c r="CR2341">
        <v>2.5870399375523E-2</v>
      </c>
      <c r="CT2341" s="439">
        <v>-63.139919669854748</v>
      </c>
      <c r="CU2341" s="439">
        <v>-0.20210395398248432</v>
      </c>
      <c r="CV2341">
        <v>-19.5</v>
      </c>
    </row>
    <row r="2342" spans="2:100" x14ac:dyDescent="0.3">
      <c r="B2342">
        <v>0</v>
      </c>
      <c r="C2342">
        <v>0</v>
      </c>
      <c r="D2342">
        <v>-1</v>
      </c>
      <c r="E2342">
        <v>0</v>
      </c>
      <c r="F2342">
        <v>0</v>
      </c>
      <c r="G2342">
        <v>0</v>
      </c>
      <c r="H2342">
        <v>0</v>
      </c>
      <c r="I2342">
        <v>-1</v>
      </c>
      <c r="J2342">
        <v>1</v>
      </c>
      <c r="K2342">
        <v>1</v>
      </c>
      <c r="L2342">
        <v>0</v>
      </c>
      <c r="M2342">
        <v>1</v>
      </c>
      <c r="N2342">
        <v>0</v>
      </c>
      <c r="O2342">
        <v>-1</v>
      </c>
      <c r="P2342">
        <v>1</v>
      </c>
      <c r="Q2342">
        <v>0</v>
      </c>
      <c r="R2342">
        <v>4.3333333333333339</v>
      </c>
      <c r="S2342">
        <v>1.3</v>
      </c>
      <c r="U2342">
        <v>0</v>
      </c>
      <c r="V2342">
        <v>-13.346808247254927</v>
      </c>
      <c r="W2342">
        <v>-8.0923624879550289</v>
      </c>
      <c r="X2342">
        <v>-7.8363441220861887</v>
      </c>
      <c r="Y2342">
        <v>-27.152071292428715</v>
      </c>
      <c r="Z2342">
        <v>-7.1054273576010019E-14</v>
      </c>
      <c r="AA2342">
        <v>41.353495103952156</v>
      </c>
      <c r="AB2342">
        <v>1000</v>
      </c>
      <c r="AC2342">
        <v>1000</v>
      </c>
      <c r="AD2342">
        <v>1000</v>
      </c>
      <c r="AE2342">
        <v>1000</v>
      </c>
      <c r="AF2342">
        <v>1000</v>
      </c>
      <c r="AG2342">
        <v>0</v>
      </c>
      <c r="AH2342">
        <v>0</v>
      </c>
      <c r="AI2342">
        <v>0</v>
      </c>
      <c r="AJ2342">
        <v>0</v>
      </c>
      <c r="AL2342">
        <v>0.01</v>
      </c>
      <c r="AM2342">
        <v>0.01</v>
      </c>
      <c r="AN2342">
        <v>0.01</v>
      </c>
      <c r="AO2342">
        <v>0.01</v>
      </c>
      <c r="AP2342">
        <v>9.9999999999999995E-7</v>
      </c>
      <c r="AQ2342">
        <v>0.01</v>
      </c>
      <c r="AR2342">
        <v>0.01</v>
      </c>
      <c r="AS2342">
        <v>0.01</v>
      </c>
      <c r="AT2342">
        <v>2.6131371881850511E-8</v>
      </c>
      <c r="AU2342">
        <v>1</v>
      </c>
      <c r="AV2342">
        <v>1</v>
      </c>
      <c r="AW2342">
        <v>1</v>
      </c>
      <c r="AX2342">
        <v>1</v>
      </c>
      <c r="AY2342">
        <v>1</v>
      </c>
      <c r="AZ2342">
        <v>1</v>
      </c>
      <c r="BA2342">
        <v>1</v>
      </c>
      <c r="BB2342">
        <v>1</v>
      </c>
      <c r="BC2342">
        <v>1</v>
      </c>
      <c r="BD2342">
        <v>1</v>
      </c>
      <c r="BE2342">
        <v>1</v>
      </c>
      <c r="BF2342">
        <v>1</v>
      </c>
      <c r="BG2342">
        <v>1</v>
      </c>
      <c r="BH2342">
        <v>1</v>
      </c>
      <c r="BI2342">
        <v>1</v>
      </c>
      <c r="BJ2342">
        <v>1.0000000000000001E-9</v>
      </c>
      <c r="BK2342">
        <v>1E-3</v>
      </c>
      <c r="BL2342">
        <v>2.4981239666250288E-6</v>
      </c>
      <c r="BM2342">
        <v>1E-3</v>
      </c>
      <c r="BN2342">
        <v>2.4981239666250288E-6</v>
      </c>
      <c r="BO2342">
        <v>1E-3</v>
      </c>
      <c r="BP2342">
        <v>2.7727615470639873E-3</v>
      </c>
      <c r="BQ2342">
        <v>0.01</v>
      </c>
      <c r="BR2342">
        <v>9.7474249866621651E-5</v>
      </c>
      <c r="BS2342">
        <v>9.9999999999999995E-7</v>
      </c>
      <c r="BT2342">
        <v>5.2476769904650128E-5</v>
      </c>
      <c r="BU2342">
        <v>0.01</v>
      </c>
      <c r="BV2342">
        <v>1</v>
      </c>
      <c r="BW2342">
        <v>9.7270161810612295E-5</v>
      </c>
      <c r="BX2342">
        <v>1E-3</v>
      </c>
      <c r="BY2342">
        <v>9.9999999999999995E-8</v>
      </c>
      <c r="BZ2342">
        <v>1</v>
      </c>
      <c r="CA2342">
        <v>9.9999999999999995E-8</v>
      </c>
      <c r="CB2342">
        <v>0.01</v>
      </c>
      <c r="CC2342">
        <v>9.9999999999999995E-7</v>
      </c>
      <c r="CD2342">
        <v>3.7691795401149199E-3</v>
      </c>
      <c r="CE2342">
        <v>1</v>
      </c>
      <c r="CG2342">
        <v>-65</v>
      </c>
      <c r="CH2342">
        <v>3.3333333333333335</v>
      </c>
      <c r="CI2342">
        <v>1E-3</v>
      </c>
      <c r="CJ2342">
        <v>7</v>
      </c>
      <c r="CK2342">
        <v>1.0000000000000001E-9</v>
      </c>
      <c r="CL2342">
        <v>0.01</v>
      </c>
      <c r="CM2342">
        <v>308.14999999999998</v>
      </c>
      <c r="CN2342">
        <v>7</v>
      </c>
      <c r="CP2342">
        <v>2.7727615470639875</v>
      </c>
      <c r="CQ2342">
        <v>9.7474249866621645E-3</v>
      </c>
      <c r="CR2342">
        <v>52.476769904650133</v>
      </c>
      <c r="CT2342" s="439">
        <v>-63.139919669854748</v>
      </c>
      <c r="CU2342" s="439">
        <v>-0.20210395398248432</v>
      </c>
      <c r="CV2342">
        <v>-19.5</v>
      </c>
    </row>
    <row r="2343" spans="2:100" x14ac:dyDescent="0.3">
      <c r="B2343">
        <v>0</v>
      </c>
      <c r="C2343">
        <v>0</v>
      </c>
      <c r="D2343">
        <v>-1</v>
      </c>
      <c r="E2343">
        <v>0</v>
      </c>
      <c r="F2343">
        <v>0</v>
      </c>
      <c r="G2343">
        <v>0</v>
      </c>
      <c r="H2343">
        <v>0</v>
      </c>
      <c r="I2343">
        <v>-1</v>
      </c>
      <c r="J2343">
        <v>1</v>
      </c>
      <c r="K2343">
        <v>1</v>
      </c>
      <c r="L2343">
        <v>0</v>
      </c>
      <c r="M2343">
        <v>1</v>
      </c>
      <c r="N2343">
        <v>1</v>
      </c>
      <c r="O2343">
        <v>-2</v>
      </c>
      <c r="P2343">
        <v>1</v>
      </c>
      <c r="Q2343">
        <v>0</v>
      </c>
      <c r="R2343">
        <v>4.3333333333333339</v>
      </c>
      <c r="S2343">
        <v>1.3</v>
      </c>
      <c r="U2343">
        <v>0</v>
      </c>
      <c r="V2343">
        <v>-13.346808247254927</v>
      </c>
      <c r="W2343">
        <v>-8.0923624879550289</v>
      </c>
      <c r="X2343">
        <v>-7.8363441220861887</v>
      </c>
      <c r="Y2343">
        <v>-27.152071292428715</v>
      </c>
      <c r="Z2343">
        <v>-8.5265128291212022E-14</v>
      </c>
      <c r="AA2343">
        <v>2.8421709430404007E-14</v>
      </c>
      <c r="AB2343">
        <v>4.2632564145606011E-14</v>
      </c>
      <c r="AC2343">
        <v>4.2632564145606011E-14</v>
      </c>
      <c r="AD2343">
        <v>79.254055860146991</v>
      </c>
      <c r="AE2343">
        <v>1000</v>
      </c>
      <c r="AF2343">
        <v>1000</v>
      </c>
      <c r="AG2343">
        <v>0</v>
      </c>
      <c r="AH2343">
        <v>1.4210854715202004E-14</v>
      </c>
      <c r="AI2343">
        <v>0</v>
      </c>
      <c r="AJ2343">
        <v>0</v>
      </c>
      <c r="AL2343">
        <v>0.01</v>
      </c>
      <c r="AM2343">
        <v>0.01</v>
      </c>
      <c r="AN2343">
        <v>0.01</v>
      </c>
      <c r="AO2343">
        <v>0.01</v>
      </c>
      <c r="AP2343">
        <v>9.9999999999999995E-7</v>
      </c>
      <c r="AQ2343">
        <v>0.01</v>
      </c>
      <c r="AR2343">
        <v>0.01</v>
      </c>
      <c r="AS2343">
        <v>0.01</v>
      </c>
      <c r="AT2343">
        <v>5.3006139164366365E-5</v>
      </c>
      <c r="AU2343">
        <v>1.966471325181E-4</v>
      </c>
      <c r="AV2343">
        <v>1.646527756400494E-6</v>
      </c>
      <c r="AW2343">
        <v>7.9002378140121872E-15</v>
      </c>
      <c r="AX2343">
        <v>1</v>
      </c>
      <c r="AY2343">
        <v>1</v>
      </c>
      <c r="AZ2343">
        <v>1</v>
      </c>
      <c r="BA2343">
        <v>1</v>
      </c>
      <c r="BB2343">
        <v>1</v>
      </c>
      <c r="BC2343">
        <v>1</v>
      </c>
      <c r="BD2343">
        <v>1</v>
      </c>
      <c r="BE2343">
        <v>1</v>
      </c>
      <c r="BF2343">
        <v>1</v>
      </c>
      <c r="BG2343">
        <v>1</v>
      </c>
      <c r="BH2343">
        <v>1</v>
      </c>
      <c r="BI2343">
        <v>1</v>
      </c>
      <c r="BJ2343">
        <v>1.0000000000000001E-9</v>
      </c>
      <c r="BK2343">
        <v>1E-3</v>
      </c>
      <c r="BL2343">
        <v>2.4981239666250288E-6</v>
      </c>
      <c r="BM2343">
        <v>1E-3</v>
      </c>
      <c r="BN2343">
        <v>2.4981239666250288E-6</v>
      </c>
      <c r="BO2343">
        <v>1E-3</v>
      </c>
      <c r="BP2343">
        <v>5.6244036898559369</v>
      </c>
      <c r="BQ2343">
        <v>0.01</v>
      </c>
      <c r="BR2343">
        <v>9.7474249866621651E-5</v>
      </c>
      <c r="BS2343">
        <v>9.9999999999999995E-7</v>
      </c>
      <c r="BT2343">
        <v>2.5870399375522999E-8</v>
      </c>
      <c r="BU2343">
        <v>0.01</v>
      </c>
      <c r="BV2343">
        <v>1</v>
      </c>
      <c r="BW2343">
        <v>9.7270161810612295E-5</v>
      </c>
      <c r="BX2343">
        <v>1E-3</v>
      </c>
      <c r="BY2343">
        <v>9.9999999999999995E-8</v>
      </c>
      <c r="BZ2343">
        <v>1</v>
      </c>
      <c r="CA2343">
        <v>9.9999999999999995E-8</v>
      </c>
      <c r="CB2343">
        <v>0.01</v>
      </c>
      <c r="CC2343">
        <v>9.9999999999999995E-7</v>
      </c>
      <c r="CD2343">
        <v>3.7691795401149199E-3</v>
      </c>
      <c r="CE2343">
        <v>1</v>
      </c>
      <c r="CG2343">
        <v>-65</v>
      </c>
      <c r="CH2343">
        <v>3.3333333333333335</v>
      </c>
      <c r="CI2343">
        <v>1E-3</v>
      </c>
      <c r="CJ2343">
        <v>7</v>
      </c>
      <c r="CK2343">
        <v>1.0000000000000001E-9</v>
      </c>
      <c r="CL2343">
        <v>0.01</v>
      </c>
      <c r="CM2343">
        <v>308.14999999999998</v>
      </c>
      <c r="CN2343">
        <v>7</v>
      </c>
      <c r="CP2343">
        <v>5624.403689855937</v>
      </c>
      <c r="CQ2343">
        <v>9.7474249866621645E-3</v>
      </c>
      <c r="CR2343">
        <v>2.5870399375523E-2</v>
      </c>
      <c r="CT2343" s="439">
        <v>-63.139919669854748</v>
      </c>
      <c r="CU2343" s="439">
        <v>-0.20210395398248432</v>
      </c>
      <c r="CV2343">
        <v>-19.5</v>
      </c>
    </row>
    <row r="2344" spans="2:100" x14ac:dyDescent="0.3">
      <c r="B2344">
        <v>0</v>
      </c>
      <c r="C2344">
        <v>0</v>
      </c>
      <c r="D2344">
        <v>-1</v>
      </c>
      <c r="E2344">
        <v>0</v>
      </c>
      <c r="F2344">
        <v>0</v>
      </c>
      <c r="G2344">
        <v>0</v>
      </c>
      <c r="H2344">
        <v>0</v>
      </c>
      <c r="I2344">
        <v>-1</v>
      </c>
      <c r="J2344">
        <v>1</v>
      </c>
      <c r="K2344">
        <v>1</v>
      </c>
      <c r="L2344">
        <v>0</v>
      </c>
      <c r="M2344">
        <v>1</v>
      </c>
      <c r="N2344">
        <v>1</v>
      </c>
      <c r="O2344">
        <v>-1</v>
      </c>
      <c r="P2344">
        <v>1</v>
      </c>
      <c r="Q2344">
        <v>0</v>
      </c>
      <c r="R2344">
        <v>5.3333333333333339</v>
      </c>
      <c r="S2344">
        <v>1.6</v>
      </c>
      <c r="U2344">
        <v>0</v>
      </c>
      <c r="V2344">
        <v>-13.346808247254927</v>
      </c>
      <c r="W2344">
        <v>-8.0923624879550289</v>
      </c>
      <c r="X2344">
        <v>-7.8363441220861887</v>
      </c>
      <c r="Y2344">
        <v>-27.152071292428715</v>
      </c>
      <c r="Z2344">
        <v>-7.1054273576010019E-14</v>
      </c>
      <c r="AA2344">
        <v>41.353495103952156</v>
      </c>
      <c r="AB2344">
        <v>1000</v>
      </c>
      <c r="AC2344">
        <v>1000</v>
      </c>
      <c r="AD2344">
        <v>1000</v>
      </c>
      <c r="AE2344">
        <v>1000</v>
      </c>
      <c r="AF2344">
        <v>1000</v>
      </c>
      <c r="AG2344">
        <v>0</v>
      </c>
      <c r="AH2344">
        <v>0</v>
      </c>
      <c r="AI2344">
        <v>0</v>
      </c>
      <c r="AJ2344">
        <v>0</v>
      </c>
      <c r="AL2344">
        <v>0.01</v>
      </c>
      <c r="AM2344">
        <v>0.01</v>
      </c>
      <c r="AN2344">
        <v>0.01</v>
      </c>
      <c r="AO2344">
        <v>0.01</v>
      </c>
      <c r="AP2344">
        <v>9.9999999999999995E-7</v>
      </c>
      <c r="AQ2344">
        <v>0.01</v>
      </c>
      <c r="AR2344">
        <v>0.01</v>
      </c>
      <c r="AS2344">
        <v>0.01</v>
      </c>
      <c r="AT2344">
        <v>2.6131371881850511E-8</v>
      </c>
      <c r="AU2344">
        <v>1</v>
      </c>
      <c r="AV2344">
        <v>1</v>
      </c>
      <c r="AW2344">
        <v>1</v>
      </c>
      <c r="AX2344">
        <v>1</v>
      </c>
      <c r="AY2344">
        <v>1</v>
      </c>
      <c r="AZ2344">
        <v>1</v>
      </c>
      <c r="BA2344">
        <v>1</v>
      </c>
      <c r="BB2344">
        <v>1</v>
      </c>
      <c r="BC2344">
        <v>1</v>
      </c>
      <c r="BD2344">
        <v>1</v>
      </c>
      <c r="BE2344">
        <v>1</v>
      </c>
      <c r="BF2344">
        <v>1</v>
      </c>
      <c r="BG2344">
        <v>1</v>
      </c>
      <c r="BH2344">
        <v>1</v>
      </c>
      <c r="BI2344">
        <v>1</v>
      </c>
      <c r="BJ2344">
        <v>1.0000000000000001E-9</v>
      </c>
      <c r="BK2344">
        <v>1E-3</v>
      </c>
      <c r="BL2344">
        <v>2.4981239666250288E-6</v>
      </c>
      <c r="BM2344">
        <v>1E-3</v>
      </c>
      <c r="BN2344">
        <v>2.4981239666250288E-6</v>
      </c>
      <c r="BO2344">
        <v>1E-3</v>
      </c>
      <c r="BP2344">
        <v>5.6244036898559369</v>
      </c>
      <c r="BQ2344">
        <v>0.01</v>
      </c>
      <c r="BR2344">
        <v>9.7474249866621651E-5</v>
      </c>
      <c r="BS2344">
        <v>9.9999999999999995E-7</v>
      </c>
      <c r="BT2344">
        <v>5.2476769904650128E-5</v>
      </c>
      <c r="BU2344">
        <v>0.01</v>
      </c>
      <c r="BV2344">
        <v>1</v>
      </c>
      <c r="BW2344">
        <v>9.7270161810612295E-5</v>
      </c>
      <c r="BX2344">
        <v>1E-3</v>
      </c>
      <c r="BY2344">
        <v>9.9999999999999995E-8</v>
      </c>
      <c r="BZ2344">
        <v>1</v>
      </c>
      <c r="CA2344">
        <v>9.9999999999999995E-8</v>
      </c>
      <c r="CB2344">
        <v>0.01</v>
      </c>
      <c r="CC2344">
        <v>9.9999999999999995E-7</v>
      </c>
      <c r="CD2344">
        <v>3.7691795401149199E-3</v>
      </c>
      <c r="CE2344">
        <v>1</v>
      </c>
      <c r="CG2344">
        <v>-65</v>
      </c>
      <c r="CH2344">
        <v>3.3333333333333335</v>
      </c>
      <c r="CI2344">
        <v>1E-3</v>
      </c>
      <c r="CJ2344">
        <v>7</v>
      </c>
      <c r="CK2344">
        <v>1.0000000000000001E-9</v>
      </c>
      <c r="CL2344">
        <v>0.01</v>
      </c>
      <c r="CM2344">
        <v>308.14999999999998</v>
      </c>
      <c r="CN2344">
        <v>7</v>
      </c>
      <c r="CP2344">
        <v>5624.403689855937</v>
      </c>
      <c r="CQ2344">
        <v>9.7474249866621645E-3</v>
      </c>
      <c r="CR2344">
        <v>52.476769904650133</v>
      </c>
      <c r="CT2344" s="439">
        <v>-63.139919669854748</v>
      </c>
      <c r="CU2344" s="439">
        <v>-0.20210395398248432</v>
      </c>
      <c r="CV2344">
        <v>-19.5</v>
      </c>
    </row>
    <row r="2345" spans="2:100" x14ac:dyDescent="0.3">
      <c r="B2345">
        <v>0</v>
      </c>
      <c r="C2345">
        <v>0</v>
      </c>
      <c r="D2345">
        <v>-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-1</v>
      </c>
      <c r="K2345">
        <v>1</v>
      </c>
      <c r="L2345">
        <v>0</v>
      </c>
      <c r="M2345">
        <v>-1</v>
      </c>
      <c r="N2345">
        <v>-1</v>
      </c>
      <c r="O2345">
        <v>-2</v>
      </c>
      <c r="P2345">
        <v>1</v>
      </c>
      <c r="Q2345">
        <v>0</v>
      </c>
      <c r="R2345">
        <v>-0.66666666666666652</v>
      </c>
      <c r="S2345">
        <v>-0.19999999999999996</v>
      </c>
      <c r="U2345">
        <v>0</v>
      </c>
      <c r="V2345">
        <v>-13.346808247254927</v>
      </c>
      <c r="W2345">
        <v>-8.0923624879550289</v>
      </c>
      <c r="X2345">
        <v>-7.8363441220861887</v>
      </c>
      <c r="Y2345">
        <v>-27.152071292428715</v>
      </c>
      <c r="Z2345">
        <v>-8.5265128291212022E-14</v>
      </c>
      <c r="AA2345">
        <v>2.8421709430404007E-14</v>
      </c>
      <c r="AB2345">
        <v>4.2632564145606011E-14</v>
      </c>
      <c r="AC2345">
        <v>-1.4210854715202004E-14</v>
      </c>
      <c r="AD2345">
        <v>5.6843418860808015E-14</v>
      </c>
      <c r="AE2345">
        <v>0</v>
      </c>
      <c r="AF2345">
        <v>-19.712333520129903</v>
      </c>
      <c r="AG2345">
        <v>0</v>
      </c>
      <c r="AH2345">
        <v>1.4210854715202004E-14</v>
      </c>
      <c r="AI2345">
        <v>0</v>
      </c>
      <c r="AJ2345">
        <v>0</v>
      </c>
      <c r="AL2345">
        <v>0.01</v>
      </c>
      <c r="AM2345">
        <v>0.01</v>
      </c>
      <c r="AN2345">
        <v>0.01</v>
      </c>
      <c r="AO2345">
        <v>0.01</v>
      </c>
      <c r="AP2345">
        <v>9.9999999999999995E-7</v>
      </c>
      <c r="AQ2345">
        <v>0.01</v>
      </c>
      <c r="AR2345">
        <v>0.01</v>
      </c>
      <c r="AS2345">
        <v>0.01</v>
      </c>
      <c r="AT2345">
        <v>5.3006139164366365E-5</v>
      </c>
      <c r="AU2345">
        <v>1.966471325181E-4</v>
      </c>
      <c r="AV2345">
        <v>3.3398965729148754E-3</v>
      </c>
      <c r="AW2345">
        <v>6.5937435236262696E-5</v>
      </c>
      <c r="AX2345">
        <v>1E-3</v>
      </c>
      <c r="AY2345">
        <v>1E-3</v>
      </c>
      <c r="AZ2345">
        <v>1E-3</v>
      </c>
      <c r="BA2345">
        <v>1E-3</v>
      </c>
      <c r="BB2345">
        <v>1E-3</v>
      </c>
      <c r="BC2345">
        <v>3.0209983066270714E-4</v>
      </c>
      <c r="BD2345">
        <v>7.2628313326073078E-5</v>
      </c>
      <c r="BE2345">
        <v>0.01</v>
      </c>
      <c r="BF2345">
        <v>0.01</v>
      </c>
      <c r="BG2345">
        <v>0.01</v>
      </c>
      <c r="BH2345">
        <v>5.1697848011015971E-4</v>
      </c>
      <c r="BI2345">
        <v>1.0864540735403124E-6</v>
      </c>
      <c r="BJ2345">
        <v>1.0000000000000001E-9</v>
      </c>
      <c r="BK2345">
        <v>1E-3</v>
      </c>
      <c r="BL2345">
        <v>2.4981239666250288E-6</v>
      </c>
      <c r="BM2345">
        <v>1E-3</v>
      </c>
      <c r="BN2345">
        <v>2.4981239666250288E-6</v>
      </c>
      <c r="BO2345">
        <v>1E-3</v>
      </c>
      <c r="BP2345">
        <v>1.3669371938474066E-6</v>
      </c>
      <c r="BQ2345">
        <v>0.01</v>
      </c>
      <c r="BR2345">
        <v>9.7474249866621651E-5</v>
      </c>
      <c r="BS2345">
        <v>9.9999999999999995E-7</v>
      </c>
      <c r="BT2345">
        <v>2.5870399375522999E-8</v>
      </c>
      <c r="BU2345">
        <v>0.01</v>
      </c>
      <c r="BV2345">
        <v>1</v>
      </c>
      <c r="BW2345">
        <v>9.7270161810612295E-5</v>
      </c>
      <c r="BX2345">
        <v>1E-3</v>
      </c>
      <c r="BY2345">
        <v>9.9999999999999995E-8</v>
      </c>
      <c r="BZ2345">
        <v>1</v>
      </c>
      <c r="CA2345">
        <v>9.9999999999999995E-8</v>
      </c>
      <c r="CB2345">
        <v>0.01</v>
      </c>
      <c r="CC2345">
        <v>9.9999999999999995E-7</v>
      </c>
      <c r="CD2345">
        <v>3.7691795401149199E-3</v>
      </c>
      <c r="CE2345">
        <v>1</v>
      </c>
      <c r="CG2345">
        <v>-65</v>
      </c>
      <c r="CH2345">
        <v>3.3333333333333335</v>
      </c>
      <c r="CI2345">
        <v>1E-3</v>
      </c>
      <c r="CJ2345">
        <v>7</v>
      </c>
      <c r="CK2345">
        <v>1.0000000000000001E-9</v>
      </c>
      <c r="CL2345">
        <v>0.01</v>
      </c>
      <c r="CM2345">
        <v>308.14999999999998</v>
      </c>
      <c r="CN2345">
        <v>7</v>
      </c>
      <c r="CP2345">
        <v>1.3669371938474066E-3</v>
      </c>
      <c r="CQ2345">
        <v>9.7474249866621645E-3</v>
      </c>
      <c r="CR2345">
        <v>2.5870399375523E-2</v>
      </c>
      <c r="CT2345" s="439">
        <v>-63.139919669854748</v>
      </c>
      <c r="CU2345" s="439">
        <v>-0.20210395398248432</v>
      </c>
      <c r="CV2345">
        <v>-19.5</v>
      </c>
    </row>
    <row r="2346" spans="2:100" x14ac:dyDescent="0.3">
      <c r="B2346">
        <v>0</v>
      </c>
      <c r="C2346">
        <v>0</v>
      </c>
      <c r="D2346">
        <v>-1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-1</v>
      </c>
      <c r="K2346">
        <v>1</v>
      </c>
      <c r="L2346">
        <v>0</v>
      </c>
      <c r="M2346">
        <v>-1</v>
      </c>
      <c r="N2346">
        <v>-1</v>
      </c>
      <c r="O2346">
        <v>-1</v>
      </c>
      <c r="P2346">
        <v>1</v>
      </c>
      <c r="Q2346">
        <v>0</v>
      </c>
      <c r="R2346">
        <v>0.33333333333333348</v>
      </c>
      <c r="S2346">
        <v>0.10000000000000003</v>
      </c>
      <c r="U2346">
        <v>0</v>
      </c>
      <c r="V2346">
        <v>-13.346808247254927</v>
      </c>
      <c r="W2346">
        <v>-8.0923624879550289</v>
      </c>
      <c r="X2346">
        <v>-7.8363441220861887</v>
      </c>
      <c r="Y2346">
        <v>-27.152071292428715</v>
      </c>
      <c r="Z2346">
        <v>-7.1054273576010019E-14</v>
      </c>
      <c r="AA2346">
        <v>41.353495103952156</v>
      </c>
      <c r="AB2346">
        <v>1000</v>
      </c>
      <c r="AC2346">
        <v>1000</v>
      </c>
      <c r="AD2346">
        <v>1000</v>
      </c>
      <c r="AE2346">
        <v>1000</v>
      </c>
      <c r="AF2346">
        <v>1000</v>
      </c>
      <c r="AG2346">
        <v>0</v>
      </c>
      <c r="AH2346">
        <v>0</v>
      </c>
      <c r="AI2346">
        <v>0</v>
      </c>
      <c r="AJ2346">
        <v>0</v>
      </c>
      <c r="AL2346">
        <v>0.01</v>
      </c>
      <c r="AM2346">
        <v>0.01</v>
      </c>
      <c r="AN2346">
        <v>0.01</v>
      </c>
      <c r="AO2346">
        <v>0.01</v>
      </c>
      <c r="AP2346">
        <v>9.9999999999999995E-7</v>
      </c>
      <c r="AQ2346">
        <v>0.01</v>
      </c>
      <c r="AR2346">
        <v>0.01</v>
      </c>
      <c r="AS2346">
        <v>0.01</v>
      </c>
      <c r="AT2346">
        <v>2.6131371881850511E-8</v>
      </c>
      <c r="AU2346">
        <v>1</v>
      </c>
      <c r="AV2346">
        <v>1</v>
      </c>
      <c r="AW2346">
        <v>1</v>
      </c>
      <c r="AX2346">
        <v>1</v>
      </c>
      <c r="AY2346">
        <v>1</v>
      </c>
      <c r="AZ2346">
        <v>1</v>
      </c>
      <c r="BA2346">
        <v>1</v>
      </c>
      <c r="BB2346">
        <v>1</v>
      </c>
      <c r="BC2346">
        <v>1</v>
      </c>
      <c r="BD2346">
        <v>1</v>
      </c>
      <c r="BE2346">
        <v>1</v>
      </c>
      <c r="BF2346">
        <v>1</v>
      </c>
      <c r="BG2346">
        <v>1</v>
      </c>
      <c r="BH2346">
        <v>1</v>
      </c>
      <c r="BI2346">
        <v>1</v>
      </c>
      <c r="BJ2346">
        <v>1.0000000000000001E-9</v>
      </c>
      <c r="BK2346">
        <v>1E-3</v>
      </c>
      <c r="BL2346">
        <v>2.4981239666250288E-6</v>
      </c>
      <c r="BM2346">
        <v>1E-3</v>
      </c>
      <c r="BN2346">
        <v>2.4981239666250288E-6</v>
      </c>
      <c r="BO2346">
        <v>1E-3</v>
      </c>
      <c r="BP2346">
        <v>1.3669371938474066E-6</v>
      </c>
      <c r="BQ2346">
        <v>0.01</v>
      </c>
      <c r="BR2346">
        <v>9.7474249866621651E-5</v>
      </c>
      <c r="BS2346">
        <v>9.9999999999999995E-7</v>
      </c>
      <c r="BT2346">
        <v>5.2476769904650128E-5</v>
      </c>
      <c r="BU2346">
        <v>0.01</v>
      </c>
      <c r="BV2346">
        <v>1</v>
      </c>
      <c r="BW2346">
        <v>9.7270161810612295E-5</v>
      </c>
      <c r="BX2346">
        <v>1E-3</v>
      </c>
      <c r="BY2346">
        <v>9.9999999999999995E-8</v>
      </c>
      <c r="BZ2346">
        <v>1</v>
      </c>
      <c r="CA2346">
        <v>9.9999999999999995E-8</v>
      </c>
      <c r="CB2346">
        <v>0.01</v>
      </c>
      <c r="CC2346">
        <v>9.9999999999999995E-7</v>
      </c>
      <c r="CD2346">
        <v>3.7691795401149199E-3</v>
      </c>
      <c r="CE2346">
        <v>1</v>
      </c>
      <c r="CG2346">
        <v>-65</v>
      </c>
      <c r="CH2346">
        <v>3.3333333333333335</v>
      </c>
      <c r="CI2346">
        <v>1E-3</v>
      </c>
      <c r="CJ2346">
        <v>7</v>
      </c>
      <c r="CK2346">
        <v>1.0000000000000001E-9</v>
      </c>
      <c r="CL2346">
        <v>0.01</v>
      </c>
      <c r="CM2346">
        <v>308.14999999999998</v>
      </c>
      <c r="CN2346">
        <v>7</v>
      </c>
      <c r="CP2346">
        <v>1.3669371938474066E-3</v>
      </c>
      <c r="CQ2346">
        <v>9.7474249866621645E-3</v>
      </c>
      <c r="CR2346">
        <v>52.476769904650133</v>
      </c>
      <c r="CT2346" s="439">
        <v>-63.139919669854748</v>
      </c>
      <c r="CU2346" s="439">
        <v>-0.20210395398248432</v>
      </c>
      <c r="CV2346">
        <v>-19.5</v>
      </c>
    </row>
    <row r="2347" spans="2:100" x14ac:dyDescent="0.3">
      <c r="B2347">
        <v>0</v>
      </c>
      <c r="C2347">
        <v>0</v>
      </c>
      <c r="D2347">
        <v>-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-1</v>
      </c>
      <c r="K2347">
        <v>1</v>
      </c>
      <c r="L2347">
        <v>0</v>
      </c>
      <c r="M2347">
        <v>-1</v>
      </c>
      <c r="N2347">
        <v>0</v>
      </c>
      <c r="O2347">
        <v>-2</v>
      </c>
      <c r="P2347">
        <v>1</v>
      </c>
      <c r="Q2347">
        <v>0</v>
      </c>
      <c r="R2347">
        <v>0.33333333333333348</v>
      </c>
      <c r="S2347">
        <v>0.10000000000000003</v>
      </c>
      <c r="U2347">
        <v>0</v>
      </c>
      <c r="V2347">
        <v>-13.346808247254927</v>
      </c>
      <c r="W2347">
        <v>-8.0923624879550289</v>
      </c>
      <c r="X2347">
        <v>-7.8363441220861887</v>
      </c>
      <c r="Y2347">
        <v>-27.152071292428715</v>
      </c>
      <c r="Z2347">
        <v>-8.5265128291212022E-14</v>
      </c>
      <c r="AA2347">
        <v>2.8421709430404007E-14</v>
      </c>
      <c r="AB2347">
        <v>4.2632564145606011E-14</v>
      </c>
      <c r="AC2347">
        <v>4.2632564145606011E-14</v>
      </c>
      <c r="AD2347">
        <v>40.254055860146991</v>
      </c>
      <c r="AE2347">
        <v>1000</v>
      </c>
      <c r="AF2347">
        <v>1000</v>
      </c>
      <c r="AG2347">
        <v>0</v>
      </c>
      <c r="AH2347">
        <v>1.4210854715202004E-14</v>
      </c>
      <c r="AI2347">
        <v>0</v>
      </c>
      <c r="AJ2347">
        <v>0</v>
      </c>
      <c r="AL2347">
        <v>0.01</v>
      </c>
      <c r="AM2347">
        <v>0.01</v>
      </c>
      <c r="AN2347">
        <v>0.01</v>
      </c>
      <c r="AO2347">
        <v>0.01</v>
      </c>
      <c r="AP2347">
        <v>9.9999999999999995E-7</v>
      </c>
      <c r="AQ2347">
        <v>0.01</v>
      </c>
      <c r="AR2347">
        <v>0.01</v>
      </c>
      <c r="AS2347">
        <v>0.01</v>
      </c>
      <c r="AT2347">
        <v>5.3006139164366365E-5</v>
      </c>
      <c r="AU2347">
        <v>1.966471325181E-4</v>
      </c>
      <c r="AV2347">
        <v>1.646527756400494E-6</v>
      </c>
      <c r="AW2347">
        <v>3.2506341119305159E-8</v>
      </c>
      <c r="AX2347">
        <v>1</v>
      </c>
      <c r="AY2347">
        <v>1</v>
      </c>
      <c r="AZ2347">
        <v>1</v>
      </c>
      <c r="BA2347">
        <v>1</v>
      </c>
      <c r="BB2347">
        <v>1</v>
      </c>
      <c r="BC2347">
        <v>1</v>
      </c>
      <c r="BD2347">
        <v>1</v>
      </c>
      <c r="BE2347">
        <v>1</v>
      </c>
      <c r="BF2347">
        <v>1</v>
      </c>
      <c r="BG2347">
        <v>1</v>
      </c>
      <c r="BH2347">
        <v>1</v>
      </c>
      <c r="BI2347">
        <v>1</v>
      </c>
      <c r="BJ2347">
        <v>1.0000000000000001E-9</v>
      </c>
      <c r="BK2347">
        <v>1E-3</v>
      </c>
      <c r="BL2347">
        <v>2.4981239666250288E-6</v>
      </c>
      <c r="BM2347">
        <v>1E-3</v>
      </c>
      <c r="BN2347">
        <v>2.4981239666250288E-6</v>
      </c>
      <c r="BO2347">
        <v>1E-3</v>
      </c>
      <c r="BP2347">
        <v>2.7727615470639873E-3</v>
      </c>
      <c r="BQ2347">
        <v>0.01</v>
      </c>
      <c r="BR2347">
        <v>9.7474249866621651E-5</v>
      </c>
      <c r="BS2347">
        <v>9.9999999999999995E-7</v>
      </c>
      <c r="BT2347">
        <v>2.5870399375522999E-8</v>
      </c>
      <c r="BU2347">
        <v>0.01</v>
      </c>
      <c r="BV2347">
        <v>1</v>
      </c>
      <c r="BW2347">
        <v>9.7270161810612295E-5</v>
      </c>
      <c r="BX2347">
        <v>1E-3</v>
      </c>
      <c r="BY2347">
        <v>9.9999999999999995E-8</v>
      </c>
      <c r="BZ2347">
        <v>1</v>
      </c>
      <c r="CA2347">
        <v>9.9999999999999995E-8</v>
      </c>
      <c r="CB2347">
        <v>0.01</v>
      </c>
      <c r="CC2347">
        <v>9.9999999999999995E-7</v>
      </c>
      <c r="CD2347">
        <v>3.7691795401149199E-3</v>
      </c>
      <c r="CE2347">
        <v>1</v>
      </c>
      <c r="CG2347">
        <v>-65</v>
      </c>
      <c r="CH2347">
        <v>3.3333333333333335</v>
      </c>
      <c r="CI2347">
        <v>1E-3</v>
      </c>
      <c r="CJ2347">
        <v>7</v>
      </c>
      <c r="CK2347">
        <v>1.0000000000000001E-9</v>
      </c>
      <c r="CL2347">
        <v>0.01</v>
      </c>
      <c r="CM2347">
        <v>308.14999999999998</v>
      </c>
      <c r="CN2347">
        <v>7</v>
      </c>
      <c r="CP2347">
        <v>2.7727615470639875</v>
      </c>
      <c r="CQ2347">
        <v>9.7474249866621645E-3</v>
      </c>
      <c r="CR2347">
        <v>2.5870399375523E-2</v>
      </c>
      <c r="CT2347" s="439">
        <v>-63.139919669854748</v>
      </c>
      <c r="CU2347" s="439">
        <v>-0.20210395398248432</v>
      </c>
      <c r="CV2347">
        <v>-19.5</v>
      </c>
    </row>
    <row r="2348" spans="2:100" x14ac:dyDescent="0.3">
      <c r="B2348">
        <v>0</v>
      </c>
      <c r="C2348">
        <v>0</v>
      </c>
      <c r="D2348">
        <v>-1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-1</v>
      </c>
      <c r="K2348">
        <v>1</v>
      </c>
      <c r="L2348">
        <v>0</v>
      </c>
      <c r="M2348">
        <v>-1</v>
      </c>
      <c r="N2348">
        <v>0</v>
      </c>
      <c r="O2348">
        <v>-1</v>
      </c>
      <c r="P2348">
        <v>1</v>
      </c>
      <c r="Q2348">
        <v>0</v>
      </c>
      <c r="R2348">
        <v>1.3333333333333335</v>
      </c>
      <c r="S2348">
        <v>0.4</v>
      </c>
      <c r="U2348">
        <v>0</v>
      </c>
      <c r="V2348">
        <v>-13.346808247254927</v>
      </c>
      <c r="W2348">
        <v>-8.0923624879550289</v>
      </c>
      <c r="X2348">
        <v>-7.8363441220861887</v>
      </c>
      <c r="Y2348">
        <v>-27.152071292428715</v>
      </c>
      <c r="Z2348">
        <v>-7.1054273576010019E-14</v>
      </c>
      <c r="AA2348">
        <v>41.353495103952156</v>
      </c>
      <c r="AB2348">
        <v>1000</v>
      </c>
      <c r="AC2348">
        <v>1000</v>
      </c>
      <c r="AD2348">
        <v>1000</v>
      </c>
      <c r="AE2348">
        <v>1000</v>
      </c>
      <c r="AF2348">
        <v>1000</v>
      </c>
      <c r="AG2348">
        <v>0</v>
      </c>
      <c r="AH2348">
        <v>0</v>
      </c>
      <c r="AI2348">
        <v>0</v>
      </c>
      <c r="AJ2348">
        <v>0</v>
      </c>
      <c r="AL2348">
        <v>0.01</v>
      </c>
      <c r="AM2348">
        <v>0.01</v>
      </c>
      <c r="AN2348">
        <v>0.01</v>
      </c>
      <c r="AO2348">
        <v>0.01</v>
      </c>
      <c r="AP2348">
        <v>9.9999999999999995E-7</v>
      </c>
      <c r="AQ2348">
        <v>0.01</v>
      </c>
      <c r="AR2348">
        <v>0.01</v>
      </c>
      <c r="AS2348">
        <v>0.01</v>
      </c>
      <c r="AT2348">
        <v>2.6131371881850511E-8</v>
      </c>
      <c r="AU2348">
        <v>1</v>
      </c>
      <c r="AV2348">
        <v>1</v>
      </c>
      <c r="AW2348">
        <v>1</v>
      </c>
      <c r="AX2348">
        <v>1</v>
      </c>
      <c r="AY2348">
        <v>1</v>
      </c>
      <c r="AZ2348">
        <v>1</v>
      </c>
      <c r="BA2348">
        <v>1</v>
      </c>
      <c r="BB2348">
        <v>1</v>
      </c>
      <c r="BC2348">
        <v>1</v>
      </c>
      <c r="BD2348">
        <v>1</v>
      </c>
      <c r="BE2348">
        <v>1</v>
      </c>
      <c r="BF2348">
        <v>1</v>
      </c>
      <c r="BG2348">
        <v>1</v>
      </c>
      <c r="BH2348">
        <v>1</v>
      </c>
      <c r="BI2348">
        <v>1</v>
      </c>
      <c r="BJ2348">
        <v>1.0000000000000001E-9</v>
      </c>
      <c r="BK2348">
        <v>1E-3</v>
      </c>
      <c r="BL2348">
        <v>2.4981239666250288E-6</v>
      </c>
      <c r="BM2348">
        <v>1E-3</v>
      </c>
      <c r="BN2348">
        <v>2.4981239666250288E-6</v>
      </c>
      <c r="BO2348">
        <v>1E-3</v>
      </c>
      <c r="BP2348">
        <v>2.7727615470639873E-3</v>
      </c>
      <c r="BQ2348">
        <v>0.01</v>
      </c>
      <c r="BR2348">
        <v>9.7474249866621651E-5</v>
      </c>
      <c r="BS2348">
        <v>9.9999999999999995E-7</v>
      </c>
      <c r="BT2348">
        <v>5.2476769904650128E-5</v>
      </c>
      <c r="BU2348">
        <v>0.01</v>
      </c>
      <c r="BV2348">
        <v>1</v>
      </c>
      <c r="BW2348">
        <v>9.7270161810612295E-5</v>
      </c>
      <c r="BX2348">
        <v>1E-3</v>
      </c>
      <c r="BY2348">
        <v>9.9999999999999995E-8</v>
      </c>
      <c r="BZ2348">
        <v>1</v>
      </c>
      <c r="CA2348">
        <v>9.9999999999999995E-8</v>
      </c>
      <c r="CB2348">
        <v>0.01</v>
      </c>
      <c r="CC2348">
        <v>9.9999999999999995E-7</v>
      </c>
      <c r="CD2348">
        <v>3.7691795401149199E-3</v>
      </c>
      <c r="CE2348">
        <v>1</v>
      </c>
      <c r="CG2348">
        <v>-65</v>
      </c>
      <c r="CH2348">
        <v>3.3333333333333335</v>
      </c>
      <c r="CI2348">
        <v>1E-3</v>
      </c>
      <c r="CJ2348">
        <v>7</v>
      </c>
      <c r="CK2348">
        <v>1.0000000000000001E-9</v>
      </c>
      <c r="CL2348">
        <v>0.01</v>
      </c>
      <c r="CM2348">
        <v>308.14999999999998</v>
      </c>
      <c r="CN2348">
        <v>7</v>
      </c>
      <c r="CP2348">
        <v>2.7727615470639875</v>
      </c>
      <c r="CQ2348">
        <v>9.7474249866621645E-3</v>
      </c>
      <c r="CR2348">
        <v>52.476769904650133</v>
      </c>
      <c r="CT2348" s="439">
        <v>-63.139919669854748</v>
      </c>
      <c r="CU2348" s="439">
        <v>-0.20210395398248432</v>
      </c>
      <c r="CV2348">
        <v>-19.5</v>
      </c>
    </row>
    <row r="2349" spans="2:100" x14ac:dyDescent="0.3">
      <c r="B2349">
        <v>0</v>
      </c>
      <c r="C2349">
        <v>0</v>
      </c>
      <c r="D2349">
        <v>-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-1</v>
      </c>
      <c r="K2349">
        <v>1</v>
      </c>
      <c r="L2349">
        <v>0</v>
      </c>
      <c r="M2349">
        <v>-1</v>
      </c>
      <c r="N2349">
        <v>1</v>
      </c>
      <c r="O2349">
        <v>-2</v>
      </c>
      <c r="P2349">
        <v>1</v>
      </c>
      <c r="Q2349">
        <v>0</v>
      </c>
      <c r="R2349">
        <v>1.3333333333333335</v>
      </c>
      <c r="S2349">
        <v>0.4</v>
      </c>
      <c r="U2349">
        <v>0</v>
      </c>
      <c r="V2349">
        <v>-13.346808247254927</v>
      </c>
      <c r="W2349">
        <v>-8.0923624879550289</v>
      </c>
      <c r="X2349">
        <v>-7.8363441220861887</v>
      </c>
      <c r="Y2349">
        <v>-27.152071292428715</v>
      </c>
      <c r="Z2349">
        <v>-8.5265128291212022E-14</v>
      </c>
      <c r="AA2349">
        <v>2.8421709430404007E-14</v>
      </c>
      <c r="AB2349">
        <v>4.2632564145606011E-14</v>
      </c>
      <c r="AC2349">
        <v>63.651612667485935</v>
      </c>
      <c r="AD2349">
        <v>1000</v>
      </c>
      <c r="AE2349">
        <v>1000</v>
      </c>
      <c r="AF2349">
        <v>1000</v>
      </c>
      <c r="AG2349">
        <v>0</v>
      </c>
      <c r="AH2349">
        <v>1.4210854715202004E-14</v>
      </c>
      <c r="AI2349">
        <v>0</v>
      </c>
      <c r="AJ2349">
        <v>0</v>
      </c>
      <c r="AL2349">
        <v>0.01</v>
      </c>
      <c r="AM2349">
        <v>0.01</v>
      </c>
      <c r="AN2349">
        <v>0.01</v>
      </c>
      <c r="AO2349">
        <v>0.01</v>
      </c>
      <c r="AP2349">
        <v>9.9999999999999995E-7</v>
      </c>
      <c r="AQ2349">
        <v>0.01</v>
      </c>
      <c r="AR2349">
        <v>0.01</v>
      </c>
      <c r="AS2349">
        <v>0.01</v>
      </c>
      <c r="AT2349">
        <v>5.3006139164366365E-5</v>
      </c>
      <c r="AU2349">
        <v>1.966471325181E-4</v>
      </c>
      <c r="AV2349">
        <v>8.1171784617006515E-10</v>
      </c>
      <c r="AW2349">
        <v>1</v>
      </c>
      <c r="AX2349">
        <v>1</v>
      </c>
      <c r="AY2349">
        <v>1</v>
      </c>
      <c r="AZ2349">
        <v>1</v>
      </c>
      <c r="BA2349">
        <v>1</v>
      </c>
      <c r="BB2349">
        <v>1</v>
      </c>
      <c r="BC2349">
        <v>1</v>
      </c>
      <c r="BD2349">
        <v>1</v>
      </c>
      <c r="BE2349">
        <v>1</v>
      </c>
      <c r="BF2349">
        <v>1</v>
      </c>
      <c r="BG2349">
        <v>1</v>
      </c>
      <c r="BH2349">
        <v>1</v>
      </c>
      <c r="BI2349">
        <v>1</v>
      </c>
      <c r="BJ2349">
        <v>1.0000000000000001E-9</v>
      </c>
      <c r="BK2349">
        <v>1E-3</v>
      </c>
      <c r="BL2349">
        <v>2.4981239666250288E-6</v>
      </c>
      <c r="BM2349">
        <v>1E-3</v>
      </c>
      <c r="BN2349">
        <v>2.4981239666250288E-6</v>
      </c>
      <c r="BO2349">
        <v>1E-3</v>
      </c>
      <c r="BP2349">
        <v>5.6244036898559369</v>
      </c>
      <c r="BQ2349">
        <v>0.01</v>
      </c>
      <c r="BR2349">
        <v>9.7474249866621651E-5</v>
      </c>
      <c r="BS2349">
        <v>9.9999999999999995E-7</v>
      </c>
      <c r="BT2349">
        <v>2.5870399375522999E-8</v>
      </c>
      <c r="BU2349">
        <v>0.01</v>
      </c>
      <c r="BV2349">
        <v>1</v>
      </c>
      <c r="BW2349">
        <v>9.7270161810612295E-5</v>
      </c>
      <c r="BX2349">
        <v>1E-3</v>
      </c>
      <c r="BY2349">
        <v>9.9999999999999995E-8</v>
      </c>
      <c r="BZ2349">
        <v>1</v>
      </c>
      <c r="CA2349">
        <v>9.9999999999999995E-8</v>
      </c>
      <c r="CB2349">
        <v>0.01</v>
      </c>
      <c r="CC2349">
        <v>9.9999999999999995E-7</v>
      </c>
      <c r="CD2349">
        <v>3.7691795401149199E-3</v>
      </c>
      <c r="CE2349">
        <v>1</v>
      </c>
      <c r="CG2349">
        <v>-65</v>
      </c>
      <c r="CH2349">
        <v>3.3333333333333335</v>
      </c>
      <c r="CI2349">
        <v>1E-3</v>
      </c>
      <c r="CJ2349">
        <v>7</v>
      </c>
      <c r="CK2349">
        <v>1.0000000000000001E-9</v>
      </c>
      <c r="CL2349">
        <v>0.01</v>
      </c>
      <c r="CM2349">
        <v>308.14999999999998</v>
      </c>
      <c r="CN2349">
        <v>7</v>
      </c>
      <c r="CP2349">
        <v>5624.403689855937</v>
      </c>
      <c r="CQ2349">
        <v>9.7474249866621645E-3</v>
      </c>
      <c r="CR2349">
        <v>2.5870399375523E-2</v>
      </c>
      <c r="CT2349" s="439">
        <v>-63.139919669854748</v>
      </c>
      <c r="CU2349" s="439">
        <v>-0.20210395398248432</v>
      </c>
      <c r="CV2349">
        <v>-19.5</v>
      </c>
    </row>
    <row r="2350" spans="2:100" x14ac:dyDescent="0.3">
      <c r="B2350">
        <v>0</v>
      </c>
      <c r="C2350">
        <v>0</v>
      </c>
      <c r="D2350">
        <v>-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-1</v>
      </c>
      <c r="K2350">
        <v>1</v>
      </c>
      <c r="L2350">
        <v>0</v>
      </c>
      <c r="M2350">
        <v>-1</v>
      </c>
      <c r="N2350">
        <v>1</v>
      </c>
      <c r="O2350">
        <v>-1</v>
      </c>
      <c r="P2350">
        <v>1</v>
      </c>
      <c r="Q2350">
        <v>0</v>
      </c>
      <c r="R2350">
        <v>2.3333333333333335</v>
      </c>
      <c r="S2350">
        <v>0.70000000000000007</v>
      </c>
      <c r="U2350">
        <v>0</v>
      </c>
      <c r="V2350">
        <v>-13.346808247254927</v>
      </c>
      <c r="W2350">
        <v>-8.0923624879550289</v>
      </c>
      <c r="X2350">
        <v>-7.8363441220861887</v>
      </c>
      <c r="Y2350">
        <v>-27.152071292428715</v>
      </c>
      <c r="Z2350">
        <v>-7.1054273576010019E-14</v>
      </c>
      <c r="AA2350">
        <v>41.353495103952156</v>
      </c>
      <c r="AB2350">
        <v>1000</v>
      </c>
      <c r="AC2350">
        <v>1000</v>
      </c>
      <c r="AD2350">
        <v>1000</v>
      </c>
      <c r="AE2350">
        <v>1000</v>
      </c>
      <c r="AF2350">
        <v>1000</v>
      </c>
      <c r="AG2350">
        <v>0</v>
      </c>
      <c r="AH2350">
        <v>0</v>
      </c>
      <c r="AI2350">
        <v>0</v>
      </c>
      <c r="AJ2350">
        <v>0</v>
      </c>
      <c r="AL2350">
        <v>0.01</v>
      </c>
      <c r="AM2350">
        <v>0.01</v>
      </c>
      <c r="AN2350">
        <v>0.01</v>
      </c>
      <c r="AO2350">
        <v>0.01</v>
      </c>
      <c r="AP2350">
        <v>9.9999999999999995E-7</v>
      </c>
      <c r="AQ2350">
        <v>0.01</v>
      </c>
      <c r="AR2350">
        <v>0.01</v>
      </c>
      <c r="AS2350">
        <v>0.01</v>
      </c>
      <c r="AT2350">
        <v>2.6131371881850511E-8</v>
      </c>
      <c r="AU2350">
        <v>1</v>
      </c>
      <c r="AV2350">
        <v>1</v>
      </c>
      <c r="AW2350">
        <v>1</v>
      </c>
      <c r="AX2350">
        <v>1</v>
      </c>
      <c r="AY2350">
        <v>1</v>
      </c>
      <c r="AZ2350">
        <v>1</v>
      </c>
      <c r="BA2350">
        <v>1</v>
      </c>
      <c r="BB2350">
        <v>1</v>
      </c>
      <c r="BC2350">
        <v>1</v>
      </c>
      <c r="BD2350">
        <v>1</v>
      </c>
      <c r="BE2350">
        <v>1</v>
      </c>
      <c r="BF2350">
        <v>1</v>
      </c>
      <c r="BG2350">
        <v>1</v>
      </c>
      <c r="BH2350">
        <v>1</v>
      </c>
      <c r="BI2350">
        <v>1</v>
      </c>
      <c r="BJ2350">
        <v>1.0000000000000001E-9</v>
      </c>
      <c r="BK2350">
        <v>1E-3</v>
      </c>
      <c r="BL2350">
        <v>2.4981239666250288E-6</v>
      </c>
      <c r="BM2350">
        <v>1E-3</v>
      </c>
      <c r="BN2350">
        <v>2.4981239666250288E-6</v>
      </c>
      <c r="BO2350">
        <v>1E-3</v>
      </c>
      <c r="BP2350">
        <v>5.6244036898559369</v>
      </c>
      <c r="BQ2350">
        <v>0.01</v>
      </c>
      <c r="BR2350">
        <v>9.7474249866621651E-5</v>
      </c>
      <c r="BS2350">
        <v>9.9999999999999995E-7</v>
      </c>
      <c r="BT2350">
        <v>5.2476769904650128E-5</v>
      </c>
      <c r="BU2350">
        <v>0.01</v>
      </c>
      <c r="BV2350">
        <v>1</v>
      </c>
      <c r="BW2350">
        <v>9.7270161810612295E-5</v>
      </c>
      <c r="BX2350">
        <v>1E-3</v>
      </c>
      <c r="BY2350">
        <v>9.9999999999999995E-8</v>
      </c>
      <c r="BZ2350">
        <v>1</v>
      </c>
      <c r="CA2350">
        <v>9.9999999999999995E-8</v>
      </c>
      <c r="CB2350">
        <v>0.01</v>
      </c>
      <c r="CC2350">
        <v>9.9999999999999995E-7</v>
      </c>
      <c r="CD2350">
        <v>3.7691795401149199E-3</v>
      </c>
      <c r="CE2350">
        <v>1</v>
      </c>
      <c r="CG2350">
        <v>-65</v>
      </c>
      <c r="CH2350">
        <v>3.3333333333333335</v>
      </c>
      <c r="CI2350">
        <v>1E-3</v>
      </c>
      <c r="CJ2350">
        <v>7</v>
      </c>
      <c r="CK2350">
        <v>1.0000000000000001E-9</v>
      </c>
      <c r="CL2350">
        <v>0.01</v>
      </c>
      <c r="CM2350">
        <v>308.14999999999998</v>
      </c>
      <c r="CN2350">
        <v>7</v>
      </c>
      <c r="CP2350">
        <v>5624.403689855937</v>
      </c>
      <c r="CQ2350">
        <v>9.7474249866621645E-3</v>
      </c>
      <c r="CR2350">
        <v>52.476769904650133</v>
      </c>
      <c r="CT2350" s="439">
        <v>-63.139919669854748</v>
      </c>
      <c r="CU2350" s="439">
        <v>-0.20210395398248432</v>
      </c>
      <c r="CV2350">
        <v>-19.5</v>
      </c>
    </row>
    <row r="2351" spans="2:100" x14ac:dyDescent="0.3">
      <c r="B2351">
        <v>0</v>
      </c>
      <c r="C2351">
        <v>0</v>
      </c>
      <c r="D2351">
        <v>-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-1</v>
      </c>
      <c r="K2351">
        <v>1</v>
      </c>
      <c r="L2351">
        <v>0</v>
      </c>
      <c r="M2351">
        <v>0</v>
      </c>
      <c r="N2351">
        <v>-1</v>
      </c>
      <c r="O2351">
        <v>-2</v>
      </c>
      <c r="P2351">
        <v>1</v>
      </c>
      <c r="Q2351">
        <v>0</v>
      </c>
      <c r="R2351">
        <v>0.33333333333333348</v>
      </c>
      <c r="S2351">
        <v>0.10000000000000003</v>
      </c>
      <c r="U2351">
        <v>0</v>
      </c>
      <c r="V2351">
        <v>-13.346808247254927</v>
      </c>
      <c r="W2351">
        <v>-8.0923624879550289</v>
      </c>
      <c r="X2351">
        <v>-7.8363441220861887</v>
      </c>
      <c r="Y2351">
        <v>-27.152071292428715</v>
      </c>
      <c r="Z2351">
        <v>-8.5265128291212022E-14</v>
      </c>
      <c r="AA2351">
        <v>2.8421709430404007E-14</v>
      </c>
      <c r="AB2351">
        <v>4.2632564145606011E-14</v>
      </c>
      <c r="AC2351">
        <v>-1.4210854715202004E-14</v>
      </c>
      <c r="AD2351">
        <v>5.6843418860808015E-14</v>
      </c>
      <c r="AE2351">
        <v>0</v>
      </c>
      <c r="AF2351">
        <v>-0.21233352012990281</v>
      </c>
      <c r="AG2351">
        <v>0</v>
      </c>
      <c r="AH2351">
        <v>1.4210854715202004E-14</v>
      </c>
      <c r="AI2351">
        <v>0</v>
      </c>
      <c r="AJ2351">
        <v>0</v>
      </c>
      <c r="AL2351">
        <v>0.01</v>
      </c>
      <c r="AM2351">
        <v>0.01</v>
      </c>
      <c r="AN2351">
        <v>0.01</v>
      </c>
      <c r="AO2351">
        <v>0.01</v>
      </c>
      <c r="AP2351">
        <v>9.9999999999999995E-7</v>
      </c>
      <c r="AQ2351">
        <v>0.01</v>
      </c>
      <c r="AR2351">
        <v>0.01</v>
      </c>
      <c r="AS2351">
        <v>0.01</v>
      </c>
      <c r="AT2351">
        <v>5.3006139164366365E-5</v>
      </c>
      <c r="AU2351">
        <v>1.966471325181E-4</v>
      </c>
      <c r="AV2351">
        <v>3.3398965729148754E-3</v>
      </c>
      <c r="AW2351">
        <v>6.5937435236262696E-5</v>
      </c>
      <c r="AX2351">
        <v>1E-3</v>
      </c>
      <c r="AY2351">
        <v>1E-3</v>
      </c>
      <c r="AZ2351">
        <v>1E-3</v>
      </c>
      <c r="BA2351">
        <v>1E-3</v>
      </c>
      <c r="BB2351">
        <v>1E-3</v>
      </c>
      <c r="BC2351">
        <v>3.0209983066270714E-4</v>
      </c>
      <c r="BD2351">
        <v>7.2628313326073078E-5</v>
      </c>
      <c r="BE2351">
        <v>0.01</v>
      </c>
      <c r="BF2351">
        <v>0.01</v>
      </c>
      <c r="BG2351">
        <v>0.01</v>
      </c>
      <c r="BH2351">
        <v>5.1697848011015971E-4</v>
      </c>
      <c r="BI2351">
        <v>1.0864540735403124E-6</v>
      </c>
      <c r="BJ2351">
        <v>1.0000000000000001E-9</v>
      </c>
      <c r="BK2351">
        <v>1E-3</v>
      </c>
      <c r="BL2351">
        <v>2.4981239666250288E-6</v>
      </c>
      <c r="BM2351">
        <v>1E-3</v>
      </c>
      <c r="BN2351">
        <v>2.4981239666250288E-6</v>
      </c>
      <c r="BO2351">
        <v>1E-3</v>
      </c>
      <c r="BP2351">
        <v>1.3669371938474066E-6</v>
      </c>
      <c r="BQ2351">
        <v>0.01</v>
      </c>
      <c r="BR2351">
        <v>9.7474249866621651E-5</v>
      </c>
      <c r="BS2351">
        <v>9.9999999999999995E-7</v>
      </c>
      <c r="BT2351">
        <v>2.5870399375522999E-8</v>
      </c>
      <c r="BU2351">
        <v>0.01</v>
      </c>
      <c r="BV2351">
        <v>1</v>
      </c>
      <c r="BW2351">
        <v>9.7270161810612295E-5</v>
      </c>
      <c r="BX2351">
        <v>1E-3</v>
      </c>
      <c r="BY2351">
        <v>9.9999999999999995E-8</v>
      </c>
      <c r="BZ2351">
        <v>1</v>
      </c>
      <c r="CA2351">
        <v>9.9999999999999995E-8</v>
      </c>
      <c r="CB2351">
        <v>0.01</v>
      </c>
      <c r="CC2351">
        <v>9.9999999999999995E-7</v>
      </c>
      <c r="CD2351">
        <v>3.7691795401149199E-3</v>
      </c>
      <c r="CE2351">
        <v>1</v>
      </c>
      <c r="CG2351">
        <v>-65</v>
      </c>
      <c r="CH2351">
        <v>3.3333333333333335</v>
      </c>
      <c r="CI2351">
        <v>1E-3</v>
      </c>
      <c r="CJ2351">
        <v>7</v>
      </c>
      <c r="CK2351">
        <v>1.0000000000000001E-9</v>
      </c>
      <c r="CL2351">
        <v>0.01</v>
      </c>
      <c r="CM2351">
        <v>308.14999999999998</v>
      </c>
      <c r="CN2351">
        <v>7</v>
      </c>
      <c r="CP2351">
        <v>1.3669371938474066E-3</v>
      </c>
      <c r="CQ2351">
        <v>9.7474249866621645E-3</v>
      </c>
      <c r="CR2351">
        <v>2.5870399375523E-2</v>
      </c>
      <c r="CT2351" s="439">
        <v>-63.139919669854748</v>
      </c>
      <c r="CU2351" s="439">
        <v>-0.20210395398248432</v>
      </c>
      <c r="CV2351">
        <v>-19.5</v>
      </c>
    </row>
    <row r="2352" spans="2:100" x14ac:dyDescent="0.3">
      <c r="B2352">
        <v>0</v>
      </c>
      <c r="C2352">
        <v>0</v>
      </c>
      <c r="D2352">
        <v>-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-1</v>
      </c>
      <c r="K2352">
        <v>1</v>
      </c>
      <c r="L2352">
        <v>0</v>
      </c>
      <c r="M2352">
        <v>0</v>
      </c>
      <c r="N2352">
        <v>-1</v>
      </c>
      <c r="O2352">
        <v>-1</v>
      </c>
      <c r="P2352">
        <v>1</v>
      </c>
      <c r="Q2352">
        <v>0</v>
      </c>
      <c r="R2352">
        <v>1.3333333333333335</v>
      </c>
      <c r="S2352">
        <v>0.4</v>
      </c>
      <c r="U2352">
        <v>0</v>
      </c>
      <c r="V2352">
        <v>-13.346808247254927</v>
      </c>
      <c r="W2352">
        <v>-8.0923624879550289</v>
      </c>
      <c r="X2352">
        <v>-7.8363441220861887</v>
      </c>
      <c r="Y2352">
        <v>-27.152071292428715</v>
      </c>
      <c r="Z2352">
        <v>-7.1054273576010019E-14</v>
      </c>
      <c r="AA2352">
        <v>41.353495103952156</v>
      </c>
      <c r="AB2352">
        <v>1000</v>
      </c>
      <c r="AC2352">
        <v>1000</v>
      </c>
      <c r="AD2352">
        <v>1000</v>
      </c>
      <c r="AE2352">
        <v>1000</v>
      </c>
      <c r="AF2352">
        <v>1000</v>
      </c>
      <c r="AG2352">
        <v>0</v>
      </c>
      <c r="AH2352">
        <v>0</v>
      </c>
      <c r="AI2352">
        <v>0</v>
      </c>
      <c r="AJ2352">
        <v>0</v>
      </c>
      <c r="AL2352">
        <v>0.01</v>
      </c>
      <c r="AM2352">
        <v>0.01</v>
      </c>
      <c r="AN2352">
        <v>0.01</v>
      </c>
      <c r="AO2352">
        <v>0.01</v>
      </c>
      <c r="AP2352">
        <v>9.9999999999999995E-7</v>
      </c>
      <c r="AQ2352">
        <v>0.01</v>
      </c>
      <c r="AR2352">
        <v>0.01</v>
      </c>
      <c r="AS2352">
        <v>0.01</v>
      </c>
      <c r="AT2352">
        <v>2.6131371881850511E-8</v>
      </c>
      <c r="AU2352">
        <v>1</v>
      </c>
      <c r="AV2352">
        <v>1</v>
      </c>
      <c r="AW2352">
        <v>1</v>
      </c>
      <c r="AX2352">
        <v>1</v>
      </c>
      <c r="AY2352">
        <v>1</v>
      </c>
      <c r="AZ2352">
        <v>1</v>
      </c>
      <c r="BA2352">
        <v>1</v>
      </c>
      <c r="BB2352">
        <v>1</v>
      </c>
      <c r="BC2352">
        <v>1</v>
      </c>
      <c r="BD2352">
        <v>1</v>
      </c>
      <c r="BE2352">
        <v>1</v>
      </c>
      <c r="BF2352">
        <v>1</v>
      </c>
      <c r="BG2352">
        <v>1</v>
      </c>
      <c r="BH2352">
        <v>1</v>
      </c>
      <c r="BI2352">
        <v>1</v>
      </c>
      <c r="BJ2352">
        <v>1.0000000000000001E-9</v>
      </c>
      <c r="BK2352">
        <v>1E-3</v>
      </c>
      <c r="BL2352">
        <v>2.4981239666250288E-6</v>
      </c>
      <c r="BM2352">
        <v>1E-3</v>
      </c>
      <c r="BN2352">
        <v>2.4981239666250288E-6</v>
      </c>
      <c r="BO2352">
        <v>1E-3</v>
      </c>
      <c r="BP2352">
        <v>1.3669371938474066E-6</v>
      </c>
      <c r="BQ2352">
        <v>0.01</v>
      </c>
      <c r="BR2352">
        <v>9.7474249866621651E-5</v>
      </c>
      <c r="BS2352">
        <v>9.9999999999999995E-7</v>
      </c>
      <c r="BT2352">
        <v>5.2476769904650128E-5</v>
      </c>
      <c r="BU2352">
        <v>0.01</v>
      </c>
      <c r="BV2352">
        <v>1</v>
      </c>
      <c r="BW2352">
        <v>9.7270161810612295E-5</v>
      </c>
      <c r="BX2352">
        <v>1E-3</v>
      </c>
      <c r="BY2352">
        <v>9.9999999999999995E-8</v>
      </c>
      <c r="BZ2352">
        <v>1</v>
      </c>
      <c r="CA2352">
        <v>9.9999999999999995E-8</v>
      </c>
      <c r="CB2352">
        <v>0.01</v>
      </c>
      <c r="CC2352">
        <v>9.9999999999999995E-7</v>
      </c>
      <c r="CD2352">
        <v>3.7691795401149199E-3</v>
      </c>
      <c r="CE2352">
        <v>1</v>
      </c>
      <c r="CG2352">
        <v>-65</v>
      </c>
      <c r="CH2352">
        <v>3.3333333333333335</v>
      </c>
      <c r="CI2352">
        <v>1E-3</v>
      </c>
      <c r="CJ2352">
        <v>7</v>
      </c>
      <c r="CK2352">
        <v>1.0000000000000001E-9</v>
      </c>
      <c r="CL2352">
        <v>0.01</v>
      </c>
      <c r="CM2352">
        <v>308.14999999999998</v>
      </c>
      <c r="CN2352">
        <v>7</v>
      </c>
      <c r="CP2352">
        <v>1.3669371938474066E-3</v>
      </c>
      <c r="CQ2352">
        <v>9.7474249866621645E-3</v>
      </c>
      <c r="CR2352">
        <v>52.476769904650133</v>
      </c>
      <c r="CT2352" s="439">
        <v>-63.139919669854748</v>
      </c>
      <c r="CU2352" s="439">
        <v>-0.20210395398248432</v>
      </c>
      <c r="CV2352">
        <v>-19.5</v>
      </c>
    </row>
    <row r="2353" spans="2:100" x14ac:dyDescent="0.3">
      <c r="B2353">
        <v>0</v>
      </c>
      <c r="C2353">
        <v>0</v>
      </c>
      <c r="D2353">
        <v>-1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-1</v>
      </c>
      <c r="K2353">
        <v>1</v>
      </c>
      <c r="L2353">
        <v>0</v>
      </c>
      <c r="M2353">
        <v>0</v>
      </c>
      <c r="N2353">
        <v>0</v>
      </c>
      <c r="O2353">
        <v>-2</v>
      </c>
      <c r="P2353">
        <v>1</v>
      </c>
      <c r="Q2353">
        <v>0</v>
      </c>
      <c r="R2353">
        <v>1.3333333333333335</v>
      </c>
      <c r="S2353">
        <v>0.4</v>
      </c>
      <c r="U2353">
        <v>0</v>
      </c>
      <c r="V2353">
        <v>-13.346808247254927</v>
      </c>
      <c r="W2353">
        <v>-8.0923624879550289</v>
      </c>
      <c r="X2353">
        <v>-7.8363441220861887</v>
      </c>
      <c r="Y2353">
        <v>-27.152071292428715</v>
      </c>
      <c r="Z2353">
        <v>-8.5265128291212022E-14</v>
      </c>
      <c r="AA2353">
        <v>2.8421709430404007E-14</v>
      </c>
      <c r="AB2353">
        <v>4.2632564145606011E-14</v>
      </c>
      <c r="AC2353">
        <v>4.2632564145606011E-14</v>
      </c>
      <c r="AD2353">
        <v>40.254055860146991</v>
      </c>
      <c r="AE2353">
        <v>1000</v>
      </c>
      <c r="AF2353">
        <v>1000</v>
      </c>
      <c r="AG2353">
        <v>0</v>
      </c>
      <c r="AH2353">
        <v>1.4210854715202004E-14</v>
      </c>
      <c r="AI2353">
        <v>0</v>
      </c>
      <c r="AJ2353">
        <v>0</v>
      </c>
      <c r="AL2353">
        <v>0.01</v>
      </c>
      <c r="AM2353">
        <v>0.01</v>
      </c>
      <c r="AN2353">
        <v>0.01</v>
      </c>
      <c r="AO2353">
        <v>0.01</v>
      </c>
      <c r="AP2353">
        <v>9.9999999999999995E-7</v>
      </c>
      <c r="AQ2353">
        <v>0.01</v>
      </c>
      <c r="AR2353">
        <v>0.01</v>
      </c>
      <c r="AS2353">
        <v>0.01</v>
      </c>
      <c r="AT2353">
        <v>5.3006139164366365E-5</v>
      </c>
      <c r="AU2353">
        <v>1.966471325181E-4</v>
      </c>
      <c r="AV2353">
        <v>1.646527756400494E-6</v>
      </c>
      <c r="AW2353">
        <v>3.2506341119305159E-8</v>
      </c>
      <c r="AX2353">
        <v>1</v>
      </c>
      <c r="AY2353">
        <v>1</v>
      </c>
      <c r="AZ2353">
        <v>1</v>
      </c>
      <c r="BA2353">
        <v>1</v>
      </c>
      <c r="BB2353">
        <v>1</v>
      </c>
      <c r="BC2353">
        <v>1</v>
      </c>
      <c r="BD2353">
        <v>1</v>
      </c>
      <c r="BE2353">
        <v>1</v>
      </c>
      <c r="BF2353">
        <v>1</v>
      </c>
      <c r="BG2353">
        <v>1</v>
      </c>
      <c r="BH2353">
        <v>1</v>
      </c>
      <c r="BI2353">
        <v>1</v>
      </c>
      <c r="BJ2353">
        <v>1.0000000000000001E-9</v>
      </c>
      <c r="BK2353">
        <v>1E-3</v>
      </c>
      <c r="BL2353">
        <v>2.4981239666250288E-6</v>
      </c>
      <c r="BM2353">
        <v>1E-3</v>
      </c>
      <c r="BN2353">
        <v>2.4981239666250288E-6</v>
      </c>
      <c r="BO2353">
        <v>1E-3</v>
      </c>
      <c r="BP2353">
        <v>2.7727615470639873E-3</v>
      </c>
      <c r="BQ2353">
        <v>0.01</v>
      </c>
      <c r="BR2353">
        <v>9.7474249866621651E-5</v>
      </c>
      <c r="BS2353">
        <v>9.9999999999999995E-7</v>
      </c>
      <c r="BT2353">
        <v>2.5870399375522999E-8</v>
      </c>
      <c r="BU2353">
        <v>0.01</v>
      </c>
      <c r="BV2353">
        <v>1</v>
      </c>
      <c r="BW2353">
        <v>9.7270161810612295E-5</v>
      </c>
      <c r="BX2353">
        <v>1E-3</v>
      </c>
      <c r="BY2353">
        <v>9.9999999999999995E-8</v>
      </c>
      <c r="BZ2353">
        <v>1</v>
      </c>
      <c r="CA2353">
        <v>9.9999999999999995E-8</v>
      </c>
      <c r="CB2353">
        <v>0.01</v>
      </c>
      <c r="CC2353">
        <v>9.9999999999999995E-7</v>
      </c>
      <c r="CD2353">
        <v>3.7691795401149199E-3</v>
      </c>
      <c r="CE2353">
        <v>1</v>
      </c>
      <c r="CG2353">
        <v>-65</v>
      </c>
      <c r="CH2353">
        <v>3.3333333333333335</v>
      </c>
      <c r="CI2353">
        <v>1E-3</v>
      </c>
      <c r="CJ2353">
        <v>7</v>
      </c>
      <c r="CK2353">
        <v>1.0000000000000001E-9</v>
      </c>
      <c r="CL2353">
        <v>0.01</v>
      </c>
      <c r="CM2353">
        <v>308.14999999999998</v>
      </c>
      <c r="CN2353">
        <v>7</v>
      </c>
      <c r="CP2353">
        <v>2.7727615470639875</v>
      </c>
      <c r="CQ2353">
        <v>9.7474249866621645E-3</v>
      </c>
      <c r="CR2353">
        <v>2.5870399375523E-2</v>
      </c>
      <c r="CT2353" s="439">
        <v>-63.139919669854748</v>
      </c>
      <c r="CU2353" s="439">
        <v>-0.20210395398248432</v>
      </c>
      <c r="CV2353">
        <v>-19.5</v>
      </c>
    </row>
    <row r="2354" spans="2:100" x14ac:dyDescent="0.3">
      <c r="B2354">
        <v>0</v>
      </c>
      <c r="C2354">
        <v>0</v>
      </c>
      <c r="D2354">
        <v>-1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-1</v>
      </c>
      <c r="K2354">
        <v>1</v>
      </c>
      <c r="L2354">
        <v>0</v>
      </c>
      <c r="M2354">
        <v>0</v>
      </c>
      <c r="N2354">
        <v>0</v>
      </c>
      <c r="O2354">
        <v>-1</v>
      </c>
      <c r="P2354">
        <v>1</v>
      </c>
      <c r="Q2354">
        <v>0</v>
      </c>
      <c r="R2354">
        <v>2.3333333333333335</v>
      </c>
      <c r="S2354">
        <v>0.70000000000000007</v>
      </c>
      <c r="U2354">
        <v>0</v>
      </c>
      <c r="V2354">
        <v>-13.346808247254927</v>
      </c>
      <c r="W2354">
        <v>-8.0923624879550289</v>
      </c>
      <c r="X2354">
        <v>-7.8363441220861887</v>
      </c>
      <c r="Y2354">
        <v>-27.152071292428715</v>
      </c>
      <c r="Z2354">
        <v>-7.1054273576010019E-14</v>
      </c>
      <c r="AA2354">
        <v>41.353495103952156</v>
      </c>
      <c r="AB2354">
        <v>1000</v>
      </c>
      <c r="AC2354">
        <v>1000</v>
      </c>
      <c r="AD2354">
        <v>1000</v>
      </c>
      <c r="AE2354">
        <v>1000</v>
      </c>
      <c r="AF2354">
        <v>1000</v>
      </c>
      <c r="AG2354">
        <v>0</v>
      </c>
      <c r="AH2354">
        <v>0</v>
      </c>
      <c r="AI2354">
        <v>0</v>
      </c>
      <c r="AJ2354">
        <v>0</v>
      </c>
      <c r="AL2354">
        <v>0.01</v>
      </c>
      <c r="AM2354">
        <v>0.01</v>
      </c>
      <c r="AN2354">
        <v>0.01</v>
      </c>
      <c r="AO2354">
        <v>0.01</v>
      </c>
      <c r="AP2354">
        <v>9.9999999999999995E-7</v>
      </c>
      <c r="AQ2354">
        <v>0.01</v>
      </c>
      <c r="AR2354">
        <v>0.01</v>
      </c>
      <c r="AS2354">
        <v>0.01</v>
      </c>
      <c r="AT2354">
        <v>2.6131371881850511E-8</v>
      </c>
      <c r="AU2354">
        <v>1</v>
      </c>
      <c r="AV2354">
        <v>1</v>
      </c>
      <c r="AW2354">
        <v>1</v>
      </c>
      <c r="AX2354">
        <v>1</v>
      </c>
      <c r="AY2354">
        <v>1</v>
      </c>
      <c r="AZ2354">
        <v>1</v>
      </c>
      <c r="BA2354">
        <v>1</v>
      </c>
      <c r="BB2354">
        <v>1</v>
      </c>
      <c r="BC2354">
        <v>1</v>
      </c>
      <c r="BD2354">
        <v>1</v>
      </c>
      <c r="BE2354">
        <v>1</v>
      </c>
      <c r="BF2354">
        <v>1</v>
      </c>
      <c r="BG2354">
        <v>1</v>
      </c>
      <c r="BH2354">
        <v>1</v>
      </c>
      <c r="BI2354">
        <v>1</v>
      </c>
      <c r="BJ2354">
        <v>1.0000000000000001E-9</v>
      </c>
      <c r="BK2354">
        <v>1E-3</v>
      </c>
      <c r="BL2354">
        <v>2.4981239666250288E-6</v>
      </c>
      <c r="BM2354">
        <v>1E-3</v>
      </c>
      <c r="BN2354">
        <v>2.4981239666250288E-6</v>
      </c>
      <c r="BO2354">
        <v>1E-3</v>
      </c>
      <c r="BP2354">
        <v>2.7727615470639873E-3</v>
      </c>
      <c r="BQ2354">
        <v>0.01</v>
      </c>
      <c r="BR2354">
        <v>9.7474249866621651E-5</v>
      </c>
      <c r="BS2354">
        <v>9.9999999999999995E-7</v>
      </c>
      <c r="BT2354">
        <v>5.2476769904650128E-5</v>
      </c>
      <c r="BU2354">
        <v>0.01</v>
      </c>
      <c r="BV2354">
        <v>1</v>
      </c>
      <c r="BW2354">
        <v>9.7270161810612295E-5</v>
      </c>
      <c r="BX2354">
        <v>1E-3</v>
      </c>
      <c r="BY2354">
        <v>9.9999999999999995E-8</v>
      </c>
      <c r="BZ2354">
        <v>1</v>
      </c>
      <c r="CA2354">
        <v>9.9999999999999995E-8</v>
      </c>
      <c r="CB2354">
        <v>0.01</v>
      </c>
      <c r="CC2354">
        <v>9.9999999999999995E-7</v>
      </c>
      <c r="CD2354">
        <v>3.7691795401149199E-3</v>
      </c>
      <c r="CE2354">
        <v>1</v>
      </c>
      <c r="CG2354">
        <v>-65</v>
      </c>
      <c r="CH2354">
        <v>3.3333333333333335</v>
      </c>
      <c r="CI2354">
        <v>1E-3</v>
      </c>
      <c r="CJ2354">
        <v>7</v>
      </c>
      <c r="CK2354">
        <v>1.0000000000000001E-9</v>
      </c>
      <c r="CL2354">
        <v>0.01</v>
      </c>
      <c r="CM2354">
        <v>308.14999999999998</v>
      </c>
      <c r="CN2354">
        <v>7</v>
      </c>
      <c r="CP2354">
        <v>2.7727615470639875</v>
      </c>
      <c r="CQ2354">
        <v>9.7474249866621645E-3</v>
      </c>
      <c r="CR2354">
        <v>52.476769904650133</v>
      </c>
      <c r="CT2354" s="439">
        <v>-63.139919669854748</v>
      </c>
      <c r="CU2354" s="439">
        <v>-0.20210395398248432</v>
      </c>
      <c r="CV2354">
        <v>-19.5</v>
      </c>
    </row>
    <row r="2355" spans="2:100" x14ac:dyDescent="0.3">
      <c r="B2355">
        <v>0</v>
      </c>
      <c r="C2355">
        <v>0</v>
      </c>
      <c r="D2355">
        <v>-1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-1</v>
      </c>
      <c r="K2355">
        <v>1</v>
      </c>
      <c r="L2355">
        <v>0</v>
      </c>
      <c r="M2355">
        <v>0</v>
      </c>
      <c r="N2355">
        <v>1</v>
      </c>
      <c r="O2355">
        <v>-2</v>
      </c>
      <c r="P2355">
        <v>1</v>
      </c>
      <c r="Q2355">
        <v>0</v>
      </c>
      <c r="R2355">
        <v>2.3333333333333335</v>
      </c>
      <c r="S2355">
        <v>0.70000000000000007</v>
      </c>
      <c r="U2355">
        <v>0</v>
      </c>
      <c r="V2355">
        <v>-13.346808247254927</v>
      </c>
      <c r="W2355">
        <v>-8.0923624879550289</v>
      </c>
      <c r="X2355">
        <v>-7.8363441220861887</v>
      </c>
      <c r="Y2355">
        <v>-27.152071292428715</v>
      </c>
      <c r="Z2355">
        <v>-8.5265128291212022E-14</v>
      </c>
      <c r="AA2355">
        <v>2.8421709430404007E-14</v>
      </c>
      <c r="AB2355">
        <v>4.2632564145606011E-14</v>
      </c>
      <c r="AC2355">
        <v>63.651612667485935</v>
      </c>
      <c r="AD2355">
        <v>1000</v>
      </c>
      <c r="AE2355">
        <v>1000</v>
      </c>
      <c r="AF2355">
        <v>1000</v>
      </c>
      <c r="AG2355">
        <v>0</v>
      </c>
      <c r="AH2355">
        <v>1.4210854715202004E-14</v>
      </c>
      <c r="AI2355">
        <v>0</v>
      </c>
      <c r="AJ2355">
        <v>0</v>
      </c>
      <c r="AL2355">
        <v>0.01</v>
      </c>
      <c r="AM2355">
        <v>0.01</v>
      </c>
      <c r="AN2355">
        <v>0.01</v>
      </c>
      <c r="AO2355">
        <v>0.01</v>
      </c>
      <c r="AP2355">
        <v>9.9999999999999995E-7</v>
      </c>
      <c r="AQ2355">
        <v>0.01</v>
      </c>
      <c r="AR2355">
        <v>0.01</v>
      </c>
      <c r="AS2355">
        <v>0.01</v>
      </c>
      <c r="AT2355">
        <v>5.3006139164366365E-5</v>
      </c>
      <c r="AU2355">
        <v>1.966471325181E-4</v>
      </c>
      <c r="AV2355">
        <v>8.1171784617006515E-10</v>
      </c>
      <c r="AW2355">
        <v>1</v>
      </c>
      <c r="AX2355">
        <v>1</v>
      </c>
      <c r="AY2355">
        <v>1</v>
      </c>
      <c r="AZ2355">
        <v>1</v>
      </c>
      <c r="BA2355">
        <v>1</v>
      </c>
      <c r="BB2355">
        <v>1</v>
      </c>
      <c r="BC2355">
        <v>1</v>
      </c>
      <c r="BD2355">
        <v>1</v>
      </c>
      <c r="BE2355">
        <v>1</v>
      </c>
      <c r="BF2355">
        <v>1</v>
      </c>
      <c r="BG2355">
        <v>1</v>
      </c>
      <c r="BH2355">
        <v>1</v>
      </c>
      <c r="BI2355">
        <v>1</v>
      </c>
      <c r="BJ2355">
        <v>1.0000000000000001E-9</v>
      </c>
      <c r="BK2355">
        <v>1E-3</v>
      </c>
      <c r="BL2355">
        <v>2.4981239666250288E-6</v>
      </c>
      <c r="BM2355">
        <v>1E-3</v>
      </c>
      <c r="BN2355">
        <v>2.4981239666250288E-6</v>
      </c>
      <c r="BO2355">
        <v>1E-3</v>
      </c>
      <c r="BP2355">
        <v>5.6244036898559369</v>
      </c>
      <c r="BQ2355">
        <v>0.01</v>
      </c>
      <c r="BR2355">
        <v>9.7474249866621651E-5</v>
      </c>
      <c r="BS2355">
        <v>9.9999999999999995E-7</v>
      </c>
      <c r="BT2355">
        <v>2.5870399375522999E-8</v>
      </c>
      <c r="BU2355">
        <v>0.01</v>
      </c>
      <c r="BV2355">
        <v>1</v>
      </c>
      <c r="BW2355">
        <v>9.7270161810612295E-5</v>
      </c>
      <c r="BX2355">
        <v>1E-3</v>
      </c>
      <c r="BY2355">
        <v>9.9999999999999995E-8</v>
      </c>
      <c r="BZ2355">
        <v>1</v>
      </c>
      <c r="CA2355">
        <v>9.9999999999999995E-8</v>
      </c>
      <c r="CB2355">
        <v>0.01</v>
      </c>
      <c r="CC2355">
        <v>9.9999999999999995E-7</v>
      </c>
      <c r="CD2355">
        <v>3.7691795401149199E-3</v>
      </c>
      <c r="CE2355">
        <v>1</v>
      </c>
      <c r="CG2355">
        <v>-65</v>
      </c>
      <c r="CH2355">
        <v>3.3333333333333335</v>
      </c>
      <c r="CI2355">
        <v>1E-3</v>
      </c>
      <c r="CJ2355">
        <v>7</v>
      </c>
      <c r="CK2355">
        <v>1.0000000000000001E-9</v>
      </c>
      <c r="CL2355">
        <v>0.01</v>
      </c>
      <c r="CM2355">
        <v>308.14999999999998</v>
      </c>
      <c r="CN2355">
        <v>7</v>
      </c>
      <c r="CP2355">
        <v>5624.403689855937</v>
      </c>
      <c r="CQ2355">
        <v>9.7474249866621645E-3</v>
      </c>
      <c r="CR2355">
        <v>2.5870399375523E-2</v>
      </c>
      <c r="CT2355" s="439">
        <v>-63.139919669854748</v>
      </c>
      <c r="CU2355" s="439">
        <v>-0.20210395398248432</v>
      </c>
      <c r="CV2355">
        <v>-19.5</v>
      </c>
    </row>
    <row r="2356" spans="2:100" x14ac:dyDescent="0.3">
      <c r="B2356">
        <v>0</v>
      </c>
      <c r="C2356">
        <v>0</v>
      </c>
      <c r="D2356">
        <v>-1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-1</v>
      </c>
      <c r="K2356">
        <v>1</v>
      </c>
      <c r="L2356">
        <v>0</v>
      </c>
      <c r="M2356">
        <v>0</v>
      </c>
      <c r="N2356">
        <v>1</v>
      </c>
      <c r="O2356">
        <v>-1</v>
      </c>
      <c r="P2356">
        <v>1</v>
      </c>
      <c r="Q2356">
        <v>0</v>
      </c>
      <c r="R2356">
        <v>3.3333333333333335</v>
      </c>
      <c r="S2356">
        <v>1</v>
      </c>
      <c r="U2356">
        <v>0</v>
      </c>
      <c r="V2356">
        <v>-13.346808247254927</v>
      </c>
      <c r="W2356">
        <v>-8.0923624879550289</v>
      </c>
      <c r="X2356">
        <v>-7.8363441220861887</v>
      </c>
      <c r="Y2356">
        <v>-27.152071292428715</v>
      </c>
      <c r="Z2356">
        <v>-7.1054273576010019E-14</v>
      </c>
      <c r="AA2356">
        <v>41.353495103952156</v>
      </c>
      <c r="AB2356">
        <v>1000</v>
      </c>
      <c r="AC2356">
        <v>1000</v>
      </c>
      <c r="AD2356">
        <v>1000</v>
      </c>
      <c r="AE2356">
        <v>1000</v>
      </c>
      <c r="AF2356">
        <v>1000</v>
      </c>
      <c r="AG2356">
        <v>0</v>
      </c>
      <c r="AH2356">
        <v>0</v>
      </c>
      <c r="AI2356">
        <v>0</v>
      </c>
      <c r="AJ2356">
        <v>0</v>
      </c>
      <c r="AL2356">
        <v>0.01</v>
      </c>
      <c r="AM2356">
        <v>0.01</v>
      </c>
      <c r="AN2356">
        <v>0.01</v>
      </c>
      <c r="AO2356">
        <v>0.01</v>
      </c>
      <c r="AP2356">
        <v>9.9999999999999995E-7</v>
      </c>
      <c r="AQ2356">
        <v>0.01</v>
      </c>
      <c r="AR2356">
        <v>0.01</v>
      </c>
      <c r="AS2356">
        <v>0.01</v>
      </c>
      <c r="AT2356">
        <v>2.6131371881850511E-8</v>
      </c>
      <c r="AU2356">
        <v>1</v>
      </c>
      <c r="AV2356">
        <v>1</v>
      </c>
      <c r="AW2356">
        <v>1</v>
      </c>
      <c r="AX2356">
        <v>1</v>
      </c>
      <c r="AY2356">
        <v>1</v>
      </c>
      <c r="AZ2356">
        <v>1</v>
      </c>
      <c r="BA2356">
        <v>1</v>
      </c>
      <c r="BB2356">
        <v>1</v>
      </c>
      <c r="BC2356">
        <v>1</v>
      </c>
      <c r="BD2356">
        <v>1</v>
      </c>
      <c r="BE2356">
        <v>1</v>
      </c>
      <c r="BF2356">
        <v>1</v>
      </c>
      <c r="BG2356">
        <v>1</v>
      </c>
      <c r="BH2356">
        <v>1</v>
      </c>
      <c r="BI2356">
        <v>1</v>
      </c>
      <c r="BJ2356">
        <v>1.0000000000000001E-9</v>
      </c>
      <c r="BK2356">
        <v>1E-3</v>
      </c>
      <c r="BL2356">
        <v>2.4981239666250288E-6</v>
      </c>
      <c r="BM2356">
        <v>1E-3</v>
      </c>
      <c r="BN2356">
        <v>2.4981239666250288E-6</v>
      </c>
      <c r="BO2356">
        <v>1E-3</v>
      </c>
      <c r="BP2356">
        <v>5.6244036898559369</v>
      </c>
      <c r="BQ2356">
        <v>0.01</v>
      </c>
      <c r="BR2356">
        <v>9.7474249866621651E-5</v>
      </c>
      <c r="BS2356">
        <v>9.9999999999999995E-7</v>
      </c>
      <c r="BT2356">
        <v>5.2476769904650128E-5</v>
      </c>
      <c r="BU2356">
        <v>0.01</v>
      </c>
      <c r="BV2356">
        <v>1</v>
      </c>
      <c r="BW2356">
        <v>9.7270161810612295E-5</v>
      </c>
      <c r="BX2356">
        <v>1E-3</v>
      </c>
      <c r="BY2356">
        <v>9.9999999999999995E-8</v>
      </c>
      <c r="BZ2356">
        <v>1</v>
      </c>
      <c r="CA2356">
        <v>9.9999999999999995E-8</v>
      </c>
      <c r="CB2356">
        <v>0.01</v>
      </c>
      <c r="CC2356">
        <v>9.9999999999999995E-7</v>
      </c>
      <c r="CD2356">
        <v>3.7691795401149199E-3</v>
      </c>
      <c r="CE2356">
        <v>1</v>
      </c>
      <c r="CG2356">
        <v>-65</v>
      </c>
      <c r="CH2356">
        <v>3.3333333333333335</v>
      </c>
      <c r="CI2356">
        <v>1E-3</v>
      </c>
      <c r="CJ2356">
        <v>7</v>
      </c>
      <c r="CK2356">
        <v>1.0000000000000001E-9</v>
      </c>
      <c r="CL2356">
        <v>0.01</v>
      </c>
      <c r="CM2356">
        <v>308.14999999999998</v>
      </c>
      <c r="CN2356">
        <v>7</v>
      </c>
      <c r="CP2356">
        <v>5624.403689855937</v>
      </c>
      <c r="CQ2356">
        <v>9.7474249866621645E-3</v>
      </c>
      <c r="CR2356">
        <v>52.476769904650133</v>
      </c>
      <c r="CT2356" s="439">
        <v>-63.139919669854748</v>
      </c>
      <c r="CU2356" s="439">
        <v>-0.20210395398248432</v>
      </c>
      <c r="CV2356">
        <v>-19.5</v>
      </c>
    </row>
    <row r="2357" spans="2:100" x14ac:dyDescent="0.3">
      <c r="B2357">
        <v>0</v>
      </c>
      <c r="C2357">
        <v>0</v>
      </c>
      <c r="D2357">
        <v>-1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-1</v>
      </c>
      <c r="K2357">
        <v>1</v>
      </c>
      <c r="L2357">
        <v>0</v>
      </c>
      <c r="M2357">
        <v>1</v>
      </c>
      <c r="N2357">
        <v>-1</v>
      </c>
      <c r="O2357">
        <v>-2</v>
      </c>
      <c r="P2357">
        <v>1</v>
      </c>
      <c r="Q2357">
        <v>0</v>
      </c>
      <c r="R2357">
        <v>1.3333333333333335</v>
      </c>
      <c r="S2357">
        <v>0.4</v>
      </c>
      <c r="U2357">
        <v>0</v>
      </c>
      <c r="V2357">
        <v>-13.346808247254927</v>
      </c>
      <c r="W2357">
        <v>-8.0923624879550289</v>
      </c>
      <c r="X2357">
        <v>-7.8363441220861887</v>
      </c>
      <c r="Y2357">
        <v>-27.152071292428715</v>
      </c>
      <c r="Z2357">
        <v>-8.5265128291212022E-14</v>
      </c>
      <c r="AA2357">
        <v>2.8421709430404007E-14</v>
      </c>
      <c r="AB2357">
        <v>4.2632564145606011E-14</v>
      </c>
      <c r="AC2357">
        <v>-1.4210854715202004E-14</v>
      </c>
      <c r="AD2357">
        <v>5.6843418860808015E-14</v>
      </c>
      <c r="AE2357">
        <v>0</v>
      </c>
      <c r="AF2357">
        <v>19.287666479870097</v>
      </c>
      <c r="AG2357">
        <v>0</v>
      </c>
      <c r="AH2357">
        <v>1.4210854715202004E-14</v>
      </c>
      <c r="AI2357">
        <v>0</v>
      </c>
      <c r="AJ2357">
        <v>0</v>
      </c>
      <c r="AL2357">
        <v>0.01</v>
      </c>
      <c r="AM2357">
        <v>0.01</v>
      </c>
      <c r="AN2357">
        <v>0.01</v>
      </c>
      <c r="AO2357">
        <v>0.01</v>
      </c>
      <c r="AP2357">
        <v>9.9999999999999995E-7</v>
      </c>
      <c r="AQ2357">
        <v>0.01</v>
      </c>
      <c r="AR2357">
        <v>0.01</v>
      </c>
      <c r="AS2357">
        <v>0.01</v>
      </c>
      <c r="AT2357">
        <v>5.3006139164366365E-5</v>
      </c>
      <c r="AU2357">
        <v>1.966471325181E-4</v>
      </c>
      <c r="AV2357">
        <v>3.3398965729148754E-3</v>
      </c>
      <c r="AW2357">
        <v>6.5937435236262696E-5</v>
      </c>
      <c r="AX2357">
        <v>1E-3</v>
      </c>
      <c r="AY2357">
        <v>1E-3</v>
      </c>
      <c r="AZ2357">
        <v>1E-3</v>
      </c>
      <c r="BA2357">
        <v>1E-3</v>
      </c>
      <c r="BB2357">
        <v>1E-3</v>
      </c>
      <c r="BC2357">
        <v>3.0209983066270714E-4</v>
      </c>
      <c r="BD2357">
        <v>7.2628313326073078E-5</v>
      </c>
      <c r="BE2357">
        <v>0.01</v>
      </c>
      <c r="BF2357">
        <v>0.01</v>
      </c>
      <c r="BG2357">
        <v>0.01</v>
      </c>
      <c r="BH2357">
        <v>5.1697848011015971E-4</v>
      </c>
      <c r="BI2357">
        <v>1.0864540735403124E-6</v>
      </c>
      <c r="BJ2357">
        <v>1.0000000000000001E-9</v>
      </c>
      <c r="BK2357">
        <v>1E-3</v>
      </c>
      <c r="BL2357">
        <v>2.4981239666250288E-6</v>
      </c>
      <c r="BM2357">
        <v>1E-3</v>
      </c>
      <c r="BN2357">
        <v>2.4981239666250288E-6</v>
      </c>
      <c r="BO2357">
        <v>1E-3</v>
      </c>
      <c r="BP2357">
        <v>1.3669371938474066E-6</v>
      </c>
      <c r="BQ2357">
        <v>0.01</v>
      </c>
      <c r="BR2357">
        <v>9.7474249866621651E-5</v>
      </c>
      <c r="BS2357">
        <v>9.9999999999999995E-7</v>
      </c>
      <c r="BT2357">
        <v>2.5870399375522999E-8</v>
      </c>
      <c r="BU2357">
        <v>0.01</v>
      </c>
      <c r="BV2357">
        <v>1</v>
      </c>
      <c r="BW2357">
        <v>9.7270161810612295E-5</v>
      </c>
      <c r="BX2357">
        <v>1E-3</v>
      </c>
      <c r="BY2357">
        <v>9.9999999999999995E-8</v>
      </c>
      <c r="BZ2357">
        <v>1</v>
      </c>
      <c r="CA2357">
        <v>9.9999999999999995E-8</v>
      </c>
      <c r="CB2357">
        <v>0.01</v>
      </c>
      <c r="CC2357">
        <v>9.9999999999999995E-7</v>
      </c>
      <c r="CD2357">
        <v>3.7691795401149199E-3</v>
      </c>
      <c r="CE2357">
        <v>1</v>
      </c>
      <c r="CG2357">
        <v>-65</v>
      </c>
      <c r="CH2357">
        <v>3.3333333333333335</v>
      </c>
      <c r="CI2357">
        <v>1E-3</v>
      </c>
      <c r="CJ2357">
        <v>7</v>
      </c>
      <c r="CK2357">
        <v>1.0000000000000001E-9</v>
      </c>
      <c r="CL2357">
        <v>0.01</v>
      </c>
      <c r="CM2357">
        <v>308.14999999999998</v>
      </c>
      <c r="CN2357">
        <v>7</v>
      </c>
      <c r="CP2357">
        <v>1.3669371938474066E-3</v>
      </c>
      <c r="CQ2357">
        <v>9.7474249866621645E-3</v>
      </c>
      <c r="CR2357">
        <v>2.5870399375523E-2</v>
      </c>
      <c r="CT2357" s="439">
        <v>-63.139919669854748</v>
      </c>
      <c r="CU2357" s="439">
        <v>-0.20210395398248432</v>
      </c>
      <c r="CV2357">
        <v>-19.5</v>
      </c>
    </row>
    <row r="2358" spans="2:100" x14ac:dyDescent="0.3">
      <c r="B2358">
        <v>0</v>
      </c>
      <c r="C2358">
        <v>0</v>
      </c>
      <c r="D2358">
        <v>-1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-1</v>
      </c>
      <c r="K2358">
        <v>1</v>
      </c>
      <c r="L2358">
        <v>0</v>
      </c>
      <c r="M2358">
        <v>1</v>
      </c>
      <c r="N2358">
        <v>-1</v>
      </c>
      <c r="O2358">
        <v>-1</v>
      </c>
      <c r="P2358">
        <v>1</v>
      </c>
      <c r="Q2358">
        <v>0</v>
      </c>
      <c r="R2358">
        <v>2.3333333333333335</v>
      </c>
      <c r="S2358">
        <v>0.70000000000000007</v>
      </c>
      <c r="U2358">
        <v>0</v>
      </c>
      <c r="V2358">
        <v>-13.346808247254927</v>
      </c>
      <c r="W2358">
        <v>-8.0923624879550289</v>
      </c>
      <c r="X2358">
        <v>-7.8363441220861887</v>
      </c>
      <c r="Y2358">
        <v>-27.152071292428715</v>
      </c>
      <c r="Z2358">
        <v>-7.1054273576010019E-14</v>
      </c>
      <c r="AA2358">
        <v>41.353495103952156</v>
      </c>
      <c r="AB2358">
        <v>1000</v>
      </c>
      <c r="AC2358">
        <v>1000</v>
      </c>
      <c r="AD2358">
        <v>1000</v>
      </c>
      <c r="AE2358">
        <v>1000</v>
      </c>
      <c r="AF2358">
        <v>1000</v>
      </c>
      <c r="AG2358">
        <v>0</v>
      </c>
      <c r="AH2358">
        <v>0</v>
      </c>
      <c r="AI2358">
        <v>0</v>
      </c>
      <c r="AJ2358">
        <v>0</v>
      </c>
      <c r="AL2358">
        <v>0.01</v>
      </c>
      <c r="AM2358">
        <v>0.01</v>
      </c>
      <c r="AN2358">
        <v>0.01</v>
      </c>
      <c r="AO2358">
        <v>0.01</v>
      </c>
      <c r="AP2358">
        <v>9.9999999999999995E-7</v>
      </c>
      <c r="AQ2358">
        <v>0.01</v>
      </c>
      <c r="AR2358">
        <v>0.01</v>
      </c>
      <c r="AS2358">
        <v>0.01</v>
      </c>
      <c r="AT2358">
        <v>2.6131371881850511E-8</v>
      </c>
      <c r="AU2358">
        <v>1</v>
      </c>
      <c r="AV2358">
        <v>1</v>
      </c>
      <c r="AW2358">
        <v>1</v>
      </c>
      <c r="AX2358">
        <v>1</v>
      </c>
      <c r="AY2358">
        <v>1</v>
      </c>
      <c r="AZ2358">
        <v>1</v>
      </c>
      <c r="BA2358">
        <v>1</v>
      </c>
      <c r="BB2358">
        <v>1</v>
      </c>
      <c r="BC2358">
        <v>1</v>
      </c>
      <c r="BD2358">
        <v>1</v>
      </c>
      <c r="BE2358">
        <v>1</v>
      </c>
      <c r="BF2358">
        <v>1</v>
      </c>
      <c r="BG2358">
        <v>1</v>
      </c>
      <c r="BH2358">
        <v>1</v>
      </c>
      <c r="BI2358">
        <v>1</v>
      </c>
      <c r="BJ2358">
        <v>1.0000000000000001E-9</v>
      </c>
      <c r="BK2358">
        <v>1E-3</v>
      </c>
      <c r="BL2358">
        <v>2.4981239666250288E-6</v>
      </c>
      <c r="BM2358">
        <v>1E-3</v>
      </c>
      <c r="BN2358">
        <v>2.4981239666250288E-6</v>
      </c>
      <c r="BO2358">
        <v>1E-3</v>
      </c>
      <c r="BP2358">
        <v>1.3669371938474066E-6</v>
      </c>
      <c r="BQ2358">
        <v>0.01</v>
      </c>
      <c r="BR2358">
        <v>9.7474249866621651E-5</v>
      </c>
      <c r="BS2358">
        <v>9.9999999999999995E-7</v>
      </c>
      <c r="BT2358">
        <v>5.2476769904650128E-5</v>
      </c>
      <c r="BU2358">
        <v>0.01</v>
      </c>
      <c r="BV2358">
        <v>1</v>
      </c>
      <c r="BW2358">
        <v>9.7270161810612295E-5</v>
      </c>
      <c r="BX2358">
        <v>1E-3</v>
      </c>
      <c r="BY2358">
        <v>9.9999999999999995E-8</v>
      </c>
      <c r="BZ2358">
        <v>1</v>
      </c>
      <c r="CA2358">
        <v>9.9999999999999995E-8</v>
      </c>
      <c r="CB2358">
        <v>0.01</v>
      </c>
      <c r="CC2358">
        <v>9.9999999999999995E-7</v>
      </c>
      <c r="CD2358">
        <v>3.7691795401149199E-3</v>
      </c>
      <c r="CE2358">
        <v>1</v>
      </c>
      <c r="CG2358">
        <v>-65</v>
      </c>
      <c r="CH2358">
        <v>3.3333333333333335</v>
      </c>
      <c r="CI2358">
        <v>1E-3</v>
      </c>
      <c r="CJ2358">
        <v>7</v>
      </c>
      <c r="CK2358">
        <v>1.0000000000000001E-9</v>
      </c>
      <c r="CL2358">
        <v>0.01</v>
      </c>
      <c r="CM2358">
        <v>308.14999999999998</v>
      </c>
      <c r="CN2358">
        <v>7</v>
      </c>
      <c r="CP2358">
        <v>1.3669371938474066E-3</v>
      </c>
      <c r="CQ2358">
        <v>9.7474249866621645E-3</v>
      </c>
      <c r="CR2358">
        <v>52.476769904650133</v>
      </c>
      <c r="CT2358" s="439">
        <v>-63.139919669854748</v>
      </c>
      <c r="CU2358" s="439">
        <v>-0.20210395398248432</v>
      </c>
      <c r="CV2358">
        <v>-19.5</v>
      </c>
    </row>
    <row r="2359" spans="2:100" x14ac:dyDescent="0.3">
      <c r="B2359">
        <v>0</v>
      </c>
      <c r="C2359">
        <v>0</v>
      </c>
      <c r="D2359">
        <v>-1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-1</v>
      </c>
      <c r="K2359">
        <v>1</v>
      </c>
      <c r="L2359">
        <v>0</v>
      </c>
      <c r="M2359">
        <v>1</v>
      </c>
      <c r="N2359">
        <v>0</v>
      </c>
      <c r="O2359">
        <v>-2</v>
      </c>
      <c r="P2359">
        <v>1</v>
      </c>
      <c r="Q2359">
        <v>0</v>
      </c>
      <c r="R2359">
        <v>2.3333333333333335</v>
      </c>
      <c r="S2359">
        <v>0.70000000000000007</v>
      </c>
      <c r="U2359">
        <v>0</v>
      </c>
      <c r="V2359">
        <v>-13.346808247254927</v>
      </c>
      <c r="W2359">
        <v>-8.0923624879550289</v>
      </c>
      <c r="X2359">
        <v>-7.8363441220861887</v>
      </c>
      <c r="Y2359">
        <v>-27.152071292428715</v>
      </c>
      <c r="Z2359">
        <v>-8.5265128291212022E-14</v>
      </c>
      <c r="AA2359">
        <v>2.8421709430404007E-14</v>
      </c>
      <c r="AB2359">
        <v>4.2632564145606011E-14</v>
      </c>
      <c r="AC2359">
        <v>4.2632564145606011E-14</v>
      </c>
      <c r="AD2359">
        <v>40.254055860146991</v>
      </c>
      <c r="AE2359">
        <v>1000</v>
      </c>
      <c r="AF2359">
        <v>1000</v>
      </c>
      <c r="AG2359">
        <v>0</v>
      </c>
      <c r="AH2359">
        <v>1.4210854715202004E-14</v>
      </c>
      <c r="AI2359">
        <v>0</v>
      </c>
      <c r="AJ2359">
        <v>0</v>
      </c>
      <c r="AL2359">
        <v>0.01</v>
      </c>
      <c r="AM2359">
        <v>0.01</v>
      </c>
      <c r="AN2359">
        <v>0.01</v>
      </c>
      <c r="AO2359">
        <v>0.01</v>
      </c>
      <c r="AP2359">
        <v>9.9999999999999995E-7</v>
      </c>
      <c r="AQ2359">
        <v>0.01</v>
      </c>
      <c r="AR2359">
        <v>0.01</v>
      </c>
      <c r="AS2359">
        <v>0.01</v>
      </c>
      <c r="AT2359">
        <v>5.3006139164366365E-5</v>
      </c>
      <c r="AU2359">
        <v>1.966471325181E-4</v>
      </c>
      <c r="AV2359">
        <v>1.646527756400494E-6</v>
      </c>
      <c r="AW2359">
        <v>3.2506341119305159E-8</v>
      </c>
      <c r="AX2359">
        <v>1</v>
      </c>
      <c r="AY2359">
        <v>1</v>
      </c>
      <c r="AZ2359">
        <v>1</v>
      </c>
      <c r="BA2359">
        <v>1</v>
      </c>
      <c r="BB2359">
        <v>1</v>
      </c>
      <c r="BC2359">
        <v>1</v>
      </c>
      <c r="BD2359">
        <v>1</v>
      </c>
      <c r="BE2359">
        <v>1</v>
      </c>
      <c r="BF2359">
        <v>1</v>
      </c>
      <c r="BG2359">
        <v>1</v>
      </c>
      <c r="BH2359">
        <v>1</v>
      </c>
      <c r="BI2359">
        <v>1</v>
      </c>
      <c r="BJ2359">
        <v>1.0000000000000001E-9</v>
      </c>
      <c r="BK2359">
        <v>1E-3</v>
      </c>
      <c r="BL2359">
        <v>2.4981239666250288E-6</v>
      </c>
      <c r="BM2359">
        <v>1E-3</v>
      </c>
      <c r="BN2359">
        <v>2.4981239666250288E-6</v>
      </c>
      <c r="BO2359">
        <v>1E-3</v>
      </c>
      <c r="BP2359">
        <v>2.7727615470639873E-3</v>
      </c>
      <c r="BQ2359">
        <v>0.01</v>
      </c>
      <c r="BR2359">
        <v>9.7474249866621651E-5</v>
      </c>
      <c r="BS2359">
        <v>9.9999999999999995E-7</v>
      </c>
      <c r="BT2359">
        <v>2.5870399375522999E-8</v>
      </c>
      <c r="BU2359">
        <v>0.01</v>
      </c>
      <c r="BV2359">
        <v>1</v>
      </c>
      <c r="BW2359">
        <v>9.7270161810612295E-5</v>
      </c>
      <c r="BX2359">
        <v>1E-3</v>
      </c>
      <c r="BY2359">
        <v>9.9999999999999995E-8</v>
      </c>
      <c r="BZ2359">
        <v>1</v>
      </c>
      <c r="CA2359">
        <v>9.9999999999999995E-8</v>
      </c>
      <c r="CB2359">
        <v>0.01</v>
      </c>
      <c r="CC2359">
        <v>9.9999999999999995E-7</v>
      </c>
      <c r="CD2359">
        <v>3.7691795401149199E-3</v>
      </c>
      <c r="CE2359">
        <v>1</v>
      </c>
      <c r="CG2359">
        <v>-65</v>
      </c>
      <c r="CH2359">
        <v>3.3333333333333335</v>
      </c>
      <c r="CI2359">
        <v>1E-3</v>
      </c>
      <c r="CJ2359">
        <v>7</v>
      </c>
      <c r="CK2359">
        <v>1.0000000000000001E-9</v>
      </c>
      <c r="CL2359">
        <v>0.01</v>
      </c>
      <c r="CM2359">
        <v>308.14999999999998</v>
      </c>
      <c r="CN2359">
        <v>7</v>
      </c>
      <c r="CP2359">
        <v>2.7727615470639875</v>
      </c>
      <c r="CQ2359">
        <v>9.7474249866621645E-3</v>
      </c>
      <c r="CR2359">
        <v>2.5870399375523E-2</v>
      </c>
      <c r="CT2359" s="439">
        <v>-63.139919669854748</v>
      </c>
      <c r="CU2359" s="439">
        <v>-0.20210395398248432</v>
      </c>
      <c r="CV2359">
        <v>-19.5</v>
      </c>
    </row>
    <row r="2360" spans="2:100" x14ac:dyDescent="0.3">
      <c r="B2360">
        <v>0</v>
      </c>
      <c r="C2360">
        <v>0</v>
      </c>
      <c r="D2360">
        <v>-1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-1</v>
      </c>
      <c r="K2360">
        <v>1</v>
      </c>
      <c r="L2360">
        <v>0</v>
      </c>
      <c r="M2360">
        <v>1</v>
      </c>
      <c r="N2360">
        <v>0</v>
      </c>
      <c r="O2360">
        <v>-1</v>
      </c>
      <c r="P2360">
        <v>1</v>
      </c>
      <c r="Q2360">
        <v>0</v>
      </c>
      <c r="R2360">
        <v>3.3333333333333335</v>
      </c>
      <c r="S2360">
        <v>1</v>
      </c>
      <c r="U2360">
        <v>0</v>
      </c>
      <c r="V2360">
        <v>-13.346808247254927</v>
      </c>
      <c r="W2360">
        <v>-8.0923624879550289</v>
      </c>
      <c r="X2360">
        <v>-7.8363441220861887</v>
      </c>
      <c r="Y2360">
        <v>-27.152071292428715</v>
      </c>
      <c r="Z2360">
        <v>-7.1054273576010019E-14</v>
      </c>
      <c r="AA2360">
        <v>41.353495103952156</v>
      </c>
      <c r="AB2360">
        <v>1000</v>
      </c>
      <c r="AC2360">
        <v>1000</v>
      </c>
      <c r="AD2360">
        <v>1000</v>
      </c>
      <c r="AE2360">
        <v>1000</v>
      </c>
      <c r="AF2360">
        <v>1000</v>
      </c>
      <c r="AG2360">
        <v>0</v>
      </c>
      <c r="AH2360">
        <v>0</v>
      </c>
      <c r="AI2360">
        <v>0</v>
      </c>
      <c r="AJ2360">
        <v>0</v>
      </c>
      <c r="AL2360">
        <v>0.01</v>
      </c>
      <c r="AM2360">
        <v>0.01</v>
      </c>
      <c r="AN2360">
        <v>0.01</v>
      </c>
      <c r="AO2360">
        <v>0.01</v>
      </c>
      <c r="AP2360">
        <v>9.9999999999999995E-7</v>
      </c>
      <c r="AQ2360">
        <v>0.01</v>
      </c>
      <c r="AR2360">
        <v>0.01</v>
      </c>
      <c r="AS2360">
        <v>0.01</v>
      </c>
      <c r="AT2360">
        <v>2.6131371881850511E-8</v>
      </c>
      <c r="AU2360">
        <v>1</v>
      </c>
      <c r="AV2360">
        <v>1</v>
      </c>
      <c r="AW2360">
        <v>1</v>
      </c>
      <c r="AX2360">
        <v>1</v>
      </c>
      <c r="AY2360">
        <v>1</v>
      </c>
      <c r="AZ2360">
        <v>1</v>
      </c>
      <c r="BA2360">
        <v>1</v>
      </c>
      <c r="BB2360">
        <v>1</v>
      </c>
      <c r="BC2360">
        <v>1</v>
      </c>
      <c r="BD2360">
        <v>1</v>
      </c>
      <c r="BE2360">
        <v>1</v>
      </c>
      <c r="BF2360">
        <v>1</v>
      </c>
      <c r="BG2360">
        <v>1</v>
      </c>
      <c r="BH2360">
        <v>1</v>
      </c>
      <c r="BI2360">
        <v>1</v>
      </c>
      <c r="BJ2360">
        <v>1.0000000000000001E-9</v>
      </c>
      <c r="BK2360">
        <v>1E-3</v>
      </c>
      <c r="BL2360">
        <v>2.4981239666250288E-6</v>
      </c>
      <c r="BM2360">
        <v>1E-3</v>
      </c>
      <c r="BN2360">
        <v>2.4981239666250288E-6</v>
      </c>
      <c r="BO2360">
        <v>1E-3</v>
      </c>
      <c r="BP2360">
        <v>2.7727615470639873E-3</v>
      </c>
      <c r="BQ2360">
        <v>0.01</v>
      </c>
      <c r="BR2360">
        <v>9.7474249866621651E-5</v>
      </c>
      <c r="BS2360">
        <v>9.9999999999999995E-7</v>
      </c>
      <c r="BT2360">
        <v>5.2476769904650128E-5</v>
      </c>
      <c r="BU2360">
        <v>0.01</v>
      </c>
      <c r="BV2360">
        <v>1</v>
      </c>
      <c r="BW2360">
        <v>9.7270161810612295E-5</v>
      </c>
      <c r="BX2360">
        <v>1E-3</v>
      </c>
      <c r="BY2360">
        <v>9.9999999999999995E-8</v>
      </c>
      <c r="BZ2360">
        <v>1</v>
      </c>
      <c r="CA2360">
        <v>9.9999999999999995E-8</v>
      </c>
      <c r="CB2360">
        <v>0.01</v>
      </c>
      <c r="CC2360">
        <v>9.9999999999999995E-7</v>
      </c>
      <c r="CD2360">
        <v>3.7691795401149199E-3</v>
      </c>
      <c r="CE2360">
        <v>1</v>
      </c>
      <c r="CG2360">
        <v>-65</v>
      </c>
      <c r="CH2360">
        <v>3.3333333333333335</v>
      </c>
      <c r="CI2360">
        <v>1E-3</v>
      </c>
      <c r="CJ2360">
        <v>7</v>
      </c>
      <c r="CK2360">
        <v>1.0000000000000001E-9</v>
      </c>
      <c r="CL2360">
        <v>0.01</v>
      </c>
      <c r="CM2360">
        <v>308.14999999999998</v>
      </c>
      <c r="CN2360">
        <v>7</v>
      </c>
      <c r="CP2360">
        <v>2.7727615470639875</v>
      </c>
      <c r="CQ2360">
        <v>9.7474249866621645E-3</v>
      </c>
      <c r="CR2360">
        <v>52.476769904650133</v>
      </c>
      <c r="CT2360" s="439">
        <v>-63.139919669854748</v>
      </c>
      <c r="CU2360" s="439">
        <v>-0.20210395398248432</v>
      </c>
      <c r="CV2360">
        <v>-19.5</v>
      </c>
    </row>
    <row r="2361" spans="2:100" x14ac:dyDescent="0.3">
      <c r="B2361">
        <v>0</v>
      </c>
      <c r="C2361">
        <v>0</v>
      </c>
      <c r="D2361">
        <v>-1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-1</v>
      </c>
      <c r="K2361">
        <v>1</v>
      </c>
      <c r="L2361">
        <v>0</v>
      </c>
      <c r="M2361">
        <v>1</v>
      </c>
      <c r="N2361">
        <v>1</v>
      </c>
      <c r="O2361">
        <v>-2</v>
      </c>
      <c r="P2361">
        <v>1</v>
      </c>
      <c r="Q2361">
        <v>0</v>
      </c>
      <c r="R2361">
        <v>3.3333333333333335</v>
      </c>
      <c r="S2361">
        <v>1</v>
      </c>
      <c r="U2361">
        <v>0</v>
      </c>
      <c r="V2361">
        <v>-13.346808247254927</v>
      </c>
      <c r="W2361">
        <v>-8.0923624879550289</v>
      </c>
      <c r="X2361">
        <v>-7.8363441220861887</v>
      </c>
      <c r="Y2361">
        <v>-27.152071292428715</v>
      </c>
      <c r="Z2361">
        <v>-8.5265128291212022E-14</v>
      </c>
      <c r="AA2361">
        <v>2.8421709430404007E-14</v>
      </c>
      <c r="AB2361">
        <v>4.2632564145606011E-14</v>
      </c>
      <c r="AC2361">
        <v>63.651612667485935</v>
      </c>
      <c r="AD2361">
        <v>1000</v>
      </c>
      <c r="AE2361">
        <v>1000</v>
      </c>
      <c r="AF2361">
        <v>1000</v>
      </c>
      <c r="AG2361">
        <v>0</v>
      </c>
      <c r="AH2361">
        <v>1.4210854715202004E-14</v>
      </c>
      <c r="AI2361">
        <v>0</v>
      </c>
      <c r="AJ2361">
        <v>0</v>
      </c>
      <c r="AL2361">
        <v>0.01</v>
      </c>
      <c r="AM2361">
        <v>0.01</v>
      </c>
      <c r="AN2361">
        <v>0.01</v>
      </c>
      <c r="AO2361">
        <v>0.01</v>
      </c>
      <c r="AP2361">
        <v>9.9999999999999995E-7</v>
      </c>
      <c r="AQ2361">
        <v>0.01</v>
      </c>
      <c r="AR2361">
        <v>0.01</v>
      </c>
      <c r="AS2361">
        <v>0.01</v>
      </c>
      <c r="AT2361">
        <v>5.3006139164366365E-5</v>
      </c>
      <c r="AU2361">
        <v>1.966471325181E-4</v>
      </c>
      <c r="AV2361">
        <v>8.1171784617006515E-10</v>
      </c>
      <c r="AW2361">
        <v>1</v>
      </c>
      <c r="AX2361">
        <v>1</v>
      </c>
      <c r="AY2361">
        <v>1</v>
      </c>
      <c r="AZ2361">
        <v>1</v>
      </c>
      <c r="BA2361">
        <v>1</v>
      </c>
      <c r="BB2361">
        <v>1</v>
      </c>
      <c r="BC2361">
        <v>1</v>
      </c>
      <c r="BD2361">
        <v>1</v>
      </c>
      <c r="BE2361">
        <v>1</v>
      </c>
      <c r="BF2361">
        <v>1</v>
      </c>
      <c r="BG2361">
        <v>1</v>
      </c>
      <c r="BH2361">
        <v>1</v>
      </c>
      <c r="BI2361">
        <v>1</v>
      </c>
      <c r="BJ2361">
        <v>1.0000000000000001E-9</v>
      </c>
      <c r="BK2361">
        <v>1E-3</v>
      </c>
      <c r="BL2361">
        <v>2.4981239666250288E-6</v>
      </c>
      <c r="BM2361">
        <v>1E-3</v>
      </c>
      <c r="BN2361">
        <v>2.4981239666250288E-6</v>
      </c>
      <c r="BO2361">
        <v>1E-3</v>
      </c>
      <c r="BP2361">
        <v>5.6244036898559369</v>
      </c>
      <c r="BQ2361">
        <v>0.01</v>
      </c>
      <c r="BR2361">
        <v>9.7474249866621651E-5</v>
      </c>
      <c r="BS2361">
        <v>9.9999999999999995E-7</v>
      </c>
      <c r="BT2361">
        <v>2.5870399375522999E-8</v>
      </c>
      <c r="BU2361">
        <v>0.01</v>
      </c>
      <c r="BV2361">
        <v>1</v>
      </c>
      <c r="BW2361">
        <v>9.7270161810612295E-5</v>
      </c>
      <c r="BX2361">
        <v>1E-3</v>
      </c>
      <c r="BY2361">
        <v>9.9999999999999995E-8</v>
      </c>
      <c r="BZ2361">
        <v>1</v>
      </c>
      <c r="CA2361">
        <v>9.9999999999999995E-8</v>
      </c>
      <c r="CB2361">
        <v>0.01</v>
      </c>
      <c r="CC2361">
        <v>9.9999999999999995E-7</v>
      </c>
      <c r="CD2361">
        <v>3.7691795401149199E-3</v>
      </c>
      <c r="CE2361">
        <v>1</v>
      </c>
      <c r="CG2361">
        <v>-65</v>
      </c>
      <c r="CH2361">
        <v>3.3333333333333335</v>
      </c>
      <c r="CI2361">
        <v>1E-3</v>
      </c>
      <c r="CJ2361">
        <v>7</v>
      </c>
      <c r="CK2361">
        <v>1.0000000000000001E-9</v>
      </c>
      <c r="CL2361">
        <v>0.01</v>
      </c>
      <c r="CM2361">
        <v>308.14999999999998</v>
      </c>
      <c r="CN2361">
        <v>7</v>
      </c>
      <c r="CP2361">
        <v>5624.403689855937</v>
      </c>
      <c r="CQ2361">
        <v>9.7474249866621645E-3</v>
      </c>
      <c r="CR2361">
        <v>2.5870399375523E-2</v>
      </c>
      <c r="CT2361" s="439">
        <v>-63.139919669854748</v>
      </c>
      <c r="CU2361" s="439">
        <v>-0.20210395398248432</v>
      </c>
      <c r="CV2361">
        <v>-19.5</v>
      </c>
    </row>
    <row r="2362" spans="2:100" x14ac:dyDescent="0.3">
      <c r="B2362">
        <v>0</v>
      </c>
      <c r="C2362">
        <v>0</v>
      </c>
      <c r="D2362">
        <v>-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-1</v>
      </c>
      <c r="K2362">
        <v>1</v>
      </c>
      <c r="L2362">
        <v>0</v>
      </c>
      <c r="M2362">
        <v>1</v>
      </c>
      <c r="N2362">
        <v>1</v>
      </c>
      <c r="O2362">
        <v>-1</v>
      </c>
      <c r="P2362">
        <v>1</v>
      </c>
      <c r="Q2362">
        <v>0</v>
      </c>
      <c r="R2362">
        <v>4.3333333333333339</v>
      </c>
      <c r="S2362">
        <v>1.3</v>
      </c>
      <c r="U2362">
        <v>0</v>
      </c>
      <c r="V2362">
        <v>-13.346808247254927</v>
      </c>
      <c r="W2362">
        <v>-8.0923624879550289</v>
      </c>
      <c r="X2362">
        <v>-7.8363441220861887</v>
      </c>
      <c r="Y2362">
        <v>-27.152071292428715</v>
      </c>
      <c r="Z2362">
        <v>-7.1054273576010019E-14</v>
      </c>
      <c r="AA2362">
        <v>41.353495103952156</v>
      </c>
      <c r="AB2362">
        <v>1000</v>
      </c>
      <c r="AC2362">
        <v>1000</v>
      </c>
      <c r="AD2362">
        <v>1000</v>
      </c>
      <c r="AE2362">
        <v>1000</v>
      </c>
      <c r="AF2362">
        <v>1000</v>
      </c>
      <c r="AG2362">
        <v>0</v>
      </c>
      <c r="AH2362">
        <v>0</v>
      </c>
      <c r="AI2362">
        <v>0</v>
      </c>
      <c r="AJ2362">
        <v>0</v>
      </c>
      <c r="AL2362">
        <v>0.01</v>
      </c>
      <c r="AM2362">
        <v>0.01</v>
      </c>
      <c r="AN2362">
        <v>0.01</v>
      </c>
      <c r="AO2362">
        <v>0.01</v>
      </c>
      <c r="AP2362">
        <v>9.9999999999999995E-7</v>
      </c>
      <c r="AQ2362">
        <v>0.01</v>
      </c>
      <c r="AR2362">
        <v>0.01</v>
      </c>
      <c r="AS2362">
        <v>0.01</v>
      </c>
      <c r="AT2362">
        <v>2.6131371881850511E-8</v>
      </c>
      <c r="AU2362">
        <v>1</v>
      </c>
      <c r="AV2362">
        <v>1</v>
      </c>
      <c r="AW2362">
        <v>1</v>
      </c>
      <c r="AX2362">
        <v>1</v>
      </c>
      <c r="AY2362">
        <v>1</v>
      </c>
      <c r="AZ2362">
        <v>1</v>
      </c>
      <c r="BA2362">
        <v>1</v>
      </c>
      <c r="BB2362">
        <v>1</v>
      </c>
      <c r="BC2362">
        <v>1</v>
      </c>
      <c r="BD2362">
        <v>1</v>
      </c>
      <c r="BE2362">
        <v>1</v>
      </c>
      <c r="BF2362">
        <v>1</v>
      </c>
      <c r="BG2362">
        <v>1</v>
      </c>
      <c r="BH2362">
        <v>1</v>
      </c>
      <c r="BI2362">
        <v>1</v>
      </c>
      <c r="BJ2362">
        <v>1.0000000000000001E-9</v>
      </c>
      <c r="BK2362">
        <v>1E-3</v>
      </c>
      <c r="BL2362">
        <v>2.4981239666250288E-6</v>
      </c>
      <c r="BM2362">
        <v>1E-3</v>
      </c>
      <c r="BN2362">
        <v>2.4981239666250288E-6</v>
      </c>
      <c r="BO2362">
        <v>1E-3</v>
      </c>
      <c r="BP2362">
        <v>5.6244036898559369</v>
      </c>
      <c r="BQ2362">
        <v>0.01</v>
      </c>
      <c r="BR2362">
        <v>9.7474249866621651E-5</v>
      </c>
      <c r="BS2362">
        <v>9.9999999999999995E-7</v>
      </c>
      <c r="BT2362">
        <v>5.2476769904650128E-5</v>
      </c>
      <c r="BU2362">
        <v>0.01</v>
      </c>
      <c r="BV2362">
        <v>1</v>
      </c>
      <c r="BW2362">
        <v>9.7270161810612295E-5</v>
      </c>
      <c r="BX2362">
        <v>1E-3</v>
      </c>
      <c r="BY2362">
        <v>9.9999999999999995E-8</v>
      </c>
      <c r="BZ2362">
        <v>1</v>
      </c>
      <c r="CA2362">
        <v>9.9999999999999995E-8</v>
      </c>
      <c r="CB2362">
        <v>0.01</v>
      </c>
      <c r="CC2362">
        <v>9.9999999999999995E-7</v>
      </c>
      <c r="CD2362">
        <v>3.7691795401149199E-3</v>
      </c>
      <c r="CE2362">
        <v>1</v>
      </c>
      <c r="CG2362">
        <v>-65</v>
      </c>
      <c r="CH2362">
        <v>3.3333333333333335</v>
      </c>
      <c r="CI2362">
        <v>1E-3</v>
      </c>
      <c r="CJ2362">
        <v>7</v>
      </c>
      <c r="CK2362">
        <v>1.0000000000000001E-9</v>
      </c>
      <c r="CL2362">
        <v>0.01</v>
      </c>
      <c r="CM2362">
        <v>308.14999999999998</v>
      </c>
      <c r="CN2362">
        <v>7</v>
      </c>
      <c r="CP2362">
        <v>5624.403689855937</v>
      </c>
      <c r="CQ2362">
        <v>9.7474249866621645E-3</v>
      </c>
      <c r="CR2362">
        <v>52.476769904650133</v>
      </c>
      <c r="CT2362" s="439">
        <v>-63.139919669854748</v>
      </c>
      <c r="CU2362" s="439">
        <v>-0.20210395398248432</v>
      </c>
      <c r="CV2362">
        <v>-19.5</v>
      </c>
    </row>
    <row r="2363" spans="2:100" x14ac:dyDescent="0.3">
      <c r="B2363">
        <v>0</v>
      </c>
      <c r="C2363">
        <v>0</v>
      </c>
      <c r="D2363">
        <v>-1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1</v>
      </c>
      <c r="L2363">
        <v>0</v>
      </c>
      <c r="M2363">
        <v>-1</v>
      </c>
      <c r="N2363">
        <v>-1</v>
      </c>
      <c r="O2363">
        <v>-2</v>
      </c>
      <c r="P2363">
        <v>1</v>
      </c>
      <c r="Q2363">
        <v>0</v>
      </c>
      <c r="R2363">
        <v>0.33333333333333348</v>
      </c>
      <c r="S2363">
        <v>0.10000000000000003</v>
      </c>
      <c r="U2363">
        <v>0</v>
      </c>
      <c r="V2363">
        <v>-13.346808247254927</v>
      </c>
      <c r="W2363">
        <v>-8.0923624879550289</v>
      </c>
      <c r="X2363">
        <v>-7.8363441220861887</v>
      </c>
      <c r="Y2363">
        <v>-27.152071292428715</v>
      </c>
      <c r="Z2363">
        <v>-8.5265128291212022E-14</v>
      </c>
      <c r="AA2363">
        <v>2.8421709430404007E-14</v>
      </c>
      <c r="AB2363">
        <v>4.2632564145606011E-14</v>
      </c>
      <c r="AC2363">
        <v>4.2632564145606011E-14</v>
      </c>
      <c r="AD2363">
        <v>40.254055860146991</v>
      </c>
      <c r="AE2363">
        <v>1000</v>
      </c>
      <c r="AF2363">
        <v>1000</v>
      </c>
      <c r="AG2363">
        <v>0</v>
      </c>
      <c r="AH2363">
        <v>1.4210854715202004E-14</v>
      </c>
      <c r="AI2363">
        <v>0</v>
      </c>
      <c r="AJ2363">
        <v>0</v>
      </c>
      <c r="AL2363">
        <v>0.01</v>
      </c>
      <c r="AM2363">
        <v>0.01</v>
      </c>
      <c r="AN2363">
        <v>0.01</v>
      </c>
      <c r="AO2363">
        <v>0.01</v>
      </c>
      <c r="AP2363">
        <v>9.9999999999999995E-7</v>
      </c>
      <c r="AQ2363">
        <v>0.01</v>
      </c>
      <c r="AR2363">
        <v>0.01</v>
      </c>
      <c r="AS2363">
        <v>0.01</v>
      </c>
      <c r="AT2363">
        <v>5.3006139164366365E-5</v>
      </c>
      <c r="AU2363">
        <v>1.966471325181E-4</v>
      </c>
      <c r="AV2363">
        <v>3.3398965729148754E-3</v>
      </c>
      <c r="AW2363">
        <v>3.2506341119305159E-8</v>
      </c>
      <c r="AX2363">
        <v>1</v>
      </c>
      <c r="AY2363">
        <v>1</v>
      </c>
      <c r="AZ2363">
        <v>1</v>
      </c>
      <c r="BA2363">
        <v>1</v>
      </c>
      <c r="BB2363">
        <v>1</v>
      </c>
      <c r="BC2363">
        <v>1</v>
      </c>
      <c r="BD2363">
        <v>1</v>
      </c>
      <c r="BE2363">
        <v>1</v>
      </c>
      <c r="BF2363">
        <v>1</v>
      </c>
      <c r="BG2363">
        <v>1</v>
      </c>
      <c r="BH2363">
        <v>1</v>
      </c>
      <c r="BI2363">
        <v>1</v>
      </c>
      <c r="BJ2363">
        <v>1.0000000000000001E-9</v>
      </c>
      <c r="BK2363">
        <v>1E-3</v>
      </c>
      <c r="BL2363">
        <v>2.4981239666250288E-6</v>
      </c>
      <c r="BM2363">
        <v>1E-3</v>
      </c>
      <c r="BN2363">
        <v>2.4981239666250288E-6</v>
      </c>
      <c r="BO2363">
        <v>1E-3</v>
      </c>
      <c r="BP2363">
        <v>1.3669371938474066E-6</v>
      </c>
      <c r="BQ2363">
        <v>0.01</v>
      </c>
      <c r="BR2363">
        <v>9.7474249866621651E-5</v>
      </c>
      <c r="BS2363">
        <v>9.9999999999999995E-7</v>
      </c>
      <c r="BT2363">
        <v>2.5870399375522999E-8</v>
      </c>
      <c r="BU2363">
        <v>0.01</v>
      </c>
      <c r="BV2363">
        <v>1</v>
      </c>
      <c r="BW2363">
        <v>9.7270161810612295E-5</v>
      </c>
      <c r="BX2363">
        <v>1E-3</v>
      </c>
      <c r="BY2363">
        <v>9.9999999999999995E-8</v>
      </c>
      <c r="BZ2363">
        <v>1</v>
      </c>
      <c r="CA2363">
        <v>9.9999999999999995E-8</v>
      </c>
      <c r="CB2363">
        <v>0.01</v>
      </c>
      <c r="CC2363">
        <v>9.9999999999999995E-7</v>
      </c>
      <c r="CD2363">
        <v>3.7691795401149199E-3</v>
      </c>
      <c r="CE2363">
        <v>1</v>
      </c>
      <c r="CG2363">
        <v>-65</v>
      </c>
      <c r="CH2363">
        <v>3.3333333333333335</v>
      </c>
      <c r="CI2363">
        <v>1E-3</v>
      </c>
      <c r="CJ2363">
        <v>7</v>
      </c>
      <c r="CK2363">
        <v>1.0000000000000001E-9</v>
      </c>
      <c r="CL2363">
        <v>0.01</v>
      </c>
      <c r="CM2363">
        <v>308.14999999999998</v>
      </c>
      <c r="CN2363">
        <v>7</v>
      </c>
      <c r="CP2363">
        <v>1.3669371938474066E-3</v>
      </c>
      <c r="CQ2363">
        <v>9.7474249866621645E-3</v>
      </c>
      <c r="CR2363">
        <v>2.5870399375523E-2</v>
      </c>
      <c r="CT2363" s="439">
        <v>-63.139919669854748</v>
      </c>
      <c r="CU2363" s="439">
        <v>-0.20210395398248432</v>
      </c>
      <c r="CV2363">
        <v>-19.5</v>
      </c>
    </row>
    <row r="2364" spans="2:100" x14ac:dyDescent="0.3">
      <c r="B2364">
        <v>0</v>
      </c>
      <c r="C2364">
        <v>0</v>
      </c>
      <c r="D2364">
        <v>-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1</v>
      </c>
      <c r="L2364">
        <v>0</v>
      </c>
      <c r="M2364">
        <v>-1</v>
      </c>
      <c r="N2364">
        <v>-1</v>
      </c>
      <c r="O2364">
        <v>-1</v>
      </c>
      <c r="P2364">
        <v>1</v>
      </c>
      <c r="Q2364">
        <v>0</v>
      </c>
      <c r="R2364">
        <v>1.3333333333333335</v>
      </c>
      <c r="S2364">
        <v>0.4</v>
      </c>
      <c r="U2364">
        <v>0</v>
      </c>
      <c r="V2364">
        <v>-13.346808247254927</v>
      </c>
      <c r="W2364">
        <v>-8.0923624879550289</v>
      </c>
      <c r="X2364">
        <v>-7.8363441220861887</v>
      </c>
      <c r="Y2364">
        <v>-27.152071292428715</v>
      </c>
      <c r="Z2364">
        <v>-7.1054273576010019E-14</v>
      </c>
      <c r="AA2364">
        <v>41.353495103952156</v>
      </c>
      <c r="AB2364">
        <v>1000</v>
      </c>
      <c r="AC2364">
        <v>1000</v>
      </c>
      <c r="AD2364">
        <v>1000</v>
      </c>
      <c r="AE2364">
        <v>1000</v>
      </c>
      <c r="AF2364">
        <v>1000</v>
      </c>
      <c r="AG2364">
        <v>0</v>
      </c>
      <c r="AH2364">
        <v>0</v>
      </c>
      <c r="AI2364">
        <v>0</v>
      </c>
      <c r="AJ2364">
        <v>0</v>
      </c>
      <c r="AL2364">
        <v>0.01</v>
      </c>
      <c r="AM2364">
        <v>0.01</v>
      </c>
      <c r="AN2364">
        <v>0.01</v>
      </c>
      <c r="AO2364">
        <v>0.01</v>
      </c>
      <c r="AP2364">
        <v>9.9999999999999995E-7</v>
      </c>
      <c r="AQ2364">
        <v>0.01</v>
      </c>
      <c r="AR2364">
        <v>0.01</v>
      </c>
      <c r="AS2364">
        <v>0.01</v>
      </c>
      <c r="AT2364">
        <v>2.6131371881850511E-8</v>
      </c>
      <c r="AU2364">
        <v>1</v>
      </c>
      <c r="AV2364">
        <v>1</v>
      </c>
      <c r="AW2364">
        <v>1</v>
      </c>
      <c r="AX2364">
        <v>1</v>
      </c>
      <c r="AY2364">
        <v>1</v>
      </c>
      <c r="AZ2364">
        <v>1</v>
      </c>
      <c r="BA2364">
        <v>1</v>
      </c>
      <c r="BB2364">
        <v>1</v>
      </c>
      <c r="BC2364">
        <v>1</v>
      </c>
      <c r="BD2364">
        <v>1</v>
      </c>
      <c r="BE2364">
        <v>1</v>
      </c>
      <c r="BF2364">
        <v>1</v>
      </c>
      <c r="BG2364">
        <v>1</v>
      </c>
      <c r="BH2364">
        <v>1</v>
      </c>
      <c r="BI2364">
        <v>1</v>
      </c>
      <c r="BJ2364">
        <v>1.0000000000000001E-9</v>
      </c>
      <c r="BK2364">
        <v>1E-3</v>
      </c>
      <c r="BL2364">
        <v>2.4981239666250288E-6</v>
      </c>
      <c r="BM2364">
        <v>1E-3</v>
      </c>
      <c r="BN2364">
        <v>2.4981239666250288E-6</v>
      </c>
      <c r="BO2364">
        <v>1E-3</v>
      </c>
      <c r="BP2364">
        <v>1.3669371938474066E-6</v>
      </c>
      <c r="BQ2364">
        <v>0.01</v>
      </c>
      <c r="BR2364">
        <v>9.7474249866621651E-5</v>
      </c>
      <c r="BS2364">
        <v>9.9999999999999995E-7</v>
      </c>
      <c r="BT2364">
        <v>5.2476769904650128E-5</v>
      </c>
      <c r="BU2364">
        <v>0.01</v>
      </c>
      <c r="BV2364">
        <v>1</v>
      </c>
      <c r="BW2364">
        <v>9.7270161810612295E-5</v>
      </c>
      <c r="BX2364">
        <v>1E-3</v>
      </c>
      <c r="BY2364">
        <v>9.9999999999999995E-8</v>
      </c>
      <c r="BZ2364">
        <v>1</v>
      </c>
      <c r="CA2364">
        <v>9.9999999999999995E-8</v>
      </c>
      <c r="CB2364">
        <v>0.01</v>
      </c>
      <c r="CC2364">
        <v>9.9999999999999995E-7</v>
      </c>
      <c r="CD2364">
        <v>3.7691795401149199E-3</v>
      </c>
      <c r="CE2364">
        <v>1</v>
      </c>
      <c r="CG2364">
        <v>-65</v>
      </c>
      <c r="CH2364">
        <v>3.3333333333333335</v>
      </c>
      <c r="CI2364">
        <v>1E-3</v>
      </c>
      <c r="CJ2364">
        <v>7</v>
      </c>
      <c r="CK2364">
        <v>1.0000000000000001E-9</v>
      </c>
      <c r="CL2364">
        <v>0.01</v>
      </c>
      <c r="CM2364">
        <v>308.14999999999998</v>
      </c>
      <c r="CN2364">
        <v>7</v>
      </c>
      <c r="CP2364">
        <v>1.3669371938474066E-3</v>
      </c>
      <c r="CQ2364">
        <v>9.7474249866621645E-3</v>
      </c>
      <c r="CR2364">
        <v>52.476769904650133</v>
      </c>
      <c r="CT2364" s="439">
        <v>-63.139919669854748</v>
      </c>
      <c r="CU2364" s="439">
        <v>-0.20210395398248432</v>
      </c>
      <c r="CV2364">
        <v>-19.5</v>
      </c>
    </row>
    <row r="2365" spans="2:100" x14ac:dyDescent="0.3">
      <c r="B2365">
        <v>0</v>
      </c>
      <c r="C2365">
        <v>0</v>
      </c>
      <c r="D2365">
        <v>-1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1</v>
      </c>
      <c r="L2365">
        <v>0</v>
      </c>
      <c r="M2365">
        <v>-1</v>
      </c>
      <c r="N2365">
        <v>0</v>
      </c>
      <c r="O2365">
        <v>-2</v>
      </c>
      <c r="P2365">
        <v>1</v>
      </c>
      <c r="Q2365">
        <v>0</v>
      </c>
      <c r="R2365">
        <v>1.3333333333333335</v>
      </c>
      <c r="S2365">
        <v>0.4</v>
      </c>
      <c r="U2365">
        <v>0</v>
      </c>
      <c r="V2365">
        <v>-13.346808247254927</v>
      </c>
      <c r="W2365">
        <v>-8.0923624879550289</v>
      </c>
      <c r="X2365">
        <v>-7.8363441220861887</v>
      </c>
      <c r="Y2365">
        <v>-27.152071292428715</v>
      </c>
      <c r="Z2365">
        <v>-8.5265128291212022E-14</v>
      </c>
      <c r="AA2365">
        <v>2.8421709430404007E-14</v>
      </c>
      <c r="AB2365">
        <v>4.2632564145606011E-14</v>
      </c>
      <c r="AC2365">
        <v>4.2632564145606011E-14</v>
      </c>
      <c r="AD2365">
        <v>59.754055860146991</v>
      </c>
      <c r="AE2365">
        <v>1000</v>
      </c>
      <c r="AF2365">
        <v>1000</v>
      </c>
      <c r="AG2365">
        <v>0</v>
      </c>
      <c r="AH2365">
        <v>1.4210854715202004E-14</v>
      </c>
      <c r="AI2365">
        <v>0</v>
      </c>
      <c r="AJ2365">
        <v>0</v>
      </c>
      <c r="AL2365">
        <v>0.01</v>
      </c>
      <c r="AM2365">
        <v>0.01</v>
      </c>
      <c r="AN2365">
        <v>0.01</v>
      </c>
      <c r="AO2365">
        <v>0.01</v>
      </c>
      <c r="AP2365">
        <v>9.9999999999999995E-7</v>
      </c>
      <c r="AQ2365">
        <v>0.01</v>
      </c>
      <c r="AR2365">
        <v>0.01</v>
      </c>
      <c r="AS2365">
        <v>0.01</v>
      </c>
      <c r="AT2365">
        <v>5.3006139164366365E-5</v>
      </c>
      <c r="AU2365">
        <v>1.966471325181E-4</v>
      </c>
      <c r="AV2365">
        <v>1.646527756400494E-6</v>
      </c>
      <c r="AW2365">
        <v>1.6025224656956104E-11</v>
      </c>
      <c r="AX2365">
        <v>1</v>
      </c>
      <c r="AY2365">
        <v>1</v>
      </c>
      <c r="AZ2365">
        <v>1</v>
      </c>
      <c r="BA2365">
        <v>1</v>
      </c>
      <c r="BB2365">
        <v>1</v>
      </c>
      <c r="BC2365">
        <v>1</v>
      </c>
      <c r="BD2365">
        <v>1</v>
      </c>
      <c r="BE2365">
        <v>1</v>
      </c>
      <c r="BF2365">
        <v>1</v>
      </c>
      <c r="BG2365">
        <v>1</v>
      </c>
      <c r="BH2365">
        <v>1</v>
      </c>
      <c r="BI2365">
        <v>1</v>
      </c>
      <c r="BJ2365">
        <v>1.0000000000000001E-9</v>
      </c>
      <c r="BK2365">
        <v>1E-3</v>
      </c>
      <c r="BL2365">
        <v>2.4981239666250288E-6</v>
      </c>
      <c r="BM2365">
        <v>1E-3</v>
      </c>
      <c r="BN2365">
        <v>2.4981239666250288E-6</v>
      </c>
      <c r="BO2365">
        <v>1E-3</v>
      </c>
      <c r="BP2365">
        <v>2.7727615470639873E-3</v>
      </c>
      <c r="BQ2365">
        <v>0.01</v>
      </c>
      <c r="BR2365">
        <v>9.7474249866621651E-5</v>
      </c>
      <c r="BS2365">
        <v>9.9999999999999995E-7</v>
      </c>
      <c r="BT2365">
        <v>2.5870399375522999E-8</v>
      </c>
      <c r="BU2365">
        <v>0.01</v>
      </c>
      <c r="BV2365">
        <v>1</v>
      </c>
      <c r="BW2365">
        <v>9.7270161810612295E-5</v>
      </c>
      <c r="BX2365">
        <v>1E-3</v>
      </c>
      <c r="BY2365">
        <v>9.9999999999999995E-8</v>
      </c>
      <c r="BZ2365">
        <v>1</v>
      </c>
      <c r="CA2365">
        <v>9.9999999999999995E-8</v>
      </c>
      <c r="CB2365">
        <v>0.01</v>
      </c>
      <c r="CC2365">
        <v>9.9999999999999995E-7</v>
      </c>
      <c r="CD2365">
        <v>3.7691795401149199E-3</v>
      </c>
      <c r="CE2365">
        <v>1</v>
      </c>
      <c r="CG2365">
        <v>-65</v>
      </c>
      <c r="CH2365">
        <v>3.3333333333333335</v>
      </c>
      <c r="CI2365">
        <v>1E-3</v>
      </c>
      <c r="CJ2365">
        <v>7</v>
      </c>
      <c r="CK2365">
        <v>1.0000000000000001E-9</v>
      </c>
      <c r="CL2365">
        <v>0.01</v>
      </c>
      <c r="CM2365">
        <v>308.14999999999998</v>
      </c>
      <c r="CN2365">
        <v>7</v>
      </c>
      <c r="CP2365">
        <v>2.7727615470639875</v>
      </c>
      <c r="CQ2365">
        <v>9.7474249866621645E-3</v>
      </c>
      <c r="CR2365">
        <v>2.5870399375523E-2</v>
      </c>
      <c r="CT2365" s="439">
        <v>-63.139919669854748</v>
      </c>
      <c r="CU2365" s="439">
        <v>-0.20210395398248432</v>
      </c>
      <c r="CV2365">
        <v>-19.5</v>
      </c>
    </row>
    <row r="2366" spans="2:100" x14ac:dyDescent="0.3">
      <c r="B2366">
        <v>0</v>
      </c>
      <c r="C2366">
        <v>0</v>
      </c>
      <c r="D2366">
        <v>-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1</v>
      </c>
      <c r="L2366">
        <v>0</v>
      </c>
      <c r="M2366">
        <v>-1</v>
      </c>
      <c r="N2366">
        <v>0</v>
      </c>
      <c r="O2366">
        <v>-1</v>
      </c>
      <c r="P2366">
        <v>1</v>
      </c>
      <c r="Q2366">
        <v>0</v>
      </c>
      <c r="R2366">
        <v>2.3333333333333335</v>
      </c>
      <c r="S2366">
        <v>0.70000000000000007</v>
      </c>
      <c r="U2366">
        <v>0</v>
      </c>
      <c r="V2366">
        <v>-13.346808247254927</v>
      </c>
      <c r="W2366">
        <v>-8.0923624879550289</v>
      </c>
      <c r="X2366">
        <v>-7.8363441220861887</v>
      </c>
      <c r="Y2366">
        <v>-27.152071292428715</v>
      </c>
      <c r="Z2366">
        <v>-7.1054273576010019E-14</v>
      </c>
      <c r="AA2366">
        <v>41.353495103952156</v>
      </c>
      <c r="AB2366">
        <v>1000</v>
      </c>
      <c r="AC2366">
        <v>1000</v>
      </c>
      <c r="AD2366">
        <v>1000</v>
      </c>
      <c r="AE2366">
        <v>1000</v>
      </c>
      <c r="AF2366">
        <v>1000</v>
      </c>
      <c r="AG2366">
        <v>0</v>
      </c>
      <c r="AH2366">
        <v>0</v>
      </c>
      <c r="AI2366">
        <v>0</v>
      </c>
      <c r="AJ2366">
        <v>0</v>
      </c>
      <c r="AL2366">
        <v>0.01</v>
      </c>
      <c r="AM2366">
        <v>0.01</v>
      </c>
      <c r="AN2366">
        <v>0.01</v>
      </c>
      <c r="AO2366">
        <v>0.01</v>
      </c>
      <c r="AP2366">
        <v>9.9999999999999995E-7</v>
      </c>
      <c r="AQ2366">
        <v>0.01</v>
      </c>
      <c r="AR2366">
        <v>0.01</v>
      </c>
      <c r="AS2366">
        <v>0.01</v>
      </c>
      <c r="AT2366">
        <v>2.6131371881850511E-8</v>
      </c>
      <c r="AU2366">
        <v>1</v>
      </c>
      <c r="AV2366">
        <v>1</v>
      </c>
      <c r="AW2366">
        <v>1</v>
      </c>
      <c r="AX2366">
        <v>1</v>
      </c>
      <c r="AY2366">
        <v>1</v>
      </c>
      <c r="AZ2366">
        <v>1</v>
      </c>
      <c r="BA2366">
        <v>1</v>
      </c>
      <c r="BB2366">
        <v>1</v>
      </c>
      <c r="BC2366">
        <v>1</v>
      </c>
      <c r="BD2366">
        <v>1</v>
      </c>
      <c r="BE2366">
        <v>1</v>
      </c>
      <c r="BF2366">
        <v>1</v>
      </c>
      <c r="BG2366">
        <v>1</v>
      </c>
      <c r="BH2366">
        <v>1</v>
      </c>
      <c r="BI2366">
        <v>1</v>
      </c>
      <c r="BJ2366">
        <v>1.0000000000000001E-9</v>
      </c>
      <c r="BK2366">
        <v>1E-3</v>
      </c>
      <c r="BL2366">
        <v>2.4981239666250288E-6</v>
      </c>
      <c r="BM2366">
        <v>1E-3</v>
      </c>
      <c r="BN2366">
        <v>2.4981239666250288E-6</v>
      </c>
      <c r="BO2366">
        <v>1E-3</v>
      </c>
      <c r="BP2366">
        <v>2.7727615470639873E-3</v>
      </c>
      <c r="BQ2366">
        <v>0.01</v>
      </c>
      <c r="BR2366">
        <v>9.7474249866621651E-5</v>
      </c>
      <c r="BS2366">
        <v>9.9999999999999995E-7</v>
      </c>
      <c r="BT2366">
        <v>5.2476769904650128E-5</v>
      </c>
      <c r="BU2366">
        <v>0.01</v>
      </c>
      <c r="BV2366">
        <v>1</v>
      </c>
      <c r="BW2366">
        <v>9.7270161810612295E-5</v>
      </c>
      <c r="BX2366">
        <v>1E-3</v>
      </c>
      <c r="BY2366">
        <v>9.9999999999999995E-8</v>
      </c>
      <c r="BZ2366">
        <v>1</v>
      </c>
      <c r="CA2366">
        <v>9.9999999999999995E-8</v>
      </c>
      <c r="CB2366">
        <v>0.01</v>
      </c>
      <c r="CC2366">
        <v>9.9999999999999995E-7</v>
      </c>
      <c r="CD2366">
        <v>3.7691795401149199E-3</v>
      </c>
      <c r="CE2366">
        <v>1</v>
      </c>
      <c r="CG2366">
        <v>-65</v>
      </c>
      <c r="CH2366">
        <v>3.3333333333333335</v>
      </c>
      <c r="CI2366">
        <v>1E-3</v>
      </c>
      <c r="CJ2366">
        <v>7</v>
      </c>
      <c r="CK2366">
        <v>1.0000000000000001E-9</v>
      </c>
      <c r="CL2366">
        <v>0.01</v>
      </c>
      <c r="CM2366">
        <v>308.14999999999998</v>
      </c>
      <c r="CN2366">
        <v>7</v>
      </c>
      <c r="CP2366">
        <v>2.7727615470639875</v>
      </c>
      <c r="CQ2366">
        <v>9.7474249866621645E-3</v>
      </c>
      <c r="CR2366">
        <v>52.476769904650133</v>
      </c>
      <c r="CT2366" s="439">
        <v>-63.139919669854748</v>
      </c>
      <c r="CU2366" s="439">
        <v>-0.20210395398248432</v>
      </c>
      <c r="CV2366">
        <v>-19.5</v>
      </c>
    </row>
    <row r="2367" spans="2:100" x14ac:dyDescent="0.3">
      <c r="B2367">
        <v>0</v>
      </c>
      <c r="C2367">
        <v>0</v>
      </c>
      <c r="D2367">
        <v>-1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1</v>
      </c>
      <c r="L2367">
        <v>0</v>
      </c>
      <c r="M2367">
        <v>-1</v>
      </c>
      <c r="N2367">
        <v>1</v>
      </c>
      <c r="O2367">
        <v>-2</v>
      </c>
      <c r="P2367">
        <v>1</v>
      </c>
      <c r="Q2367">
        <v>0</v>
      </c>
      <c r="R2367">
        <v>2.3333333333333335</v>
      </c>
      <c r="S2367">
        <v>0.70000000000000007</v>
      </c>
      <c r="U2367">
        <v>0</v>
      </c>
      <c r="V2367">
        <v>-13.346808247254927</v>
      </c>
      <c r="W2367">
        <v>-8.0923624879550289</v>
      </c>
      <c r="X2367">
        <v>-7.8363441220861887</v>
      </c>
      <c r="Y2367">
        <v>-27.152071292428715</v>
      </c>
      <c r="Z2367">
        <v>-8.5265128291212022E-14</v>
      </c>
      <c r="AA2367">
        <v>2.8421709430404007E-14</v>
      </c>
      <c r="AB2367">
        <v>4.2632564145606011E-14</v>
      </c>
      <c r="AC2367">
        <v>83.151612667485935</v>
      </c>
      <c r="AD2367">
        <v>1000</v>
      </c>
      <c r="AE2367">
        <v>1000</v>
      </c>
      <c r="AF2367">
        <v>1000</v>
      </c>
      <c r="AG2367">
        <v>0</v>
      </c>
      <c r="AH2367">
        <v>1.4210854715202004E-14</v>
      </c>
      <c r="AI2367">
        <v>0</v>
      </c>
      <c r="AJ2367">
        <v>0</v>
      </c>
      <c r="AL2367">
        <v>0.01</v>
      </c>
      <c r="AM2367">
        <v>0.01</v>
      </c>
      <c r="AN2367">
        <v>0.01</v>
      </c>
      <c r="AO2367">
        <v>0.01</v>
      </c>
      <c r="AP2367">
        <v>9.9999999999999995E-7</v>
      </c>
      <c r="AQ2367">
        <v>0.01</v>
      </c>
      <c r="AR2367">
        <v>0.01</v>
      </c>
      <c r="AS2367">
        <v>0.01</v>
      </c>
      <c r="AT2367">
        <v>5.3006139164366365E-5</v>
      </c>
      <c r="AU2367">
        <v>1.966471325181E-4</v>
      </c>
      <c r="AV2367">
        <v>8.1171784617006515E-10</v>
      </c>
      <c r="AW2367">
        <v>1</v>
      </c>
      <c r="AX2367">
        <v>1</v>
      </c>
      <c r="AY2367">
        <v>1</v>
      </c>
      <c r="AZ2367">
        <v>1</v>
      </c>
      <c r="BA2367">
        <v>1</v>
      </c>
      <c r="BB2367">
        <v>1</v>
      </c>
      <c r="BC2367">
        <v>1</v>
      </c>
      <c r="BD2367">
        <v>1</v>
      </c>
      <c r="BE2367">
        <v>1</v>
      </c>
      <c r="BF2367">
        <v>1</v>
      </c>
      <c r="BG2367">
        <v>1</v>
      </c>
      <c r="BH2367">
        <v>1</v>
      </c>
      <c r="BI2367">
        <v>1</v>
      </c>
      <c r="BJ2367">
        <v>1.0000000000000001E-9</v>
      </c>
      <c r="BK2367">
        <v>1E-3</v>
      </c>
      <c r="BL2367">
        <v>2.4981239666250288E-6</v>
      </c>
      <c r="BM2367">
        <v>1E-3</v>
      </c>
      <c r="BN2367">
        <v>2.4981239666250288E-6</v>
      </c>
      <c r="BO2367">
        <v>1E-3</v>
      </c>
      <c r="BP2367">
        <v>5.6244036898559369</v>
      </c>
      <c r="BQ2367">
        <v>0.01</v>
      </c>
      <c r="BR2367">
        <v>9.7474249866621651E-5</v>
      </c>
      <c r="BS2367">
        <v>9.9999999999999995E-7</v>
      </c>
      <c r="BT2367">
        <v>2.5870399375522999E-8</v>
      </c>
      <c r="BU2367">
        <v>0.01</v>
      </c>
      <c r="BV2367">
        <v>1</v>
      </c>
      <c r="BW2367">
        <v>9.7270161810612295E-5</v>
      </c>
      <c r="BX2367">
        <v>1E-3</v>
      </c>
      <c r="BY2367">
        <v>9.9999999999999995E-8</v>
      </c>
      <c r="BZ2367">
        <v>1</v>
      </c>
      <c r="CA2367">
        <v>9.9999999999999995E-8</v>
      </c>
      <c r="CB2367">
        <v>0.01</v>
      </c>
      <c r="CC2367">
        <v>9.9999999999999995E-7</v>
      </c>
      <c r="CD2367">
        <v>3.7691795401149199E-3</v>
      </c>
      <c r="CE2367">
        <v>1</v>
      </c>
      <c r="CG2367">
        <v>-65</v>
      </c>
      <c r="CH2367">
        <v>3.3333333333333335</v>
      </c>
      <c r="CI2367">
        <v>1E-3</v>
      </c>
      <c r="CJ2367">
        <v>7</v>
      </c>
      <c r="CK2367">
        <v>1.0000000000000001E-9</v>
      </c>
      <c r="CL2367">
        <v>0.01</v>
      </c>
      <c r="CM2367">
        <v>308.14999999999998</v>
      </c>
      <c r="CN2367">
        <v>7</v>
      </c>
      <c r="CP2367">
        <v>5624.403689855937</v>
      </c>
      <c r="CQ2367">
        <v>9.7474249866621645E-3</v>
      </c>
      <c r="CR2367">
        <v>2.5870399375523E-2</v>
      </c>
      <c r="CT2367" s="439">
        <v>-63.139919669854748</v>
      </c>
      <c r="CU2367" s="439">
        <v>-0.20210395398248432</v>
      </c>
      <c r="CV2367">
        <v>-19.5</v>
      </c>
    </row>
    <row r="2368" spans="2:100" x14ac:dyDescent="0.3">
      <c r="B2368">
        <v>0</v>
      </c>
      <c r="C2368">
        <v>0</v>
      </c>
      <c r="D2368">
        <v>-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1</v>
      </c>
      <c r="L2368">
        <v>0</v>
      </c>
      <c r="M2368">
        <v>-1</v>
      </c>
      <c r="N2368">
        <v>1</v>
      </c>
      <c r="O2368">
        <v>-1</v>
      </c>
      <c r="P2368">
        <v>1</v>
      </c>
      <c r="Q2368">
        <v>0</v>
      </c>
      <c r="R2368">
        <v>3.3333333333333335</v>
      </c>
      <c r="S2368">
        <v>1</v>
      </c>
      <c r="U2368">
        <v>0</v>
      </c>
      <c r="V2368">
        <v>-13.346808247254927</v>
      </c>
      <c r="W2368">
        <v>-8.0923624879550289</v>
      </c>
      <c r="X2368">
        <v>-7.8363441220861887</v>
      </c>
      <c r="Y2368">
        <v>-27.152071292428715</v>
      </c>
      <c r="Z2368">
        <v>-7.1054273576010019E-14</v>
      </c>
      <c r="AA2368">
        <v>41.353495103952156</v>
      </c>
      <c r="AB2368">
        <v>1000</v>
      </c>
      <c r="AC2368">
        <v>1000</v>
      </c>
      <c r="AD2368">
        <v>1000</v>
      </c>
      <c r="AE2368">
        <v>1000</v>
      </c>
      <c r="AF2368">
        <v>1000</v>
      </c>
      <c r="AG2368">
        <v>0</v>
      </c>
      <c r="AH2368">
        <v>0</v>
      </c>
      <c r="AI2368">
        <v>0</v>
      </c>
      <c r="AJ2368">
        <v>0</v>
      </c>
      <c r="AL2368">
        <v>0.01</v>
      </c>
      <c r="AM2368">
        <v>0.01</v>
      </c>
      <c r="AN2368">
        <v>0.01</v>
      </c>
      <c r="AO2368">
        <v>0.01</v>
      </c>
      <c r="AP2368">
        <v>9.9999999999999995E-7</v>
      </c>
      <c r="AQ2368">
        <v>0.01</v>
      </c>
      <c r="AR2368">
        <v>0.01</v>
      </c>
      <c r="AS2368">
        <v>0.01</v>
      </c>
      <c r="AT2368">
        <v>2.6131371881850511E-8</v>
      </c>
      <c r="AU2368">
        <v>1</v>
      </c>
      <c r="AV2368">
        <v>1</v>
      </c>
      <c r="AW2368">
        <v>1</v>
      </c>
      <c r="AX2368">
        <v>1</v>
      </c>
      <c r="AY2368">
        <v>1</v>
      </c>
      <c r="AZ2368">
        <v>1</v>
      </c>
      <c r="BA2368">
        <v>1</v>
      </c>
      <c r="BB2368">
        <v>1</v>
      </c>
      <c r="BC2368">
        <v>1</v>
      </c>
      <c r="BD2368">
        <v>1</v>
      </c>
      <c r="BE2368">
        <v>1</v>
      </c>
      <c r="BF2368">
        <v>1</v>
      </c>
      <c r="BG2368">
        <v>1</v>
      </c>
      <c r="BH2368">
        <v>1</v>
      </c>
      <c r="BI2368">
        <v>1</v>
      </c>
      <c r="BJ2368">
        <v>1.0000000000000001E-9</v>
      </c>
      <c r="BK2368">
        <v>1E-3</v>
      </c>
      <c r="BL2368">
        <v>2.4981239666250288E-6</v>
      </c>
      <c r="BM2368">
        <v>1E-3</v>
      </c>
      <c r="BN2368">
        <v>2.4981239666250288E-6</v>
      </c>
      <c r="BO2368">
        <v>1E-3</v>
      </c>
      <c r="BP2368">
        <v>5.6244036898559369</v>
      </c>
      <c r="BQ2368">
        <v>0.01</v>
      </c>
      <c r="BR2368">
        <v>9.7474249866621651E-5</v>
      </c>
      <c r="BS2368">
        <v>9.9999999999999995E-7</v>
      </c>
      <c r="BT2368">
        <v>5.2476769904650128E-5</v>
      </c>
      <c r="BU2368">
        <v>0.01</v>
      </c>
      <c r="BV2368">
        <v>1</v>
      </c>
      <c r="BW2368">
        <v>9.7270161810612295E-5</v>
      </c>
      <c r="BX2368">
        <v>1E-3</v>
      </c>
      <c r="BY2368">
        <v>9.9999999999999995E-8</v>
      </c>
      <c r="BZ2368">
        <v>1</v>
      </c>
      <c r="CA2368">
        <v>9.9999999999999995E-8</v>
      </c>
      <c r="CB2368">
        <v>0.01</v>
      </c>
      <c r="CC2368">
        <v>9.9999999999999995E-7</v>
      </c>
      <c r="CD2368">
        <v>3.7691795401149199E-3</v>
      </c>
      <c r="CE2368">
        <v>1</v>
      </c>
      <c r="CG2368">
        <v>-65</v>
      </c>
      <c r="CH2368">
        <v>3.3333333333333335</v>
      </c>
      <c r="CI2368">
        <v>1E-3</v>
      </c>
      <c r="CJ2368">
        <v>7</v>
      </c>
      <c r="CK2368">
        <v>1.0000000000000001E-9</v>
      </c>
      <c r="CL2368">
        <v>0.01</v>
      </c>
      <c r="CM2368">
        <v>308.14999999999998</v>
      </c>
      <c r="CN2368">
        <v>7</v>
      </c>
      <c r="CP2368">
        <v>5624.403689855937</v>
      </c>
      <c r="CQ2368">
        <v>9.7474249866621645E-3</v>
      </c>
      <c r="CR2368">
        <v>52.476769904650133</v>
      </c>
      <c r="CT2368" s="439">
        <v>-63.139919669854748</v>
      </c>
      <c r="CU2368" s="439">
        <v>-0.20210395398248432</v>
      </c>
      <c r="CV2368">
        <v>-19.5</v>
      </c>
    </row>
    <row r="2369" spans="2:100" x14ac:dyDescent="0.3">
      <c r="B2369">
        <v>0</v>
      </c>
      <c r="C2369">
        <v>0</v>
      </c>
      <c r="D2369">
        <v>-1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1</v>
      </c>
      <c r="L2369">
        <v>0</v>
      </c>
      <c r="M2369">
        <v>0</v>
      </c>
      <c r="N2369">
        <v>-1</v>
      </c>
      <c r="O2369">
        <v>-2</v>
      </c>
      <c r="P2369">
        <v>1</v>
      </c>
      <c r="Q2369">
        <v>0</v>
      </c>
      <c r="R2369">
        <v>1.3333333333333335</v>
      </c>
      <c r="S2369">
        <v>0.4</v>
      </c>
      <c r="U2369">
        <v>0</v>
      </c>
      <c r="V2369">
        <v>-13.346808247254927</v>
      </c>
      <c r="W2369">
        <v>-8.0923624879550289</v>
      </c>
      <c r="X2369">
        <v>-7.8363441220861887</v>
      </c>
      <c r="Y2369">
        <v>-27.152071292428715</v>
      </c>
      <c r="Z2369">
        <v>-8.5265128291212022E-14</v>
      </c>
      <c r="AA2369">
        <v>2.8421709430404007E-14</v>
      </c>
      <c r="AB2369">
        <v>4.2632564145606011E-14</v>
      </c>
      <c r="AC2369">
        <v>4.2632564145606011E-14</v>
      </c>
      <c r="AD2369">
        <v>40.254055860146991</v>
      </c>
      <c r="AE2369">
        <v>1000</v>
      </c>
      <c r="AF2369">
        <v>1000</v>
      </c>
      <c r="AG2369">
        <v>0</v>
      </c>
      <c r="AH2369">
        <v>1.4210854715202004E-14</v>
      </c>
      <c r="AI2369">
        <v>0</v>
      </c>
      <c r="AJ2369">
        <v>0</v>
      </c>
      <c r="AL2369">
        <v>0.01</v>
      </c>
      <c r="AM2369">
        <v>0.01</v>
      </c>
      <c r="AN2369">
        <v>0.01</v>
      </c>
      <c r="AO2369">
        <v>0.01</v>
      </c>
      <c r="AP2369">
        <v>9.9999999999999995E-7</v>
      </c>
      <c r="AQ2369">
        <v>0.01</v>
      </c>
      <c r="AR2369">
        <v>0.01</v>
      </c>
      <c r="AS2369">
        <v>0.01</v>
      </c>
      <c r="AT2369">
        <v>5.3006139164366365E-5</v>
      </c>
      <c r="AU2369">
        <v>1.966471325181E-4</v>
      </c>
      <c r="AV2369">
        <v>3.3398965729148754E-3</v>
      </c>
      <c r="AW2369">
        <v>3.2506341119305159E-8</v>
      </c>
      <c r="AX2369">
        <v>1</v>
      </c>
      <c r="AY2369">
        <v>1</v>
      </c>
      <c r="AZ2369">
        <v>1</v>
      </c>
      <c r="BA2369">
        <v>1</v>
      </c>
      <c r="BB2369">
        <v>1</v>
      </c>
      <c r="BC2369">
        <v>1</v>
      </c>
      <c r="BD2369">
        <v>1</v>
      </c>
      <c r="BE2369">
        <v>1</v>
      </c>
      <c r="BF2369">
        <v>1</v>
      </c>
      <c r="BG2369">
        <v>1</v>
      </c>
      <c r="BH2369">
        <v>1</v>
      </c>
      <c r="BI2369">
        <v>1</v>
      </c>
      <c r="BJ2369">
        <v>1.0000000000000001E-9</v>
      </c>
      <c r="BK2369">
        <v>1E-3</v>
      </c>
      <c r="BL2369">
        <v>2.4981239666250288E-6</v>
      </c>
      <c r="BM2369">
        <v>1E-3</v>
      </c>
      <c r="BN2369">
        <v>2.4981239666250288E-6</v>
      </c>
      <c r="BO2369">
        <v>1E-3</v>
      </c>
      <c r="BP2369">
        <v>1.3669371938474066E-6</v>
      </c>
      <c r="BQ2369">
        <v>0.01</v>
      </c>
      <c r="BR2369">
        <v>9.7474249866621651E-5</v>
      </c>
      <c r="BS2369">
        <v>9.9999999999999995E-7</v>
      </c>
      <c r="BT2369">
        <v>2.5870399375522999E-8</v>
      </c>
      <c r="BU2369">
        <v>0.01</v>
      </c>
      <c r="BV2369">
        <v>1</v>
      </c>
      <c r="BW2369">
        <v>9.7270161810612295E-5</v>
      </c>
      <c r="BX2369">
        <v>1E-3</v>
      </c>
      <c r="BY2369">
        <v>9.9999999999999995E-8</v>
      </c>
      <c r="BZ2369">
        <v>1</v>
      </c>
      <c r="CA2369">
        <v>9.9999999999999995E-8</v>
      </c>
      <c r="CB2369">
        <v>0.01</v>
      </c>
      <c r="CC2369">
        <v>9.9999999999999995E-7</v>
      </c>
      <c r="CD2369">
        <v>3.7691795401149199E-3</v>
      </c>
      <c r="CE2369">
        <v>1</v>
      </c>
      <c r="CG2369">
        <v>-65</v>
      </c>
      <c r="CH2369">
        <v>3.3333333333333335</v>
      </c>
      <c r="CI2369">
        <v>1E-3</v>
      </c>
      <c r="CJ2369">
        <v>7</v>
      </c>
      <c r="CK2369">
        <v>1.0000000000000001E-9</v>
      </c>
      <c r="CL2369">
        <v>0.01</v>
      </c>
      <c r="CM2369">
        <v>308.14999999999998</v>
      </c>
      <c r="CN2369">
        <v>7</v>
      </c>
      <c r="CP2369">
        <v>1.3669371938474066E-3</v>
      </c>
      <c r="CQ2369">
        <v>9.7474249866621645E-3</v>
      </c>
      <c r="CR2369">
        <v>2.5870399375523E-2</v>
      </c>
      <c r="CT2369" s="439">
        <v>-63.139919669854748</v>
      </c>
      <c r="CU2369" s="439">
        <v>-0.20210395398248432</v>
      </c>
      <c r="CV2369">
        <v>-19.5</v>
      </c>
    </row>
    <row r="2370" spans="2:100" x14ac:dyDescent="0.3">
      <c r="B2370">
        <v>0</v>
      </c>
      <c r="C2370">
        <v>0</v>
      </c>
      <c r="D2370">
        <v>-1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1</v>
      </c>
      <c r="L2370">
        <v>0</v>
      </c>
      <c r="M2370">
        <v>0</v>
      </c>
      <c r="N2370">
        <v>-1</v>
      </c>
      <c r="O2370">
        <v>-1</v>
      </c>
      <c r="P2370">
        <v>1</v>
      </c>
      <c r="Q2370">
        <v>0</v>
      </c>
      <c r="R2370">
        <v>2.3333333333333335</v>
      </c>
      <c r="S2370">
        <v>0.70000000000000007</v>
      </c>
      <c r="U2370">
        <v>0</v>
      </c>
      <c r="V2370">
        <v>-13.346808247254927</v>
      </c>
      <c r="W2370">
        <v>-8.0923624879550289</v>
      </c>
      <c r="X2370">
        <v>-7.8363441220861887</v>
      </c>
      <c r="Y2370">
        <v>-27.152071292428715</v>
      </c>
      <c r="Z2370">
        <v>-7.1054273576010019E-14</v>
      </c>
      <c r="AA2370">
        <v>41.353495103952156</v>
      </c>
      <c r="AB2370">
        <v>1000</v>
      </c>
      <c r="AC2370">
        <v>1000</v>
      </c>
      <c r="AD2370">
        <v>1000</v>
      </c>
      <c r="AE2370">
        <v>1000</v>
      </c>
      <c r="AF2370">
        <v>1000</v>
      </c>
      <c r="AG2370">
        <v>0</v>
      </c>
      <c r="AH2370">
        <v>0</v>
      </c>
      <c r="AI2370">
        <v>0</v>
      </c>
      <c r="AJ2370">
        <v>0</v>
      </c>
      <c r="AL2370">
        <v>0.01</v>
      </c>
      <c r="AM2370">
        <v>0.01</v>
      </c>
      <c r="AN2370">
        <v>0.01</v>
      </c>
      <c r="AO2370">
        <v>0.01</v>
      </c>
      <c r="AP2370">
        <v>9.9999999999999995E-7</v>
      </c>
      <c r="AQ2370">
        <v>0.01</v>
      </c>
      <c r="AR2370">
        <v>0.01</v>
      </c>
      <c r="AS2370">
        <v>0.01</v>
      </c>
      <c r="AT2370">
        <v>2.6131371881850511E-8</v>
      </c>
      <c r="AU2370">
        <v>1</v>
      </c>
      <c r="AV2370">
        <v>1</v>
      </c>
      <c r="AW2370">
        <v>1</v>
      </c>
      <c r="AX2370">
        <v>1</v>
      </c>
      <c r="AY2370">
        <v>1</v>
      </c>
      <c r="AZ2370">
        <v>1</v>
      </c>
      <c r="BA2370">
        <v>1</v>
      </c>
      <c r="BB2370">
        <v>1</v>
      </c>
      <c r="BC2370">
        <v>1</v>
      </c>
      <c r="BD2370">
        <v>1</v>
      </c>
      <c r="BE2370">
        <v>1</v>
      </c>
      <c r="BF2370">
        <v>1</v>
      </c>
      <c r="BG2370">
        <v>1</v>
      </c>
      <c r="BH2370">
        <v>1</v>
      </c>
      <c r="BI2370">
        <v>1</v>
      </c>
      <c r="BJ2370">
        <v>1.0000000000000001E-9</v>
      </c>
      <c r="BK2370">
        <v>1E-3</v>
      </c>
      <c r="BL2370">
        <v>2.4981239666250288E-6</v>
      </c>
      <c r="BM2370">
        <v>1E-3</v>
      </c>
      <c r="BN2370">
        <v>2.4981239666250288E-6</v>
      </c>
      <c r="BO2370">
        <v>1E-3</v>
      </c>
      <c r="BP2370">
        <v>1.3669371938474066E-6</v>
      </c>
      <c r="BQ2370">
        <v>0.01</v>
      </c>
      <c r="BR2370">
        <v>9.7474249866621651E-5</v>
      </c>
      <c r="BS2370">
        <v>9.9999999999999995E-7</v>
      </c>
      <c r="BT2370">
        <v>5.2476769904650128E-5</v>
      </c>
      <c r="BU2370">
        <v>0.01</v>
      </c>
      <c r="BV2370">
        <v>1</v>
      </c>
      <c r="BW2370">
        <v>9.7270161810612295E-5</v>
      </c>
      <c r="BX2370">
        <v>1E-3</v>
      </c>
      <c r="BY2370">
        <v>9.9999999999999995E-8</v>
      </c>
      <c r="BZ2370">
        <v>1</v>
      </c>
      <c r="CA2370">
        <v>9.9999999999999995E-8</v>
      </c>
      <c r="CB2370">
        <v>0.01</v>
      </c>
      <c r="CC2370">
        <v>9.9999999999999995E-7</v>
      </c>
      <c r="CD2370">
        <v>3.7691795401149199E-3</v>
      </c>
      <c r="CE2370">
        <v>1</v>
      </c>
      <c r="CG2370">
        <v>-65</v>
      </c>
      <c r="CH2370">
        <v>3.3333333333333335</v>
      </c>
      <c r="CI2370">
        <v>1E-3</v>
      </c>
      <c r="CJ2370">
        <v>7</v>
      </c>
      <c r="CK2370">
        <v>1.0000000000000001E-9</v>
      </c>
      <c r="CL2370">
        <v>0.01</v>
      </c>
      <c r="CM2370">
        <v>308.14999999999998</v>
      </c>
      <c r="CN2370">
        <v>7</v>
      </c>
      <c r="CP2370">
        <v>1.3669371938474066E-3</v>
      </c>
      <c r="CQ2370">
        <v>9.7474249866621645E-3</v>
      </c>
      <c r="CR2370">
        <v>52.476769904650133</v>
      </c>
      <c r="CT2370" s="439">
        <v>-63.139919669854748</v>
      </c>
      <c r="CU2370" s="439">
        <v>-0.20210395398248432</v>
      </c>
      <c r="CV2370">
        <v>-19.5</v>
      </c>
    </row>
    <row r="2371" spans="2:100" x14ac:dyDescent="0.3">
      <c r="B2371">
        <v>0</v>
      </c>
      <c r="C2371">
        <v>0</v>
      </c>
      <c r="D2371">
        <v>-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1</v>
      </c>
      <c r="L2371">
        <v>0</v>
      </c>
      <c r="M2371">
        <v>0</v>
      </c>
      <c r="N2371">
        <v>0</v>
      </c>
      <c r="O2371">
        <v>-2</v>
      </c>
      <c r="P2371">
        <v>1</v>
      </c>
      <c r="Q2371">
        <v>0</v>
      </c>
      <c r="R2371">
        <v>2.3333333333333335</v>
      </c>
      <c r="S2371">
        <v>0.70000000000000007</v>
      </c>
      <c r="U2371">
        <v>0</v>
      </c>
      <c r="V2371">
        <v>-13.346808247254927</v>
      </c>
      <c r="W2371">
        <v>-8.0923624879550289</v>
      </c>
      <c r="X2371">
        <v>-7.8363441220861887</v>
      </c>
      <c r="Y2371">
        <v>-27.152071292428715</v>
      </c>
      <c r="Z2371">
        <v>-8.5265128291212022E-14</v>
      </c>
      <c r="AA2371">
        <v>2.8421709430404007E-14</v>
      </c>
      <c r="AB2371">
        <v>4.2632564145606011E-14</v>
      </c>
      <c r="AC2371">
        <v>4.2632564145606011E-14</v>
      </c>
      <c r="AD2371">
        <v>59.754055860146991</v>
      </c>
      <c r="AE2371">
        <v>1000</v>
      </c>
      <c r="AF2371">
        <v>1000</v>
      </c>
      <c r="AG2371">
        <v>0</v>
      </c>
      <c r="AH2371">
        <v>1.4210854715202004E-14</v>
      </c>
      <c r="AI2371">
        <v>0</v>
      </c>
      <c r="AJ2371">
        <v>0</v>
      </c>
      <c r="AL2371">
        <v>0.01</v>
      </c>
      <c r="AM2371">
        <v>0.01</v>
      </c>
      <c r="AN2371">
        <v>0.01</v>
      </c>
      <c r="AO2371">
        <v>0.01</v>
      </c>
      <c r="AP2371">
        <v>9.9999999999999995E-7</v>
      </c>
      <c r="AQ2371">
        <v>0.01</v>
      </c>
      <c r="AR2371">
        <v>0.01</v>
      </c>
      <c r="AS2371">
        <v>0.01</v>
      </c>
      <c r="AT2371">
        <v>5.3006139164366365E-5</v>
      </c>
      <c r="AU2371">
        <v>1.966471325181E-4</v>
      </c>
      <c r="AV2371">
        <v>1.646527756400494E-6</v>
      </c>
      <c r="AW2371">
        <v>1.6025224656956104E-11</v>
      </c>
      <c r="AX2371">
        <v>1</v>
      </c>
      <c r="AY2371">
        <v>1</v>
      </c>
      <c r="AZ2371">
        <v>1</v>
      </c>
      <c r="BA2371">
        <v>1</v>
      </c>
      <c r="BB2371">
        <v>1</v>
      </c>
      <c r="BC2371">
        <v>1</v>
      </c>
      <c r="BD2371">
        <v>1</v>
      </c>
      <c r="BE2371">
        <v>1</v>
      </c>
      <c r="BF2371">
        <v>1</v>
      </c>
      <c r="BG2371">
        <v>1</v>
      </c>
      <c r="BH2371">
        <v>1</v>
      </c>
      <c r="BI2371">
        <v>1</v>
      </c>
      <c r="BJ2371">
        <v>1.0000000000000001E-9</v>
      </c>
      <c r="BK2371">
        <v>1E-3</v>
      </c>
      <c r="BL2371">
        <v>2.4981239666250288E-6</v>
      </c>
      <c r="BM2371">
        <v>1E-3</v>
      </c>
      <c r="BN2371">
        <v>2.4981239666250288E-6</v>
      </c>
      <c r="BO2371">
        <v>1E-3</v>
      </c>
      <c r="BP2371">
        <v>2.7727615470639873E-3</v>
      </c>
      <c r="BQ2371">
        <v>0.01</v>
      </c>
      <c r="BR2371">
        <v>9.7474249866621651E-5</v>
      </c>
      <c r="BS2371">
        <v>9.9999999999999995E-7</v>
      </c>
      <c r="BT2371">
        <v>2.5870399375522999E-8</v>
      </c>
      <c r="BU2371">
        <v>0.01</v>
      </c>
      <c r="BV2371">
        <v>1</v>
      </c>
      <c r="BW2371">
        <v>9.7270161810612295E-5</v>
      </c>
      <c r="BX2371">
        <v>1E-3</v>
      </c>
      <c r="BY2371">
        <v>9.9999999999999995E-8</v>
      </c>
      <c r="BZ2371">
        <v>1</v>
      </c>
      <c r="CA2371">
        <v>9.9999999999999995E-8</v>
      </c>
      <c r="CB2371">
        <v>0.01</v>
      </c>
      <c r="CC2371">
        <v>9.9999999999999995E-7</v>
      </c>
      <c r="CD2371">
        <v>3.7691795401149199E-3</v>
      </c>
      <c r="CE2371">
        <v>1</v>
      </c>
      <c r="CG2371">
        <v>-65</v>
      </c>
      <c r="CH2371">
        <v>3.3333333333333335</v>
      </c>
      <c r="CI2371">
        <v>1E-3</v>
      </c>
      <c r="CJ2371">
        <v>7</v>
      </c>
      <c r="CK2371">
        <v>1.0000000000000001E-9</v>
      </c>
      <c r="CL2371">
        <v>0.01</v>
      </c>
      <c r="CM2371">
        <v>308.14999999999998</v>
      </c>
      <c r="CN2371">
        <v>7</v>
      </c>
      <c r="CP2371">
        <v>2.7727615470639875</v>
      </c>
      <c r="CQ2371">
        <v>9.7474249866621645E-3</v>
      </c>
      <c r="CR2371">
        <v>2.5870399375523E-2</v>
      </c>
      <c r="CT2371" s="439">
        <v>-63.139919669854748</v>
      </c>
      <c r="CU2371" s="439">
        <v>-0.20210395398248432</v>
      </c>
      <c r="CV2371">
        <v>-19.5</v>
      </c>
    </row>
    <row r="2372" spans="2:100" x14ac:dyDescent="0.3">
      <c r="B2372">
        <v>0</v>
      </c>
      <c r="C2372">
        <v>0</v>
      </c>
      <c r="D2372">
        <v>-1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1</v>
      </c>
      <c r="L2372">
        <v>0</v>
      </c>
      <c r="M2372">
        <v>0</v>
      </c>
      <c r="N2372">
        <v>0</v>
      </c>
      <c r="O2372">
        <v>-1</v>
      </c>
      <c r="P2372">
        <v>1</v>
      </c>
      <c r="Q2372">
        <v>0</v>
      </c>
      <c r="R2372">
        <v>3.3333333333333335</v>
      </c>
      <c r="S2372">
        <v>1</v>
      </c>
      <c r="U2372">
        <v>0</v>
      </c>
      <c r="V2372">
        <v>-13.346808247254927</v>
      </c>
      <c r="W2372">
        <v>-8.0923624879550289</v>
      </c>
      <c r="X2372">
        <v>-7.8363441220861887</v>
      </c>
      <c r="Y2372">
        <v>-27.152071292428715</v>
      </c>
      <c r="Z2372">
        <v>-7.1054273576010019E-14</v>
      </c>
      <c r="AA2372">
        <v>41.353495103952156</v>
      </c>
      <c r="AB2372">
        <v>1000</v>
      </c>
      <c r="AC2372">
        <v>1000</v>
      </c>
      <c r="AD2372">
        <v>1000</v>
      </c>
      <c r="AE2372">
        <v>1000</v>
      </c>
      <c r="AF2372">
        <v>1000</v>
      </c>
      <c r="AG2372">
        <v>0</v>
      </c>
      <c r="AH2372">
        <v>0</v>
      </c>
      <c r="AI2372">
        <v>0</v>
      </c>
      <c r="AJ2372">
        <v>0</v>
      </c>
      <c r="AL2372">
        <v>0.01</v>
      </c>
      <c r="AM2372">
        <v>0.01</v>
      </c>
      <c r="AN2372">
        <v>0.01</v>
      </c>
      <c r="AO2372">
        <v>0.01</v>
      </c>
      <c r="AP2372">
        <v>9.9999999999999995E-7</v>
      </c>
      <c r="AQ2372">
        <v>0.01</v>
      </c>
      <c r="AR2372">
        <v>0.01</v>
      </c>
      <c r="AS2372">
        <v>0.01</v>
      </c>
      <c r="AT2372">
        <v>2.6131371881850511E-8</v>
      </c>
      <c r="AU2372">
        <v>1</v>
      </c>
      <c r="AV2372">
        <v>1</v>
      </c>
      <c r="AW2372">
        <v>1</v>
      </c>
      <c r="AX2372">
        <v>1</v>
      </c>
      <c r="AY2372">
        <v>1</v>
      </c>
      <c r="AZ2372">
        <v>1</v>
      </c>
      <c r="BA2372">
        <v>1</v>
      </c>
      <c r="BB2372">
        <v>1</v>
      </c>
      <c r="BC2372">
        <v>1</v>
      </c>
      <c r="BD2372">
        <v>1</v>
      </c>
      <c r="BE2372">
        <v>1</v>
      </c>
      <c r="BF2372">
        <v>1</v>
      </c>
      <c r="BG2372">
        <v>1</v>
      </c>
      <c r="BH2372">
        <v>1</v>
      </c>
      <c r="BI2372">
        <v>1</v>
      </c>
      <c r="BJ2372">
        <v>1.0000000000000001E-9</v>
      </c>
      <c r="BK2372">
        <v>1E-3</v>
      </c>
      <c r="BL2372">
        <v>2.4981239666250288E-6</v>
      </c>
      <c r="BM2372">
        <v>1E-3</v>
      </c>
      <c r="BN2372">
        <v>2.4981239666250288E-6</v>
      </c>
      <c r="BO2372">
        <v>1E-3</v>
      </c>
      <c r="BP2372">
        <v>2.7727615470639873E-3</v>
      </c>
      <c r="BQ2372">
        <v>0.01</v>
      </c>
      <c r="BR2372">
        <v>9.7474249866621651E-5</v>
      </c>
      <c r="BS2372">
        <v>9.9999999999999995E-7</v>
      </c>
      <c r="BT2372">
        <v>5.2476769904650128E-5</v>
      </c>
      <c r="BU2372">
        <v>0.01</v>
      </c>
      <c r="BV2372">
        <v>1</v>
      </c>
      <c r="BW2372">
        <v>9.7270161810612295E-5</v>
      </c>
      <c r="BX2372">
        <v>1E-3</v>
      </c>
      <c r="BY2372">
        <v>9.9999999999999995E-8</v>
      </c>
      <c r="BZ2372">
        <v>1</v>
      </c>
      <c r="CA2372">
        <v>9.9999999999999995E-8</v>
      </c>
      <c r="CB2372">
        <v>0.01</v>
      </c>
      <c r="CC2372">
        <v>9.9999999999999995E-7</v>
      </c>
      <c r="CD2372">
        <v>3.7691795401149199E-3</v>
      </c>
      <c r="CE2372">
        <v>1</v>
      </c>
      <c r="CG2372">
        <v>-65</v>
      </c>
      <c r="CH2372">
        <v>3.3333333333333335</v>
      </c>
      <c r="CI2372">
        <v>1E-3</v>
      </c>
      <c r="CJ2372">
        <v>7</v>
      </c>
      <c r="CK2372">
        <v>1.0000000000000001E-9</v>
      </c>
      <c r="CL2372">
        <v>0.01</v>
      </c>
      <c r="CM2372">
        <v>308.14999999999998</v>
      </c>
      <c r="CN2372">
        <v>7</v>
      </c>
      <c r="CP2372">
        <v>2.7727615470639875</v>
      </c>
      <c r="CQ2372">
        <v>9.7474249866621645E-3</v>
      </c>
      <c r="CR2372">
        <v>52.476769904650133</v>
      </c>
      <c r="CT2372" s="439">
        <v>-63.139919669854748</v>
      </c>
      <c r="CU2372" s="439">
        <v>-0.20210395398248432</v>
      </c>
      <c r="CV2372">
        <v>-19.5</v>
      </c>
    </row>
    <row r="2373" spans="2:100" x14ac:dyDescent="0.3">
      <c r="B2373">
        <v>0</v>
      </c>
      <c r="C2373">
        <v>0</v>
      </c>
      <c r="D2373">
        <v>-1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1</v>
      </c>
      <c r="L2373">
        <v>0</v>
      </c>
      <c r="M2373">
        <v>0</v>
      </c>
      <c r="N2373">
        <v>1</v>
      </c>
      <c r="O2373">
        <v>-2</v>
      </c>
      <c r="P2373">
        <v>1</v>
      </c>
      <c r="Q2373">
        <v>0</v>
      </c>
      <c r="R2373">
        <v>3.3333333333333335</v>
      </c>
      <c r="S2373">
        <v>1</v>
      </c>
      <c r="U2373">
        <v>0</v>
      </c>
      <c r="V2373">
        <v>-13.346808247254927</v>
      </c>
      <c r="W2373">
        <v>-8.0923624879550289</v>
      </c>
      <c r="X2373">
        <v>-7.8363441220861887</v>
      </c>
      <c r="Y2373">
        <v>-27.152071292428715</v>
      </c>
      <c r="Z2373">
        <v>-8.5265128291212022E-14</v>
      </c>
      <c r="AA2373">
        <v>2.8421709430404007E-14</v>
      </c>
      <c r="AB2373">
        <v>4.2632564145606011E-14</v>
      </c>
      <c r="AC2373">
        <v>83.151612667485935</v>
      </c>
      <c r="AD2373">
        <v>1000</v>
      </c>
      <c r="AE2373">
        <v>1000</v>
      </c>
      <c r="AF2373">
        <v>1000</v>
      </c>
      <c r="AG2373">
        <v>0</v>
      </c>
      <c r="AH2373">
        <v>1.4210854715202004E-14</v>
      </c>
      <c r="AI2373">
        <v>0</v>
      </c>
      <c r="AJ2373">
        <v>0</v>
      </c>
      <c r="AL2373">
        <v>0.01</v>
      </c>
      <c r="AM2373">
        <v>0.01</v>
      </c>
      <c r="AN2373">
        <v>0.01</v>
      </c>
      <c r="AO2373">
        <v>0.01</v>
      </c>
      <c r="AP2373">
        <v>9.9999999999999995E-7</v>
      </c>
      <c r="AQ2373">
        <v>0.01</v>
      </c>
      <c r="AR2373">
        <v>0.01</v>
      </c>
      <c r="AS2373">
        <v>0.01</v>
      </c>
      <c r="AT2373">
        <v>5.3006139164366365E-5</v>
      </c>
      <c r="AU2373">
        <v>1.966471325181E-4</v>
      </c>
      <c r="AV2373">
        <v>8.1171784617006515E-10</v>
      </c>
      <c r="AW2373">
        <v>1</v>
      </c>
      <c r="AX2373">
        <v>1</v>
      </c>
      <c r="AY2373">
        <v>1</v>
      </c>
      <c r="AZ2373">
        <v>1</v>
      </c>
      <c r="BA2373">
        <v>1</v>
      </c>
      <c r="BB2373">
        <v>1</v>
      </c>
      <c r="BC2373">
        <v>1</v>
      </c>
      <c r="BD2373">
        <v>1</v>
      </c>
      <c r="BE2373">
        <v>1</v>
      </c>
      <c r="BF2373">
        <v>1</v>
      </c>
      <c r="BG2373">
        <v>1</v>
      </c>
      <c r="BH2373">
        <v>1</v>
      </c>
      <c r="BI2373">
        <v>1</v>
      </c>
      <c r="BJ2373">
        <v>1.0000000000000001E-9</v>
      </c>
      <c r="BK2373">
        <v>1E-3</v>
      </c>
      <c r="BL2373">
        <v>2.4981239666250288E-6</v>
      </c>
      <c r="BM2373">
        <v>1E-3</v>
      </c>
      <c r="BN2373">
        <v>2.4981239666250288E-6</v>
      </c>
      <c r="BO2373">
        <v>1E-3</v>
      </c>
      <c r="BP2373">
        <v>5.6244036898559369</v>
      </c>
      <c r="BQ2373">
        <v>0.01</v>
      </c>
      <c r="BR2373">
        <v>9.7474249866621651E-5</v>
      </c>
      <c r="BS2373">
        <v>9.9999999999999995E-7</v>
      </c>
      <c r="BT2373">
        <v>2.5870399375522999E-8</v>
      </c>
      <c r="BU2373">
        <v>0.01</v>
      </c>
      <c r="BV2373">
        <v>1</v>
      </c>
      <c r="BW2373">
        <v>9.7270161810612295E-5</v>
      </c>
      <c r="BX2373">
        <v>1E-3</v>
      </c>
      <c r="BY2373">
        <v>9.9999999999999995E-8</v>
      </c>
      <c r="BZ2373">
        <v>1</v>
      </c>
      <c r="CA2373">
        <v>9.9999999999999995E-8</v>
      </c>
      <c r="CB2373">
        <v>0.01</v>
      </c>
      <c r="CC2373">
        <v>9.9999999999999995E-7</v>
      </c>
      <c r="CD2373">
        <v>3.7691795401149199E-3</v>
      </c>
      <c r="CE2373">
        <v>1</v>
      </c>
      <c r="CG2373">
        <v>-65</v>
      </c>
      <c r="CH2373">
        <v>3.3333333333333335</v>
      </c>
      <c r="CI2373">
        <v>1E-3</v>
      </c>
      <c r="CJ2373">
        <v>7</v>
      </c>
      <c r="CK2373">
        <v>1.0000000000000001E-9</v>
      </c>
      <c r="CL2373">
        <v>0.01</v>
      </c>
      <c r="CM2373">
        <v>308.14999999999998</v>
      </c>
      <c r="CN2373">
        <v>7</v>
      </c>
      <c r="CP2373">
        <v>5624.403689855937</v>
      </c>
      <c r="CQ2373">
        <v>9.7474249866621645E-3</v>
      </c>
      <c r="CR2373">
        <v>2.5870399375523E-2</v>
      </c>
      <c r="CT2373" s="439">
        <v>-63.139919669854748</v>
      </c>
      <c r="CU2373" s="439">
        <v>-0.20210395398248432</v>
      </c>
      <c r="CV2373">
        <v>-19.5</v>
      </c>
    </row>
    <row r="2374" spans="2:100" x14ac:dyDescent="0.3">
      <c r="B2374">
        <v>0</v>
      </c>
      <c r="C2374">
        <v>0</v>
      </c>
      <c r="D2374">
        <v>-1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1</v>
      </c>
      <c r="L2374">
        <v>0</v>
      </c>
      <c r="M2374">
        <v>0</v>
      </c>
      <c r="N2374">
        <v>1</v>
      </c>
      <c r="O2374">
        <v>-1</v>
      </c>
      <c r="P2374">
        <v>1</v>
      </c>
      <c r="Q2374">
        <v>0</v>
      </c>
      <c r="R2374">
        <v>4.3333333333333339</v>
      </c>
      <c r="S2374">
        <v>1.3</v>
      </c>
      <c r="U2374">
        <v>0</v>
      </c>
      <c r="V2374">
        <v>-13.346808247254927</v>
      </c>
      <c r="W2374">
        <v>-8.0923624879550289</v>
      </c>
      <c r="X2374">
        <v>-7.8363441220861887</v>
      </c>
      <c r="Y2374">
        <v>-27.152071292428715</v>
      </c>
      <c r="Z2374">
        <v>-7.1054273576010019E-14</v>
      </c>
      <c r="AA2374">
        <v>41.353495103952156</v>
      </c>
      <c r="AB2374">
        <v>1000</v>
      </c>
      <c r="AC2374">
        <v>1000</v>
      </c>
      <c r="AD2374">
        <v>1000</v>
      </c>
      <c r="AE2374">
        <v>1000</v>
      </c>
      <c r="AF2374">
        <v>1000</v>
      </c>
      <c r="AG2374">
        <v>0</v>
      </c>
      <c r="AH2374">
        <v>0</v>
      </c>
      <c r="AI2374">
        <v>0</v>
      </c>
      <c r="AJ2374">
        <v>0</v>
      </c>
      <c r="AL2374">
        <v>0.01</v>
      </c>
      <c r="AM2374">
        <v>0.01</v>
      </c>
      <c r="AN2374">
        <v>0.01</v>
      </c>
      <c r="AO2374">
        <v>0.01</v>
      </c>
      <c r="AP2374">
        <v>9.9999999999999995E-7</v>
      </c>
      <c r="AQ2374">
        <v>0.01</v>
      </c>
      <c r="AR2374">
        <v>0.01</v>
      </c>
      <c r="AS2374">
        <v>0.01</v>
      </c>
      <c r="AT2374">
        <v>2.6131371881850511E-8</v>
      </c>
      <c r="AU2374">
        <v>1</v>
      </c>
      <c r="AV2374">
        <v>1</v>
      </c>
      <c r="AW2374">
        <v>1</v>
      </c>
      <c r="AX2374">
        <v>1</v>
      </c>
      <c r="AY2374">
        <v>1</v>
      </c>
      <c r="AZ2374">
        <v>1</v>
      </c>
      <c r="BA2374">
        <v>1</v>
      </c>
      <c r="BB2374">
        <v>1</v>
      </c>
      <c r="BC2374">
        <v>1</v>
      </c>
      <c r="BD2374">
        <v>1</v>
      </c>
      <c r="BE2374">
        <v>1</v>
      </c>
      <c r="BF2374">
        <v>1</v>
      </c>
      <c r="BG2374">
        <v>1</v>
      </c>
      <c r="BH2374">
        <v>1</v>
      </c>
      <c r="BI2374">
        <v>1</v>
      </c>
      <c r="BJ2374">
        <v>1.0000000000000001E-9</v>
      </c>
      <c r="BK2374">
        <v>1E-3</v>
      </c>
      <c r="BL2374">
        <v>2.4981239666250288E-6</v>
      </c>
      <c r="BM2374">
        <v>1E-3</v>
      </c>
      <c r="BN2374">
        <v>2.4981239666250288E-6</v>
      </c>
      <c r="BO2374">
        <v>1E-3</v>
      </c>
      <c r="BP2374">
        <v>5.6244036898559369</v>
      </c>
      <c r="BQ2374">
        <v>0.01</v>
      </c>
      <c r="BR2374">
        <v>9.7474249866621651E-5</v>
      </c>
      <c r="BS2374">
        <v>9.9999999999999995E-7</v>
      </c>
      <c r="BT2374">
        <v>5.2476769904650128E-5</v>
      </c>
      <c r="BU2374">
        <v>0.01</v>
      </c>
      <c r="BV2374">
        <v>1</v>
      </c>
      <c r="BW2374">
        <v>9.7270161810612295E-5</v>
      </c>
      <c r="BX2374">
        <v>1E-3</v>
      </c>
      <c r="BY2374">
        <v>9.9999999999999995E-8</v>
      </c>
      <c r="BZ2374">
        <v>1</v>
      </c>
      <c r="CA2374">
        <v>9.9999999999999995E-8</v>
      </c>
      <c r="CB2374">
        <v>0.01</v>
      </c>
      <c r="CC2374">
        <v>9.9999999999999995E-7</v>
      </c>
      <c r="CD2374">
        <v>3.7691795401149199E-3</v>
      </c>
      <c r="CE2374">
        <v>1</v>
      </c>
      <c r="CG2374">
        <v>-65</v>
      </c>
      <c r="CH2374">
        <v>3.3333333333333335</v>
      </c>
      <c r="CI2374">
        <v>1E-3</v>
      </c>
      <c r="CJ2374">
        <v>7</v>
      </c>
      <c r="CK2374">
        <v>1.0000000000000001E-9</v>
      </c>
      <c r="CL2374">
        <v>0.01</v>
      </c>
      <c r="CM2374">
        <v>308.14999999999998</v>
      </c>
      <c r="CN2374">
        <v>7</v>
      </c>
      <c r="CP2374">
        <v>5624.403689855937</v>
      </c>
      <c r="CQ2374">
        <v>9.7474249866621645E-3</v>
      </c>
      <c r="CR2374">
        <v>52.476769904650133</v>
      </c>
      <c r="CT2374" s="439">
        <v>-63.139919669854748</v>
      </c>
      <c r="CU2374" s="439">
        <v>-0.20210395398248432</v>
      </c>
      <c r="CV2374">
        <v>-19.5</v>
      </c>
    </row>
    <row r="2375" spans="2:100" x14ac:dyDescent="0.3">
      <c r="B2375">
        <v>0</v>
      </c>
      <c r="C2375">
        <v>0</v>
      </c>
      <c r="D2375">
        <v>-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1</v>
      </c>
      <c r="L2375">
        <v>0</v>
      </c>
      <c r="M2375">
        <v>1</v>
      </c>
      <c r="N2375">
        <v>-1</v>
      </c>
      <c r="O2375">
        <v>-2</v>
      </c>
      <c r="P2375">
        <v>1</v>
      </c>
      <c r="Q2375">
        <v>0</v>
      </c>
      <c r="R2375">
        <v>2.3333333333333335</v>
      </c>
      <c r="S2375">
        <v>0.70000000000000007</v>
      </c>
      <c r="U2375">
        <v>0</v>
      </c>
      <c r="V2375">
        <v>-13.346808247254927</v>
      </c>
      <c r="W2375">
        <v>-8.0923624879550289</v>
      </c>
      <c r="X2375">
        <v>-7.8363441220861887</v>
      </c>
      <c r="Y2375">
        <v>-27.152071292428715</v>
      </c>
      <c r="Z2375">
        <v>-8.5265128291212022E-14</v>
      </c>
      <c r="AA2375">
        <v>2.8421709430404007E-14</v>
      </c>
      <c r="AB2375">
        <v>4.2632564145606011E-14</v>
      </c>
      <c r="AC2375">
        <v>4.2632564145606011E-14</v>
      </c>
      <c r="AD2375">
        <v>40.254055860146991</v>
      </c>
      <c r="AE2375">
        <v>1000</v>
      </c>
      <c r="AF2375">
        <v>1000</v>
      </c>
      <c r="AG2375">
        <v>0</v>
      </c>
      <c r="AH2375">
        <v>1.4210854715202004E-14</v>
      </c>
      <c r="AI2375">
        <v>0</v>
      </c>
      <c r="AJ2375">
        <v>0</v>
      </c>
      <c r="AL2375">
        <v>0.01</v>
      </c>
      <c r="AM2375">
        <v>0.01</v>
      </c>
      <c r="AN2375">
        <v>0.01</v>
      </c>
      <c r="AO2375">
        <v>0.01</v>
      </c>
      <c r="AP2375">
        <v>9.9999999999999995E-7</v>
      </c>
      <c r="AQ2375">
        <v>0.01</v>
      </c>
      <c r="AR2375">
        <v>0.01</v>
      </c>
      <c r="AS2375">
        <v>0.01</v>
      </c>
      <c r="AT2375">
        <v>5.3006139164366365E-5</v>
      </c>
      <c r="AU2375">
        <v>1.966471325181E-4</v>
      </c>
      <c r="AV2375">
        <v>3.3398965729148754E-3</v>
      </c>
      <c r="AW2375">
        <v>3.2506341119305159E-8</v>
      </c>
      <c r="AX2375">
        <v>1</v>
      </c>
      <c r="AY2375">
        <v>1</v>
      </c>
      <c r="AZ2375">
        <v>1</v>
      </c>
      <c r="BA2375">
        <v>1</v>
      </c>
      <c r="BB2375">
        <v>1</v>
      </c>
      <c r="BC2375">
        <v>1</v>
      </c>
      <c r="BD2375">
        <v>1</v>
      </c>
      <c r="BE2375">
        <v>1</v>
      </c>
      <c r="BF2375">
        <v>1</v>
      </c>
      <c r="BG2375">
        <v>1</v>
      </c>
      <c r="BH2375">
        <v>1</v>
      </c>
      <c r="BI2375">
        <v>1</v>
      </c>
      <c r="BJ2375">
        <v>1.0000000000000001E-9</v>
      </c>
      <c r="BK2375">
        <v>1E-3</v>
      </c>
      <c r="BL2375">
        <v>2.4981239666250288E-6</v>
      </c>
      <c r="BM2375">
        <v>1E-3</v>
      </c>
      <c r="BN2375">
        <v>2.4981239666250288E-6</v>
      </c>
      <c r="BO2375">
        <v>1E-3</v>
      </c>
      <c r="BP2375">
        <v>1.3669371938474066E-6</v>
      </c>
      <c r="BQ2375">
        <v>0.01</v>
      </c>
      <c r="BR2375">
        <v>9.7474249866621651E-5</v>
      </c>
      <c r="BS2375">
        <v>9.9999999999999995E-7</v>
      </c>
      <c r="BT2375">
        <v>2.5870399375522999E-8</v>
      </c>
      <c r="BU2375">
        <v>0.01</v>
      </c>
      <c r="BV2375">
        <v>1</v>
      </c>
      <c r="BW2375">
        <v>9.7270161810612295E-5</v>
      </c>
      <c r="BX2375">
        <v>1E-3</v>
      </c>
      <c r="BY2375">
        <v>9.9999999999999995E-8</v>
      </c>
      <c r="BZ2375">
        <v>1</v>
      </c>
      <c r="CA2375">
        <v>9.9999999999999995E-8</v>
      </c>
      <c r="CB2375">
        <v>0.01</v>
      </c>
      <c r="CC2375">
        <v>9.9999999999999995E-7</v>
      </c>
      <c r="CD2375">
        <v>3.7691795401149199E-3</v>
      </c>
      <c r="CE2375">
        <v>1</v>
      </c>
      <c r="CG2375">
        <v>-65</v>
      </c>
      <c r="CH2375">
        <v>3.3333333333333335</v>
      </c>
      <c r="CI2375">
        <v>1E-3</v>
      </c>
      <c r="CJ2375">
        <v>7</v>
      </c>
      <c r="CK2375">
        <v>1.0000000000000001E-9</v>
      </c>
      <c r="CL2375">
        <v>0.01</v>
      </c>
      <c r="CM2375">
        <v>308.14999999999998</v>
      </c>
      <c r="CN2375">
        <v>7</v>
      </c>
      <c r="CP2375">
        <v>1.3669371938474066E-3</v>
      </c>
      <c r="CQ2375">
        <v>9.7474249866621645E-3</v>
      </c>
      <c r="CR2375">
        <v>2.5870399375523E-2</v>
      </c>
      <c r="CT2375" s="439">
        <v>-63.139919669854748</v>
      </c>
      <c r="CU2375" s="439">
        <v>-0.20210395398248432</v>
      </c>
      <c r="CV2375">
        <v>-19.5</v>
      </c>
    </row>
    <row r="2376" spans="2:100" x14ac:dyDescent="0.3">
      <c r="B2376">
        <v>0</v>
      </c>
      <c r="C2376">
        <v>0</v>
      </c>
      <c r="D2376">
        <v>-1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1</v>
      </c>
      <c r="L2376">
        <v>0</v>
      </c>
      <c r="M2376">
        <v>1</v>
      </c>
      <c r="N2376">
        <v>-1</v>
      </c>
      <c r="O2376">
        <v>-1</v>
      </c>
      <c r="P2376">
        <v>1</v>
      </c>
      <c r="Q2376">
        <v>0</v>
      </c>
      <c r="R2376">
        <v>3.3333333333333335</v>
      </c>
      <c r="S2376">
        <v>1</v>
      </c>
      <c r="U2376">
        <v>0</v>
      </c>
      <c r="V2376">
        <v>-13.346808247254927</v>
      </c>
      <c r="W2376">
        <v>-8.0923624879550289</v>
      </c>
      <c r="X2376">
        <v>-7.8363441220861887</v>
      </c>
      <c r="Y2376">
        <v>-27.152071292428715</v>
      </c>
      <c r="Z2376">
        <v>-7.1054273576010019E-14</v>
      </c>
      <c r="AA2376">
        <v>41.353495103952156</v>
      </c>
      <c r="AB2376">
        <v>1000</v>
      </c>
      <c r="AC2376">
        <v>1000</v>
      </c>
      <c r="AD2376">
        <v>1000</v>
      </c>
      <c r="AE2376">
        <v>1000</v>
      </c>
      <c r="AF2376">
        <v>1000</v>
      </c>
      <c r="AG2376">
        <v>0</v>
      </c>
      <c r="AH2376">
        <v>0</v>
      </c>
      <c r="AI2376">
        <v>0</v>
      </c>
      <c r="AJ2376">
        <v>0</v>
      </c>
      <c r="AL2376">
        <v>0.01</v>
      </c>
      <c r="AM2376">
        <v>0.01</v>
      </c>
      <c r="AN2376">
        <v>0.01</v>
      </c>
      <c r="AO2376">
        <v>0.01</v>
      </c>
      <c r="AP2376">
        <v>9.9999999999999995E-7</v>
      </c>
      <c r="AQ2376">
        <v>0.01</v>
      </c>
      <c r="AR2376">
        <v>0.01</v>
      </c>
      <c r="AS2376">
        <v>0.01</v>
      </c>
      <c r="AT2376">
        <v>2.6131371881850511E-8</v>
      </c>
      <c r="AU2376">
        <v>1</v>
      </c>
      <c r="AV2376">
        <v>1</v>
      </c>
      <c r="AW2376">
        <v>1</v>
      </c>
      <c r="AX2376">
        <v>1</v>
      </c>
      <c r="AY2376">
        <v>1</v>
      </c>
      <c r="AZ2376">
        <v>1</v>
      </c>
      <c r="BA2376">
        <v>1</v>
      </c>
      <c r="BB2376">
        <v>1</v>
      </c>
      <c r="BC2376">
        <v>1</v>
      </c>
      <c r="BD2376">
        <v>1</v>
      </c>
      <c r="BE2376">
        <v>1</v>
      </c>
      <c r="BF2376">
        <v>1</v>
      </c>
      <c r="BG2376">
        <v>1</v>
      </c>
      <c r="BH2376">
        <v>1</v>
      </c>
      <c r="BI2376">
        <v>1</v>
      </c>
      <c r="BJ2376">
        <v>1.0000000000000001E-9</v>
      </c>
      <c r="BK2376">
        <v>1E-3</v>
      </c>
      <c r="BL2376">
        <v>2.4981239666250288E-6</v>
      </c>
      <c r="BM2376">
        <v>1E-3</v>
      </c>
      <c r="BN2376">
        <v>2.4981239666250288E-6</v>
      </c>
      <c r="BO2376">
        <v>1E-3</v>
      </c>
      <c r="BP2376">
        <v>1.3669371938474066E-6</v>
      </c>
      <c r="BQ2376">
        <v>0.01</v>
      </c>
      <c r="BR2376">
        <v>9.7474249866621651E-5</v>
      </c>
      <c r="BS2376">
        <v>9.9999999999999995E-7</v>
      </c>
      <c r="BT2376">
        <v>5.2476769904650128E-5</v>
      </c>
      <c r="BU2376">
        <v>0.01</v>
      </c>
      <c r="BV2376">
        <v>1</v>
      </c>
      <c r="BW2376">
        <v>9.7270161810612295E-5</v>
      </c>
      <c r="BX2376">
        <v>1E-3</v>
      </c>
      <c r="BY2376">
        <v>9.9999999999999995E-8</v>
      </c>
      <c r="BZ2376">
        <v>1</v>
      </c>
      <c r="CA2376">
        <v>9.9999999999999995E-8</v>
      </c>
      <c r="CB2376">
        <v>0.01</v>
      </c>
      <c r="CC2376">
        <v>9.9999999999999995E-7</v>
      </c>
      <c r="CD2376">
        <v>3.7691795401149199E-3</v>
      </c>
      <c r="CE2376">
        <v>1</v>
      </c>
      <c r="CG2376">
        <v>-65</v>
      </c>
      <c r="CH2376">
        <v>3.3333333333333335</v>
      </c>
      <c r="CI2376">
        <v>1E-3</v>
      </c>
      <c r="CJ2376">
        <v>7</v>
      </c>
      <c r="CK2376">
        <v>1.0000000000000001E-9</v>
      </c>
      <c r="CL2376">
        <v>0.01</v>
      </c>
      <c r="CM2376">
        <v>308.14999999999998</v>
      </c>
      <c r="CN2376">
        <v>7</v>
      </c>
      <c r="CP2376">
        <v>1.3669371938474066E-3</v>
      </c>
      <c r="CQ2376">
        <v>9.7474249866621645E-3</v>
      </c>
      <c r="CR2376">
        <v>52.476769904650133</v>
      </c>
      <c r="CT2376" s="439">
        <v>-63.139919669854748</v>
      </c>
      <c r="CU2376" s="439">
        <v>-0.20210395398248432</v>
      </c>
      <c r="CV2376">
        <v>-19.5</v>
      </c>
    </row>
    <row r="2377" spans="2:100" x14ac:dyDescent="0.3">
      <c r="B2377">
        <v>0</v>
      </c>
      <c r="C2377">
        <v>0</v>
      </c>
      <c r="D2377">
        <v>-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1</v>
      </c>
      <c r="L2377">
        <v>0</v>
      </c>
      <c r="M2377">
        <v>1</v>
      </c>
      <c r="N2377">
        <v>0</v>
      </c>
      <c r="O2377">
        <v>-2</v>
      </c>
      <c r="P2377">
        <v>1</v>
      </c>
      <c r="Q2377">
        <v>0</v>
      </c>
      <c r="R2377">
        <v>3.3333333333333335</v>
      </c>
      <c r="S2377">
        <v>1</v>
      </c>
      <c r="U2377">
        <v>0</v>
      </c>
      <c r="V2377">
        <v>-13.346808247254927</v>
      </c>
      <c r="W2377">
        <v>-8.0923624879550289</v>
      </c>
      <c r="X2377">
        <v>-7.8363441220861887</v>
      </c>
      <c r="Y2377">
        <v>-27.152071292428715</v>
      </c>
      <c r="Z2377">
        <v>-8.5265128291212022E-14</v>
      </c>
      <c r="AA2377">
        <v>2.8421709430404007E-14</v>
      </c>
      <c r="AB2377">
        <v>4.2632564145606011E-14</v>
      </c>
      <c r="AC2377">
        <v>4.2632564145606011E-14</v>
      </c>
      <c r="AD2377">
        <v>59.754055860146991</v>
      </c>
      <c r="AE2377">
        <v>1000</v>
      </c>
      <c r="AF2377">
        <v>1000</v>
      </c>
      <c r="AG2377">
        <v>0</v>
      </c>
      <c r="AH2377">
        <v>1.4210854715202004E-14</v>
      </c>
      <c r="AI2377">
        <v>0</v>
      </c>
      <c r="AJ2377">
        <v>0</v>
      </c>
      <c r="AL2377">
        <v>0.01</v>
      </c>
      <c r="AM2377">
        <v>0.01</v>
      </c>
      <c r="AN2377">
        <v>0.01</v>
      </c>
      <c r="AO2377">
        <v>0.01</v>
      </c>
      <c r="AP2377">
        <v>9.9999999999999995E-7</v>
      </c>
      <c r="AQ2377">
        <v>0.01</v>
      </c>
      <c r="AR2377">
        <v>0.01</v>
      </c>
      <c r="AS2377">
        <v>0.01</v>
      </c>
      <c r="AT2377">
        <v>5.3006139164366365E-5</v>
      </c>
      <c r="AU2377">
        <v>1.966471325181E-4</v>
      </c>
      <c r="AV2377">
        <v>1.646527756400494E-6</v>
      </c>
      <c r="AW2377">
        <v>1.6025224656956104E-11</v>
      </c>
      <c r="AX2377">
        <v>1</v>
      </c>
      <c r="AY2377">
        <v>1</v>
      </c>
      <c r="AZ2377">
        <v>1</v>
      </c>
      <c r="BA2377">
        <v>1</v>
      </c>
      <c r="BB2377">
        <v>1</v>
      </c>
      <c r="BC2377">
        <v>1</v>
      </c>
      <c r="BD2377">
        <v>1</v>
      </c>
      <c r="BE2377">
        <v>1</v>
      </c>
      <c r="BF2377">
        <v>1</v>
      </c>
      <c r="BG2377">
        <v>1</v>
      </c>
      <c r="BH2377">
        <v>1</v>
      </c>
      <c r="BI2377">
        <v>1</v>
      </c>
      <c r="BJ2377">
        <v>1.0000000000000001E-9</v>
      </c>
      <c r="BK2377">
        <v>1E-3</v>
      </c>
      <c r="BL2377">
        <v>2.4981239666250288E-6</v>
      </c>
      <c r="BM2377">
        <v>1E-3</v>
      </c>
      <c r="BN2377">
        <v>2.4981239666250288E-6</v>
      </c>
      <c r="BO2377">
        <v>1E-3</v>
      </c>
      <c r="BP2377">
        <v>2.7727615470639873E-3</v>
      </c>
      <c r="BQ2377">
        <v>0.01</v>
      </c>
      <c r="BR2377">
        <v>9.7474249866621651E-5</v>
      </c>
      <c r="BS2377">
        <v>9.9999999999999995E-7</v>
      </c>
      <c r="BT2377">
        <v>2.5870399375522999E-8</v>
      </c>
      <c r="BU2377">
        <v>0.01</v>
      </c>
      <c r="BV2377">
        <v>1</v>
      </c>
      <c r="BW2377">
        <v>9.7270161810612295E-5</v>
      </c>
      <c r="BX2377">
        <v>1E-3</v>
      </c>
      <c r="BY2377">
        <v>9.9999999999999995E-8</v>
      </c>
      <c r="BZ2377">
        <v>1</v>
      </c>
      <c r="CA2377">
        <v>9.9999999999999995E-8</v>
      </c>
      <c r="CB2377">
        <v>0.01</v>
      </c>
      <c r="CC2377">
        <v>9.9999999999999995E-7</v>
      </c>
      <c r="CD2377">
        <v>3.7691795401149199E-3</v>
      </c>
      <c r="CE2377">
        <v>1</v>
      </c>
      <c r="CG2377">
        <v>-65</v>
      </c>
      <c r="CH2377">
        <v>3.3333333333333335</v>
      </c>
      <c r="CI2377">
        <v>1E-3</v>
      </c>
      <c r="CJ2377">
        <v>7</v>
      </c>
      <c r="CK2377">
        <v>1.0000000000000001E-9</v>
      </c>
      <c r="CL2377">
        <v>0.01</v>
      </c>
      <c r="CM2377">
        <v>308.14999999999998</v>
      </c>
      <c r="CN2377">
        <v>7</v>
      </c>
      <c r="CP2377">
        <v>2.7727615470639875</v>
      </c>
      <c r="CQ2377">
        <v>9.7474249866621645E-3</v>
      </c>
      <c r="CR2377">
        <v>2.5870399375523E-2</v>
      </c>
      <c r="CT2377" s="439">
        <v>-63.139919669854748</v>
      </c>
      <c r="CU2377" s="439">
        <v>-0.20210395398248432</v>
      </c>
      <c r="CV2377">
        <v>-19.5</v>
      </c>
    </row>
    <row r="2378" spans="2:100" x14ac:dyDescent="0.3">
      <c r="B2378">
        <v>0</v>
      </c>
      <c r="C2378">
        <v>0</v>
      </c>
      <c r="D2378">
        <v>-1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1</v>
      </c>
      <c r="L2378">
        <v>0</v>
      </c>
      <c r="M2378">
        <v>1</v>
      </c>
      <c r="N2378">
        <v>0</v>
      </c>
      <c r="O2378">
        <v>-1</v>
      </c>
      <c r="P2378">
        <v>1</v>
      </c>
      <c r="Q2378">
        <v>0</v>
      </c>
      <c r="R2378">
        <v>4.3333333333333339</v>
      </c>
      <c r="S2378">
        <v>1.3</v>
      </c>
      <c r="U2378">
        <v>0</v>
      </c>
      <c r="V2378">
        <v>-13.346808247254927</v>
      </c>
      <c r="W2378">
        <v>-8.0923624879550289</v>
      </c>
      <c r="X2378">
        <v>-7.8363441220861887</v>
      </c>
      <c r="Y2378">
        <v>-27.152071292428715</v>
      </c>
      <c r="Z2378">
        <v>-7.1054273576010019E-14</v>
      </c>
      <c r="AA2378">
        <v>41.353495103952156</v>
      </c>
      <c r="AB2378">
        <v>1000</v>
      </c>
      <c r="AC2378">
        <v>1000</v>
      </c>
      <c r="AD2378">
        <v>1000</v>
      </c>
      <c r="AE2378">
        <v>1000</v>
      </c>
      <c r="AF2378">
        <v>1000</v>
      </c>
      <c r="AG2378">
        <v>0</v>
      </c>
      <c r="AH2378">
        <v>0</v>
      </c>
      <c r="AI2378">
        <v>0</v>
      </c>
      <c r="AJ2378">
        <v>0</v>
      </c>
      <c r="AL2378">
        <v>0.01</v>
      </c>
      <c r="AM2378">
        <v>0.01</v>
      </c>
      <c r="AN2378">
        <v>0.01</v>
      </c>
      <c r="AO2378">
        <v>0.01</v>
      </c>
      <c r="AP2378">
        <v>9.9999999999999995E-7</v>
      </c>
      <c r="AQ2378">
        <v>0.01</v>
      </c>
      <c r="AR2378">
        <v>0.01</v>
      </c>
      <c r="AS2378">
        <v>0.01</v>
      </c>
      <c r="AT2378">
        <v>2.6131371881850511E-8</v>
      </c>
      <c r="AU2378">
        <v>1</v>
      </c>
      <c r="AV2378">
        <v>1</v>
      </c>
      <c r="AW2378">
        <v>1</v>
      </c>
      <c r="AX2378">
        <v>1</v>
      </c>
      <c r="AY2378">
        <v>1</v>
      </c>
      <c r="AZ2378">
        <v>1</v>
      </c>
      <c r="BA2378">
        <v>1</v>
      </c>
      <c r="BB2378">
        <v>1</v>
      </c>
      <c r="BC2378">
        <v>1</v>
      </c>
      <c r="BD2378">
        <v>1</v>
      </c>
      <c r="BE2378">
        <v>1</v>
      </c>
      <c r="BF2378">
        <v>1</v>
      </c>
      <c r="BG2378">
        <v>1</v>
      </c>
      <c r="BH2378">
        <v>1</v>
      </c>
      <c r="BI2378">
        <v>1</v>
      </c>
      <c r="BJ2378">
        <v>1.0000000000000001E-9</v>
      </c>
      <c r="BK2378">
        <v>1E-3</v>
      </c>
      <c r="BL2378">
        <v>2.4981239666250288E-6</v>
      </c>
      <c r="BM2378">
        <v>1E-3</v>
      </c>
      <c r="BN2378">
        <v>2.4981239666250288E-6</v>
      </c>
      <c r="BO2378">
        <v>1E-3</v>
      </c>
      <c r="BP2378">
        <v>2.7727615470639873E-3</v>
      </c>
      <c r="BQ2378">
        <v>0.01</v>
      </c>
      <c r="BR2378">
        <v>9.7474249866621651E-5</v>
      </c>
      <c r="BS2378">
        <v>9.9999999999999995E-7</v>
      </c>
      <c r="BT2378">
        <v>5.2476769904650128E-5</v>
      </c>
      <c r="BU2378">
        <v>0.01</v>
      </c>
      <c r="BV2378">
        <v>1</v>
      </c>
      <c r="BW2378">
        <v>9.7270161810612295E-5</v>
      </c>
      <c r="BX2378">
        <v>1E-3</v>
      </c>
      <c r="BY2378">
        <v>9.9999999999999995E-8</v>
      </c>
      <c r="BZ2378">
        <v>1</v>
      </c>
      <c r="CA2378">
        <v>9.9999999999999995E-8</v>
      </c>
      <c r="CB2378">
        <v>0.01</v>
      </c>
      <c r="CC2378">
        <v>9.9999999999999995E-7</v>
      </c>
      <c r="CD2378">
        <v>3.7691795401149199E-3</v>
      </c>
      <c r="CE2378">
        <v>1</v>
      </c>
      <c r="CG2378">
        <v>-65</v>
      </c>
      <c r="CH2378">
        <v>3.3333333333333335</v>
      </c>
      <c r="CI2378">
        <v>1E-3</v>
      </c>
      <c r="CJ2378">
        <v>7</v>
      </c>
      <c r="CK2378">
        <v>1.0000000000000001E-9</v>
      </c>
      <c r="CL2378">
        <v>0.01</v>
      </c>
      <c r="CM2378">
        <v>308.14999999999998</v>
      </c>
      <c r="CN2378">
        <v>7</v>
      </c>
      <c r="CP2378">
        <v>2.7727615470639875</v>
      </c>
      <c r="CQ2378">
        <v>9.7474249866621645E-3</v>
      </c>
      <c r="CR2378">
        <v>52.476769904650133</v>
      </c>
      <c r="CT2378" s="439">
        <v>-63.139919669854748</v>
      </c>
      <c r="CU2378" s="439">
        <v>-0.20210395398248432</v>
      </c>
      <c r="CV2378">
        <v>-19.5</v>
      </c>
    </row>
    <row r="2379" spans="2:100" x14ac:dyDescent="0.3">
      <c r="B2379">
        <v>0</v>
      </c>
      <c r="C2379">
        <v>0</v>
      </c>
      <c r="D2379">
        <v>-1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1</v>
      </c>
      <c r="L2379">
        <v>0</v>
      </c>
      <c r="M2379">
        <v>1</v>
      </c>
      <c r="N2379">
        <v>1</v>
      </c>
      <c r="O2379">
        <v>-2</v>
      </c>
      <c r="P2379">
        <v>1</v>
      </c>
      <c r="Q2379">
        <v>0</v>
      </c>
      <c r="R2379">
        <v>4.3333333333333339</v>
      </c>
      <c r="S2379">
        <v>1.3</v>
      </c>
      <c r="U2379">
        <v>0</v>
      </c>
      <c r="V2379">
        <v>-13.346808247254927</v>
      </c>
      <c r="W2379">
        <v>-8.0923624879550289</v>
      </c>
      <c r="X2379">
        <v>-7.8363441220861887</v>
      </c>
      <c r="Y2379">
        <v>-27.152071292428715</v>
      </c>
      <c r="Z2379">
        <v>-8.5265128291212022E-14</v>
      </c>
      <c r="AA2379">
        <v>2.8421709430404007E-14</v>
      </c>
      <c r="AB2379">
        <v>4.2632564145606011E-14</v>
      </c>
      <c r="AC2379">
        <v>83.151612667485935</v>
      </c>
      <c r="AD2379">
        <v>1000</v>
      </c>
      <c r="AE2379">
        <v>1000</v>
      </c>
      <c r="AF2379">
        <v>1000</v>
      </c>
      <c r="AG2379">
        <v>0</v>
      </c>
      <c r="AH2379">
        <v>1.4210854715202004E-14</v>
      </c>
      <c r="AI2379">
        <v>0</v>
      </c>
      <c r="AJ2379">
        <v>0</v>
      </c>
      <c r="AL2379">
        <v>0.01</v>
      </c>
      <c r="AM2379">
        <v>0.01</v>
      </c>
      <c r="AN2379">
        <v>0.01</v>
      </c>
      <c r="AO2379">
        <v>0.01</v>
      </c>
      <c r="AP2379">
        <v>9.9999999999999995E-7</v>
      </c>
      <c r="AQ2379">
        <v>0.01</v>
      </c>
      <c r="AR2379">
        <v>0.01</v>
      </c>
      <c r="AS2379">
        <v>0.01</v>
      </c>
      <c r="AT2379">
        <v>5.3006139164366365E-5</v>
      </c>
      <c r="AU2379">
        <v>1.966471325181E-4</v>
      </c>
      <c r="AV2379">
        <v>8.1171784617006515E-10</v>
      </c>
      <c r="AW2379">
        <v>1</v>
      </c>
      <c r="AX2379">
        <v>1</v>
      </c>
      <c r="AY2379">
        <v>1</v>
      </c>
      <c r="AZ2379">
        <v>1</v>
      </c>
      <c r="BA2379">
        <v>1</v>
      </c>
      <c r="BB2379">
        <v>1</v>
      </c>
      <c r="BC2379">
        <v>1</v>
      </c>
      <c r="BD2379">
        <v>1</v>
      </c>
      <c r="BE2379">
        <v>1</v>
      </c>
      <c r="BF2379">
        <v>1</v>
      </c>
      <c r="BG2379">
        <v>1</v>
      </c>
      <c r="BH2379">
        <v>1</v>
      </c>
      <c r="BI2379">
        <v>1</v>
      </c>
      <c r="BJ2379">
        <v>1.0000000000000001E-9</v>
      </c>
      <c r="BK2379">
        <v>1E-3</v>
      </c>
      <c r="BL2379">
        <v>2.4981239666250288E-6</v>
      </c>
      <c r="BM2379">
        <v>1E-3</v>
      </c>
      <c r="BN2379">
        <v>2.4981239666250288E-6</v>
      </c>
      <c r="BO2379">
        <v>1E-3</v>
      </c>
      <c r="BP2379">
        <v>5.6244036898559369</v>
      </c>
      <c r="BQ2379">
        <v>0.01</v>
      </c>
      <c r="BR2379">
        <v>9.7474249866621651E-5</v>
      </c>
      <c r="BS2379">
        <v>9.9999999999999995E-7</v>
      </c>
      <c r="BT2379">
        <v>2.5870399375522999E-8</v>
      </c>
      <c r="BU2379">
        <v>0.01</v>
      </c>
      <c r="BV2379">
        <v>1</v>
      </c>
      <c r="BW2379">
        <v>9.7270161810612295E-5</v>
      </c>
      <c r="BX2379">
        <v>1E-3</v>
      </c>
      <c r="BY2379">
        <v>9.9999999999999995E-8</v>
      </c>
      <c r="BZ2379">
        <v>1</v>
      </c>
      <c r="CA2379">
        <v>9.9999999999999995E-8</v>
      </c>
      <c r="CB2379">
        <v>0.01</v>
      </c>
      <c r="CC2379">
        <v>9.9999999999999995E-7</v>
      </c>
      <c r="CD2379">
        <v>3.7691795401149199E-3</v>
      </c>
      <c r="CE2379">
        <v>1</v>
      </c>
      <c r="CG2379">
        <v>-65</v>
      </c>
      <c r="CH2379">
        <v>3.3333333333333335</v>
      </c>
      <c r="CI2379">
        <v>1E-3</v>
      </c>
      <c r="CJ2379">
        <v>7</v>
      </c>
      <c r="CK2379">
        <v>1.0000000000000001E-9</v>
      </c>
      <c r="CL2379">
        <v>0.01</v>
      </c>
      <c r="CM2379">
        <v>308.14999999999998</v>
      </c>
      <c r="CN2379">
        <v>7</v>
      </c>
      <c r="CP2379">
        <v>5624.403689855937</v>
      </c>
      <c r="CQ2379">
        <v>9.7474249866621645E-3</v>
      </c>
      <c r="CR2379">
        <v>2.5870399375523E-2</v>
      </c>
      <c r="CT2379" s="439">
        <v>-63.139919669854748</v>
      </c>
      <c r="CU2379" s="439">
        <v>-0.20210395398248432</v>
      </c>
      <c r="CV2379">
        <v>-19.5</v>
      </c>
    </row>
    <row r="2380" spans="2:100" x14ac:dyDescent="0.3">
      <c r="B2380">
        <v>0</v>
      </c>
      <c r="C2380">
        <v>0</v>
      </c>
      <c r="D2380">
        <v>-1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1</v>
      </c>
      <c r="L2380">
        <v>0</v>
      </c>
      <c r="M2380">
        <v>1</v>
      </c>
      <c r="N2380">
        <v>1</v>
      </c>
      <c r="O2380">
        <v>-1</v>
      </c>
      <c r="P2380">
        <v>1</v>
      </c>
      <c r="Q2380">
        <v>0</v>
      </c>
      <c r="R2380">
        <v>5.3333333333333339</v>
      </c>
      <c r="S2380">
        <v>1.6</v>
      </c>
      <c r="U2380">
        <v>0</v>
      </c>
      <c r="V2380">
        <v>-13.346808247254927</v>
      </c>
      <c r="W2380">
        <v>-8.0923624879550289</v>
      </c>
      <c r="X2380">
        <v>-7.8363441220861887</v>
      </c>
      <c r="Y2380">
        <v>-27.152071292428715</v>
      </c>
      <c r="Z2380">
        <v>-7.1054273576010019E-14</v>
      </c>
      <c r="AA2380">
        <v>41.353495103952156</v>
      </c>
      <c r="AB2380">
        <v>1000</v>
      </c>
      <c r="AC2380">
        <v>1000</v>
      </c>
      <c r="AD2380">
        <v>1000</v>
      </c>
      <c r="AE2380">
        <v>1000</v>
      </c>
      <c r="AF2380">
        <v>1000</v>
      </c>
      <c r="AG2380">
        <v>0</v>
      </c>
      <c r="AH2380">
        <v>0</v>
      </c>
      <c r="AI2380">
        <v>0</v>
      </c>
      <c r="AJ2380">
        <v>0</v>
      </c>
      <c r="AL2380">
        <v>0.01</v>
      </c>
      <c r="AM2380">
        <v>0.01</v>
      </c>
      <c r="AN2380">
        <v>0.01</v>
      </c>
      <c r="AO2380">
        <v>0.01</v>
      </c>
      <c r="AP2380">
        <v>9.9999999999999995E-7</v>
      </c>
      <c r="AQ2380">
        <v>0.01</v>
      </c>
      <c r="AR2380">
        <v>0.01</v>
      </c>
      <c r="AS2380">
        <v>0.01</v>
      </c>
      <c r="AT2380">
        <v>2.6131371881850511E-8</v>
      </c>
      <c r="AU2380">
        <v>1</v>
      </c>
      <c r="AV2380">
        <v>1</v>
      </c>
      <c r="AW2380">
        <v>1</v>
      </c>
      <c r="AX2380">
        <v>1</v>
      </c>
      <c r="AY2380">
        <v>1</v>
      </c>
      <c r="AZ2380">
        <v>1</v>
      </c>
      <c r="BA2380">
        <v>1</v>
      </c>
      <c r="BB2380">
        <v>1</v>
      </c>
      <c r="BC2380">
        <v>1</v>
      </c>
      <c r="BD2380">
        <v>1</v>
      </c>
      <c r="BE2380">
        <v>1</v>
      </c>
      <c r="BF2380">
        <v>1</v>
      </c>
      <c r="BG2380">
        <v>1</v>
      </c>
      <c r="BH2380">
        <v>1</v>
      </c>
      <c r="BI2380">
        <v>1</v>
      </c>
      <c r="BJ2380">
        <v>1.0000000000000001E-9</v>
      </c>
      <c r="BK2380">
        <v>1E-3</v>
      </c>
      <c r="BL2380">
        <v>2.4981239666250288E-6</v>
      </c>
      <c r="BM2380">
        <v>1E-3</v>
      </c>
      <c r="BN2380">
        <v>2.4981239666250288E-6</v>
      </c>
      <c r="BO2380">
        <v>1E-3</v>
      </c>
      <c r="BP2380">
        <v>5.6244036898559369</v>
      </c>
      <c r="BQ2380">
        <v>0.01</v>
      </c>
      <c r="BR2380">
        <v>9.7474249866621651E-5</v>
      </c>
      <c r="BS2380">
        <v>9.9999999999999995E-7</v>
      </c>
      <c r="BT2380">
        <v>5.2476769904650128E-5</v>
      </c>
      <c r="BU2380">
        <v>0.01</v>
      </c>
      <c r="BV2380">
        <v>1</v>
      </c>
      <c r="BW2380">
        <v>9.7270161810612295E-5</v>
      </c>
      <c r="BX2380">
        <v>1E-3</v>
      </c>
      <c r="BY2380">
        <v>9.9999999999999995E-8</v>
      </c>
      <c r="BZ2380">
        <v>1</v>
      </c>
      <c r="CA2380">
        <v>9.9999999999999995E-8</v>
      </c>
      <c r="CB2380">
        <v>0.01</v>
      </c>
      <c r="CC2380">
        <v>9.9999999999999995E-7</v>
      </c>
      <c r="CD2380">
        <v>3.7691795401149199E-3</v>
      </c>
      <c r="CE2380">
        <v>1</v>
      </c>
      <c r="CG2380">
        <v>-65</v>
      </c>
      <c r="CH2380">
        <v>3.3333333333333335</v>
      </c>
      <c r="CI2380">
        <v>1E-3</v>
      </c>
      <c r="CJ2380">
        <v>7</v>
      </c>
      <c r="CK2380">
        <v>1.0000000000000001E-9</v>
      </c>
      <c r="CL2380">
        <v>0.01</v>
      </c>
      <c r="CM2380">
        <v>308.14999999999998</v>
      </c>
      <c r="CN2380">
        <v>7</v>
      </c>
      <c r="CP2380">
        <v>5624.403689855937</v>
      </c>
      <c r="CQ2380">
        <v>9.7474249866621645E-3</v>
      </c>
      <c r="CR2380">
        <v>52.476769904650133</v>
      </c>
      <c r="CT2380" s="439">
        <v>-63.139919669854748</v>
      </c>
      <c r="CU2380" s="439">
        <v>-0.20210395398248432</v>
      </c>
      <c r="CV2380">
        <v>-19.5</v>
      </c>
    </row>
    <row r="2381" spans="2:100" x14ac:dyDescent="0.3">
      <c r="B2381">
        <v>0</v>
      </c>
      <c r="C2381">
        <v>0</v>
      </c>
      <c r="D2381">
        <v>-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1</v>
      </c>
      <c r="K2381">
        <v>1</v>
      </c>
      <c r="L2381">
        <v>0</v>
      </c>
      <c r="M2381">
        <v>-1</v>
      </c>
      <c r="N2381">
        <v>-1</v>
      </c>
      <c r="O2381">
        <v>-2</v>
      </c>
      <c r="P2381">
        <v>1</v>
      </c>
      <c r="Q2381">
        <v>0</v>
      </c>
      <c r="R2381">
        <v>1.3333333333333335</v>
      </c>
      <c r="S2381">
        <v>0.4</v>
      </c>
      <c r="U2381">
        <v>0</v>
      </c>
      <c r="V2381">
        <v>-13.346808247254927</v>
      </c>
      <c r="W2381">
        <v>-8.0923624879550289</v>
      </c>
      <c r="X2381">
        <v>-7.8363441220861887</v>
      </c>
      <c r="Y2381">
        <v>-27.152071292428715</v>
      </c>
      <c r="Z2381">
        <v>-8.5265128291212022E-14</v>
      </c>
      <c r="AA2381">
        <v>2.8421709430404007E-14</v>
      </c>
      <c r="AB2381">
        <v>4.2632564145606011E-14</v>
      </c>
      <c r="AC2381">
        <v>4.2632564145606011E-14</v>
      </c>
      <c r="AD2381">
        <v>59.754055860146991</v>
      </c>
      <c r="AE2381">
        <v>1000</v>
      </c>
      <c r="AF2381">
        <v>1000</v>
      </c>
      <c r="AG2381">
        <v>0</v>
      </c>
      <c r="AH2381">
        <v>1.4210854715202004E-14</v>
      </c>
      <c r="AI2381">
        <v>0</v>
      </c>
      <c r="AJ2381">
        <v>0</v>
      </c>
      <c r="AL2381">
        <v>0.01</v>
      </c>
      <c r="AM2381">
        <v>0.01</v>
      </c>
      <c r="AN2381">
        <v>0.01</v>
      </c>
      <c r="AO2381">
        <v>0.01</v>
      </c>
      <c r="AP2381">
        <v>9.9999999999999995E-7</v>
      </c>
      <c r="AQ2381">
        <v>0.01</v>
      </c>
      <c r="AR2381">
        <v>0.01</v>
      </c>
      <c r="AS2381">
        <v>0.01</v>
      </c>
      <c r="AT2381">
        <v>5.3006139164366365E-5</v>
      </c>
      <c r="AU2381">
        <v>1.966471325181E-4</v>
      </c>
      <c r="AV2381">
        <v>3.3398965729148754E-3</v>
      </c>
      <c r="AW2381">
        <v>1.6025224656956104E-11</v>
      </c>
      <c r="AX2381">
        <v>1</v>
      </c>
      <c r="AY2381">
        <v>1</v>
      </c>
      <c r="AZ2381">
        <v>1</v>
      </c>
      <c r="BA2381">
        <v>1</v>
      </c>
      <c r="BB2381">
        <v>1</v>
      </c>
      <c r="BC2381">
        <v>1</v>
      </c>
      <c r="BD2381">
        <v>1</v>
      </c>
      <c r="BE2381">
        <v>1</v>
      </c>
      <c r="BF2381">
        <v>1</v>
      </c>
      <c r="BG2381">
        <v>1</v>
      </c>
      <c r="BH2381">
        <v>1</v>
      </c>
      <c r="BI2381">
        <v>1</v>
      </c>
      <c r="BJ2381">
        <v>1.0000000000000001E-9</v>
      </c>
      <c r="BK2381">
        <v>1E-3</v>
      </c>
      <c r="BL2381">
        <v>2.4981239666250288E-6</v>
      </c>
      <c r="BM2381">
        <v>1E-3</v>
      </c>
      <c r="BN2381">
        <v>2.4981239666250288E-6</v>
      </c>
      <c r="BO2381">
        <v>1E-3</v>
      </c>
      <c r="BP2381">
        <v>1.3669371938474066E-6</v>
      </c>
      <c r="BQ2381">
        <v>0.01</v>
      </c>
      <c r="BR2381">
        <v>9.7474249866621651E-5</v>
      </c>
      <c r="BS2381">
        <v>9.9999999999999995E-7</v>
      </c>
      <c r="BT2381">
        <v>2.5870399375522999E-8</v>
      </c>
      <c r="BU2381">
        <v>0.01</v>
      </c>
      <c r="BV2381">
        <v>1</v>
      </c>
      <c r="BW2381">
        <v>9.7270161810612295E-5</v>
      </c>
      <c r="BX2381">
        <v>1E-3</v>
      </c>
      <c r="BY2381">
        <v>9.9999999999999995E-8</v>
      </c>
      <c r="BZ2381">
        <v>1</v>
      </c>
      <c r="CA2381">
        <v>9.9999999999999995E-8</v>
      </c>
      <c r="CB2381">
        <v>0.01</v>
      </c>
      <c r="CC2381">
        <v>9.9999999999999995E-7</v>
      </c>
      <c r="CD2381">
        <v>3.7691795401149199E-3</v>
      </c>
      <c r="CE2381">
        <v>1</v>
      </c>
      <c r="CG2381">
        <v>-65</v>
      </c>
      <c r="CH2381">
        <v>3.3333333333333335</v>
      </c>
      <c r="CI2381">
        <v>1E-3</v>
      </c>
      <c r="CJ2381">
        <v>7</v>
      </c>
      <c r="CK2381">
        <v>1.0000000000000001E-9</v>
      </c>
      <c r="CL2381">
        <v>0.01</v>
      </c>
      <c r="CM2381">
        <v>308.14999999999998</v>
      </c>
      <c r="CN2381">
        <v>7</v>
      </c>
      <c r="CP2381">
        <v>1.3669371938474066E-3</v>
      </c>
      <c r="CQ2381">
        <v>9.7474249866621645E-3</v>
      </c>
      <c r="CR2381">
        <v>2.5870399375523E-2</v>
      </c>
      <c r="CT2381" s="439">
        <v>-63.139919669854748</v>
      </c>
      <c r="CU2381" s="439">
        <v>-0.20210395398248432</v>
      </c>
      <c r="CV2381">
        <v>-19.5</v>
      </c>
    </row>
    <row r="2382" spans="2:100" x14ac:dyDescent="0.3">
      <c r="B2382">
        <v>0</v>
      </c>
      <c r="C2382">
        <v>0</v>
      </c>
      <c r="D2382">
        <v>-1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1</v>
      </c>
      <c r="K2382">
        <v>1</v>
      </c>
      <c r="L2382">
        <v>0</v>
      </c>
      <c r="M2382">
        <v>-1</v>
      </c>
      <c r="N2382">
        <v>-1</v>
      </c>
      <c r="O2382">
        <v>-1</v>
      </c>
      <c r="P2382">
        <v>1</v>
      </c>
      <c r="Q2382">
        <v>0</v>
      </c>
      <c r="R2382">
        <v>2.3333333333333335</v>
      </c>
      <c r="S2382">
        <v>0.70000000000000007</v>
      </c>
      <c r="U2382">
        <v>0</v>
      </c>
      <c r="V2382">
        <v>-13.346808247254927</v>
      </c>
      <c r="W2382">
        <v>-8.0923624879550289</v>
      </c>
      <c r="X2382">
        <v>-7.8363441220861887</v>
      </c>
      <c r="Y2382">
        <v>-27.152071292428715</v>
      </c>
      <c r="Z2382">
        <v>-7.1054273576010019E-14</v>
      </c>
      <c r="AA2382">
        <v>41.353495103952156</v>
      </c>
      <c r="AB2382">
        <v>1000</v>
      </c>
      <c r="AC2382">
        <v>1000</v>
      </c>
      <c r="AD2382">
        <v>1000</v>
      </c>
      <c r="AE2382">
        <v>1000</v>
      </c>
      <c r="AF2382">
        <v>1000</v>
      </c>
      <c r="AG2382">
        <v>0</v>
      </c>
      <c r="AH2382">
        <v>0</v>
      </c>
      <c r="AI2382">
        <v>0</v>
      </c>
      <c r="AJ2382">
        <v>0</v>
      </c>
      <c r="AL2382">
        <v>0.01</v>
      </c>
      <c r="AM2382">
        <v>0.01</v>
      </c>
      <c r="AN2382">
        <v>0.01</v>
      </c>
      <c r="AO2382">
        <v>0.01</v>
      </c>
      <c r="AP2382">
        <v>9.9999999999999995E-7</v>
      </c>
      <c r="AQ2382">
        <v>0.01</v>
      </c>
      <c r="AR2382">
        <v>0.01</v>
      </c>
      <c r="AS2382">
        <v>0.01</v>
      </c>
      <c r="AT2382">
        <v>2.6131371881850511E-8</v>
      </c>
      <c r="AU2382">
        <v>1</v>
      </c>
      <c r="AV2382">
        <v>1</v>
      </c>
      <c r="AW2382">
        <v>1</v>
      </c>
      <c r="AX2382">
        <v>1</v>
      </c>
      <c r="AY2382">
        <v>1</v>
      </c>
      <c r="AZ2382">
        <v>1</v>
      </c>
      <c r="BA2382">
        <v>1</v>
      </c>
      <c r="BB2382">
        <v>1</v>
      </c>
      <c r="BC2382">
        <v>1</v>
      </c>
      <c r="BD2382">
        <v>1</v>
      </c>
      <c r="BE2382">
        <v>1</v>
      </c>
      <c r="BF2382">
        <v>1</v>
      </c>
      <c r="BG2382">
        <v>1</v>
      </c>
      <c r="BH2382">
        <v>1</v>
      </c>
      <c r="BI2382">
        <v>1</v>
      </c>
      <c r="BJ2382">
        <v>1.0000000000000001E-9</v>
      </c>
      <c r="BK2382">
        <v>1E-3</v>
      </c>
      <c r="BL2382">
        <v>2.4981239666250288E-6</v>
      </c>
      <c r="BM2382">
        <v>1E-3</v>
      </c>
      <c r="BN2382">
        <v>2.4981239666250288E-6</v>
      </c>
      <c r="BO2382">
        <v>1E-3</v>
      </c>
      <c r="BP2382">
        <v>1.3669371938474066E-6</v>
      </c>
      <c r="BQ2382">
        <v>0.01</v>
      </c>
      <c r="BR2382">
        <v>9.7474249866621651E-5</v>
      </c>
      <c r="BS2382">
        <v>9.9999999999999995E-7</v>
      </c>
      <c r="BT2382">
        <v>5.2476769904650128E-5</v>
      </c>
      <c r="BU2382">
        <v>0.01</v>
      </c>
      <c r="BV2382">
        <v>1</v>
      </c>
      <c r="BW2382">
        <v>9.7270161810612295E-5</v>
      </c>
      <c r="BX2382">
        <v>1E-3</v>
      </c>
      <c r="BY2382">
        <v>9.9999999999999995E-8</v>
      </c>
      <c r="BZ2382">
        <v>1</v>
      </c>
      <c r="CA2382">
        <v>9.9999999999999995E-8</v>
      </c>
      <c r="CB2382">
        <v>0.01</v>
      </c>
      <c r="CC2382">
        <v>9.9999999999999995E-7</v>
      </c>
      <c r="CD2382">
        <v>3.7691795401149199E-3</v>
      </c>
      <c r="CE2382">
        <v>1</v>
      </c>
      <c r="CG2382">
        <v>-65</v>
      </c>
      <c r="CH2382">
        <v>3.3333333333333335</v>
      </c>
      <c r="CI2382">
        <v>1E-3</v>
      </c>
      <c r="CJ2382">
        <v>7</v>
      </c>
      <c r="CK2382">
        <v>1.0000000000000001E-9</v>
      </c>
      <c r="CL2382">
        <v>0.01</v>
      </c>
      <c r="CM2382">
        <v>308.14999999999998</v>
      </c>
      <c r="CN2382">
        <v>7</v>
      </c>
      <c r="CP2382">
        <v>1.3669371938474066E-3</v>
      </c>
      <c r="CQ2382">
        <v>9.7474249866621645E-3</v>
      </c>
      <c r="CR2382">
        <v>52.476769904650133</v>
      </c>
      <c r="CT2382" s="439">
        <v>-63.139919669854748</v>
      </c>
      <c r="CU2382" s="439">
        <v>-0.20210395398248432</v>
      </c>
      <c r="CV2382">
        <v>-19.5</v>
      </c>
    </row>
    <row r="2383" spans="2:100" x14ac:dyDescent="0.3">
      <c r="B2383">
        <v>0</v>
      </c>
      <c r="C2383">
        <v>0</v>
      </c>
      <c r="D2383">
        <v>-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1</v>
      </c>
      <c r="K2383">
        <v>1</v>
      </c>
      <c r="L2383">
        <v>0</v>
      </c>
      <c r="M2383">
        <v>-1</v>
      </c>
      <c r="N2383">
        <v>0</v>
      </c>
      <c r="O2383">
        <v>-2</v>
      </c>
      <c r="P2383">
        <v>1</v>
      </c>
      <c r="Q2383">
        <v>0</v>
      </c>
      <c r="R2383">
        <v>2.3333333333333335</v>
      </c>
      <c r="S2383">
        <v>0.70000000000000007</v>
      </c>
      <c r="U2383">
        <v>0</v>
      </c>
      <c r="V2383">
        <v>-13.346808247254927</v>
      </c>
      <c r="W2383">
        <v>-8.0923624879550289</v>
      </c>
      <c r="X2383">
        <v>-7.8363441220861887</v>
      </c>
      <c r="Y2383">
        <v>-27.152071292428715</v>
      </c>
      <c r="Z2383">
        <v>-8.5265128291212022E-14</v>
      </c>
      <c r="AA2383">
        <v>2.8421709430404007E-14</v>
      </c>
      <c r="AB2383">
        <v>4.2632564145606011E-14</v>
      </c>
      <c r="AC2383">
        <v>4.2632564145606011E-14</v>
      </c>
      <c r="AD2383">
        <v>79.254055860146991</v>
      </c>
      <c r="AE2383">
        <v>1000</v>
      </c>
      <c r="AF2383">
        <v>1000</v>
      </c>
      <c r="AG2383">
        <v>0</v>
      </c>
      <c r="AH2383">
        <v>1.4210854715202004E-14</v>
      </c>
      <c r="AI2383">
        <v>0</v>
      </c>
      <c r="AJ2383">
        <v>0</v>
      </c>
      <c r="AL2383">
        <v>0.01</v>
      </c>
      <c r="AM2383">
        <v>0.01</v>
      </c>
      <c r="AN2383">
        <v>0.01</v>
      </c>
      <c r="AO2383">
        <v>0.01</v>
      </c>
      <c r="AP2383">
        <v>9.9999999999999995E-7</v>
      </c>
      <c r="AQ2383">
        <v>0.01</v>
      </c>
      <c r="AR2383">
        <v>0.01</v>
      </c>
      <c r="AS2383">
        <v>0.01</v>
      </c>
      <c r="AT2383">
        <v>5.3006139164366365E-5</v>
      </c>
      <c r="AU2383">
        <v>1.966471325181E-4</v>
      </c>
      <c r="AV2383">
        <v>1.646527756400494E-6</v>
      </c>
      <c r="AW2383">
        <v>7.9002378140121872E-15</v>
      </c>
      <c r="AX2383">
        <v>1</v>
      </c>
      <c r="AY2383">
        <v>1</v>
      </c>
      <c r="AZ2383">
        <v>1</v>
      </c>
      <c r="BA2383">
        <v>1</v>
      </c>
      <c r="BB2383">
        <v>1</v>
      </c>
      <c r="BC2383">
        <v>1</v>
      </c>
      <c r="BD2383">
        <v>1</v>
      </c>
      <c r="BE2383">
        <v>1</v>
      </c>
      <c r="BF2383">
        <v>1</v>
      </c>
      <c r="BG2383">
        <v>1</v>
      </c>
      <c r="BH2383">
        <v>1</v>
      </c>
      <c r="BI2383">
        <v>1</v>
      </c>
      <c r="BJ2383">
        <v>1.0000000000000001E-9</v>
      </c>
      <c r="BK2383">
        <v>1E-3</v>
      </c>
      <c r="BL2383">
        <v>2.4981239666250288E-6</v>
      </c>
      <c r="BM2383">
        <v>1E-3</v>
      </c>
      <c r="BN2383">
        <v>2.4981239666250288E-6</v>
      </c>
      <c r="BO2383">
        <v>1E-3</v>
      </c>
      <c r="BP2383">
        <v>2.7727615470639873E-3</v>
      </c>
      <c r="BQ2383">
        <v>0.01</v>
      </c>
      <c r="BR2383">
        <v>9.7474249866621651E-5</v>
      </c>
      <c r="BS2383">
        <v>9.9999999999999995E-7</v>
      </c>
      <c r="BT2383">
        <v>2.5870399375522999E-8</v>
      </c>
      <c r="BU2383">
        <v>0.01</v>
      </c>
      <c r="BV2383">
        <v>1</v>
      </c>
      <c r="BW2383">
        <v>9.7270161810612295E-5</v>
      </c>
      <c r="BX2383">
        <v>1E-3</v>
      </c>
      <c r="BY2383">
        <v>9.9999999999999995E-8</v>
      </c>
      <c r="BZ2383">
        <v>1</v>
      </c>
      <c r="CA2383">
        <v>9.9999999999999995E-8</v>
      </c>
      <c r="CB2383">
        <v>0.01</v>
      </c>
      <c r="CC2383">
        <v>9.9999999999999995E-7</v>
      </c>
      <c r="CD2383">
        <v>3.7691795401149199E-3</v>
      </c>
      <c r="CE2383">
        <v>1</v>
      </c>
      <c r="CG2383">
        <v>-65</v>
      </c>
      <c r="CH2383">
        <v>3.3333333333333335</v>
      </c>
      <c r="CI2383">
        <v>1E-3</v>
      </c>
      <c r="CJ2383">
        <v>7</v>
      </c>
      <c r="CK2383">
        <v>1.0000000000000001E-9</v>
      </c>
      <c r="CL2383">
        <v>0.01</v>
      </c>
      <c r="CM2383">
        <v>308.14999999999998</v>
      </c>
      <c r="CN2383">
        <v>7</v>
      </c>
      <c r="CP2383">
        <v>2.7727615470639875</v>
      </c>
      <c r="CQ2383">
        <v>9.7474249866621645E-3</v>
      </c>
      <c r="CR2383">
        <v>2.5870399375523E-2</v>
      </c>
      <c r="CT2383" s="439">
        <v>-63.139919669854748</v>
      </c>
      <c r="CU2383" s="439">
        <v>-0.20210395398248432</v>
      </c>
      <c r="CV2383">
        <v>-19.5</v>
      </c>
    </row>
    <row r="2384" spans="2:100" x14ac:dyDescent="0.3">
      <c r="B2384">
        <v>0</v>
      </c>
      <c r="C2384">
        <v>0</v>
      </c>
      <c r="D2384">
        <v>-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1</v>
      </c>
      <c r="K2384">
        <v>1</v>
      </c>
      <c r="L2384">
        <v>0</v>
      </c>
      <c r="M2384">
        <v>-1</v>
      </c>
      <c r="N2384">
        <v>0</v>
      </c>
      <c r="O2384">
        <v>-1</v>
      </c>
      <c r="P2384">
        <v>1</v>
      </c>
      <c r="Q2384">
        <v>0</v>
      </c>
      <c r="R2384">
        <v>3.3333333333333335</v>
      </c>
      <c r="S2384">
        <v>1</v>
      </c>
      <c r="U2384">
        <v>0</v>
      </c>
      <c r="V2384">
        <v>-13.346808247254927</v>
      </c>
      <c r="W2384">
        <v>-8.0923624879550289</v>
      </c>
      <c r="X2384">
        <v>-7.8363441220861887</v>
      </c>
      <c r="Y2384">
        <v>-27.152071292428715</v>
      </c>
      <c r="Z2384">
        <v>-7.1054273576010019E-14</v>
      </c>
      <c r="AA2384">
        <v>41.353495103952156</v>
      </c>
      <c r="AB2384">
        <v>1000</v>
      </c>
      <c r="AC2384">
        <v>1000</v>
      </c>
      <c r="AD2384">
        <v>1000</v>
      </c>
      <c r="AE2384">
        <v>1000</v>
      </c>
      <c r="AF2384">
        <v>1000</v>
      </c>
      <c r="AG2384">
        <v>0</v>
      </c>
      <c r="AH2384">
        <v>0</v>
      </c>
      <c r="AI2384">
        <v>0</v>
      </c>
      <c r="AJ2384">
        <v>0</v>
      </c>
      <c r="AL2384">
        <v>0.01</v>
      </c>
      <c r="AM2384">
        <v>0.01</v>
      </c>
      <c r="AN2384">
        <v>0.01</v>
      </c>
      <c r="AO2384">
        <v>0.01</v>
      </c>
      <c r="AP2384">
        <v>9.9999999999999995E-7</v>
      </c>
      <c r="AQ2384">
        <v>0.01</v>
      </c>
      <c r="AR2384">
        <v>0.01</v>
      </c>
      <c r="AS2384">
        <v>0.01</v>
      </c>
      <c r="AT2384">
        <v>2.6131371881850511E-8</v>
      </c>
      <c r="AU2384">
        <v>1</v>
      </c>
      <c r="AV2384">
        <v>1</v>
      </c>
      <c r="AW2384">
        <v>1</v>
      </c>
      <c r="AX2384">
        <v>1</v>
      </c>
      <c r="AY2384">
        <v>1</v>
      </c>
      <c r="AZ2384">
        <v>1</v>
      </c>
      <c r="BA2384">
        <v>1</v>
      </c>
      <c r="BB2384">
        <v>1</v>
      </c>
      <c r="BC2384">
        <v>1</v>
      </c>
      <c r="BD2384">
        <v>1</v>
      </c>
      <c r="BE2384">
        <v>1</v>
      </c>
      <c r="BF2384">
        <v>1</v>
      </c>
      <c r="BG2384">
        <v>1</v>
      </c>
      <c r="BH2384">
        <v>1</v>
      </c>
      <c r="BI2384">
        <v>1</v>
      </c>
      <c r="BJ2384">
        <v>1.0000000000000001E-9</v>
      </c>
      <c r="BK2384">
        <v>1E-3</v>
      </c>
      <c r="BL2384">
        <v>2.4981239666250288E-6</v>
      </c>
      <c r="BM2384">
        <v>1E-3</v>
      </c>
      <c r="BN2384">
        <v>2.4981239666250288E-6</v>
      </c>
      <c r="BO2384">
        <v>1E-3</v>
      </c>
      <c r="BP2384">
        <v>2.7727615470639873E-3</v>
      </c>
      <c r="BQ2384">
        <v>0.01</v>
      </c>
      <c r="BR2384">
        <v>9.7474249866621651E-5</v>
      </c>
      <c r="BS2384">
        <v>9.9999999999999995E-7</v>
      </c>
      <c r="BT2384">
        <v>5.2476769904650128E-5</v>
      </c>
      <c r="BU2384">
        <v>0.01</v>
      </c>
      <c r="BV2384">
        <v>1</v>
      </c>
      <c r="BW2384">
        <v>9.7270161810612295E-5</v>
      </c>
      <c r="BX2384">
        <v>1E-3</v>
      </c>
      <c r="BY2384">
        <v>9.9999999999999995E-8</v>
      </c>
      <c r="BZ2384">
        <v>1</v>
      </c>
      <c r="CA2384">
        <v>9.9999999999999995E-8</v>
      </c>
      <c r="CB2384">
        <v>0.01</v>
      </c>
      <c r="CC2384">
        <v>9.9999999999999995E-7</v>
      </c>
      <c r="CD2384">
        <v>3.7691795401149199E-3</v>
      </c>
      <c r="CE2384">
        <v>1</v>
      </c>
      <c r="CG2384">
        <v>-65</v>
      </c>
      <c r="CH2384">
        <v>3.3333333333333335</v>
      </c>
      <c r="CI2384">
        <v>1E-3</v>
      </c>
      <c r="CJ2384">
        <v>7</v>
      </c>
      <c r="CK2384">
        <v>1.0000000000000001E-9</v>
      </c>
      <c r="CL2384">
        <v>0.01</v>
      </c>
      <c r="CM2384">
        <v>308.14999999999998</v>
      </c>
      <c r="CN2384">
        <v>7</v>
      </c>
      <c r="CP2384">
        <v>2.7727615470639875</v>
      </c>
      <c r="CQ2384">
        <v>9.7474249866621645E-3</v>
      </c>
      <c r="CR2384">
        <v>52.476769904650133</v>
      </c>
      <c r="CT2384" s="439">
        <v>-63.139919669854748</v>
      </c>
      <c r="CU2384" s="439">
        <v>-0.20210395398248432</v>
      </c>
      <c r="CV2384">
        <v>-19.5</v>
      </c>
    </row>
    <row r="2385" spans="2:100" x14ac:dyDescent="0.3">
      <c r="B2385">
        <v>0</v>
      </c>
      <c r="C2385">
        <v>0</v>
      </c>
      <c r="D2385">
        <v>-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1</v>
      </c>
      <c r="K2385">
        <v>1</v>
      </c>
      <c r="L2385">
        <v>0</v>
      </c>
      <c r="M2385">
        <v>-1</v>
      </c>
      <c r="N2385">
        <v>1</v>
      </c>
      <c r="O2385">
        <v>-2</v>
      </c>
      <c r="P2385">
        <v>1</v>
      </c>
      <c r="Q2385">
        <v>0</v>
      </c>
      <c r="R2385">
        <v>3.3333333333333335</v>
      </c>
      <c r="S2385">
        <v>1</v>
      </c>
      <c r="U2385">
        <v>0</v>
      </c>
      <c r="V2385">
        <v>-13.346808247254927</v>
      </c>
      <c r="W2385">
        <v>-8.0923624879550289</v>
      </c>
      <c r="X2385">
        <v>-7.8363441220861887</v>
      </c>
      <c r="Y2385">
        <v>-27.152071292428715</v>
      </c>
      <c r="Z2385">
        <v>-8.5265128291212022E-14</v>
      </c>
      <c r="AA2385">
        <v>2.8421709430404007E-14</v>
      </c>
      <c r="AB2385">
        <v>4.2632564145606011E-14</v>
      </c>
      <c r="AC2385">
        <v>102.65161266748594</v>
      </c>
      <c r="AD2385">
        <v>1000</v>
      </c>
      <c r="AE2385">
        <v>1000</v>
      </c>
      <c r="AF2385">
        <v>1000</v>
      </c>
      <c r="AG2385">
        <v>0</v>
      </c>
      <c r="AH2385">
        <v>1.4210854715202004E-14</v>
      </c>
      <c r="AI2385">
        <v>0</v>
      </c>
      <c r="AJ2385">
        <v>0</v>
      </c>
      <c r="AL2385">
        <v>0.01</v>
      </c>
      <c r="AM2385">
        <v>0.01</v>
      </c>
      <c r="AN2385">
        <v>0.01</v>
      </c>
      <c r="AO2385">
        <v>0.01</v>
      </c>
      <c r="AP2385">
        <v>9.9999999999999995E-7</v>
      </c>
      <c r="AQ2385">
        <v>0.01</v>
      </c>
      <c r="AR2385">
        <v>0.01</v>
      </c>
      <c r="AS2385">
        <v>0.01</v>
      </c>
      <c r="AT2385">
        <v>5.3006139164366365E-5</v>
      </c>
      <c r="AU2385">
        <v>1.966471325181E-4</v>
      </c>
      <c r="AV2385">
        <v>8.1171784617006515E-10</v>
      </c>
      <c r="AW2385">
        <v>1</v>
      </c>
      <c r="AX2385">
        <v>1</v>
      </c>
      <c r="AY2385">
        <v>1</v>
      </c>
      <c r="AZ2385">
        <v>1</v>
      </c>
      <c r="BA2385">
        <v>1</v>
      </c>
      <c r="BB2385">
        <v>1</v>
      </c>
      <c r="BC2385">
        <v>1</v>
      </c>
      <c r="BD2385">
        <v>1</v>
      </c>
      <c r="BE2385">
        <v>1</v>
      </c>
      <c r="BF2385">
        <v>1</v>
      </c>
      <c r="BG2385">
        <v>1</v>
      </c>
      <c r="BH2385">
        <v>1</v>
      </c>
      <c r="BI2385">
        <v>1</v>
      </c>
      <c r="BJ2385">
        <v>1.0000000000000001E-9</v>
      </c>
      <c r="BK2385">
        <v>1E-3</v>
      </c>
      <c r="BL2385">
        <v>2.4981239666250288E-6</v>
      </c>
      <c r="BM2385">
        <v>1E-3</v>
      </c>
      <c r="BN2385">
        <v>2.4981239666250288E-6</v>
      </c>
      <c r="BO2385">
        <v>1E-3</v>
      </c>
      <c r="BP2385">
        <v>5.6244036898559369</v>
      </c>
      <c r="BQ2385">
        <v>0.01</v>
      </c>
      <c r="BR2385">
        <v>9.7474249866621651E-5</v>
      </c>
      <c r="BS2385">
        <v>9.9999999999999995E-7</v>
      </c>
      <c r="BT2385">
        <v>2.5870399375522999E-8</v>
      </c>
      <c r="BU2385">
        <v>0.01</v>
      </c>
      <c r="BV2385">
        <v>1</v>
      </c>
      <c r="BW2385">
        <v>9.7270161810612295E-5</v>
      </c>
      <c r="BX2385">
        <v>1E-3</v>
      </c>
      <c r="BY2385">
        <v>9.9999999999999995E-8</v>
      </c>
      <c r="BZ2385">
        <v>1</v>
      </c>
      <c r="CA2385">
        <v>9.9999999999999995E-8</v>
      </c>
      <c r="CB2385">
        <v>0.01</v>
      </c>
      <c r="CC2385">
        <v>9.9999999999999995E-7</v>
      </c>
      <c r="CD2385">
        <v>3.7691795401149199E-3</v>
      </c>
      <c r="CE2385">
        <v>1</v>
      </c>
      <c r="CG2385">
        <v>-65</v>
      </c>
      <c r="CH2385">
        <v>3.3333333333333335</v>
      </c>
      <c r="CI2385">
        <v>1E-3</v>
      </c>
      <c r="CJ2385">
        <v>7</v>
      </c>
      <c r="CK2385">
        <v>1.0000000000000001E-9</v>
      </c>
      <c r="CL2385">
        <v>0.01</v>
      </c>
      <c r="CM2385">
        <v>308.14999999999998</v>
      </c>
      <c r="CN2385">
        <v>7</v>
      </c>
      <c r="CP2385">
        <v>5624.403689855937</v>
      </c>
      <c r="CQ2385">
        <v>9.7474249866621645E-3</v>
      </c>
      <c r="CR2385">
        <v>2.5870399375523E-2</v>
      </c>
      <c r="CT2385" s="439">
        <v>-63.139919669854748</v>
      </c>
      <c r="CU2385" s="439">
        <v>-0.20210395398248432</v>
      </c>
      <c r="CV2385">
        <v>-19.5</v>
      </c>
    </row>
    <row r="2386" spans="2:100" x14ac:dyDescent="0.3">
      <c r="B2386">
        <v>0</v>
      </c>
      <c r="C2386">
        <v>0</v>
      </c>
      <c r="D2386">
        <v>-1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1</v>
      </c>
      <c r="K2386">
        <v>1</v>
      </c>
      <c r="L2386">
        <v>0</v>
      </c>
      <c r="M2386">
        <v>-1</v>
      </c>
      <c r="N2386">
        <v>1</v>
      </c>
      <c r="O2386">
        <v>-1</v>
      </c>
      <c r="P2386">
        <v>1</v>
      </c>
      <c r="Q2386">
        <v>0</v>
      </c>
      <c r="R2386">
        <v>4.3333333333333339</v>
      </c>
      <c r="S2386">
        <v>1.3</v>
      </c>
      <c r="U2386">
        <v>0</v>
      </c>
      <c r="V2386">
        <v>-13.346808247254927</v>
      </c>
      <c r="W2386">
        <v>-8.0923624879550289</v>
      </c>
      <c r="X2386">
        <v>-7.8363441220861887</v>
      </c>
      <c r="Y2386">
        <v>-27.152071292428715</v>
      </c>
      <c r="Z2386">
        <v>-7.1054273576010019E-14</v>
      </c>
      <c r="AA2386">
        <v>41.353495103952156</v>
      </c>
      <c r="AB2386">
        <v>1000</v>
      </c>
      <c r="AC2386">
        <v>1000</v>
      </c>
      <c r="AD2386">
        <v>1000</v>
      </c>
      <c r="AE2386">
        <v>1000</v>
      </c>
      <c r="AF2386">
        <v>1000</v>
      </c>
      <c r="AG2386">
        <v>0</v>
      </c>
      <c r="AH2386">
        <v>0</v>
      </c>
      <c r="AI2386">
        <v>0</v>
      </c>
      <c r="AJ2386">
        <v>0</v>
      </c>
      <c r="AL2386">
        <v>0.01</v>
      </c>
      <c r="AM2386">
        <v>0.01</v>
      </c>
      <c r="AN2386">
        <v>0.01</v>
      </c>
      <c r="AO2386">
        <v>0.01</v>
      </c>
      <c r="AP2386">
        <v>9.9999999999999995E-7</v>
      </c>
      <c r="AQ2386">
        <v>0.01</v>
      </c>
      <c r="AR2386">
        <v>0.01</v>
      </c>
      <c r="AS2386">
        <v>0.01</v>
      </c>
      <c r="AT2386">
        <v>2.6131371881850511E-8</v>
      </c>
      <c r="AU2386">
        <v>1</v>
      </c>
      <c r="AV2386">
        <v>1</v>
      </c>
      <c r="AW2386">
        <v>1</v>
      </c>
      <c r="AX2386">
        <v>1</v>
      </c>
      <c r="AY2386">
        <v>1</v>
      </c>
      <c r="AZ2386">
        <v>1</v>
      </c>
      <c r="BA2386">
        <v>1</v>
      </c>
      <c r="BB2386">
        <v>1</v>
      </c>
      <c r="BC2386">
        <v>1</v>
      </c>
      <c r="BD2386">
        <v>1</v>
      </c>
      <c r="BE2386">
        <v>1</v>
      </c>
      <c r="BF2386">
        <v>1</v>
      </c>
      <c r="BG2386">
        <v>1</v>
      </c>
      <c r="BH2386">
        <v>1</v>
      </c>
      <c r="BI2386">
        <v>1</v>
      </c>
      <c r="BJ2386">
        <v>1.0000000000000001E-9</v>
      </c>
      <c r="BK2386">
        <v>1E-3</v>
      </c>
      <c r="BL2386">
        <v>2.4981239666250288E-6</v>
      </c>
      <c r="BM2386">
        <v>1E-3</v>
      </c>
      <c r="BN2386">
        <v>2.4981239666250288E-6</v>
      </c>
      <c r="BO2386">
        <v>1E-3</v>
      </c>
      <c r="BP2386">
        <v>5.6244036898559369</v>
      </c>
      <c r="BQ2386">
        <v>0.01</v>
      </c>
      <c r="BR2386">
        <v>9.7474249866621651E-5</v>
      </c>
      <c r="BS2386">
        <v>9.9999999999999995E-7</v>
      </c>
      <c r="BT2386">
        <v>5.2476769904650128E-5</v>
      </c>
      <c r="BU2386">
        <v>0.01</v>
      </c>
      <c r="BV2386">
        <v>1</v>
      </c>
      <c r="BW2386">
        <v>9.7270161810612295E-5</v>
      </c>
      <c r="BX2386">
        <v>1E-3</v>
      </c>
      <c r="BY2386">
        <v>9.9999999999999995E-8</v>
      </c>
      <c r="BZ2386">
        <v>1</v>
      </c>
      <c r="CA2386">
        <v>9.9999999999999995E-8</v>
      </c>
      <c r="CB2386">
        <v>0.01</v>
      </c>
      <c r="CC2386">
        <v>9.9999999999999995E-7</v>
      </c>
      <c r="CD2386">
        <v>3.7691795401149199E-3</v>
      </c>
      <c r="CE2386">
        <v>1</v>
      </c>
      <c r="CG2386">
        <v>-65</v>
      </c>
      <c r="CH2386">
        <v>3.3333333333333335</v>
      </c>
      <c r="CI2386">
        <v>1E-3</v>
      </c>
      <c r="CJ2386">
        <v>7</v>
      </c>
      <c r="CK2386">
        <v>1.0000000000000001E-9</v>
      </c>
      <c r="CL2386">
        <v>0.01</v>
      </c>
      <c r="CM2386">
        <v>308.14999999999998</v>
      </c>
      <c r="CN2386">
        <v>7</v>
      </c>
      <c r="CP2386">
        <v>5624.403689855937</v>
      </c>
      <c r="CQ2386">
        <v>9.7474249866621645E-3</v>
      </c>
      <c r="CR2386">
        <v>52.476769904650133</v>
      </c>
      <c r="CT2386" s="439">
        <v>-63.139919669854748</v>
      </c>
      <c r="CU2386" s="439">
        <v>-0.20210395398248432</v>
      </c>
      <c r="CV2386">
        <v>-19.5</v>
      </c>
    </row>
    <row r="2387" spans="2:100" x14ac:dyDescent="0.3">
      <c r="B2387">
        <v>0</v>
      </c>
      <c r="C2387">
        <v>0</v>
      </c>
      <c r="D2387">
        <v>-1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1</v>
      </c>
      <c r="K2387">
        <v>1</v>
      </c>
      <c r="L2387">
        <v>0</v>
      </c>
      <c r="M2387">
        <v>0</v>
      </c>
      <c r="N2387">
        <v>-1</v>
      </c>
      <c r="O2387">
        <v>-2</v>
      </c>
      <c r="P2387">
        <v>1</v>
      </c>
      <c r="Q2387">
        <v>0</v>
      </c>
      <c r="R2387">
        <v>2.3333333333333335</v>
      </c>
      <c r="S2387">
        <v>0.70000000000000007</v>
      </c>
      <c r="U2387">
        <v>0</v>
      </c>
      <c r="V2387">
        <v>-13.346808247254927</v>
      </c>
      <c r="W2387">
        <v>-8.0923624879550289</v>
      </c>
      <c r="X2387">
        <v>-7.8363441220861887</v>
      </c>
      <c r="Y2387">
        <v>-27.152071292428715</v>
      </c>
      <c r="Z2387">
        <v>-8.5265128291212022E-14</v>
      </c>
      <c r="AA2387">
        <v>2.8421709430404007E-14</v>
      </c>
      <c r="AB2387">
        <v>4.2632564145606011E-14</v>
      </c>
      <c r="AC2387">
        <v>4.2632564145606011E-14</v>
      </c>
      <c r="AD2387">
        <v>59.754055860146991</v>
      </c>
      <c r="AE2387">
        <v>1000</v>
      </c>
      <c r="AF2387">
        <v>1000</v>
      </c>
      <c r="AG2387">
        <v>0</v>
      </c>
      <c r="AH2387">
        <v>1.4210854715202004E-14</v>
      </c>
      <c r="AI2387">
        <v>0</v>
      </c>
      <c r="AJ2387">
        <v>0</v>
      </c>
      <c r="AL2387">
        <v>0.01</v>
      </c>
      <c r="AM2387">
        <v>0.01</v>
      </c>
      <c r="AN2387">
        <v>0.01</v>
      </c>
      <c r="AO2387">
        <v>0.01</v>
      </c>
      <c r="AP2387">
        <v>9.9999999999999995E-7</v>
      </c>
      <c r="AQ2387">
        <v>0.01</v>
      </c>
      <c r="AR2387">
        <v>0.01</v>
      </c>
      <c r="AS2387">
        <v>0.01</v>
      </c>
      <c r="AT2387">
        <v>5.3006139164366365E-5</v>
      </c>
      <c r="AU2387">
        <v>1.966471325181E-4</v>
      </c>
      <c r="AV2387">
        <v>3.3398965729148754E-3</v>
      </c>
      <c r="AW2387">
        <v>1.6025224656956104E-11</v>
      </c>
      <c r="AX2387">
        <v>1</v>
      </c>
      <c r="AY2387">
        <v>1</v>
      </c>
      <c r="AZ2387">
        <v>1</v>
      </c>
      <c r="BA2387">
        <v>1</v>
      </c>
      <c r="BB2387">
        <v>1</v>
      </c>
      <c r="BC2387">
        <v>1</v>
      </c>
      <c r="BD2387">
        <v>1</v>
      </c>
      <c r="BE2387">
        <v>1</v>
      </c>
      <c r="BF2387">
        <v>1</v>
      </c>
      <c r="BG2387">
        <v>1</v>
      </c>
      <c r="BH2387">
        <v>1</v>
      </c>
      <c r="BI2387">
        <v>1</v>
      </c>
      <c r="BJ2387">
        <v>1.0000000000000001E-9</v>
      </c>
      <c r="BK2387">
        <v>1E-3</v>
      </c>
      <c r="BL2387">
        <v>2.4981239666250288E-6</v>
      </c>
      <c r="BM2387">
        <v>1E-3</v>
      </c>
      <c r="BN2387">
        <v>2.4981239666250288E-6</v>
      </c>
      <c r="BO2387">
        <v>1E-3</v>
      </c>
      <c r="BP2387">
        <v>1.3669371938474066E-6</v>
      </c>
      <c r="BQ2387">
        <v>0.01</v>
      </c>
      <c r="BR2387">
        <v>9.7474249866621651E-5</v>
      </c>
      <c r="BS2387">
        <v>9.9999999999999995E-7</v>
      </c>
      <c r="BT2387">
        <v>2.5870399375522999E-8</v>
      </c>
      <c r="BU2387">
        <v>0.01</v>
      </c>
      <c r="BV2387">
        <v>1</v>
      </c>
      <c r="BW2387">
        <v>9.7270161810612295E-5</v>
      </c>
      <c r="BX2387">
        <v>1E-3</v>
      </c>
      <c r="BY2387">
        <v>9.9999999999999995E-8</v>
      </c>
      <c r="BZ2387">
        <v>1</v>
      </c>
      <c r="CA2387">
        <v>9.9999999999999995E-8</v>
      </c>
      <c r="CB2387">
        <v>0.01</v>
      </c>
      <c r="CC2387">
        <v>9.9999999999999995E-7</v>
      </c>
      <c r="CD2387">
        <v>3.7691795401149199E-3</v>
      </c>
      <c r="CE2387">
        <v>1</v>
      </c>
      <c r="CG2387">
        <v>-65</v>
      </c>
      <c r="CH2387">
        <v>3.3333333333333335</v>
      </c>
      <c r="CI2387">
        <v>1E-3</v>
      </c>
      <c r="CJ2387">
        <v>7</v>
      </c>
      <c r="CK2387">
        <v>1.0000000000000001E-9</v>
      </c>
      <c r="CL2387">
        <v>0.01</v>
      </c>
      <c r="CM2387">
        <v>308.14999999999998</v>
      </c>
      <c r="CN2387">
        <v>7</v>
      </c>
      <c r="CP2387">
        <v>1.3669371938474066E-3</v>
      </c>
      <c r="CQ2387">
        <v>9.7474249866621645E-3</v>
      </c>
      <c r="CR2387">
        <v>2.5870399375523E-2</v>
      </c>
      <c r="CT2387" s="439">
        <v>-63.139919669854748</v>
      </c>
      <c r="CU2387" s="439">
        <v>-0.20210395398248432</v>
      </c>
      <c r="CV2387">
        <v>-19.5</v>
      </c>
    </row>
    <row r="2388" spans="2:100" x14ac:dyDescent="0.3">
      <c r="B2388">
        <v>0</v>
      </c>
      <c r="C2388">
        <v>0</v>
      </c>
      <c r="D2388">
        <v>-1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1</v>
      </c>
      <c r="K2388">
        <v>1</v>
      </c>
      <c r="L2388">
        <v>0</v>
      </c>
      <c r="M2388">
        <v>0</v>
      </c>
      <c r="N2388">
        <v>-1</v>
      </c>
      <c r="O2388">
        <v>-1</v>
      </c>
      <c r="P2388">
        <v>1</v>
      </c>
      <c r="Q2388">
        <v>0</v>
      </c>
      <c r="R2388">
        <v>3.3333333333333335</v>
      </c>
      <c r="S2388">
        <v>1</v>
      </c>
      <c r="U2388">
        <v>0</v>
      </c>
      <c r="V2388">
        <v>-13.346808247254927</v>
      </c>
      <c r="W2388">
        <v>-8.0923624879550289</v>
      </c>
      <c r="X2388">
        <v>-7.8363441220861887</v>
      </c>
      <c r="Y2388">
        <v>-27.152071292428715</v>
      </c>
      <c r="Z2388">
        <v>-7.1054273576010019E-14</v>
      </c>
      <c r="AA2388">
        <v>41.353495103952156</v>
      </c>
      <c r="AB2388">
        <v>1000</v>
      </c>
      <c r="AC2388">
        <v>1000</v>
      </c>
      <c r="AD2388">
        <v>1000</v>
      </c>
      <c r="AE2388">
        <v>1000</v>
      </c>
      <c r="AF2388">
        <v>1000</v>
      </c>
      <c r="AG2388">
        <v>0</v>
      </c>
      <c r="AH2388">
        <v>0</v>
      </c>
      <c r="AI2388">
        <v>0</v>
      </c>
      <c r="AJ2388">
        <v>0</v>
      </c>
      <c r="AL2388">
        <v>0.01</v>
      </c>
      <c r="AM2388">
        <v>0.01</v>
      </c>
      <c r="AN2388">
        <v>0.01</v>
      </c>
      <c r="AO2388">
        <v>0.01</v>
      </c>
      <c r="AP2388">
        <v>9.9999999999999995E-7</v>
      </c>
      <c r="AQ2388">
        <v>0.01</v>
      </c>
      <c r="AR2388">
        <v>0.01</v>
      </c>
      <c r="AS2388">
        <v>0.01</v>
      </c>
      <c r="AT2388">
        <v>2.6131371881850511E-8</v>
      </c>
      <c r="AU2388">
        <v>1</v>
      </c>
      <c r="AV2388">
        <v>1</v>
      </c>
      <c r="AW2388">
        <v>1</v>
      </c>
      <c r="AX2388">
        <v>1</v>
      </c>
      <c r="AY2388">
        <v>1</v>
      </c>
      <c r="AZ2388">
        <v>1</v>
      </c>
      <c r="BA2388">
        <v>1</v>
      </c>
      <c r="BB2388">
        <v>1</v>
      </c>
      <c r="BC2388">
        <v>1</v>
      </c>
      <c r="BD2388">
        <v>1</v>
      </c>
      <c r="BE2388">
        <v>1</v>
      </c>
      <c r="BF2388">
        <v>1</v>
      </c>
      <c r="BG2388">
        <v>1</v>
      </c>
      <c r="BH2388">
        <v>1</v>
      </c>
      <c r="BI2388">
        <v>1</v>
      </c>
      <c r="BJ2388">
        <v>1.0000000000000001E-9</v>
      </c>
      <c r="BK2388">
        <v>1E-3</v>
      </c>
      <c r="BL2388">
        <v>2.4981239666250288E-6</v>
      </c>
      <c r="BM2388">
        <v>1E-3</v>
      </c>
      <c r="BN2388">
        <v>2.4981239666250288E-6</v>
      </c>
      <c r="BO2388">
        <v>1E-3</v>
      </c>
      <c r="BP2388">
        <v>1.3669371938474066E-6</v>
      </c>
      <c r="BQ2388">
        <v>0.01</v>
      </c>
      <c r="BR2388">
        <v>9.7474249866621651E-5</v>
      </c>
      <c r="BS2388">
        <v>9.9999999999999995E-7</v>
      </c>
      <c r="BT2388">
        <v>5.2476769904650128E-5</v>
      </c>
      <c r="BU2388">
        <v>0.01</v>
      </c>
      <c r="BV2388">
        <v>1</v>
      </c>
      <c r="BW2388">
        <v>9.7270161810612295E-5</v>
      </c>
      <c r="BX2388">
        <v>1E-3</v>
      </c>
      <c r="BY2388">
        <v>9.9999999999999995E-8</v>
      </c>
      <c r="BZ2388">
        <v>1</v>
      </c>
      <c r="CA2388">
        <v>9.9999999999999995E-8</v>
      </c>
      <c r="CB2388">
        <v>0.01</v>
      </c>
      <c r="CC2388">
        <v>9.9999999999999995E-7</v>
      </c>
      <c r="CD2388">
        <v>3.7691795401149199E-3</v>
      </c>
      <c r="CE2388">
        <v>1</v>
      </c>
      <c r="CG2388">
        <v>-65</v>
      </c>
      <c r="CH2388">
        <v>3.3333333333333335</v>
      </c>
      <c r="CI2388">
        <v>1E-3</v>
      </c>
      <c r="CJ2388">
        <v>7</v>
      </c>
      <c r="CK2388">
        <v>1.0000000000000001E-9</v>
      </c>
      <c r="CL2388">
        <v>0.01</v>
      </c>
      <c r="CM2388">
        <v>308.14999999999998</v>
      </c>
      <c r="CN2388">
        <v>7</v>
      </c>
      <c r="CP2388">
        <v>1.3669371938474066E-3</v>
      </c>
      <c r="CQ2388">
        <v>9.7474249866621645E-3</v>
      </c>
      <c r="CR2388">
        <v>52.476769904650133</v>
      </c>
      <c r="CT2388" s="439">
        <v>-63.139919669854748</v>
      </c>
      <c r="CU2388" s="439">
        <v>-0.20210395398248432</v>
      </c>
      <c r="CV2388">
        <v>-19.5</v>
      </c>
    </row>
    <row r="2389" spans="2:100" x14ac:dyDescent="0.3">
      <c r="B2389">
        <v>0</v>
      </c>
      <c r="C2389">
        <v>0</v>
      </c>
      <c r="D2389">
        <v>-1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1</v>
      </c>
      <c r="K2389">
        <v>1</v>
      </c>
      <c r="L2389">
        <v>0</v>
      </c>
      <c r="M2389">
        <v>0</v>
      </c>
      <c r="N2389">
        <v>0</v>
      </c>
      <c r="O2389">
        <v>-2</v>
      </c>
      <c r="P2389">
        <v>1</v>
      </c>
      <c r="Q2389">
        <v>0</v>
      </c>
      <c r="R2389">
        <v>3.3333333333333335</v>
      </c>
      <c r="S2389">
        <v>1</v>
      </c>
      <c r="U2389">
        <v>0</v>
      </c>
      <c r="V2389">
        <v>-13.346808247254927</v>
      </c>
      <c r="W2389">
        <v>-8.0923624879550289</v>
      </c>
      <c r="X2389">
        <v>-7.8363441220861887</v>
      </c>
      <c r="Y2389">
        <v>-27.152071292428715</v>
      </c>
      <c r="Z2389">
        <v>-8.5265128291212022E-14</v>
      </c>
      <c r="AA2389">
        <v>2.8421709430404007E-14</v>
      </c>
      <c r="AB2389">
        <v>4.2632564145606011E-14</v>
      </c>
      <c r="AC2389">
        <v>4.2632564145606011E-14</v>
      </c>
      <c r="AD2389">
        <v>79.254055860146991</v>
      </c>
      <c r="AE2389">
        <v>1000</v>
      </c>
      <c r="AF2389">
        <v>1000</v>
      </c>
      <c r="AG2389">
        <v>0</v>
      </c>
      <c r="AH2389">
        <v>1.4210854715202004E-14</v>
      </c>
      <c r="AI2389">
        <v>0</v>
      </c>
      <c r="AJ2389">
        <v>0</v>
      </c>
      <c r="AL2389">
        <v>0.01</v>
      </c>
      <c r="AM2389">
        <v>0.01</v>
      </c>
      <c r="AN2389">
        <v>0.01</v>
      </c>
      <c r="AO2389">
        <v>0.01</v>
      </c>
      <c r="AP2389">
        <v>9.9999999999999995E-7</v>
      </c>
      <c r="AQ2389">
        <v>0.01</v>
      </c>
      <c r="AR2389">
        <v>0.01</v>
      </c>
      <c r="AS2389">
        <v>0.01</v>
      </c>
      <c r="AT2389">
        <v>5.3006139164366365E-5</v>
      </c>
      <c r="AU2389">
        <v>1.966471325181E-4</v>
      </c>
      <c r="AV2389">
        <v>1.646527756400494E-6</v>
      </c>
      <c r="AW2389">
        <v>7.9002378140121872E-15</v>
      </c>
      <c r="AX2389">
        <v>1</v>
      </c>
      <c r="AY2389">
        <v>1</v>
      </c>
      <c r="AZ2389">
        <v>1</v>
      </c>
      <c r="BA2389">
        <v>1</v>
      </c>
      <c r="BB2389">
        <v>1</v>
      </c>
      <c r="BC2389">
        <v>1</v>
      </c>
      <c r="BD2389">
        <v>1</v>
      </c>
      <c r="BE2389">
        <v>1</v>
      </c>
      <c r="BF2389">
        <v>1</v>
      </c>
      <c r="BG2389">
        <v>1</v>
      </c>
      <c r="BH2389">
        <v>1</v>
      </c>
      <c r="BI2389">
        <v>1</v>
      </c>
      <c r="BJ2389">
        <v>1.0000000000000001E-9</v>
      </c>
      <c r="BK2389">
        <v>1E-3</v>
      </c>
      <c r="BL2389">
        <v>2.4981239666250288E-6</v>
      </c>
      <c r="BM2389">
        <v>1E-3</v>
      </c>
      <c r="BN2389">
        <v>2.4981239666250288E-6</v>
      </c>
      <c r="BO2389">
        <v>1E-3</v>
      </c>
      <c r="BP2389">
        <v>2.7727615470639873E-3</v>
      </c>
      <c r="BQ2389">
        <v>0.01</v>
      </c>
      <c r="BR2389">
        <v>9.7474249866621651E-5</v>
      </c>
      <c r="BS2389">
        <v>9.9999999999999995E-7</v>
      </c>
      <c r="BT2389">
        <v>2.5870399375522999E-8</v>
      </c>
      <c r="BU2389">
        <v>0.01</v>
      </c>
      <c r="BV2389">
        <v>1</v>
      </c>
      <c r="BW2389">
        <v>9.7270161810612295E-5</v>
      </c>
      <c r="BX2389">
        <v>1E-3</v>
      </c>
      <c r="BY2389">
        <v>9.9999999999999995E-8</v>
      </c>
      <c r="BZ2389">
        <v>1</v>
      </c>
      <c r="CA2389">
        <v>9.9999999999999995E-8</v>
      </c>
      <c r="CB2389">
        <v>0.01</v>
      </c>
      <c r="CC2389">
        <v>9.9999999999999995E-7</v>
      </c>
      <c r="CD2389">
        <v>3.7691795401149199E-3</v>
      </c>
      <c r="CE2389">
        <v>1</v>
      </c>
      <c r="CG2389">
        <v>-65</v>
      </c>
      <c r="CH2389">
        <v>3.3333333333333335</v>
      </c>
      <c r="CI2389">
        <v>1E-3</v>
      </c>
      <c r="CJ2389">
        <v>7</v>
      </c>
      <c r="CK2389">
        <v>1.0000000000000001E-9</v>
      </c>
      <c r="CL2389">
        <v>0.01</v>
      </c>
      <c r="CM2389">
        <v>308.14999999999998</v>
      </c>
      <c r="CN2389">
        <v>7</v>
      </c>
      <c r="CP2389">
        <v>2.7727615470639875</v>
      </c>
      <c r="CQ2389">
        <v>9.7474249866621645E-3</v>
      </c>
      <c r="CR2389">
        <v>2.5870399375523E-2</v>
      </c>
      <c r="CT2389" s="439">
        <v>-63.139919669854748</v>
      </c>
      <c r="CU2389" s="439">
        <v>-0.20210395398248432</v>
      </c>
      <c r="CV2389">
        <v>-19.5</v>
      </c>
    </row>
    <row r="2390" spans="2:100" x14ac:dyDescent="0.3">
      <c r="B2390">
        <v>0</v>
      </c>
      <c r="C2390">
        <v>0</v>
      </c>
      <c r="D2390">
        <v>-1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1</v>
      </c>
      <c r="K2390">
        <v>1</v>
      </c>
      <c r="L2390">
        <v>0</v>
      </c>
      <c r="M2390">
        <v>0</v>
      </c>
      <c r="N2390">
        <v>0</v>
      </c>
      <c r="O2390">
        <v>-1</v>
      </c>
      <c r="P2390">
        <v>1</v>
      </c>
      <c r="Q2390">
        <v>0</v>
      </c>
      <c r="R2390">
        <v>4.3333333333333339</v>
      </c>
      <c r="S2390">
        <v>1.3</v>
      </c>
      <c r="U2390">
        <v>0</v>
      </c>
      <c r="V2390">
        <v>-13.346808247254927</v>
      </c>
      <c r="W2390">
        <v>-8.0923624879550289</v>
      </c>
      <c r="X2390">
        <v>-7.8363441220861887</v>
      </c>
      <c r="Y2390">
        <v>-27.152071292428715</v>
      </c>
      <c r="Z2390">
        <v>-7.1054273576010019E-14</v>
      </c>
      <c r="AA2390">
        <v>41.353495103952156</v>
      </c>
      <c r="AB2390">
        <v>1000</v>
      </c>
      <c r="AC2390">
        <v>1000</v>
      </c>
      <c r="AD2390">
        <v>1000</v>
      </c>
      <c r="AE2390">
        <v>1000</v>
      </c>
      <c r="AF2390">
        <v>1000</v>
      </c>
      <c r="AG2390">
        <v>0</v>
      </c>
      <c r="AH2390">
        <v>0</v>
      </c>
      <c r="AI2390">
        <v>0</v>
      </c>
      <c r="AJ2390">
        <v>0</v>
      </c>
      <c r="AL2390">
        <v>0.01</v>
      </c>
      <c r="AM2390">
        <v>0.01</v>
      </c>
      <c r="AN2390">
        <v>0.01</v>
      </c>
      <c r="AO2390">
        <v>0.01</v>
      </c>
      <c r="AP2390">
        <v>9.9999999999999995E-7</v>
      </c>
      <c r="AQ2390">
        <v>0.01</v>
      </c>
      <c r="AR2390">
        <v>0.01</v>
      </c>
      <c r="AS2390">
        <v>0.01</v>
      </c>
      <c r="AT2390">
        <v>2.6131371881850511E-8</v>
      </c>
      <c r="AU2390">
        <v>1</v>
      </c>
      <c r="AV2390">
        <v>1</v>
      </c>
      <c r="AW2390">
        <v>1</v>
      </c>
      <c r="AX2390">
        <v>1</v>
      </c>
      <c r="AY2390">
        <v>1</v>
      </c>
      <c r="AZ2390">
        <v>1</v>
      </c>
      <c r="BA2390">
        <v>1</v>
      </c>
      <c r="BB2390">
        <v>1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1</v>
      </c>
      <c r="BI2390">
        <v>1</v>
      </c>
      <c r="BJ2390">
        <v>1.0000000000000001E-9</v>
      </c>
      <c r="BK2390">
        <v>1E-3</v>
      </c>
      <c r="BL2390">
        <v>2.4981239666250288E-6</v>
      </c>
      <c r="BM2390">
        <v>1E-3</v>
      </c>
      <c r="BN2390">
        <v>2.4981239666250288E-6</v>
      </c>
      <c r="BO2390">
        <v>1E-3</v>
      </c>
      <c r="BP2390">
        <v>2.7727615470639873E-3</v>
      </c>
      <c r="BQ2390">
        <v>0.01</v>
      </c>
      <c r="BR2390">
        <v>9.7474249866621651E-5</v>
      </c>
      <c r="BS2390">
        <v>9.9999999999999995E-7</v>
      </c>
      <c r="BT2390">
        <v>5.2476769904650128E-5</v>
      </c>
      <c r="BU2390">
        <v>0.01</v>
      </c>
      <c r="BV2390">
        <v>1</v>
      </c>
      <c r="BW2390">
        <v>9.7270161810612295E-5</v>
      </c>
      <c r="BX2390">
        <v>1E-3</v>
      </c>
      <c r="BY2390">
        <v>9.9999999999999995E-8</v>
      </c>
      <c r="BZ2390">
        <v>1</v>
      </c>
      <c r="CA2390">
        <v>9.9999999999999995E-8</v>
      </c>
      <c r="CB2390">
        <v>0.01</v>
      </c>
      <c r="CC2390">
        <v>9.9999999999999995E-7</v>
      </c>
      <c r="CD2390">
        <v>3.7691795401149199E-3</v>
      </c>
      <c r="CE2390">
        <v>1</v>
      </c>
      <c r="CG2390">
        <v>-65</v>
      </c>
      <c r="CH2390">
        <v>3.3333333333333335</v>
      </c>
      <c r="CI2390">
        <v>1E-3</v>
      </c>
      <c r="CJ2390">
        <v>7</v>
      </c>
      <c r="CK2390">
        <v>1.0000000000000001E-9</v>
      </c>
      <c r="CL2390">
        <v>0.01</v>
      </c>
      <c r="CM2390">
        <v>308.14999999999998</v>
      </c>
      <c r="CN2390">
        <v>7</v>
      </c>
      <c r="CP2390">
        <v>2.7727615470639875</v>
      </c>
      <c r="CQ2390">
        <v>9.7474249866621645E-3</v>
      </c>
      <c r="CR2390">
        <v>52.476769904650133</v>
      </c>
      <c r="CT2390" s="439">
        <v>-63.139919669854748</v>
      </c>
      <c r="CU2390" s="439">
        <v>-0.20210395398248432</v>
      </c>
      <c r="CV2390">
        <v>-19.5</v>
      </c>
    </row>
    <row r="2391" spans="2:100" x14ac:dyDescent="0.3">
      <c r="B2391">
        <v>0</v>
      </c>
      <c r="C2391">
        <v>0</v>
      </c>
      <c r="D2391">
        <v>-1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1</v>
      </c>
      <c r="K2391">
        <v>1</v>
      </c>
      <c r="L2391">
        <v>0</v>
      </c>
      <c r="M2391">
        <v>0</v>
      </c>
      <c r="N2391">
        <v>1</v>
      </c>
      <c r="O2391">
        <v>-2</v>
      </c>
      <c r="P2391">
        <v>1</v>
      </c>
      <c r="Q2391">
        <v>0</v>
      </c>
      <c r="R2391">
        <v>4.3333333333333339</v>
      </c>
      <c r="S2391">
        <v>1.3</v>
      </c>
      <c r="U2391">
        <v>0</v>
      </c>
      <c r="V2391">
        <v>-13.346808247254927</v>
      </c>
      <c r="W2391">
        <v>-8.0923624879550289</v>
      </c>
      <c r="X2391">
        <v>-7.8363441220861887</v>
      </c>
      <c r="Y2391">
        <v>-27.152071292428715</v>
      </c>
      <c r="Z2391">
        <v>-8.5265128291212022E-14</v>
      </c>
      <c r="AA2391">
        <v>2.8421709430404007E-14</v>
      </c>
      <c r="AB2391">
        <v>4.2632564145606011E-14</v>
      </c>
      <c r="AC2391">
        <v>102.65161266748594</v>
      </c>
      <c r="AD2391">
        <v>1000</v>
      </c>
      <c r="AE2391">
        <v>1000</v>
      </c>
      <c r="AF2391">
        <v>1000</v>
      </c>
      <c r="AG2391">
        <v>0</v>
      </c>
      <c r="AH2391">
        <v>1.4210854715202004E-14</v>
      </c>
      <c r="AI2391">
        <v>0</v>
      </c>
      <c r="AJ2391">
        <v>0</v>
      </c>
      <c r="AL2391">
        <v>0.01</v>
      </c>
      <c r="AM2391">
        <v>0.01</v>
      </c>
      <c r="AN2391">
        <v>0.01</v>
      </c>
      <c r="AO2391">
        <v>0.01</v>
      </c>
      <c r="AP2391">
        <v>9.9999999999999995E-7</v>
      </c>
      <c r="AQ2391">
        <v>0.01</v>
      </c>
      <c r="AR2391">
        <v>0.01</v>
      </c>
      <c r="AS2391">
        <v>0.01</v>
      </c>
      <c r="AT2391">
        <v>5.3006139164366365E-5</v>
      </c>
      <c r="AU2391">
        <v>1.966471325181E-4</v>
      </c>
      <c r="AV2391">
        <v>8.1171784617006515E-10</v>
      </c>
      <c r="AW2391">
        <v>1</v>
      </c>
      <c r="AX2391">
        <v>1</v>
      </c>
      <c r="AY2391">
        <v>1</v>
      </c>
      <c r="AZ2391">
        <v>1</v>
      </c>
      <c r="BA2391">
        <v>1</v>
      </c>
      <c r="BB2391">
        <v>1</v>
      </c>
      <c r="BC2391">
        <v>1</v>
      </c>
      <c r="BD2391">
        <v>1</v>
      </c>
      <c r="BE2391">
        <v>1</v>
      </c>
      <c r="BF2391">
        <v>1</v>
      </c>
      <c r="BG2391">
        <v>1</v>
      </c>
      <c r="BH2391">
        <v>1</v>
      </c>
      <c r="BI2391">
        <v>1</v>
      </c>
      <c r="BJ2391">
        <v>1.0000000000000001E-9</v>
      </c>
      <c r="BK2391">
        <v>1E-3</v>
      </c>
      <c r="BL2391">
        <v>2.4981239666250288E-6</v>
      </c>
      <c r="BM2391">
        <v>1E-3</v>
      </c>
      <c r="BN2391">
        <v>2.4981239666250288E-6</v>
      </c>
      <c r="BO2391">
        <v>1E-3</v>
      </c>
      <c r="BP2391">
        <v>5.6244036898559369</v>
      </c>
      <c r="BQ2391">
        <v>0.01</v>
      </c>
      <c r="BR2391">
        <v>9.7474249866621651E-5</v>
      </c>
      <c r="BS2391">
        <v>9.9999999999999995E-7</v>
      </c>
      <c r="BT2391">
        <v>2.5870399375522999E-8</v>
      </c>
      <c r="BU2391">
        <v>0.01</v>
      </c>
      <c r="BV2391">
        <v>1</v>
      </c>
      <c r="BW2391">
        <v>9.7270161810612295E-5</v>
      </c>
      <c r="BX2391">
        <v>1E-3</v>
      </c>
      <c r="BY2391">
        <v>9.9999999999999995E-8</v>
      </c>
      <c r="BZ2391">
        <v>1</v>
      </c>
      <c r="CA2391">
        <v>9.9999999999999995E-8</v>
      </c>
      <c r="CB2391">
        <v>0.01</v>
      </c>
      <c r="CC2391">
        <v>9.9999999999999995E-7</v>
      </c>
      <c r="CD2391">
        <v>3.7691795401149199E-3</v>
      </c>
      <c r="CE2391">
        <v>1</v>
      </c>
      <c r="CG2391">
        <v>-65</v>
      </c>
      <c r="CH2391">
        <v>3.3333333333333335</v>
      </c>
      <c r="CI2391">
        <v>1E-3</v>
      </c>
      <c r="CJ2391">
        <v>7</v>
      </c>
      <c r="CK2391">
        <v>1.0000000000000001E-9</v>
      </c>
      <c r="CL2391">
        <v>0.01</v>
      </c>
      <c r="CM2391">
        <v>308.14999999999998</v>
      </c>
      <c r="CN2391">
        <v>7</v>
      </c>
      <c r="CP2391">
        <v>5624.403689855937</v>
      </c>
      <c r="CQ2391">
        <v>9.7474249866621645E-3</v>
      </c>
      <c r="CR2391">
        <v>2.5870399375523E-2</v>
      </c>
      <c r="CT2391" s="439">
        <v>-63.139919669854748</v>
      </c>
      <c r="CU2391" s="439">
        <v>-0.20210395398248432</v>
      </c>
      <c r="CV2391">
        <v>-19.5</v>
      </c>
    </row>
    <row r="2392" spans="2:100" x14ac:dyDescent="0.3">
      <c r="B2392">
        <v>0</v>
      </c>
      <c r="C2392">
        <v>0</v>
      </c>
      <c r="D2392">
        <v>-1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1</v>
      </c>
      <c r="K2392">
        <v>1</v>
      </c>
      <c r="L2392">
        <v>0</v>
      </c>
      <c r="M2392">
        <v>0</v>
      </c>
      <c r="N2392">
        <v>1</v>
      </c>
      <c r="O2392">
        <v>-1</v>
      </c>
      <c r="P2392">
        <v>1</v>
      </c>
      <c r="Q2392">
        <v>0</v>
      </c>
      <c r="R2392">
        <v>5.3333333333333339</v>
      </c>
      <c r="S2392">
        <v>1.6</v>
      </c>
      <c r="U2392">
        <v>0</v>
      </c>
      <c r="V2392">
        <v>-13.346808247254927</v>
      </c>
      <c r="W2392">
        <v>-8.0923624879550289</v>
      </c>
      <c r="X2392">
        <v>-7.8363441220861887</v>
      </c>
      <c r="Y2392">
        <v>-27.152071292428715</v>
      </c>
      <c r="Z2392">
        <v>-7.1054273576010019E-14</v>
      </c>
      <c r="AA2392">
        <v>41.353495103952156</v>
      </c>
      <c r="AB2392">
        <v>1000</v>
      </c>
      <c r="AC2392">
        <v>1000</v>
      </c>
      <c r="AD2392">
        <v>1000</v>
      </c>
      <c r="AE2392">
        <v>1000</v>
      </c>
      <c r="AF2392">
        <v>1000</v>
      </c>
      <c r="AG2392">
        <v>0</v>
      </c>
      <c r="AH2392">
        <v>0</v>
      </c>
      <c r="AI2392">
        <v>0</v>
      </c>
      <c r="AJ2392">
        <v>0</v>
      </c>
      <c r="AL2392">
        <v>0.01</v>
      </c>
      <c r="AM2392">
        <v>0.01</v>
      </c>
      <c r="AN2392">
        <v>0.01</v>
      </c>
      <c r="AO2392">
        <v>0.01</v>
      </c>
      <c r="AP2392">
        <v>9.9999999999999995E-7</v>
      </c>
      <c r="AQ2392">
        <v>0.01</v>
      </c>
      <c r="AR2392">
        <v>0.01</v>
      </c>
      <c r="AS2392">
        <v>0.01</v>
      </c>
      <c r="AT2392">
        <v>2.6131371881850511E-8</v>
      </c>
      <c r="AU2392">
        <v>1</v>
      </c>
      <c r="AV2392">
        <v>1</v>
      </c>
      <c r="AW2392">
        <v>1</v>
      </c>
      <c r="AX2392">
        <v>1</v>
      </c>
      <c r="AY2392">
        <v>1</v>
      </c>
      <c r="AZ2392">
        <v>1</v>
      </c>
      <c r="BA2392">
        <v>1</v>
      </c>
      <c r="BB2392">
        <v>1</v>
      </c>
      <c r="BC2392">
        <v>1</v>
      </c>
      <c r="BD2392">
        <v>1</v>
      </c>
      <c r="BE2392">
        <v>1</v>
      </c>
      <c r="BF2392">
        <v>1</v>
      </c>
      <c r="BG2392">
        <v>1</v>
      </c>
      <c r="BH2392">
        <v>1</v>
      </c>
      <c r="BI2392">
        <v>1</v>
      </c>
      <c r="BJ2392">
        <v>1.0000000000000001E-9</v>
      </c>
      <c r="BK2392">
        <v>1E-3</v>
      </c>
      <c r="BL2392">
        <v>2.4981239666250288E-6</v>
      </c>
      <c r="BM2392">
        <v>1E-3</v>
      </c>
      <c r="BN2392">
        <v>2.4981239666250288E-6</v>
      </c>
      <c r="BO2392">
        <v>1E-3</v>
      </c>
      <c r="BP2392">
        <v>5.6244036898559369</v>
      </c>
      <c r="BQ2392">
        <v>0.01</v>
      </c>
      <c r="BR2392">
        <v>9.7474249866621651E-5</v>
      </c>
      <c r="BS2392">
        <v>9.9999999999999995E-7</v>
      </c>
      <c r="BT2392">
        <v>5.2476769904650128E-5</v>
      </c>
      <c r="BU2392">
        <v>0.01</v>
      </c>
      <c r="BV2392">
        <v>1</v>
      </c>
      <c r="BW2392">
        <v>9.7270161810612295E-5</v>
      </c>
      <c r="BX2392">
        <v>1E-3</v>
      </c>
      <c r="BY2392">
        <v>9.9999999999999995E-8</v>
      </c>
      <c r="BZ2392">
        <v>1</v>
      </c>
      <c r="CA2392">
        <v>9.9999999999999995E-8</v>
      </c>
      <c r="CB2392">
        <v>0.01</v>
      </c>
      <c r="CC2392">
        <v>9.9999999999999995E-7</v>
      </c>
      <c r="CD2392">
        <v>3.7691795401149199E-3</v>
      </c>
      <c r="CE2392">
        <v>1</v>
      </c>
      <c r="CG2392">
        <v>-65</v>
      </c>
      <c r="CH2392">
        <v>3.3333333333333335</v>
      </c>
      <c r="CI2392">
        <v>1E-3</v>
      </c>
      <c r="CJ2392">
        <v>7</v>
      </c>
      <c r="CK2392">
        <v>1.0000000000000001E-9</v>
      </c>
      <c r="CL2392">
        <v>0.01</v>
      </c>
      <c r="CM2392">
        <v>308.14999999999998</v>
      </c>
      <c r="CN2392">
        <v>7</v>
      </c>
      <c r="CP2392">
        <v>5624.403689855937</v>
      </c>
      <c r="CQ2392">
        <v>9.7474249866621645E-3</v>
      </c>
      <c r="CR2392">
        <v>52.476769904650133</v>
      </c>
      <c r="CT2392" s="439">
        <v>-63.139919669854748</v>
      </c>
      <c r="CU2392" s="439">
        <v>-0.20210395398248432</v>
      </c>
      <c r="CV2392">
        <v>-19.5</v>
      </c>
    </row>
    <row r="2393" spans="2:100" x14ac:dyDescent="0.3">
      <c r="B2393">
        <v>0</v>
      </c>
      <c r="C2393">
        <v>0</v>
      </c>
      <c r="D2393">
        <v>-1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1</v>
      </c>
      <c r="K2393">
        <v>1</v>
      </c>
      <c r="L2393">
        <v>0</v>
      </c>
      <c r="M2393">
        <v>1</v>
      </c>
      <c r="N2393">
        <v>-1</v>
      </c>
      <c r="O2393">
        <v>-2</v>
      </c>
      <c r="P2393">
        <v>1</v>
      </c>
      <c r="Q2393">
        <v>0</v>
      </c>
      <c r="R2393">
        <v>3.3333333333333335</v>
      </c>
      <c r="S2393">
        <v>1</v>
      </c>
      <c r="U2393">
        <v>0</v>
      </c>
      <c r="V2393">
        <v>-13.346808247254927</v>
      </c>
      <c r="W2393">
        <v>-8.0923624879550289</v>
      </c>
      <c r="X2393">
        <v>-7.8363441220861887</v>
      </c>
      <c r="Y2393">
        <v>-27.152071292428715</v>
      </c>
      <c r="Z2393">
        <v>-8.5265128291212022E-14</v>
      </c>
      <c r="AA2393">
        <v>2.8421709430404007E-14</v>
      </c>
      <c r="AB2393">
        <v>4.2632564145606011E-14</v>
      </c>
      <c r="AC2393">
        <v>4.2632564145606011E-14</v>
      </c>
      <c r="AD2393">
        <v>59.754055860146991</v>
      </c>
      <c r="AE2393">
        <v>1000</v>
      </c>
      <c r="AF2393">
        <v>1000</v>
      </c>
      <c r="AG2393">
        <v>0</v>
      </c>
      <c r="AH2393">
        <v>1.4210854715202004E-14</v>
      </c>
      <c r="AI2393">
        <v>0</v>
      </c>
      <c r="AJ2393">
        <v>0</v>
      </c>
      <c r="AL2393">
        <v>0.01</v>
      </c>
      <c r="AM2393">
        <v>0.01</v>
      </c>
      <c r="AN2393">
        <v>0.01</v>
      </c>
      <c r="AO2393">
        <v>0.01</v>
      </c>
      <c r="AP2393">
        <v>9.9999999999999995E-7</v>
      </c>
      <c r="AQ2393">
        <v>0.01</v>
      </c>
      <c r="AR2393">
        <v>0.01</v>
      </c>
      <c r="AS2393">
        <v>0.01</v>
      </c>
      <c r="AT2393">
        <v>5.3006139164366365E-5</v>
      </c>
      <c r="AU2393">
        <v>1.966471325181E-4</v>
      </c>
      <c r="AV2393">
        <v>3.3398965729148754E-3</v>
      </c>
      <c r="AW2393">
        <v>1.6025224656956104E-11</v>
      </c>
      <c r="AX2393">
        <v>1</v>
      </c>
      <c r="AY2393">
        <v>1</v>
      </c>
      <c r="AZ2393">
        <v>1</v>
      </c>
      <c r="BA2393">
        <v>1</v>
      </c>
      <c r="BB2393">
        <v>1</v>
      </c>
      <c r="BC2393">
        <v>1</v>
      </c>
      <c r="BD2393">
        <v>1</v>
      </c>
      <c r="BE2393">
        <v>1</v>
      </c>
      <c r="BF2393">
        <v>1</v>
      </c>
      <c r="BG2393">
        <v>1</v>
      </c>
      <c r="BH2393">
        <v>1</v>
      </c>
      <c r="BI2393">
        <v>1</v>
      </c>
      <c r="BJ2393">
        <v>1.0000000000000001E-9</v>
      </c>
      <c r="BK2393">
        <v>1E-3</v>
      </c>
      <c r="BL2393">
        <v>2.4981239666250288E-6</v>
      </c>
      <c r="BM2393">
        <v>1E-3</v>
      </c>
      <c r="BN2393">
        <v>2.4981239666250288E-6</v>
      </c>
      <c r="BO2393">
        <v>1E-3</v>
      </c>
      <c r="BP2393">
        <v>1.3669371938474066E-6</v>
      </c>
      <c r="BQ2393">
        <v>0.01</v>
      </c>
      <c r="BR2393">
        <v>9.7474249866621651E-5</v>
      </c>
      <c r="BS2393">
        <v>9.9999999999999995E-7</v>
      </c>
      <c r="BT2393">
        <v>2.5870399375522999E-8</v>
      </c>
      <c r="BU2393">
        <v>0.01</v>
      </c>
      <c r="BV2393">
        <v>1</v>
      </c>
      <c r="BW2393">
        <v>9.7270161810612295E-5</v>
      </c>
      <c r="BX2393">
        <v>1E-3</v>
      </c>
      <c r="BY2393">
        <v>9.9999999999999995E-8</v>
      </c>
      <c r="BZ2393">
        <v>1</v>
      </c>
      <c r="CA2393">
        <v>9.9999999999999995E-8</v>
      </c>
      <c r="CB2393">
        <v>0.01</v>
      </c>
      <c r="CC2393">
        <v>9.9999999999999995E-7</v>
      </c>
      <c r="CD2393">
        <v>3.7691795401149199E-3</v>
      </c>
      <c r="CE2393">
        <v>1</v>
      </c>
      <c r="CG2393">
        <v>-65</v>
      </c>
      <c r="CH2393">
        <v>3.3333333333333335</v>
      </c>
      <c r="CI2393">
        <v>1E-3</v>
      </c>
      <c r="CJ2393">
        <v>7</v>
      </c>
      <c r="CK2393">
        <v>1.0000000000000001E-9</v>
      </c>
      <c r="CL2393">
        <v>0.01</v>
      </c>
      <c r="CM2393">
        <v>308.14999999999998</v>
      </c>
      <c r="CN2393">
        <v>7</v>
      </c>
      <c r="CP2393">
        <v>1.3669371938474066E-3</v>
      </c>
      <c r="CQ2393">
        <v>9.7474249866621645E-3</v>
      </c>
      <c r="CR2393">
        <v>2.5870399375523E-2</v>
      </c>
      <c r="CT2393" s="439">
        <v>-63.139919669854748</v>
      </c>
      <c r="CU2393" s="439">
        <v>-0.20210395398248432</v>
      </c>
      <c r="CV2393">
        <v>-19.5</v>
      </c>
    </row>
    <row r="2394" spans="2:100" x14ac:dyDescent="0.3">
      <c r="B2394">
        <v>0</v>
      </c>
      <c r="C2394">
        <v>0</v>
      </c>
      <c r="D2394">
        <v>-1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1</v>
      </c>
      <c r="K2394">
        <v>1</v>
      </c>
      <c r="L2394">
        <v>0</v>
      </c>
      <c r="M2394">
        <v>1</v>
      </c>
      <c r="N2394">
        <v>-1</v>
      </c>
      <c r="O2394">
        <v>-1</v>
      </c>
      <c r="P2394">
        <v>1</v>
      </c>
      <c r="Q2394">
        <v>0</v>
      </c>
      <c r="R2394">
        <v>4.3333333333333339</v>
      </c>
      <c r="S2394">
        <v>1.3</v>
      </c>
      <c r="U2394">
        <v>0</v>
      </c>
      <c r="V2394">
        <v>-13.346808247254927</v>
      </c>
      <c r="W2394">
        <v>-8.0923624879550289</v>
      </c>
      <c r="X2394">
        <v>-7.8363441220861887</v>
      </c>
      <c r="Y2394">
        <v>-27.152071292428715</v>
      </c>
      <c r="Z2394">
        <v>-7.1054273576010019E-14</v>
      </c>
      <c r="AA2394">
        <v>41.353495103952156</v>
      </c>
      <c r="AB2394">
        <v>1000</v>
      </c>
      <c r="AC2394">
        <v>1000</v>
      </c>
      <c r="AD2394">
        <v>1000</v>
      </c>
      <c r="AE2394">
        <v>1000</v>
      </c>
      <c r="AF2394">
        <v>1000</v>
      </c>
      <c r="AG2394">
        <v>0</v>
      </c>
      <c r="AH2394">
        <v>0</v>
      </c>
      <c r="AI2394">
        <v>0</v>
      </c>
      <c r="AJ2394">
        <v>0</v>
      </c>
      <c r="AL2394">
        <v>0.01</v>
      </c>
      <c r="AM2394">
        <v>0.01</v>
      </c>
      <c r="AN2394">
        <v>0.01</v>
      </c>
      <c r="AO2394">
        <v>0.01</v>
      </c>
      <c r="AP2394">
        <v>9.9999999999999995E-7</v>
      </c>
      <c r="AQ2394">
        <v>0.01</v>
      </c>
      <c r="AR2394">
        <v>0.01</v>
      </c>
      <c r="AS2394">
        <v>0.01</v>
      </c>
      <c r="AT2394">
        <v>2.6131371881850511E-8</v>
      </c>
      <c r="AU2394">
        <v>1</v>
      </c>
      <c r="AV2394">
        <v>1</v>
      </c>
      <c r="AW2394">
        <v>1</v>
      </c>
      <c r="AX2394">
        <v>1</v>
      </c>
      <c r="AY2394">
        <v>1</v>
      </c>
      <c r="AZ2394">
        <v>1</v>
      </c>
      <c r="BA2394">
        <v>1</v>
      </c>
      <c r="BB2394">
        <v>1</v>
      </c>
      <c r="BC2394">
        <v>1</v>
      </c>
      <c r="BD2394">
        <v>1</v>
      </c>
      <c r="BE2394">
        <v>1</v>
      </c>
      <c r="BF2394">
        <v>1</v>
      </c>
      <c r="BG2394">
        <v>1</v>
      </c>
      <c r="BH2394">
        <v>1</v>
      </c>
      <c r="BI2394">
        <v>1</v>
      </c>
      <c r="BJ2394">
        <v>1.0000000000000001E-9</v>
      </c>
      <c r="BK2394">
        <v>1E-3</v>
      </c>
      <c r="BL2394">
        <v>2.4981239666250288E-6</v>
      </c>
      <c r="BM2394">
        <v>1E-3</v>
      </c>
      <c r="BN2394">
        <v>2.4981239666250288E-6</v>
      </c>
      <c r="BO2394">
        <v>1E-3</v>
      </c>
      <c r="BP2394">
        <v>1.3669371938474066E-6</v>
      </c>
      <c r="BQ2394">
        <v>0.01</v>
      </c>
      <c r="BR2394">
        <v>9.7474249866621651E-5</v>
      </c>
      <c r="BS2394">
        <v>9.9999999999999995E-7</v>
      </c>
      <c r="BT2394">
        <v>5.2476769904650128E-5</v>
      </c>
      <c r="BU2394">
        <v>0.01</v>
      </c>
      <c r="BV2394">
        <v>1</v>
      </c>
      <c r="BW2394">
        <v>9.7270161810612295E-5</v>
      </c>
      <c r="BX2394">
        <v>1E-3</v>
      </c>
      <c r="BY2394">
        <v>9.9999999999999995E-8</v>
      </c>
      <c r="BZ2394">
        <v>1</v>
      </c>
      <c r="CA2394">
        <v>9.9999999999999995E-8</v>
      </c>
      <c r="CB2394">
        <v>0.01</v>
      </c>
      <c r="CC2394">
        <v>9.9999999999999995E-7</v>
      </c>
      <c r="CD2394">
        <v>3.7691795401149199E-3</v>
      </c>
      <c r="CE2394">
        <v>1</v>
      </c>
      <c r="CG2394">
        <v>-65</v>
      </c>
      <c r="CH2394">
        <v>3.3333333333333335</v>
      </c>
      <c r="CI2394">
        <v>1E-3</v>
      </c>
      <c r="CJ2394">
        <v>7</v>
      </c>
      <c r="CK2394">
        <v>1.0000000000000001E-9</v>
      </c>
      <c r="CL2394">
        <v>0.01</v>
      </c>
      <c r="CM2394">
        <v>308.14999999999998</v>
      </c>
      <c r="CN2394">
        <v>7</v>
      </c>
      <c r="CP2394">
        <v>1.3669371938474066E-3</v>
      </c>
      <c r="CQ2394">
        <v>9.7474249866621645E-3</v>
      </c>
      <c r="CR2394">
        <v>52.476769904650133</v>
      </c>
      <c r="CT2394" s="439">
        <v>-63.139919669854748</v>
      </c>
      <c r="CU2394" s="439">
        <v>-0.20210395398248432</v>
      </c>
      <c r="CV2394">
        <v>-19.5</v>
      </c>
    </row>
    <row r="2395" spans="2:100" x14ac:dyDescent="0.3">
      <c r="B2395">
        <v>0</v>
      </c>
      <c r="C2395">
        <v>0</v>
      </c>
      <c r="D2395">
        <v>-1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1</v>
      </c>
      <c r="K2395">
        <v>1</v>
      </c>
      <c r="L2395">
        <v>0</v>
      </c>
      <c r="M2395">
        <v>1</v>
      </c>
      <c r="N2395">
        <v>0</v>
      </c>
      <c r="O2395">
        <v>-2</v>
      </c>
      <c r="P2395">
        <v>1</v>
      </c>
      <c r="Q2395">
        <v>0</v>
      </c>
      <c r="R2395">
        <v>4.3333333333333339</v>
      </c>
      <c r="S2395">
        <v>1.3</v>
      </c>
      <c r="U2395">
        <v>0</v>
      </c>
      <c r="V2395">
        <v>-13.346808247254927</v>
      </c>
      <c r="W2395">
        <v>-8.0923624879550289</v>
      </c>
      <c r="X2395">
        <v>-7.8363441220861887</v>
      </c>
      <c r="Y2395">
        <v>-27.152071292428715</v>
      </c>
      <c r="Z2395">
        <v>-8.5265128291212022E-14</v>
      </c>
      <c r="AA2395">
        <v>2.8421709430404007E-14</v>
      </c>
      <c r="AB2395">
        <v>4.2632564145606011E-14</v>
      </c>
      <c r="AC2395">
        <v>4.2632564145606011E-14</v>
      </c>
      <c r="AD2395">
        <v>79.254055860146991</v>
      </c>
      <c r="AE2395">
        <v>1000</v>
      </c>
      <c r="AF2395">
        <v>1000</v>
      </c>
      <c r="AG2395">
        <v>0</v>
      </c>
      <c r="AH2395">
        <v>1.4210854715202004E-14</v>
      </c>
      <c r="AI2395">
        <v>0</v>
      </c>
      <c r="AJ2395">
        <v>0</v>
      </c>
      <c r="AL2395">
        <v>0.01</v>
      </c>
      <c r="AM2395">
        <v>0.01</v>
      </c>
      <c r="AN2395">
        <v>0.01</v>
      </c>
      <c r="AO2395">
        <v>0.01</v>
      </c>
      <c r="AP2395">
        <v>9.9999999999999995E-7</v>
      </c>
      <c r="AQ2395">
        <v>0.01</v>
      </c>
      <c r="AR2395">
        <v>0.01</v>
      </c>
      <c r="AS2395">
        <v>0.01</v>
      </c>
      <c r="AT2395">
        <v>5.3006139164366365E-5</v>
      </c>
      <c r="AU2395">
        <v>1.966471325181E-4</v>
      </c>
      <c r="AV2395">
        <v>1.646527756400494E-6</v>
      </c>
      <c r="AW2395">
        <v>7.9002378140121872E-15</v>
      </c>
      <c r="AX2395">
        <v>1</v>
      </c>
      <c r="AY2395">
        <v>1</v>
      </c>
      <c r="AZ2395">
        <v>1</v>
      </c>
      <c r="BA2395">
        <v>1</v>
      </c>
      <c r="BB2395">
        <v>1</v>
      </c>
      <c r="BC2395">
        <v>1</v>
      </c>
      <c r="BD2395">
        <v>1</v>
      </c>
      <c r="BE2395">
        <v>1</v>
      </c>
      <c r="BF2395">
        <v>1</v>
      </c>
      <c r="BG2395">
        <v>1</v>
      </c>
      <c r="BH2395">
        <v>1</v>
      </c>
      <c r="BI2395">
        <v>1</v>
      </c>
      <c r="BJ2395">
        <v>1.0000000000000001E-9</v>
      </c>
      <c r="BK2395">
        <v>1E-3</v>
      </c>
      <c r="BL2395">
        <v>2.4981239666250288E-6</v>
      </c>
      <c r="BM2395">
        <v>1E-3</v>
      </c>
      <c r="BN2395">
        <v>2.4981239666250288E-6</v>
      </c>
      <c r="BO2395">
        <v>1E-3</v>
      </c>
      <c r="BP2395">
        <v>2.7727615470639873E-3</v>
      </c>
      <c r="BQ2395">
        <v>0.01</v>
      </c>
      <c r="BR2395">
        <v>9.7474249866621651E-5</v>
      </c>
      <c r="BS2395">
        <v>9.9999999999999995E-7</v>
      </c>
      <c r="BT2395">
        <v>2.5870399375522999E-8</v>
      </c>
      <c r="BU2395">
        <v>0.01</v>
      </c>
      <c r="BV2395">
        <v>1</v>
      </c>
      <c r="BW2395">
        <v>9.7270161810612295E-5</v>
      </c>
      <c r="BX2395">
        <v>1E-3</v>
      </c>
      <c r="BY2395">
        <v>9.9999999999999995E-8</v>
      </c>
      <c r="BZ2395">
        <v>1</v>
      </c>
      <c r="CA2395">
        <v>9.9999999999999995E-8</v>
      </c>
      <c r="CB2395">
        <v>0.01</v>
      </c>
      <c r="CC2395">
        <v>9.9999999999999995E-7</v>
      </c>
      <c r="CD2395">
        <v>3.7691795401149199E-3</v>
      </c>
      <c r="CE2395">
        <v>1</v>
      </c>
      <c r="CG2395">
        <v>-65</v>
      </c>
      <c r="CH2395">
        <v>3.3333333333333335</v>
      </c>
      <c r="CI2395">
        <v>1E-3</v>
      </c>
      <c r="CJ2395">
        <v>7</v>
      </c>
      <c r="CK2395">
        <v>1.0000000000000001E-9</v>
      </c>
      <c r="CL2395">
        <v>0.01</v>
      </c>
      <c r="CM2395">
        <v>308.14999999999998</v>
      </c>
      <c r="CN2395">
        <v>7</v>
      </c>
      <c r="CP2395">
        <v>2.7727615470639875</v>
      </c>
      <c r="CQ2395">
        <v>9.7474249866621645E-3</v>
      </c>
      <c r="CR2395">
        <v>2.5870399375523E-2</v>
      </c>
      <c r="CT2395" s="439">
        <v>-63.139919669854748</v>
      </c>
      <c r="CU2395" s="439">
        <v>-0.20210395398248432</v>
      </c>
      <c r="CV2395">
        <v>-19.5</v>
      </c>
    </row>
    <row r="2396" spans="2:100" x14ac:dyDescent="0.3">
      <c r="B2396">
        <v>0</v>
      </c>
      <c r="C2396">
        <v>0</v>
      </c>
      <c r="D2396">
        <v>-1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1</v>
      </c>
      <c r="K2396">
        <v>1</v>
      </c>
      <c r="L2396">
        <v>0</v>
      </c>
      <c r="M2396">
        <v>1</v>
      </c>
      <c r="N2396">
        <v>0</v>
      </c>
      <c r="O2396">
        <v>-1</v>
      </c>
      <c r="P2396">
        <v>1</v>
      </c>
      <c r="Q2396">
        <v>0</v>
      </c>
      <c r="R2396">
        <v>5.3333333333333339</v>
      </c>
      <c r="S2396">
        <v>1.6</v>
      </c>
      <c r="U2396">
        <v>0</v>
      </c>
      <c r="V2396">
        <v>-13.346808247254927</v>
      </c>
      <c r="W2396">
        <v>-8.0923624879550289</v>
      </c>
      <c r="X2396">
        <v>-7.8363441220861887</v>
      </c>
      <c r="Y2396">
        <v>-27.152071292428715</v>
      </c>
      <c r="Z2396">
        <v>-7.1054273576010019E-14</v>
      </c>
      <c r="AA2396">
        <v>41.353495103952156</v>
      </c>
      <c r="AB2396">
        <v>1000</v>
      </c>
      <c r="AC2396">
        <v>1000</v>
      </c>
      <c r="AD2396">
        <v>1000</v>
      </c>
      <c r="AE2396">
        <v>1000</v>
      </c>
      <c r="AF2396">
        <v>1000</v>
      </c>
      <c r="AG2396">
        <v>0</v>
      </c>
      <c r="AH2396">
        <v>0</v>
      </c>
      <c r="AI2396">
        <v>0</v>
      </c>
      <c r="AJ2396">
        <v>0</v>
      </c>
      <c r="AL2396">
        <v>0.01</v>
      </c>
      <c r="AM2396">
        <v>0.01</v>
      </c>
      <c r="AN2396">
        <v>0.01</v>
      </c>
      <c r="AO2396">
        <v>0.01</v>
      </c>
      <c r="AP2396">
        <v>9.9999999999999995E-7</v>
      </c>
      <c r="AQ2396">
        <v>0.01</v>
      </c>
      <c r="AR2396">
        <v>0.01</v>
      </c>
      <c r="AS2396">
        <v>0.01</v>
      </c>
      <c r="AT2396">
        <v>2.6131371881850511E-8</v>
      </c>
      <c r="AU2396">
        <v>1</v>
      </c>
      <c r="AV2396">
        <v>1</v>
      </c>
      <c r="AW2396">
        <v>1</v>
      </c>
      <c r="AX2396">
        <v>1</v>
      </c>
      <c r="AY2396">
        <v>1</v>
      </c>
      <c r="AZ2396">
        <v>1</v>
      </c>
      <c r="BA2396">
        <v>1</v>
      </c>
      <c r="BB2396">
        <v>1</v>
      </c>
      <c r="BC2396">
        <v>1</v>
      </c>
      <c r="BD2396">
        <v>1</v>
      </c>
      <c r="BE2396">
        <v>1</v>
      </c>
      <c r="BF2396">
        <v>1</v>
      </c>
      <c r="BG2396">
        <v>1</v>
      </c>
      <c r="BH2396">
        <v>1</v>
      </c>
      <c r="BI2396">
        <v>1</v>
      </c>
      <c r="BJ2396">
        <v>1.0000000000000001E-9</v>
      </c>
      <c r="BK2396">
        <v>1E-3</v>
      </c>
      <c r="BL2396">
        <v>2.4981239666250288E-6</v>
      </c>
      <c r="BM2396">
        <v>1E-3</v>
      </c>
      <c r="BN2396">
        <v>2.4981239666250288E-6</v>
      </c>
      <c r="BO2396">
        <v>1E-3</v>
      </c>
      <c r="BP2396">
        <v>2.7727615470639873E-3</v>
      </c>
      <c r="BQ2396">
        <v>0.01</v>
      </c>
      <c r="BR2396">
        <v>9.7474249866621651E-5</v>
      </c>
      <c r="BS2396">
        <v>9.9999999999999995E-7</v>
      </c>
      <c r="BT2396">
        <v>5.2476769904650128E-5</v>
      </c>
      <c r="BU2396">
        <v>0.01</v>
      </c>
      <c r="BV2396">
        <v>1</v>
      </c>
      <c r="BW2396">
        <v>9.7270161810612295E-5</v>
      </c>
      <c r="BX2396">
        <v>1E-3</v>
      </c>
      <c r="BY2396">
        <v>9.9999999999999995E-8</v>
      </c>
      <c r="BZ2396">
        <v>1</v>
      </c>
      <c r="CA2396">
        <v>9.9999999999999995E-8</v>
      </c>
      <c r="CB2396">
        <v>0.01</v>
      </c>
      <c r="CC2396">
        <v>9.9999999999999995E-7</v>
      </c>
      <c r="CD2396">
        <v>3.7691795401149199E-3</v>
      </c>
      <c r="CE2396">
        <v>1</v>
      </c>
      <c r="CG2396">
        <v>-65</v>
      </c>
      <c r="CH2396">
        <v>3.3333333333333335</v>
      </c>
      <c r="CI2396">
        <v>1E-3</v>
      </c>
      <c r="CJ2396">
        <v>7</v>
      </c>
      <c r="CK2396">
        <v>1.0000000000000001E-9</v>
      </c>
      <c r="CL2396">
        <v>0.01</v>
      </c>
      <c r="CM2396">
        <v>308.14999999999998</v>
      </c>
      <c r="CN2396">
        <v>7</v>
      </c>
      <c r="CP2396">
        <v>2.7727615470639875</v>
      </c>
      <c r="CQ2396">
        <v>9.7474249866621645E-3</v>
      </c>
      <c r="CR2396">
        <v>52.476769904650133</v>
      </c>
      <c r="CT2396" s="439">
        <v>-63.139919669854748</v>
      </c>
      <c r="CU2396" s="439">
        <v>-0.20210395398248432</v>
      </c>
      <c r="CV2396">
        <v>-19.5</v>
      </c>
    </row>
    <row r="2397" spans="2:100" x14ac:dyDescent="0.3">
      <c r="B2397">
        <v>0</v>
      </c>
      <c r="C2397">
        <v>0</v>
      </c>
      <c r="D2397">
        <v>-1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1</v>
      </c>
      <c r="K2397">
        <v>1</v>
      </c>
      <c r="L2397">
        <v>0</v>
      </c>
      <c r="M2397">
        <v>1</v>
      </c>
      <c r="N2397">
        <v>1</v>
      </c>
      <c r="O2397">
        <v>-2</v>
      </c>
      <c r="P2397">
        <v>1</v>
      </c>
      <c r="Q2397">
        <v>0</v>
      </c>
      <c r="R2397">
        <v>5.3333333333333339</v>
      </c>
      <c r="S2397">
        <v>1.6</v>
      </c>
      <c r="U2397">
        <v>0</v>
      </c>
      <c r="V2397">
        <v>-13.346808247254927</v>
      </c>
      <c r="W2397">
        <v>-8.0923624879550289</v>
      </c>
      <c r="X2397">
        <v>-7.8363441220861887</v>
      </c>
      <c r="Y2397">
        <v>-27.152071292428715</v>
      </c>
      <c r="Z2397">
        <v>-8.5265128291212022E-14</v>
      </c>
      <c r="AA2397">
        <v>2.8421709430404007E-14</v>
      </c>
      <c r="AB2397">
        <v>4.2632564145606011E-14</v>
      </c>
      <c r="AC2397">
        <v>102.65161266748594</v>
      </c>
      <c r="AD2397">
        <v>1000</v>
      </c>
      <c r="AE2397">
        <v>1000</v>
      </c>
      <c r="AF2397">
        <v>1000</v>
      </c>
      <c r="AG2397">
        <v>0</v>
      </c>
      <c r="AH2397">
        <v>1.4210854715202004E-14</v>
      </c>
      <c r="AI2397">
        <v>0</v>
      </c>
      <c r="AJ2397">
        <v>0</v>
      </c>
      <c r="AL2397">
        <v>0.01</v>
      </c>
      <c r="AM2397">
        <v>0.01</v>
      </c>
      <c r="AN2397">
        <v>0.01</v>
      </c>
      <c r="AO2397">
        <v>0.01</v>
      </c>
      <c r="AP2397">
        <v>9.9999999999999995E-7</v>
      </c>
      <c r="AQ2397">
        <v>0.01</v>
      </c>
      <c r="AR2397">
        <v>0.01</v>
      </c>
      <c r="AS2397">
        <v>0.01</v>
      </c>
      <c r="AT2397">
        <v>5.3006139164366365E-5</v>
      </c>
      <c r="AU2397">
        <v>1.966471325181E-4</v>
      </c>
      <c r="AV2397">
        <v>8.1171784617006515E-10</v>
      </c>
      <c r="AW2397">
        <v>1</v>
      </c>
      <c r="AX2397">
        <v>1</v>
      </c>
      <c r="AY2397">
        <v>1</v>
      </c>
      <c r="AZ2397">
        <v>1</v>
      </c>
      <c r="BA2397">
        <v>1</v>
      </c>
      <c r="BB2397">
        <v>1</v>
      </c>
      <c r="BC2397">
        <v>1</v>
      </c>
      <c r="BD2397">
        <v>1</v>
      </c>
      <c r="BE2397">
        <v>1</v>
      </c>
      <c r="BF2397">
        <v>1</v>
      </c>
      <c r="BG2397">
        <v>1</v>
      </c>
      <c r="BH2397">
        <v>1</v>
      </c>
      <c r="BI2397">
        <v>1</v>
      </c>
      <c r="BJ2397">
        <v>1.0000000000000001E-9</v>
      </c>
      <c r="BK2397">
        <v>1E-3</v>
      </c>
      <c r="BL2397">
        <v>2.4981239666250288E-6</v>
      </c>
      <c r="BM2397">
        <v>1E-3</v>
      </c>
      <c r="BN2397">
        <v>2.4981239666250288E-6</v>
      </c>
      <c r="BO2397">
        <v>1E-3</v>
      </c>
      <c r="BP2397">
        <v>5.6244036898559369</v>
      </c>
      <c r="BQ2397">
        <v>0.01</v>
      </c>
      <c r="BR2397">
        <v>9.7474249866621651E-5</v>
      </c>
      <c r="BS2397">
        <v>9.9999999999999995E-7</v>
      </c>
      <c r="BT2397">
        <v>2.5870399375522999E-8</v>
      </c>
      <c r="BU2397">
        <v>0.01</v>
      </c>
      <c r="BV2397">
        <v>1</v>
      </c>
      <c r="BW2397">
        <v>9.7270161810612295E-5</v>
      </c>
      <c r="BX2397">
        <v>1E-3</v>
      </c>
      <c r="BY2397">
        <v>9.9999999999999995E-8</v>
      </c>
      <c r="BZ2397">
        <v>1</v>
      </c>
      <c r="CA2397">
        <v>9.9999999999999995E-8</v>
      </c>
      <c r="CB2397">
        <v>0.01</v>
      </c>
      <c r="CC2397">
        <v>9.9999999999999995E-7</v>
      </c>
      <c r="CD2397">
        <v>3.7691795401149199E-3</v>
      </c>
      <c r="CE2397">
        <v>1</v>
      </c>
      <c r="CG2397">
        <v>-65</v>
      </c>
      <c r="CH2397">
        <v>3.3333333333333335</v>
      </c>
      <c r="CI2397">
        <v>1E-3</v>
      </c>
      <c r="CJ2397">
        <v>7</v>
      </c>
      <c r="CK2397">
        <v>1.0000000000000001E-9</v>
      </c>
      <c r="CL2397">
        <v>0.01</v>
      </c>
      <c r="CM2397">
        <v>308.14999999999998</v>
      </c>
      <c r="CN2397">
        <v>7</v>
      </c>
      <c r="CP2397">
        <v>5624.403689855937</v>
      </c>
      <c r="CQ2397">
        <v>9.7474249866621645E-3</v>
      </c>
      <c r="CR2397">
        <v>2.5870399375523E-2</v>
      </c>
      <c r="CT2397" s="439">
        <v>-63.139919669854748</v>
      </c>
      <c r="CU2397" s="439">
        <v>-0.20210395398248432</v>
      </c>
      <c r="CV2397">
        <v>-19.5</v>
      </c>
    </row>
    <row r="2398" spans="2:100" x14ac:dyDescent="0.3">
      <c r="B2398">
        <v>0</v>
      </c>
      <c r="C2398">
        <v>0</v>
      </c>
      <c r="D2398">
        <v>-1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1</v>
      </c>
      <c r="K2398">
        <v>1</v>
      </c>
      <c r="L2398">
        <v>0</v>
      </c>
      <c r="M2398">
        <v>1</v>
      </c>
      <c r="N2398">
        <v>1</v>
      </c>
      <c r="O2398">
        <v>-1</v>
      </c>
      <c r="P2398">
        <v>1</v>
      </c>
      <c r="Q2398">
        <v>0</v>
      </c>
      <c r="R2398">
        <v>6.3333333333333339</v>
      </c>
      <c r="S2398">
        <v>1.9000000000000001</v>
      </c>
      <c r="U2398">
        <v>0</v>
      </c>
      <c r="V2398">
        <v>-13.346808247254927</v>
      </c>
      <c r="W2398">
        <v>-8.0923624879550289</v>
      </c>
      <c r="X2398">
        <v>-7.8363441220861887</v>
      </c>
      <c r="Y2398">
        <v>-27.152071292428715</v>
      </c>
      <c r="Z2398">
        <v>-7.1054273576010019E-14</v>
      </c>
      <c r="AA2398">
        <v>41.353495103952156</v>
      </c>
      <c r="AB2398">
        <v>1000</v>
      </c>
      <c r="AC2398">
        <v>1000</v>
      </c>
      <c r="AD2398">
        <v>1000</v>
      </c>
      <c r="AE2398">
        <v>1000</v>
      </c>
      <c r="AF2398">
        <v>1000</v>
      </c>
      <c r="AG2398">
        <v>0</v>
      </c>
      <c r="AH2398">
        <v>0</v>
      </c>
      <c r="AI2398">
        <v>0</v>
      </c>
      <c r="AJ2398">
        <v>0</v>
      </c>
      <c r="AL2398">
        <v>0.01</v>
      </c>
      <c r="AM2398">
        <v>0.01</v>
      </c>
      <c r="AN2398">
        <v>0.01</v>
      </c>
      <c r="AO2398">
        <v>0.01</v>
      </c>
      <c r="AP2398">
        <v>9.9999999999999995E-7</v>
      </c>
      <c r="AQ2398">
        <v>0.01</v>
      </c>
      <c r="AR2398">
        <v>0.01</v>
      </c>
      <c r="AS2398">
        <v>0.01</v>
      </c>
      <c r="AT2398">
        <v>2.6131371881850511E-8</v>
      </c>
      <c r="AU2398">
        <v>1</v>
      </c>
      <c r="AV2398">
        <v>1</v>
      </c>
      <c r="AW2398">
        <v>1</v>
      </c>
      <c r="AX2398">
        <v>1</v>
      </c>
      <c r="AY2398">
        <v>1</v>
      </c>
      <c r="AZ2398">
        <v>1</v>
      </c>
      <c r="BA2398">
        <v>1</v>
      </c>
      <c r="BB2398">
        <v>1</v>
      </c>
      <c r="BC2398">
        <v>1</v>
      </c>
      <c r="BD2398">
        <v>1</v>
      </c>
      <c r="BE2398">
        <v>1</v>
      </c>
      <c r="BF2398">
        <v>1</v>
      </c>
      <c r="BG2398">
        <v>1</v>
      </c>
      <c r="BH2398">
        <v>1</v>
      </c>
      <c r="BI2398">
        <v>1</v>
      </c>
      <c r="BJ2398">
        <v>1.0000000000000001E-9</v>
      </c>
      <c r="BK2398">
        <v>1E-3</v>
      </c>
      <c r="BL2398">
        <v>2.4981239666250288E-6</v>
      </c>
      <c r="BM2398">
        <v>1E-3</v>
      </c>
      <c r="BN2398">
        <v>2.4981239666250288E-6</v>
      </c>
      <c r="BO2398">
        <v>1E-3</v>
      </c>
      <c r="BP2398">
        <v>5.6244036898559369</v>
      </c>
      <c r="BQ2398">
        <v>0.01</v>
      </c>
      <c r="BR2398">
        <v>9.7474249866621651E-5</v>
      </c>
      <c r="BS2398">
        <v>9.9999999999999995E-7</v>
      </c>
      <c r="BT2398">
        <v>5.2476769904650128E-5</v>
      </c>
      <c r="BU2398">
        <v>0.01</v>
      </c>
      <c r="BV2398">
        <v>1</v>
      </c>
      <c r="BW2398">
        <v>9.7270161810612295E-5</v>
      </c>
      <c r="BX2398">
        <v>1E-3</v>
      </c>
      <c r="BY2398">
        <v>9.9999999999999995E-8</v>
      </c>
      <c r="BZ2398">
        <v>1</v>
      </c>
      <c r="CA2398">
        <v>9.9999999999999995E-8</v>
      </c>
      <c r="CB2398">
        <v>0.01</v>
      </c>
      <c r="CC2398">
        <v>9.9999999999999995E-7</v>
      </c>
      <c r="CD2398">
        <v>3.7691795401149199E-3</v>
      </c>
      <c r="CE2398">
        <v>1</v>
      </c>
      <c r="CG2398">
        <v>-65</v>
      </c>
      <c r="CH2398">
        <v>3.3333333333333335</v>
      </c>
      <c r="CI2398">
        <v>1E-3</v>
      </c>
      <c r="CJ2398">
        <v>7</v>
      </c>
      <c r="CK2398">
        <v>1.0000000000000001E-9</v>
      </c>
      <c r="CL2398">
        <v>0.01</v>
      </c>
      <c r="CM2398">
        <v>308.14999999999998</v>
      </c>
      <c r="CN2398">
        <v>7</v>
      </c>
      <c r="CP2398">
        <v>5624.403689855937</v>
      </c>
      <c r="CQ2398">
        <v>9.7474249866621645E-3</v>
      </c>
      <c r="CR2398">
        <v>52.476769904650133</v>
      </c>
      <c r="CT2398" s="439">
        <v>-63.139919669854748</v>
      </c>
      <c r="CU2398" s="439">
        <v>-0.20210395398248432</v>
      </c>
      <c r="CV2398">
        <v>-19.5</v>
      </c>
    </row>
    <row r="2399" spans="2:100" x14ac:dyDescent="0.3">
      <c r="B2399">
        <v>0</v>
      </c>
      <c r="C2399">
        <v>0</v>
      </c>
      <c r="D2399">
        <v>-1</v>
      </c>
      <c r="E2399">
        <v>0</v>
      </c>
      <c r="F2399">
        <v>0</v>
      </c>
      <c r="G2399">
        <v>0</v>
      </c>
      <c r="H2399">
        <v>0</v>
      </c>
      <c r="I2399">
        <v>1</v>
      </c>
      <c r="J2399">
        <v>-1</v>
      </c>
      <c r="K2399">
        <v>1</v>
      </c>
      <c r="L2399">
        <v>0</v>
      </c>
      <c r="M2399">
        <v>-1</v>
      </c>
      <c r="N2399">
        <v>-1</v>
      </c>
      <c r="O2399">
        <v>-2</v>
      </c>
      <c r="P2399">
        <v>1</v>
      </c>
      <c r="Q2399">
        <v>0</v>
      </c>
      <c r="R2399">
        <v>0.33333333333333348</v>
      </c>
      <c r="S2399">
        <v>0.10000000000000003</v>
      </c>
      <c r="U2399">
        <v>0</v>
      </c>
      <c r="V2399">
        <v>-13.346808247254927</v>
      </c>
      <c r="W2399">
        <v>-8.0923624879550289</v>
      </c>
      <c r="X2399">
        <v>-7.8363441220861887</v>
      </c>
      <c r="Y2399">
        <v>-27.152071292428715</v>
      </c>
      <c r="Z2399">
        <v>-8.5265128291212022E-14</v>
      </c>
      <c r="AA2399">
        <v>2.8421709430404007E-14</v>
      </c>
      <c r="AB2399">
        <v>4.2632564145606011E-14</v>
      </c>
      <c r="AC2399">
        <v>4.2632564145606011E-14</v>
      </c>
      <c r="AD2399">
        <v>40.254055860146991</v>
      </c>
      <c r="AE2399">
        <v>1000</v>
      </c>
      <c r="AF2399">
        <v>1000</v>
      </c>
      <c r="AG2399">
        <v>0</v>
      </c>
      <c r="AH2399">
        <v>1.4210854715202004E-14</v>
      </c>
      <c r="AI2399">
        <v>0</v>
      </c>
      <c r="AJ2399">
        <v>0</v>
      </c>
      <c r="AL2399">
        <v>0.01</v>
      </c>
      <c r="AM2399">
        <v>0.01</v>
      </c>
      <c r="AN2399">
        <v>0.01</v>
      </c>
      <c r="AO2399">
        <v>0.01</v>
      </c>
      <c r="AP2399">
        <v>9.9999999999999995E-7</v>
      </c>
      <c r="AQ2399">
        <v>0.01</v>
      </c>
      <c r="AR2399">
        <v>0.01</v>
      </c>
      <c r="AS2399">
        <v>0.01</v>
      </c>
      <c r="AT2399">
        <v>5.3006139164366365E-5</v>
      </c>
      <c r="AU2399">
        <v>1.966471325181E-4</v>
      </c>
      <c r="AV2399">
        <v>1.646527756400494E-6</v>
      </c>
      <c r="AW2399">
        <v>3.2506341119305159E-8</v>
      </c>
      <c r="AX2399">
        <v>1</v>
      </c>
      <c r="AY2399">
        <v>1</v>
      </c>
      <c r="AZ2399">
        <v>1</v>
      </c>
      <c r="BA2399">
        <v>1</v>
      </c>
      <c r="BB2399">
        <v>1</v>
      </c>
      <c r="BC2399">
        <v>1</v>
      </c>
      <c r="BD2399">
        <v>1</v>
      </c>
      <c r="BE2399">
        <v>1</v>
      </c>
      <c r="BF2399">
        <v>1</v>
      </c>
      <c r="BG2399">
        <v>1</v>
      </c>
      <c r="BH2399">
        <v>1</v>
      </c>
      <c r="BI2399">
        <v>1</v>
      </c>
      <c r="BJ2399">
        <v>1.0000000000000001E-9</v>
      </c>
      <c r="BK2399">
        <v>1E-3</v>
      </c>
      <c r="BL2399">
        <v>2.4981239666250288E-6</v>
      </c>
      <c r="BM2399">
        <v>1E-3</v>
      </c>
      <c r="BN2399">
        <v>2.4981239666250288E-6</v>
      </c>
      <c r="BO2399">
        <v>1E-3</v>
      </c>
      <c r="BP2399">
        <v>1.3669371938474066E-6</v>
      </c>
      <c r="BQ2399">
        <v>0.01</v>
      </c>
      <c r="BR2399">
        <v>9.7474249866621651E-5</v>
      </c>
      <c r="BS2399">
        <v>9.9999999999999995E-7</v>
      </c>
      <c r="BT2399">
        <v>2.5870399375522999E-8</v>
      </c>
      <c r="BU2399">
        <v>0.01</v>
      </c>
      <c r="BV2399">
        <v>1</v>
      </c>
      <c r="BW2399">
        <v>9.7270161810612295E-5</v>
      </c>
      <c r="BX2399">
        <v>1E-3</v>
      </c>
      <c r="BY2399">
        <v>9.9999999999999995E-8</v>
      </c>
      <c r="BZ2399">
        <v>1</v>
      </c>
      <c r="CA2399">
        <v>9.9999999999999995E-8</v>
      </c>
      <c r="CB2399">
        <v>0.01</v>
      </c>
      <c r="CC2399">
        <v>9.9999999999999995E-7</v>
      </c>
      <c r="CD2399">
        <v>3.7691795401149199E-3</v>
      </c>
      <c r="CE2399">
        <v>1</v>
      </c>
      <c r="CG2399">
        <v>-65</v>
      </c>
      <c r="CH2399">
        <v>3.3333333333333335</v>
      </c>
      <c r="CI2399">
        <v>1E-3</v>
      </c>
      <c r="CJ2399">
        <v>7</v>
      </c>
      <c r="CK2399">
        <v>1.0000000000000001E-9</v>
      </c>
      <c r="CL2399">
        <v>0.01</v>
      </c>
      <c r="CM2399">
        <v>308.14999999999998</v>
      </c>
      <c r="CN2399">
        <v>7</v>
      </c>
      <c r="CP2399">
        <v>1.3669371938474066E-3</v>
      </c>
      <c r="CQ2399">
        <v>9.7474249866621645E-3</v>
      </c>
      <c r="CR2399">
        <v>2.5870399375523E-2</v>
      </c>
      <c r="CT2399" s="439">
        <v>-63.139919669854748</v>
      </c>
      <c r="CU2399" s="439">
        <v>-0.20210395398248432</v>
      </c>
      <c r="CV2399">
        <v>-19.5</v>
      </c>
    </row>
    <row r="2400" spans="2:100" x14ac:dyDescent="0.3">
      <c r="B2400">
        <v>0</v>
      </c>
      <c r="C2400">
        <v>0</v>
      </c>
      <c r="D2400">
        <v>-1</v>
      </c>
      <c r="E2400">
        <v>0</v>
      </c>
      <c r="F2400">
        <v>0</v>
      </c>
      <c r="G2400">
        <v>0</v>
      </c>
      <c r="H2400">
        <v>0</v>
      </c>
      <c r="I2400">
        <v>1</v>
      </c>
      <c r="J2400">
        <v>-1</v>
      </c>
      <c r="K2400">
        <v>1</v>
      </c>
      <c r="L2400">
        <v>0</v>
      </c>
      <c r="M2400">
        <v>-1</v>
      </c>
      <c r="N2400">
        <v>-1</v>
      </c>
      <c r="O2400">
        <v>-1</v>
      </c>
      <c r="P2400">
        <v>1</v>
      </c>
      <c r="Q2400">
        <v>0</v>
      </c>
      <c r="R2400">
        <v>1.3333333333333335</v>
      </c>
      <c r="S2400">
        <v>0.4</v>
      </c>
      <c r="U2400">
        <v>0</v>
      </c>
      <c r="V2400">
        <v>-13.346808247254927</v>
      </c>
      <c r="W2400">
        <v>-8.0923624879550289</v>
      </c>
      <c r="X2400">
        <v>-7.8363441220861887</v>
      </c>
      <c r="Y2400">
        <v>-27.152071292428715</v>
      </c>
      <c r="Z2400">
        <v>-7.1054273576010019E-14</v>
      </c>
      <c r="AA2400">
        <v>41.353495103952156</v>
      </c>
      <c r="AB2400">
        <v>1000</v>
      </c>
      <c r="AC2400">
        <v>1000</v>
      </c>
      <c r="AD2400">
        <v>1000</v>
      </c>
      <c r="AE2400">
        <v>1000</v>
      </c>
      <c r="AF2400">
        <v>1000</v>
      </c>
      <c r="AG2400">
        <v>0</v>
      </c>
      <c r="AH2400">
        <v>0</v>
      </c>
      <c r="AI2400">
        <v>0</v>
      </c>
      <c r="AJ2400">
        <v>0</v>
      </c>
      <c r="AL2400">
        <v>0.01</v>
      </c>
      <c r="AM2400">
        <v>0.01</v>
      </c>
      <c r="AN2400">
        <v>0.01</v>
      </c>
      <c r="AO2400">
        <v>0.01</v>
      </c>
      <c r="AP2400">
        <v>9.9999999999999995E-7</v>
      </c>
      <c r="AQ2400">
        <v>0.01</v>
      </c>
      <c r="AR2400">
        <v>0.01</v>
      </c>
      <c r="AS2400">
        <v>0.01</v>
      </c>
      <c r="AT2400">
        <v>2.6131371881850511E-8</v>
      </c>
      <c r="AU2400">
        <v>1</v>
      </c>
      <c r="AV2400">
        <v>1</v>
      </c>
      <c r="AW2400">
        <v>1</v>
      </c>
      <c r="AX2400">
        <v>1</v>
      </c>
      <c r="AY2400">
        <v>1</v>
      </c>
      <c r="AZ2400">
        <v>1</v>
      </c>
      <c r="BA2400">
        <v>1</v>
      </c>
      <c r="BB2400">
        <v>1</v>
      </c>
      <c r="BC2400">
        <v>1</v>
      </c>
      <c r="BD2400">
        <v>1</v>
      </c>
      <c r="BE2400">
        <v>1</v>
      </c>
      <c r="BF2400">
        <v>1</v>
      </c>
      <c r="BG2400">
        <v>1</v>
      </c>
      <c r="BH2400">
        <v>1</v>
      </c>
      <c r="BI2400">
        <v>1</v>
      </c>
      <c r="BJ2400">
        <v>1.0000000000000001E-9</v>
      </c>
      <c r="BK2400">
        <v>1E-3</v>
      </c>
      <c r="BL2400">
        <v>2.4981239666250288E-6</v>
      </c>
      <c r="BM2400">
        <v>1E-3</v>
      </c>
      <c r="BN2400">
        <v>2.4981239666250288E-6</v>
      </c>
      <c r="BO2400">
        <v>1E-3</v>
      </c>
      <c r="BP2400">
        <v>1.3669371938474066E-6</v>
      </c>
      <c r="BQ2400">
        <v>0.01</v>
      </c>
      <c r="BR2400">
        <v>9.7474249866621651E-5</v>
      </c>
      <c r="BS2400">
        <v>9.9999999999999995E-7</v>
      </c>
      <c r="BT2400">
        <v>5.2476769904650128E-5</v>
      </c>
      <c r="BU2400">
        <v>0.01</v>
      </c>
      <c r="BV2400">
        <v>1</v>
      </c>
      <c r="BW2400">
        <v>9.7270161810612295E-5</v>
      </c>
      <c r="BX2400">
        <v>1E-3</v>
      </c>
      <c r="BY2400">
        <v>9.9999999999999995E-8</v>
      </c>
      <c r="BZ2400">
        <v>1</v>
      </c>
      <c r="CA2400">
        <v>9.9999999999999995E-8</v>
      </c>
      <c r="CB2400">
        <v>0.01</v>
      </c>
      <c r="CC2400">
        <v>9.9999999999999995E-7</v>
      </c>
      <c r="CD2400">
        <v>3.7691795401149199E-3</v>
      </c>
      <c r="CE2400">
        <v>1</v>
      </c>
      <c r="CG2400">
        <v>-65</v>
      </c>
      <c r="CH2400">
        <v>3.3333333333333335</v>
      </c>
      <c r="CI2400">
        <v>1E-3</v>
      </c>
      <c r="CJ2400">
        <v>7</v>
      </c>
      <c r="CK2400">
        <v>1.0000000000000001E-9</v>
      </c>
      <c r="CL2400">
        <v>0.01</v>
      </c>
      <c r="CM2400">
        <v>308.14999999999998</v>
      </c>
      <c r="CN2400">
        <v>7</v>
      </c>
      <c r="CP2400">
        <v>1.3669371938474066E-3</v>
      </c>
      <c r="CQ2400">
        <v>9.7474249866621645E-3</v>
      </c>
      <c r="CR2400">
        <v>52.476769904650133</v>
      </c>
      <c r="CT2400" s="439">
        <v>-63.139919669854748</v>
      </c>
      <c r="CU2400" s="439">
        <v>-0.20210395398248432</v>
      </c>
      <c r="CV2400">
        <v>-19.5</v>
      </c>
    </row>
    <row r="2401" spans="2:100" x14ac:dyDescent="0.3">
      <c r="B2401">
        <v>0</v>
      </c>
      <c r="C2401">
        <v>0</v>
      </c>
      <c r="D2401">
        <v>-1</v>
      </c>
      <c r="E2401">
        <v>0</v>
      </c>
      <c r="F2401">
        <v>0</v>
      </c>
      <c r="G2401">
        <v>0</v>
      </c>
      <c r="H2401">
        <v>0</v>
      </c>
      <c r="I2401">
        <v>1</v>
      </c>
      <c r="J2401">
        <v>-1</v>
      </c>
      <c r="K2401">
        <v>1</v>
      </c>
      <c r="L2401">
        <v>0</v>
      </c>
      <c r="M2401">
        <v>-1</v>
      </c>
      <c r="N2401">
        <v>0</v>
      </c>
      <c r="O2401">
        <v>-2</v>
      </c>
      <c r="P2401">
        <v>1</v>
      </c>
      <c r="Q2401">
        <v>0</v>
      </c>
      <c r="R2401">
        <v>1.3333333333333335</v>
      </c>
      <c r="S2401">
        <v>0.4</v>
      </c>
      <c r="U2401">
        <v>0</v>
      </c>
      <c r="V2401">
        <v>-13.346808247254927</v>
      </c>
      <c r="W2401">
        <v>-8.0923624879550289</v>
      </c>
      <c r="X2401">
        <v>-7.8363441220861887</v>
      </c>
      <c r="Y2401">
        <v>-27.152071292428715</v>
      </c>
      <c r="Z2401">
        <v>-8.5265128291212022E-14</v>
      </c>
      <c r="AA2401">
        <v>2.8421709430404007E-14</v>
      </c>
      <c r="AB2401">
        <v>4.2632564145606011E-14</v>
      </c>
      <c r="AC2401">
        <v>63.651612667485935</v>
      </c>
      <c r="AD2401">
        <v>1000</v>
      </c>
      <c r="AE2401">
        <v>1000</v>
      </c>
      <c r="AF2401">
        <v>1000</v>
      </c>
      <c r="AG2401">
        <v>0</v>
      </c>
      <c r="AH2401">
        <v>1.4210854715202004E-14</v>
      </c>
      <c r="AI2401">
        <v>0</v>
      </c>
      <c r="AJ2401">
        <v>0</v>
      </c>
      <c r="AL2401">
        <v>0.01</v>
      </c>
      <c r="AM2401">
        <v>0.01</v>
      </c>
      <c r="AN2401">
        <v>0.01</v>
      </c>
      <c r="AO2401">
        <v>0.01</v>
      </c>
      <c r="AP2401">
        <v>9.9999999999999995E-7</v>
      </c>
      <c r="AQ2401">
        <v>0.01</v>
      </c>
      <c r="AR2401">
        <v>0.01</v>
      </c>
      <c r="AS2401">
        <v>0.01</v>
      </c>
      <c r="AT2401">
        <v>5.3006139164366365E-5</v>
      </c>
      <c r="AU2401">
        <v>1.966471325181E-4</v>
      </c>
      <c r="AV2401">
        <v>8.1171784617006515E-10</v>
      </c>
      <c r="AW2401">
        <v>1</v>
      </c>
      <c r="AX2401">
        <v>1</v>
      </c>
      <c r="AY2401">
        <v>1</v>
      </c>
      <c r="AZ2401">
        <v>1</v>
      </c>
      <c r="BA2401">
        <v>1</v>
      </c>
      <c r="BB2401">
        <v>1</v>
      </c>
      <c r="BC2401">
        <v>1</v>
      </c>
      <c r="BD2401">
        <v>1</v>
      </c>
      <c r="BE2401">
        <v>1</v>
      </c>
      <c r="BF2401">
        <v>1</v>
      </c>
      <c r="BG2401">
        <v>1</v>
      </c>
      <c r="BH2401">
        <v>1</v>
      </c>
      <c r="BI2401">
        <v>1</v>
      </c>
      <c r="BJ2401">
        <v>1.0000000000000001E-9</v>
      </c>
      <c r="BK2401">
        <v>1E-3</v>
      </c>
      <c r="BL2401">
        <v>2.4981239666250288E-6</v>
      </c>
      <c r="BM2401">
        <v>1E-3</v>
      </c>
      <c r="BN2401">
        <v>2.4981239666250288E-6</v>
      </c>
      <c r="BO2401">
        <v>1E-3</v>
      </c>
      <c r="BP2401">
        <v>2.7727615470639873E-3</v>
      </c>
      <c r="BQ2401">
        <v>0.01</v>
      </c>
      <c r="BR2401">
        <v>9.7474249866621651E-5</v>
      </c>
      <c r="BS2401">
        <v>9.9999999999999995E-7</v>
      </c>
      <c r="BT2401">
        <v>2.5870399375522999E-8</v>
      </c>
      <c r="BU2401">
        <v>0.01</v>
      </c>
      <c r="BV2401">
        <v>1</v>
      </c>
      <c r="BW2401">
        <v>9.7270161810612295E-5</v>
      </c>
      <c r="BX2401">
        <v>1E-3</v>
      </c>
      <c r="BY2401">
        <v>9.9999999999999995E-8</v>
      </c>
      <c r="BZ2401">
        <v>1</v>
      </c>
      <c r="CA2401">
        <v>9.9999999999999995E-8</v>
      </c>
      <c r="CB2401">
        <v>0.01</v>
      </c>
      <c r="CC2401">
        <v>9.9999999999999995E-7</v>
      </c>
      <c r="CD2401">
        <v>3.7691795401149199E-3</v>
      </c>
      <c r="CE2401">
        <v>1</v>
      </c>
      <c r="CG2401">
        <v>-65</v>
      </c>
      <c r="CH2401">
        <v>3.3333333333333335</v>
      </c>
      <c r="CI2401">
        <v>1E-3</v>
      </c>
      <c r="CJ2401">
        <v>7</v>
      </c>
      <c r="CK2401">
        <v>1.0000000000000001E-9</v>
      </c>
      <c r="CL2401">
        <v>0.01</v>
      </c>
      <c r="CM2401">
        <v>308.14999999999998</v>
      </c>
      <c r="CN2401">
        <v>7</v>
      </c>
      <c r="CP2401">
        <v>2.7727615470639875</v>
      </c>
      <c r="CQ2401">
        <v>9.7474249866621645E-3</v>
      </c>
      <c r="CR2401">
        <v>2.5870399375523E-2</v>
      </c>
      <c r="CT2401" s="439">
        <v>-63.139919669854748</v>
      </c>
      <c r="CU2401" s="439">
        <v>-0.20210395398248432</v>
      </c>
      <c r="CV2401">
        <v>-19.5</v>
      </c>
    </row>
    <row r="2402" spans="2:100" x14ac:dyDescent="0.3">
      <c r="B2402">
        <v>0</v>
      </c>
      <c r="C2402">
        <v>0</v>
      </c>
      <c r="D2402">
        <v>-1</v>
      </c>
      <c r="E2402">
        <v>0</v>
      </c>
      <c r="F2402">
        <v>0</v>
      </c>
      <c r="G2402">
        <v>0</v>
      </c>
      <c r="H2402">
        <v>0</v>
      </c>
      <c r="I2402">
        <v>1</v>
      </c>
      <c r="J2402">
        <v>-1</v>
      </c>
      <c r="K2402">
        <v>1</v>
      </c>
      <c r="L2402">
        <v>0</v>
      </c>
      <c r="M2402">
        <v>-1</v>
      </c>
      <c r="N2402">
        <v>0</v>
      </c>
      <c r="O2402">
        <v>-1</v>
      </c>
      <c r="P2402">
        <v>1</v>
      </c>
      <c r="Q2402">
        <v>0</v>
      </c>
      <c r="R2402">
        <v>2.3333333333333335</v>
      </c>
      <c r="S2402">
        <v>0.70000000000000007</v>
      </c>
      <c r="U2402">
        <v>0</v>
      </c>
      <c r="V2402">
        <v>-13.346808247254927</v>
      </c>
      <c r="W2402">
        <v>-8.0923624879550289</v>
      </c>
      <c r="X2402">
        <v>-7.8363441220861887</v>
      </c>
      <c r="Y2402">
        <v>-27.152071292428715</v>
      </c>
      <c r="Z2402">
        <v>-7.1054273576010019E-14</v>
      </c>
      <c r="AA2402">
        <v>41.353495103952156</v>
      </c>
      <c r="AB2402">
        <v>1000</v>
      </c>
      <c r="AC2402">
        <v>1000</v>
      </c>
      <c r="AD2402">
        <v>1000</v>
      </c>
      <c r="AE2402">
        <v>1000</v>
      </c>
      <c r="AF2402">
        <v>1000</v>
      </c>
      <c r="AG2402">
        <v>0</v>
      </c>
      <c r="AH2402">
        <v>0</v>
      </c>
      <c r="AI2402">
        <v>0</v>
      </c>
      <c r="AJ2402">
        <v>0</v>
      </c>
      <c r="AL2402">
        <v>0.01</v>
      </c>
      <c r="AM2402">
        <v>0.01</v>
      </c>
      <c r="AN2402">
        <v>0.01</v>
      </c>
      <c r="AO2402">
        <v>0.01</v>
      </c>
      <c r="AP2402">
        <v>9.9999999999999995E-7</v>
      </c>
      <c r="AQ2402">
        <v>0.01</v>
      </c>
      <c r="AR2402">
        <v>0.01</v>
      </c>
      <c r="AS2402">
        <v>0.01</v>
      </c>
      <c r="AT2402">
        <v>2.6131371881850511E-8</v>
      </c>
      <c r="AU2402">
        <v>1</v>
      </c>
      <c r="AV2402">
        <v>1</v>
      </c>
      <c r="AW2402">
        <v>1</v>
      </c>
      <c r="AX2402">
        <v>1</v>
      </c>
      <c r="AY2402">
        <v>1</v>
      </c>
      <c r="AZ2402">
        <v>1</v>
      </c>
      <c r="BA2402">
        <v>1</v>
      </c>
      <c r="BB2402">
        <v>1</v>
      </c>
      <c r="BC2402">
        <v>1</v>
      </c>
      <c r="BD2402">
        <v>1</v>
      </c>
      <c r="BE2402">
        <v>1</v>
      </c>
      <c r="BF2402">
        <v>1</v>
      </c>
      <c r="BG2402">
        <v>1</v>
      </c>
      <c r="BH2402">
        <v>1</v>
      </c>
      <c r="BI2402">
        <v>1</v>
      </c>
      <c r="BJ2402">
        <v>1.0000000000000001E-9</v>
      </c>
      <c r="BK2402">
        <v>1E-3</v>
      </c>
      <c r="BL2402">
        <v>2.4981239666250288E-6</v>
      </c>
      <c r="BM2402">
        <v>1E-3</v>
      </c>
      <c r="BN2402">
        <v>2.4981239666250288E-6</v>
      </c>
      <c r="BO2402">
        <v>1E-3</v>
      </c>
      <c r="BP2402">
        <v>2.7727615470639873E-3</v>
      </c>
      <c r="BQ2402">
        <v>0.01</v>
      </c>
      <c r="BR2402">
        <v>9.7474249866621651E-5</v>
      </c>
      <c r="BS2402">
        <v>9.9999999999999995E-7</v>
      </c>
      <c r="BT2402">
        <v>5.2476769904650128E-5</v>
      </c>
      <c r="BU2402">
        <v>0.01</v>
      </c>
      <c r="BV2402">
        <v>1</v>
      </c>
      <c r="BW2402">
        <v>9.7270161810612295E-5</v>
      </c>
      <c r="BX2402">
        <v>1E-3</v>
      </c>
      <c r="BY2402">
        <v>9.9999999999999995E-8</v>
      </c>
      <c r="BZ2402">
        <v>1</v>
      </c>
      <c r="CA2402">
        <v>9.9999999999999995E-8</v>
      </c>
      <c r="CB2402">
        <v>0.01</v>
      </c>
      <c r="CC2402">
        <v>9.9999999999999995E-7</v>
      </c>
      <c r="CD2402">
        <v>3.7691795401149199E-3</v>
      </c>
      <c r="CE2402">
        <v>1</v>
      </c>
      <c r="CG2402">
        <v>-65</v>
      </c>
      <c r="CH2402">
        <v>3.3333333333333335</v>
      </c>
      <c r="CI2402">
        <v>1E-3</v>
      </c>
      <c r="CJ2402">
        <v>7</v>
      </c>
      <c r="CK2402">
        <v>1.0000000000000001E-9</v>
      </c>
      <c r="CL2402">
        <v>0.01</v>
      </c>
      <c r="CM2402">
        <v>308.14999999999998</v>
      </c>
      <c r="CN2402">
        <v>7</v>
      </c>
      <c r="CP2402">
        <v>2.7727615470639875</v>
      </c>
      <c r="CQ2402">
        <v>9.7474249866621645E-3</v>
      </c>
      <c r="CR2402">
        <v>52.476769904650133</v>
      </c>
      <c r="CT2402" s="439">
        <v>-63.139919669854748</v>
      </c>
      <c r="CU2402" s="439">
        <v>-0.20210395398248432</v>
      </c>
      <c r="CV2402">
        <v>-19.5</v>
      </c>
    </row>
    <row r="2403" spans="2:100" x14ac:dyDescent="0.3">
      <c r="B2403">
        <v>0</v>
      </c>
      <c r="C2403">
        <v>0</v>
      </c>
      <c r="D2403">
        <v>-1</v>
      </c>
      <c r="E2403">
        <v>0</v>
      </c>
      <c r="F2403">
        <v>0</v>
      </c>
      <c r="G2403">
        <v>0</v>
      </c>
      <c r="H2403">
        <v>0</v>
      </c>
      <c r="I2403">
        <v>1</v>
      </c>
      <c r="J2403">
        <v>-1</v>
      </c>
      <c r="K2403">
        <v>1</v>
      </c>
      <c r="L2403">
        <v>0</v>
      </c>
      <c r="M2403">
        <v>-1</v>
      </c>
      <c r="N2403">
        <v>1</v>
      </c>
      <c r="O2403">
        <v>-2</v>
      </c>
      <c r="P2403">
        <v>1</v>
      </c>
      <c r="Q2403">
        <v>0</v>
      </c>
      <c r="R2403">
        <v>2.3333333333333335</v>
      </c>
      <c r="S2403">
        <v>0.70000000000000007</v>
      </c>
      <c r="U2403">
        <v>0</v>
      </c>
      <c r="V2403">
        <v>-13.346808247254927</v>
      </c>
      <c r="W2403">
        <v>-8.0923624879550289</v>
      </c>
      <c r="X2403">
        <v>-7.8363441220861887</v>
      </c>
      <c r="Y2403">
        <v>-27.152071292428715</v>
      </c>
      <c r="Z2403">
        <v>-8.5265128291212022E-14</v>
      </c>
      <c r="AA2403">
        <v>2.8421709430404007E-14</v>
      </c>
      <c r="AB2403">
        <v>4.2632564145606011E-14</v>
      </c>
      <c r="AC2403">
        <v>83.151612667485935</v>
      </c>
      <c r="AD2403">
        <v>1000</v>
      </c>
      <c r="AE2403">
        <v>1000</v>
      </c>
      <c r="AF2403">
        <v>1000</v>
      </c>
      <c r="AG2403">
        <v>0</v>
      </c>
      <c r="AH2403">
        <v>1.4210854715202004E-14</v>
      </c>
      <c r="AI2403">
        <v>0</v>
      </c>
      <c r="AJ2403">
        <v>0</v>
      </c>
      <c r="AL2403">
        <v>0.01</v>
      </c>
      <c r="AM2403">
        <v>0.01</v>
      </c>
      <c r="AN2403">
        <v>0.01</v>
      </c>
      <c r="AO2403">
        <v>0.01</v>
      </c>
      <c r="AP2403">
        <v>9.9999999999999995E-7</v>
      </c>
      <c r="AQ2403">
        <v>0.01</v>
      </c>
      <c r="AR2403">
        <v>0.01</v>
      </c>
      <c r="AS2403">
        <v>0.01</v>
      </c>
      <c r="AT2403">
        <v>5.3006139164366365E-5</v>
      </c>
      <c r="AU2403">
        <v>1.966471325181E-4</v>
      </c>
      <c r="AV2403">
        <v>4.0016687190951011E-13</v>
      </c>
      <c r="AW2403">
        <v>1</v>
      </c>
      <c r="AX2403">
        <v>1</v>
      </c>
      <c r="AY2403">
        <v>1</v>
      </c>
      <c r="AZ2403">
        <v>1</v>
      </c>
      <c r="BA2403">
        <v>1</v>
      </c>
      <c r="BB2403">
        <v>1</v>
      </c>
      <c r="BC2403">
        <v>1</v>
      </c>
      <c r="BD2403">
        <v>1</v>
      </c>
      <c r="BE2403">
        <v>1</v>
      </c>
      <c r="BF2403">
        <v>1</v>
      </c>
      <c r="BG2403">
        <v>1</v>
      </c>
      <c r="BH2403">
        <v>1</v>
      </c>
      <c r="BI2403">
        <v>1</v>
      </c>
      <c r="BJ2403">
        <v>1.0000000000000001E-9</v>
      </c>
      <c r="BK2403">
        <v>1E-3</v>
      </c>
      <c r="BL2403">
        <v>2.4981239666250288E-6</v>
      </c>
      <c r="BM2403">
        <v>1E-3</v>
      </c>
      <c r="BN2403">
        <v>2.4981239666250288E-6</v>
      </c>
      <c r="BO2403">
        <v>1E-3</v>
      </c>
      <c r="BP2403">
        <v>5.6244036898559369</v>
      </c>
      <c r="BQ2403">
        <v>0.01</v>
      </c>
      <c r="BR2403">
        <v>9.7474249866621651E-5</v>
      </c>
      <c r="BS2403">
        <v>9.9999999999999995E-7</v>
      </c>
      <c r="BT2403">
        <v>2.5870399375522999E-8</v>
      </c>
      <c r="BU2403">
        <v>0.01</v>
      </c>
      <c r="BV2403">
        <v>1</v>
      </c>
      <c r="BW2403">
        <v>9.7270161810612295E-5</v>
      </c>
      <c r="BX2403">
        <v>1E-3</v>
      </c>
      <c r="BY2403">
        <v>9.9999999999999995E-8</v>
      </c>
      <c r="BZ2403">
        <v>1</v>
      </c>
      <c r="CA2403">
        <v>9.9999999999999995E-8</v>
      </c>
      <c r="CB2403">
        <v>0.01</v>
      </c>
      <c r="CC2403">
        <v>9.9999999999999995E-7</v>
      </c>
      <c r="CD2403">
        <v>3.7691795401149199E-3</v>
      </c>
      <c r="CE2403">
        <v>1</v>
      </c>
      <c r="CG2403">
        <v>-65</v>
      </c>
      <c r="CH2403">
        <v>3.3333333333333335</v>
      </c>
      <c r="CI2403">
        <v>1E-3</v>
      </c>
      <c r="CJ2403">
        <v>7</v>
      </c>
      <c r="CK2403">
        <v>1.0000000000000001E-9</v>
      </c>
      <c r="CL2403">
        <v>0.01</v>
      </c>
      <c r="CM2403">
        <v>308.14999999999998</v>
      </c>
      <c r="CN2403">
        <v>7</v>
      </c>
      <c r="CP2403">
        <v>5624.403689855937</v>
      </c>
      <c r="CQ2403">
        <v>9.7474249866621645E-3</v>
      </c>
      <c r="CR2403">
        <v>2.5870399375523E-2</v>
      </c>
      <c r="CT2403" s="439">
        <v>-63.139919669854748</v>
      </c>
      <c r="CU2403" s="439">
        <v>-0.20210395398248432</v>
      </c>
      <c r="CV2403">
        <v>-19.5</v>
      </c>
    </row>
    <row r="2404" spans="2:100" x14ac:dyDescent="0.3">
      <c r="B2404">
        <v>0</v>
      </c>
      <c r="C2404">
        <v>0</v>
      </c>
      <c r="D2404">
        <v>-1</v>
      </c>
      <c r="E2404">
        <v>0</v>
      </c>
      <c r="F2404">
        <v>0</v>
      </c>
      <c r="G2404">
        <v>0</v>
      </c>
      <c r="H2404">
        <v>0</v>
      </c>
      <c r="I2404">
        <v>1</v>
      </c>
      <c r="J2404">
        <v>-1</v>
      </c>
      <c r="K2404">
        <v>1</v>
      </c>
      <c r="L2404">
        <v>0</v>
      </c>
      <c r="M2404">
        <v>-1</v>
      </c>
      <c r="N2404">
        <v>1</v>
      </c>
      <c r="O2404">
        <v>-1</v>
      </c>
      <c r="P2404">
        <v>1</v>
      </c>
      <c r="Q2404">
        <v>0</v>
      </c>
      <c r="R2404">
        <v>3.3333333333333335</v>
      </c>
      <c r="S2404">
        <v>1</v>
      </c>
      <c r="U2404">
        <v>0</v>
      </c>
      <c r="V2404">
        <v>-13.346808247254927</v>
      </c>
      <c r="W2404">
        <v>-8.0923624879550289</v>
      </c>
      <c r="X2404">
        <v>-7.8363441220861887</v>
      </c>
      <c r="Y2404">
        <v>-27.152071292428715</v>
      </c>
      <c r="Z2404">
        <v>-7.1054273576010019E-14</v>
      </c>
      <c r="AA2404">
        <v>41.353495103952156</v>
      </c>
      <c r="AB2404">
        <v>1000</v>
      </c>
      <c r="AC2404">
        <v>1000</v>
      </c>
      <c r="AD2404">
        <v>1000</v>
      </c>
      <c r="AE2404">
        <v>1000</v>
      </c>
      <c r="AF2404">
        <v>1000</v>
      </c>
      <c r="AG2404">
        <v>0</v>
      </c>
      <c r="AH2404">
        <v>0</v>
      </c>
      <c r="AI2404">
        <v>0</v>
      </c>
      <c r="AJ2404">
        <v>0</v>
      </c>
      <c r="AL2404">
        <v>0.01</v>
      </c>
      <c r="AM2404">
        <v>0.01</v>
      </c>
      <c r="AN2404">
        <v>0.01</v>
      </c>
      <c r="AO2404">
        <v>0.01</v>
      </c>
      <c r="AP2404">
        <v>9.9999999999999995E-7</v>
      </c>
      <c r="AQ2404">
        <v>0.01</v>
      </c>
      <c r="AR2404">
        <v>0.01</v>
      </c>
      <c r="AS2404">
        <v>0.01</v>
      </c>
      <c r="AT2404">
        <v>2.6131371881850511E-8</v>
      </c>
      <c r="AU2404">
        <v>1</v>
      </c>
      <c r="AV2404">
        <v>1</v>
      </c>
      <c r="AW2404">
        <v>1</v>
      </c>
      <c r="AX2404">
        <v>1</v>
      </c>
      <c r="AY2404">
        <v>1</v>
      </c>
      <c r="AZ2404">
        <v>1</v>
      </c>
      <c r="BA2404">
        <v>1</v>
      </c>
      <c r="BB2404">
        <v>1</v>
      </c>
      <c r="BC2404">
        <v>1</v>
      </c>
      <c r="BD2404">
        <v>1</v>
      </c>
      <c r="BE2404">
        <v>1</v>
      </c>
      <c r="BF2404">
        <v>1</v>
      </c>
      <c r="BG2404">
        <v>1</v>
      </c>
      <c r="BH2404">
        <v>1</v>
      </c>
      <c r="BI2404">
        <v>1</v>
      </c>
      <c r="BJ2404">
        <v>1.0000000000000001E-9</v>
      </c>
      <c r="BK2404">
        <v>1E-3</v>
      </c>
      <c r="BL2404">
        <v>2.4981239666250288E-6</v>
      </c>
      <c r="BM2404">
        <v>1E-3</v>
      </c>
      <c r="BN2404">
        <v>2.4981239666250288E-6</v>
      </c>
      <c r="BO2404">
        <v>1E-3</v>
      </c>
      <c r="BP2404">
        <v>5.6244036898559369</v>
      </c>
      <c r="BQ2404">
        <v>0.01</v>
      </c>
      <c r="BR2404">
        <v>9.7474249866621651E-5</v>
      </c>
      <c r="BS2404">
        <v>9.9999999999999995E-7</v>
      </c>
      <c r="BT2404">
        <v>5.2476769904650128E-5</v>
      </c>
      <c r="BU2404">
        <v>0.01</v>
      </c>
      <c r="BV2404">
        <v>1</v>
      </c>
      <c r="BW2404">
        <v>9.7270161810612295E-5</v>
      </c>
      <c r="BX2404">
        <v>1E-3</v>
      </c>
      <c r="BY2404">
        <v>9.9999999999999995E-8</v>
      </c>
      <c r="BZ2404">
        <v>1</v>
      </c>
      <c r="CA2404">
        <v>9.9999999999999995E-8</v>
      </c>
      <c r="CB2404">
        <v>0.01</v>
      </c>
      <c r="CC2404">
        <v>9.9999999999999995E-7</v>
      </c>
      <c r="CD2404">
        <v>3.7691795401149199E-3</v>
      </c>
      <c r="CE2404">
        <v>1</v>
      </c>
      <c r="CG2404">
        <v>-65</v>
      </c>
      <c r="CH2404">
        <v>3.3333333333333335</v>
      </c>
      <c r="CI2404">
        <v>1E-3</v>
      </c>
      <c r="CJ2404">
        <v>7</v>
      </c>
      <c r="CK2404">
        <v>1.0000000000000001E-9</v>
      </c>
      <c r="CL2404">
        <v>0.01</v>
      </c>
      <c r="CM2404">
        <v>308.14999999999998</v>
      </c>
      <c r="CN2404">
        <v>7</v>
      </c>
      <c r="CP2404">
        <v>5624.403689855937</v>
      </c>
      <c r="CQ2404">
        <v>9.7474249866621645E-3</v>
      </c>
      <c r="CR2404">
        <v>52.476769904650133</v>
      </c>
      <c r="CT2404" s="439">
        <v>-63.139919669854748</v>
      </c>
      <c r="CU2404" s="439">
        <v>-0.20210395398248432</v>
      </c>
      <c r="CV2404">
        <v>-19.5</v>
      </c>
    </row>
    <row r="2405" spans="2:100" x14ac:dyDescent="0.3">
      <c r="B2405">
        <v>0</v>
      </c>
      <c r="C2405">
        <v>0</v>
      </c>
      <c r="D2405">
        <v>-1</v>
      </c>
      <c r="E2405">
        <v>0</v>
      </c>
      <c r="F2405">
        <v>0</v>
      </c>
      <c r="G2405">
        <v>0</v>
      </c>
      <c r="H2405">
        <v>0</v>
      </c>
      <c r="I2405">
        <v>1</v>
      </c>
      <c r="J2405">
        <v>-1</v>
      </c>
      <c r="K2405">
        <v>1</v>
      </c>
      <c r="L2405">
        <v>0</v>
      </c>
      <c r="M2405">
        <v>0</v>
      </c>
      <c r="N2405">
        <v>-1</v>
      </c>
      <c r="O2405">
        <v>-2</v>
      </c>
      <c r="P2405">
        <v>1</v>
      </c>
      <c r="Q2405">
        <v>0</v>
      </c>
      <c r="R2405">
        <v>1.3333333333333335</v>
      </c>
      <c r="S2405">
        <v>0.4</v>
      </c>
      <c r="U2405">
        <v>0</v>
      </c>
      <c r="V2405">
        <v>-13.346808247254927</v>
      </c>
      <c r="W2405">
        <v>-8.0923624879550289</v>
      </c>
      <c r="X2405">
        <v>-7.8363441220861887</v>
      </c>
      <c r="Y2405">
        <v>-27.152071292428715</v>
      </c>
      <c r="Z2405">
        <v>-8.5265128291212022E-14</v>
      </c>
      <c r="AA2405">
        <v>2.8421709430404007E-14</v>
      </c>
      <c r="AB2405">
        <v>4.2632564145606011E-14</v>
      </c>
      <c r="AC2405">
        <v>4.2632564145606011E-14</v>
      </c>
      <c r="AD2405">
        <v>40.254055860146991</v>
      </c>
      <c r="AE2405">
        <v>1000</v>
      </c>
      <c r="AF2405">
        <v>1000</v>
      </c>
      <c r="AG2405">
        <v>0</v>
      </c>
      <c r="AH2405">
        <v>1.4210854715202004E-14</v>
      </c>
      <c r="AI2405">
        <v>0</v>
      </c>
      <c r="AJ2405">
        <v>0</v>
      </c>
      <c r="AL2405">
        <v>0.01</v>
      </c>
      <c r="AM2405">
        <v>0.01</v>
      </c>
      <c r="AN2405">
        <v>0.01</v>
      </c>
      <c r="AO2405">
        <v>0.01</v>
      </c>
      <c r="AP2405">
        <v>9.9999999999999995E-7</v>
      </c>
      <c r="AQ2405">
        <v>0.01</v>
      </c>
      <c r="AR2405">
        <v>0.01</v>
      </c>
      <c r="AS2405">
        <v>0.01</v>
      </c>
      <c r="AT2405">
        <v>5.3006139164366365E-5</v>
      </c>
      <c r="AU2405">
        <v>1.966471325181E-4</v>
      </c>
      <c r="AV2405">
        <v>1.646527756400494E-6</v>
      </c>
      <c r="AW2405">
        <v>3.2506341119305159E-8</v>
      </c>
      <c r="AX2405">
        <v>1</v>
      </c>
      <c r="AY2405">
        <v>1</v>
      </c>
      <c r="AZ2405">
        <v>1</v>
      </c>
      <c r="BA2405">
        <v>1</v>
      </c>
      <c r="BB2405">
        <v>1</v>
      </c>
      <c r="BC2405">
        <v>1</v>
      </c>
      <c r="BD2405">
        <v>1</v>
      </c>
      <c r="BE2405">
        <v>1</v>
      </c>
      <c r="BF2405">
        <v>1</v>
      </c>
      <c r="BG2405">
        <v>1</v>
      </c>
      <c r="BH2405">
        <v>1</v>
      </c>
      <c r="BI2405">
        <v>1</v>
      </c>
      <c r="BJ2405">
        <v>1.0000000000000001E-9</v>
      </c>
      <c r="BK2405">
        <v>1E-3</v>
      </c>
      <c r="BL2405">
        <v>2.4981239666250288E-6</v>
      </c>
      <c r="BM2405">
        <v>1E-3</v>
      </c>
      <c r="BN2405">
        <v>2.4981239666250288E-6</v>
      </c>
      <c r="BO2405">
        <v>1E-3</v>
      </c>
      <c r="BP2405">
        <v>1.3669371938474066E-6</v>
      </c>
      <c r="BQ2405">
        <v>0.01</v>
      </c>
      <c r="BR2405">
        <v>9.7474249866621651E-5</v>
      </c>
      <c r="BS2405">
        <v>9.9999999999999995E-7</v>
      </c>
      <c r="BT2405">
        <v>2.5870399375522999E-8</v>
      </c>
      <c r="BU2405">
        <v>0.01</v>
      </c>
      <c r="BV2405">
        <v>1</v>
      </c>
      <c r="BW2405">
        <v>9.7270161810612295E-5</v>
      </c>
      <c r="BX2405">
        <v>1E-3</v>
      </c>
      <c r="BY2405">
        <v>9.9999999999999995E-8</v>
      </c>
      <c r="BZ2405">
        <v>1</v>
      </c>
      <c r="CA2405">
        <v>9.9999999999999995E-8</v>
      </c>
      <c r="CB2405">
        <v>0.01</v>
      </c>
      <c r="CC2405">
        <v>9.9999999999999995E-7</v>
      </c>
      <c r="CD2405">
        <v>3.7691795401149199E-3</v>
      </c>
      <c r="CE2405">
        <v>1</v>
      </c>
      <c r="CG2405">
        <v>-65</v>
      </c>
      <c r="CH2405">
        <v>3.3333333333333335</v>
      </c>
      <c r="CI2405">
        <v>1E-3</v>
      </c>
      <c r="CJ2405">
        <v>7</v>
      </c>
      <c r="CK2405">
        <v>1.0000000000000001E-9</v>
      </c>
      <c r="CL2405">
        <v>0.01</v>
      </c>
      <c r="CM2405">
        <v>308.14999999999998</v>
      </c>
      <c r="CN2405">
        <v>7</v>
      </c>
      <c r="CP2405">
        <v>1.3669371938474066E-3</v>
      </c>
      <c r="CQ2405">
        <v>9.7474249866621645E-3</v>
      </c>
      <c r="CR2405">
        <v>2.5870399375523E-2</v>
      </c>
      <c r="CT2405" s="439">
        <v>-63.139919669854748</v>
      </c>
      <c r="CU2405" s="439">
        <v>-0.20210395398248432</v>
      </c>
      <c r="CV2405">
        <v>-19.5</v>
      </c>
    </row>
    <row r="2406" spans="2:100" x14ac:dyDescent="0.3">
      <c r="B2406">
        <v>0</v>
      </c>
      <c r="C2406">
        <v>0</v>
      </c>
      <c r="D2406">
        <v>-1</v>
      </c>
      <c r="E2406">
        <v>0</v>
      </c>
      <c r="F2406">
        <v>0</v>
      </c>
      <c r="G2406">
        <v>0</v>
      </c>
      <c r="H2406">
        <v>0</v>
      </c>
      <c r="I2406">
        <v>1</v>
      </c>
      <c r="J2406">
        <v>-1</v>
      </c>
      <c r="K2406">
        <v>1</v>
      </c>
      <c r="L2406">
        <v>0</v>
      </c>
      <c r="M2406">
        <v>0</v>
      </c>
      <c r="N2406">
        <v>-1</v>
      </c>
      <c r="O2406">
        <v>-1</v>
      </c>
      <c r="P2406">
        <v>1</v>
      </c>
      <c r="Q2406">
        <v>0</v>
      </c>
      <c r="R2406">
        <v>2.3333333333333335</v>
      </c>
      <c r="S2406">
        <v>0.70000000000000007</v>
      </c>
      <c r="U2406">
        <v>0</v>
      </c>
      <c r="V2406">
        <v>-13.346808247254927</v>
      </c>
      <c r="W2406">
        <v>-8.0923624879550289</v>
      </c>
      <c r="X2406">
        <v>-7.8363441220861887</v>
      </c>
      <c r="Y2406">
        <v>-27.152071292428715</v>
      </c>
      <c r="Z2406">
        <v>-7.1054273576010019E-14</v>
      </c>
      <c r="AA2406">
        <v>41.353495103952156</v>
      </c>
      <c r="AB2406">
        <v>1000</v>
      </c>
      <c r="AC2406">
        <v>1000</v>
      </c>
      <c r="AD2406">
        <v>1000</v>
      </c>
      <c r="AE2406">
        <v>1000</v>
      </c>
      <c r="AF2406">
        <v>1000</v>
      </c>
      <c r="AG2406">
        <v>0</v>
      </c>
      <c r="AH2406">
        <v>0</v>
      </c>
      <c r="AI2406">
        <v>0</v>
      </c>
      <c r="AJ2406">
        <v>0</v>
      </c>
      <c r="AL2406">
        <v>0.01</v>
      </c>
      <c r="AM2406">
        <v>0.01</v>
      </c>
      <c r="AN2406">
        <v>0.01</v>
      </c>
      <c r="AO2406">
        <v>0.01</v>
      </c>
      <c r="AP2406">
        <v>9.9999999999999995E-7</v>
      </c>
      <c r="AQ2406">
        <v>0.01</v>
      </c>
      <c r="AR2406">
        <v>0.01</v>
      </c>
      <c r="AS2406">
        <v>0.01</v>
      </c>
      <c r="AT2406">
        <v>2.6131371881850511E-8</v>
      </c>
      <c r="AU2406">
        <v>1</v>
      </c>
      <c r="AV2406">
        <v>1</v>
      </c>
      <c r="AW2406">
        <v>1</v>
      </c>
      <c r="AX2406">
        <v>1</v>
      </c>
      <c r="AY2406">
        <v>1</v>
      </c>
      <c r="AZ2406">
        <v>1</v>
      </c>
      <c r="BA2406">
        <v>1</v>
      </c>
      <c r="BB2406">
        <v>1</v>
      </c>
      <c r="BC2406">
        <v>1</v>
      </c>
      <c r="BD2406">
        <v>1</v>
      </c>
      <c r="BE2406">
        <v>1</v>
      </c>
      <c r="BF2406">
        <v>1</v>
      </c>
      <c r="BG2406">
        <v>1</v>
      </c>
      <c r="BH2406">
        <v>1</v>
      </c>
      <c r="BI2406">
        <v>1</v>
      </c>
      <c r="BJ2406">
        <v>1.0000000000000001E-9</v>
      </c>
      <c r="BK2406">
        <v>1E-3</v>
      </c>
      <c r="BL2406">
        <v>2.4981239666250288E-6</v>
      </c>
      <c r="BM2406">
        <v>1E-3</v>
      </c>
      <c r="BN2406">
        <v>2.4981239666250288E-6</v>
      </c>
      <c r="BO2406">
        <v>1E-3</v>
      </c>
      <c r="BP2406">
        <v>1.3669371938474066E-6</v>
      </c>
      <c r="BQ2406">
        <v>0.01</v>
      </c>
      <c r="BR2406">
        <v>9.7474249866621651E-5</v>
      </c>
      <c r="BS2406">
        <v>9.9999999999999995E-7</v>
      </c>
      <c r="BT2406">
        <v>5.2476769904650128E-5</v>
      </c>
      <c r="BU2406">
        <v>0.01</v>
      </c>
      <c r="BV2406">
        <v>1</v>
      </c>
      <c r="BW2406">
        <v>9.7270161810612295E-5</v>
      </c>
      <c r="BX2406">
        <v>1E-3</v>
      </c>
      <c r="BY2406">
        <v>9.9999999999999995E-8</v>
      </c>
      <c r="BZ2406">
        <v>1</v>
      </c>
      <c r="CA2406">
        <v>9.9999999999999995E-8</v>
      </c>
      <c r="CB2406">
        <v>0.01</v>
      </c>
      <c r="CC2406">
        <v>9.9999999999999995E-7</v>
      </c>
      <c r="CD2406">
        <v>3.7691795401149199E-3</v>
      </c>
      <c r="CE2406">
        <v>1</v>
      </c>
      <c r="CG2406">
        <v>-65</v>
      </c>
      <c r="CH2406">
        <v>3.3333333333333335</v>
      </c>
      <c r="CI2406">
        <v>1E-3</v>
      </c>
      <c r="CJ2406">
        <v>7</v>
      </c>
      <c r="CK2406">
        <v>1.0000000000000001E-9</v>
      </c>
      <c r="CL2406">
        <v>0.01</v>
      </c>
      <c r="CM2406">
        <v>308.14999999999998</v>
      </c>
      <c r="CN2406">
        <v>7</v>
      </c>
      <c r="CP2406">
        <v>1.3669371938474066E-3</v>
      </c>
      <c r="CQ2406">
        <v>9.7474249866621645E-3</v>
      </c>
      <c r="CR2406">
        <v>52.476769904650133</v>
      </c>
      <c r="CT2406" s="439">
        <v>-63.139919669854748</v>
      </c>
      <c r="CU2406" s="439">
        <v>-0.20210395398248432</v>
      </c>
      <c r="CV2406">
        <v>-19.5</v>
      </c>
    </row>
    <row r="2407" spans="2:100" x14ac:dyDescent="0.3">
      <c r="B2407">
        <v>0</v>
      </c>
      <c r="C2407">
        <v>0</v>
      </c>
      <c r="D2407">
        <v>-1</v>
      </c>
      <c r="E2407">
        <v>0</v>
      </c>
      <c r="F2407">
        <v>0</v>
      </c>
      <c r="G2407">
        <v>0</v>
      </c>
      <c r="H2407">
        <v>0</v>
      </c>
      <c r="I2407">
        <v>1</v>
      </c>
      <c r="J2407">
        <v>-1</v>
      </c>
      <c r="K2407">
        <v>1</v>
      </c>
      <c r="L2407">
        <v>0</v>
      </c>
      <c r="M2407">
        <v>0</v>
      </c>
      <c r="N2407">
        <v>0</v>
      </c>
      <c r="O2407">
        <v>-2</v>
      </c>
      <c r="P2407">
        <v>1</v>
      </c>
      <c r="Q2407">
        <v>0</v>
      </c>
      <c r="R2407">
        <v>2.3333333333333335</v>
      </c>
      <c r="S2407">
        <v>0.70000000000000007</v>
      </c>
      <c r="U2407">
        <v>0</v>
      </c>
      <c r="V2407">
        <v>-13.346808247254927</v>
      </c>
      <c r="W2407">
        <v>-8.0923624879550289</v>
      </c>
      <c r="X2407">
        <v>-7.8363441220861887</v>
      </c>
      <c r="Y2407">
        <v>-27.152071292428715</v>
      </c>
      <c r="Z2407">
        <v>-8.5265128291212022E-14</v>
      </c>
      <c r="AA2407">
        <v>2.8421709430404007E-14</v>
      </c>
      <c r="AB2407">
        <v>4.2632564145606011E-14</v>
      </c>
      <c r="AC2407">
        <v>63.651612667485935</v>
      </c>
      <c r="AD2407">
        <v>1000</v>
      </c>
      <c r="AE2407">
        <v>1000</v>
      </c>
      <c r="AF2407">
        <v>1000</v>
      </c>
      <c r="AG2407">
        <v>0</v>
      </c>
      <c r="AH2407">
        <v>1.4210854715202004E-14</v>
      </c>
      <c r="AI2407">
        <v>0</v>
      </c>
      <c r="AJ2407">
        <v>0</v>
      </c>
      <c r="AL2407">
        <v>0.01</v>
      </c>
      <c r="AM2407">
        <v>0.01</v>
      </c>
      <c r="AN2407">
        <v>0.01</v>
      </c>
      <c r="AO2407">
        <v>0.01</v>
      </c>
      <c r="AP2407">
        <v>9.9999999999999995E-7</v>
      </c>
      <c r="AQ2407">
        <v>0.01</v>
      </c>
      <c r="AR2407">
        <v>0.01</v>
      </c>
      <c r="AS2407">
        <v>0.01</v>
      </c>
      <c r="AT2407">
        <v>5.3006139164366365E-5</v>
      </c>
      <c r="AU2407">
        <v>1.966471325181E-4</v>
      </c>
      <c r="AV2407">
        <v>8.1171784617006515E-10</v>
      </c>
      <c r="AW2407">
        <v>1</v>
      </c>
      <c r="AX2407">
        <v>1</v>
      </c>
      <c r="AY2407">
        <v>1</v>
      </c>
      <c r="AZ2407">
        <v>1</v>
      </c>
      <c r="BA2407">
        <v>1</v>
      </c>
      <c r="BB2407">
        <v>1</v>
      </c>
      <c r="BC2407">
        <v>1</v>
      </c>
      <c r="BD2407">
        <v>1</v>
      </c>
      <c r="BE2407">
        <v>1</v>
      </c>
      <c r="BF2407">
        <v>1</v>
      </c>
      <c r="BG2407">
        <v>1</v>
      </c>
      <c r="BH2407">
        <v>1</v>
      </c>
      <c r="BI2407">
        <v>1</v>
      </c>
      <c r="BJ2407">
        <v>1.0000000000000001E-9</v>
      </c>
      <c r="BK2407">
        <v>1E-3</v>
      </c>
      <c r="BL2407">
        <v>2.4981239666250288E-6</v>
      </c>
      <c r="BM2407">
        <v>1E-3</v>
      </c>
      <c r="BN2407">
        <v>2.4981239666250288E-6</v>
      </c>
      <c r="BO2407">
        <v>1E-3</v>
      </c>
      <c r="BP2407">
        <v>2.7727615470639873E-3</v>
      </c>
      <c r="BQ2407">
        <v>0.01</v>
      </c>
      <c r="BR2407">
        <v>9.7474249866621651E-5</v>
      </c>
      <c r="BS2407">
        <v>9.9999999999999995E-7</v>
      </c>
      <c r="BT2407">
        <v>2.5870399375522999E-8</v>
      </c>
      <c r="BU2407">
        <v>0.01</v>
      </c>
      <c r="BV2407">
        <v>1</v>
      </c>
      <c r="BW2407">
        <v>9.7270161810612295E-5</v>
      </c>
      <c r="BX2407">
        <v>1E-3</v>
      </c>
      <c r="BY2407">
        <v>9.9999999999999995E-8</v>
      </c>
      <c r="BZ2407">
        <v>1</v>
      </c>
      <c r="CA2407">
        <v>9.9999999999999995E-8</v>
      </c>
      <c r="CB2407">
        <v>0.01</v>
      </c>
      <c r="CC2407">
        <v>9.9999999999999995E-7</v>
      </c>
      <c r="CD2407">
        <v>3.7691795401149199E-3</v>
      </c>
      <c r="CE2407">
        <v>1</v>
      </c>
      <c r="CG2407">
        <v>-65</v>
      </c>
      <c r="CH2407">
        <v>3.3333333333333335</v>
      </c>
      <c r="CI2407">
        <v>1E-3</v>
      </c>
      <c r="CJ2407">
        <v>7</v>
      </c>
      <c r="CK2407">
        <v>1.0000000000000001E-9</v>
      </c>
      <c r="CL2407">
        <v>0.01</v>
      </c>
      <c r="CM2407">
        <v>308.14999999999998</v>
      </c>
      <c r="CN2407">
        <v>7</v>
      </c>
      <c r="CP2407">
        <v>2.7727615470639875</v>
      </c>
      <c r="CQ2407">
        <v>9.7474249866621645E-3</v>
      </c>
      <c r="CR2407">
        <v>2.5870399375523E-2</v>
      </c>
      <c r="CT2407" s="439">
        <v>-63.139919669854748</v>
      </c>
      <c r="CU2407" s="439">
        <v>-0.20210395398248432</v>
      </c>
      <c r="CV2407">
        <v>-19.5</v>
      </c>
    </row>
    <row r="2408" spans="2:100" x14ac:dyDescent="0.3">
      <c r="B2408">
        <v>0</v>
      </c>
      <c r="C2408">
        <v>0</v>
      </c>
      <c r="D2408">
        <v>-1</v>
      </c>
      <c r="E2408">
        <v>0</v>
      </c>
      <c r="F2408">
        <v>0</v>
      </c>
      <c r="G2408">
        <v>0</v>
      </c>
      <c r="H2408">
        <v>0</v>
      </c>
      <c r="I2408">
        <v>1</v>
      </c>
      <c r="J2408">
        <v>-1</v>
      </c>
      <c r="K2408">
        <v>1</v>
      </c>
      <c r="L2408">
        <v>0</v>
      </c>
      <c r="M2408">
        <v>0</v>
      </c>
      <c r="N2408">
        <v>0</v>
      </c>
      <c r="O2408">
        <v>-1</v>
      </c>
      <c r="P2408">
        <v>1</v>
      </c>
      <c r="Q2408">
        <v>0</v>
      </c>
      <c r="R2408">
        <v>3.3333333333333335</v>
      </c>
      <c r="S2408">
        <v>1</v>
      </c>
      <c r="U2408">
        <v>0</v>
      </c>
      <c r="V2408">
        <v>-13.346808247254927</v>
      </c>
      <c r="W2408">
        <v>-8.0923624879550289</v>
      </c>
      <c r="X2408">
        <v>-7.8363441220861887</v>
      </c>
      <c r="Y2408">
        <v>-27.152071292428715</v>
      </c>
      <c r="Z2408">
        <v>-7.1054273576010019E-14</v>
      </c>
      <c r="AA2408">
        <v>41.353495103952156</v>
      </c>
      <c r="AB2408">
        <v>1000</v>
      </c>
      <c r="AC2408">
        <v>1000</v>
      </c>
      <c r="AD2408">
        <v>1000</v>
      </c>
      <c r="AE2408">
        <v>1000</v>
      </c>
      <c r="AF2408">
        <v>1000</v>
      </c>
      <c r="AG2408">
        <v>0</v>
      </c>
      <c r="AH2408">
        <v>0</v>
      </c>
      <c r="AI2408">
        <v>0</v>
      </c>
      <c r="AJ2408">
        <v>0</v>
      </c>
      <c r="AL2408">
        <v>0.01</v>
      </c>
      <c r="AM2408">
        <v>0.01</v>
      </c>
      <c r="AN2408">
        <v>0.01</v>
      </c>
      <c r="AO2408">
        <v>0.01</v>
      </c>
      <c r="AP2408">
        <v>9.9999999999999995E-7</v>
      </c>
      <c r="AQ2408">
        <v>0.01</v>
      </c>
      <c r="AR2408">
        <v>0.01</v>
      </c>
      <c r="AS2408">
        <v>0.01</v>
      </c>
      <c r="AT2408">
        <v>2.6131371881850511E-8</v>
      </c>
      <c r="AU2408">
        <v>1</v>
      </c>
      <c r="AV2408">
        <v>1</v>
      </c>
      <c r="AW2408">
        <v>1</v>
      </c>
      <c r="AX2408">
        <v>1</v>
      </c>
      <c r="AY2408">
        <v>1</v>
      </c>
      <c r="AZ2408">
        <v>1</v>
      </c>
      <c r="BA2408">
        <v>1</v>
      </c>
      <c r="BB2408">
        <v>1</v>
      </c>
      <c r="BC2408">
        <v>1</v>
      </c>
      <c r="BD2408">
        <v>1</v>
      </c>
      <c r="BE2408">
        <v>1</v>
      </c>
      <c r="BF2408">
        <v>1</v>
      </c>
      <c r="BG2408">
        <v>1</v>
      </c>
      <c r="BH2408">
        <v>1</v>
      </c>
      <c r="BI2408">
        <v>1</v>
      </c>
      <c r="BJ2408">
        <v>1.0000000000000001E-9</v>
      </c>
      <c r="BK2408">
        <v>1E-3</v>
      </c>
      <c r="BL2408">
        <v>2.4981239666250288E-6</v>
      </c>
      <c r="BM2408">
        <v>1E-3</v>
      </c>
      <c r="BN2408">
        <v>2.4981239666250288E-6</v>
      </c>
      <c r="BO2408">
        <v>1E-3</v>
      </c>
      <c r="BP2408">
        <v>2.7727615470639873E-3</v>
      </c>
      <c r="BQ2408">
        <v>0.01</v>
      </c>
      <c r="BR2408">
        <v>9.7474249866621651E-5</v>
      </c>
      <c r="BS2408">
        <v>9.9999999999999995E-7</v>
      </c>
      <c r="BT2408">
        <v>5.2476769904650128E-5</v>
      </c>
      <c r="BU2408">
        <v>0.01</v>
      </c>
      <c r="BV2408">
        <v>1</v>
      </c>
      <c r="BW2408">
        <v>9.7270161810612295E-5</v>
      </c>
      <c r="BX2408">
        <v>1E-3</v>
      </c>
      <c r="BY2408">
        <v>9.9999999999999995E-8</v>
      </c>
      <c r="BZ2408">
        <v>1</v>
      </c>
      <c r="CA2408">
        <v>9.9999999999999995E-8</v>
      </c>
      <c r="CB2408">
        <v>0.01</v>
      </c>
      <c r="CC2408">
        <v>9.9999999999999995E-7</v>
      </c>
      <c r="CD2408">
        <v>3.7691795401149199E-3</v>
      </c>
      <c r="CE2408">
        <v>1</v>
      </c>
      <c r="CG2408">
        <v>-65</v>
      </c>
      <c r="CH2408">
        <v>3.3333333333333335</v>
      </c>
      <c r="CI2408">
        <v>1E-3</v>
      </c>
      <c r="CJ2408">
        <v>7</v>
      </c>
      <c r="CK2408">
        <v>1.0000000000000001E-9</v>
      </c>
      <c r="CL2408">
        <v>0.01</v>
      </c>
      <c r="CM2408">
        <v>308.14999999999998</v>
      </c>
      <c r="CN2408">
        <v>7</v>
      </c>
      <c r="CP2408">
        <v>2.7727615470639875</v>
      </c>
      <c r="CQ2408">
        <v>9.7474249866621645E-3</v>
      </c>
      <c r="CR2408">
        <v>52.476769904650133</v>
      </c>
      <c r="CT2408" s="439">
        <v>-63.139919669854748</v>
      </c>
      <c r="CU2408" s="439">
        <v>-0.20210395398248432</v>
      </c>
      <c r="CV2408">
        <v>-19.5</v>
      </c>
    </row>
    <row r="2409" spans="2:100" x14ac:dyDescent="0.3">
      <c r="B2409">
        <v>0</v>
      </c>
      <c r="C2409">
        <v>0</v>
      </c>
      <c r="D2409">
        <v>-1</v>
      </c>
      <c r="E2409">
        <v>0</v>
      </c>
      <c r="F2409">
        <v>0</v>
      </c>
      <c r="G2409">
        <v>0</v>
      </c>
      <c r="H2409">
        <v>0</v>
      </c>
      <c r="I2409">
        <v>1</v>
      </c>
      <c r="J2409">
        <v>-1</v>
      </c>
      <c r="K2409">
        <v>1</v>
      </c>
      <c r="L2409">
        <v>0</v>
      </c>
      <c r="M2409">
        <v>0</v>
      </c>
      <c r="N2409">
        <v>1</v>
      </c>
      <c r="O2409">
        <v>-2</v>
      </c>
      <c r="P2409">
        <v>1</v>
      </c>
      <c r="Q2409">
        <v>0</v>
      </c>
      <c r="R2409">
        <v>3.3333333333333335</v>
      </c>
      <c r="S2409">
        <v>1</v>
      </c>
      <c r="U2409">
        <v>0</v>
      </c>
      <c r="V2409">
        <v>-13.346808247254927</v>
      </c>
      <c r="W2409">
        <v>-8.0923624879550289</v>
      </c>
      <c r="X2409">
        <v>-7.8363441220861887</v>
      </c>
      <c r="Y2409">
        <v>-27.152071292428715</v>
      </c>
      <c r="Z2409">
        <v>-8.5265128291212022E-14</v>
      </c>
      <c r="AA2409">
        <v>2.8421709430404007E-14</v>
      </c>
      <c r="AB2409">
        <v>4.2632564145606011E-14</v>
      </c>
      <c r="AC2409">
        <v>83.151612667485935</v>
      </c>
      <c r="AD2409">
        <v>1000</v>
      </c>
      <c r="AE2409">
        <v>1000</v>
      </c>
      <c r="AF2409">
        <v>1000</v>
      </c>
      <c r="AG2409">
        <v>0</v>
      </c>
      <c r="AH2409">
        <v>1.4210854715202004E-14</v>
      </c>
      <c r="AI2409">
        <v>0</v>
      </c>
      <c r="AJ2409">
        <v>0</v>
      </c>
      <c r="AL2409">
        <v>0.01</v>
      </c>
      <c r="AM2409">
        <v>0.01</v>
      </c>
      <c r="AN2409">
        <v>0.01</v>
      </c>
      <c r="AO2409">
        <v>0.01</v>
      </c>
      <c r="AP2409">
        <v>9.9999999999999995E-7</v>
      </c>
      <c r="AQ2409">
        <v>0.01</v>
      </c>
      <c r="AR2409">
        <v>0.01</v>
      </c>
      <c r="AS2409">
        <v>0.01</v>
      </c>
      <c r="AT2409">
        <v>5.3006139164366365E-5</v>
      </c>
      <c r="AU2409">
        <v>1.966471325181E-4</v>
      </c>
      <c r="AV2409">
        <v>4.0016687190951011E-13</v>
      </c>
      <c r="AW2409">
        <v>1</v>
      </c>
      <c r="AX2409">
        <v>1</v>
      </c>
      <c r="AY2409">
        <v>1</v>
      </c>
      <c r="AZ2409">
        <v>1</v>
      </c>
      <c r="BA2409">
        <v>1</v>
      </c>
      <c r="BB2409">
        <v>1</v>
      </c>
      <c r="BC2409">
        <v>1</v>
      </c>
      <c r="BD2409">
        <v>1</v>
      </c>
      <c r="BE2409">
        <v>1</v>
      </c>
      <c r="BF2409">
        <v>1</v>
      </c>
      <c r="BG2409">
        <v>1</v>
      </c>
      <c r="BH2409">
        <v>1</v>
      </c>
      <c r="BI2409">
        <v>1</v>
      </c>
      <c r="BJ2409">
        <v>1.0000000000000001E-9</v>
      </c>
      <c r="BK2409">
        <v>1E-3</v>
      </c>
      <c r="BL2409">
        <v>2.4981239666250288E-6</v>
      </c>
      <c r="BM2409">
        <v>1E-3</v>
      </c>
      <c r="BN2409">
        <v>2.4981239666250288E-6</v>
      </c>
      <c r="BO2409">
        <v>1E-3</v>
      </c>
      <c r="BP2409">
        <v>5.6244036898559369</v>
      </c>
      <c r="BQ2409">
        <v>0.01</v>
      </c>
      <c r="BR2409">
        <v>9.7474249866621651E-5</v>
      </c>
      <c r="BS2409">
        <v>9.9999999999999995E-7</v>
      </c>
      <c r="BT2409">
        <v>2.5870399375522999E-8</v>
      </c>
      <c r="BU2409">
        <v>0.01</v>
      </c>
      <c r="BV2409">
        <v>1</v>
      </c>
      <c r="BW2409">
        <v>9.7270161810612295E-5</v>
      </c>
      <c r="BX2409">
        <v>1E-3</v>
      </c>
      <c r="BY2409">
        <v>9.9999999999999995E-8</v>
      </c>
      <c r="BZ2409">
        <v>1</v>
      </c>
      <c r="CA2409">
        <v>9.9999999999999995E-8</v>
      </c>
      <c r="CB2409">
        <v>0.01</v>
      </c>
      <c r="CC2409">
        <v>9.9999999999999995E-7</v>
      </c>
      <c r="CD2409">
        <v>3.7691795401149199E-3</v>
      </c>
      <c r="CE2409">
        <v>1</v>
      </c>
      <c r="CG2409">
        <v>-65</v>
      </c>
      <c r="CH2409">
        <v>3.3333333333333335</v>
      </c>
      <c r="CI2409">
        <v>1E-3</v>
      </c>
      <c r="CJ2409">
        <v>7</v>
      </c>
      <c r="CK2409">
        <v>1.0000000000000001E-9</v>
      </c>
      <c r="CL2409">
        <v>0.01</v>
      </c>
      <c r="CM2409">
        <v>308.14999999999998</v>
      </c>
      <c r="CN2409">
        <v>7</v>
      </c>
      <c r="CP2409">
        <v>5624.403689855937</v>
      </c>
      <c r="CQ2409">
        <v>9.7474249866621645E-3</v>
      </c>
      <c r="CR2409">
        <v>2.5870399375523E-2</v>
      </c>
      <c r="CT2409" s="439">
        <v>-63.139919669854748</v>
      </c>
      <c r="CU2409" s="439">
        <v>-0.20210395398248432</v>
      </c>
      <c r="CV2409">
        <v>-19.5</v>
      </c>
    </row>
    <row r="2410" spans="2:100" x14ac:dyDescent="0.3">
      <c r="B2410">
        <v>0</v>
      </c>
      <c r="C2410">
        <v>0</v>
      </c>
      <c r="D2410">
        <v>-1</v>
      </c>
      <c r="E2410">
        <v>0</v>
      </c>
      <c r="F2410">
        <v>0</v>
      </c>
      <c r="G2410">
        <v>0</v>
      </c>
      <c r="H2410">
        <v>0</v>
      </c>
      <c r="I2410">
        <v>1</v>
      </c>
      <c r="J2410">
        <v>-1</v>
      </c>
      <c r="K2410">
        <v>1</v>
      </c>
      <c r="L2410">
        <v>0</v>
      </c>
      <c r="M2410">
        <v>0</v>
      </c>
      <c r="N2410">
        <v>1</v>
      </c>
      <c r="O2410">
        <v>-1</v>
      </c>
      <c r="P2410">
        <v>1</v>
      </c>
      <c r="Q2410">
        <v>0</v>
      </c>
      <c r="R2410">
        <v>4.3333333333333339</v>
      </c>
      <c r="S2410">
        <v>1.3</v>
      </c>
      <c r="U2410">
        <v>0</v>
      </c>
      <c r="V2410">
        <v>-13.346808247254927</v>
      </c>
      <c r="W2410">
        <v>-8.0923624879550289</v>
      </c>
      <c r="X2410">
        <v>-7.8363441220861887</v>
      </c>
      <c r="Y2410">
        <v>-27.152071292428715</v>
      </c>
      <c r="Z2410">
        <v>-7.1054273576010019E-14</v>
      </c>
      <c r="AA2410">
        <v>41.353495103952156</v>
      </c>
      <c r="AB2410">
        <v>1000</v>
      </c>
      <c r="AC2410">
        <v>1000</v>
      </c>
      <c r="AD2410">
        <v>1000</v>
      </c>
      <c r="AE2410">
        <v>1000</v>
      </c>
      <c r="AF2410">
        <v>1000</v>
      </c>
      <c r="AG2410">
        <v>0</v>
      </c>
      <c r="AH2410">
        <v>0</v>
      </c>
      <c r="AI2410">
        <v>0</v>
      </c>
      <c r="AJ2410">
        <v>0</v>
      </c>
      <c r="AL2410">
        <v>0.01</v>
      </c>
      <c r="AM2410">
        <v>0.01</v>
      </c>
      <c r="AN2410">
        <v>0.01</v>
      </c>
      <c r="AO2410">
        <v>0.01</v>
      </c>
      <c r="AP2410">
        <v>9.9999999999999995E-7</v>
      </c>
      <c r="AQ2410">
        <v>0.01</v>
      </c>
      <c r="AR2410">
        <v>0.01</v>
      </c>
      <c r="AS2410">
        <v>0.01</v>
      </c>
      <c r="AT2410">
        <v>2.6131371881850511E-8</v>
      </c>
      <c r="AU2410">
        <v>1</v>
      </c>
      <c r="AV2410">
        <v>1</v>
      </c>
      <c r="AW2410">
        <v>1</v>
      </c>
      <c r="AX2410">
        <v>1</v>
      </c>
      <c r="AY2410">
        <v>1</v>
      </c>
      <c r="AZ2410">
        <v>1</v>
      </c>
      <c r="BA2410">
        <v>1</v>
      </c>
      <c r="BB2410">
        <v>1</v>
      </c>
      <c r="BC2410">
        <v>1</v>
      </c>
      <c r="BD2410">
        <v>1</v>
      </c>
      <c r="BE2410">
        <v>1</v>
      </c>
      <c r="BF2410">
        <v>1</v>
      </c>
      <c r="BG2410">
        <v>1</v>
      </c>
      <c r="BH2410">
        <v>1</v>
      </c>
      <c r="BI2410">
        <v>1</v>
      </c>
      <c r="BJ2410">
        <v>1.0000000000000001E-9</v>
      </c>
      <c r="BK2410">
        <v>1E-3</v>
      </c>
      <c r="BL2410">
        <v>2.4981239666250288E-6</v>
      </c>
      <c r="BM2410">
        <v>1E-3</v>
      </c>
      <c r="BN2410">
        <v>2.4981239666250288E-6</v>
      </c>
      <c r="BO2410">
        <v>1E-3</v>
      </c>
      <c r="BP2410">
        <v>5.6244036898559369</v>
      </c>
      <c r="BQ2410">
        <v>0.01</v>
      </c>
      <c r="BR2410">
        <v>9.7474249866621651E-5</v>
      </c>
      <c r="BS2410">
        <v>9.9999999999999995E-7</v>
      </c>
      <c r="BT2410">
        <v>5.2476769904650128E-5</v>
      </c>
      <c r="BU2410">
        <v>0.01</v>
      </c>
      <c r="BV2410">
        <v>1</v>
      </c>
      <c r="BW2410">
        <v>9.7270161810612295E-5</v>
      </c>
      <c r="BX2410">
        <v>1E-3</v>
      </c>
      <c r="BY2410">
        <v>9.9999999999999995E-8</v>
      </c>
      <c r="BZ2410">
        <v>1</v>
      </c>
      <c r="CA2410">
        <v>9.9999999999999995E-8</v>
      </c>
      <c r="CB2410">
        <v>0.01</v>
      </c>
      <c r="CC2410">
        <v>9.9999999999999995E-7</v>
      </c>
      <c r="CD2410">
        <v>3.7691795401149199E-3</v>
      </c>
      <c r="CE2410">
        <v>1</v>
      </c>
      <c r="CG2410">
        <v>-65</v>
      </c>
      <c r="CH2410">
        <v>3.3333333333333335</v>
      </c>
      <c r="CI2410">
        <v>1E-3</v>
      </c>
      <c r="CJ2410">
        <v>7</v>
      </c>
      <c r="CK2410">
        <v>1.0000000000000001E-9</v>
      </c>
      <c r="CL2410">
        <v>0.01</v>
      </c>
      <c r="CM2410">
        <v>308.14999999999998</v>
      </c>
      <c r="CN2410">
        <v>7</v>
      </c>
      <c r="CP2410">
        <v>5624.403689855937</v>
      </c>
      <c r="CQ2410">
        <v>9.7474249866621645E-3</v>
      </c>
      <c r="CR2410">
        <v>52.476769904650133</v>
      </c>
      <c r="CT2410" s="439">
        <v>-63.139919669854748</v>
      </c>
      <c r="CU2410" s="439">
        <v>-0.20210395398248432</v>
      </c>
      <c r="CV2410">
        <v>-19.5</v>
      </c>
    </row>
    <row r="2411" spans="2:100" x14ac:dyDescent="0.3">
      <c r="B2411">
        <v>0</v>
      </c>
      <c r="C2411">
        <v>0</v>
      </c>
      <c r="D2411">
        <v>-1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-1</v>
      </c>
      <c r="K2411">
        <v>1</v>
      </c>
      <c r="L2411">
        <v>0</v>
      </c>
      <c r="M2411">
        <v>1</v>
      </c>
      <c r="N2411">
        <v>-1</v>
      </c>
      <c r="O2411">
        <v>-2</v>
      </c>
      <c r="P2411">
        <v>1</v>
      </c>
      <c r="Q2411">
        <v>0</v>
      </c>
      <c r="R2411">
        <v>2.3333333333333335</v>
      </c>
      <c r="S2411">
        <v>0.70000000000000007</v>
      </c>
      <c r="U2411">
        <v>0</v>
      </c>
      <c r="V2411">
        <v>-13.346808247254927</v>
      </c>
      <c r="W2411">
        <v>-8.0923624879550289</v>
      </c>
      <c r="X2411">
        <v>-7.8363441220861887</v>
      </c>
      <c r="Y2411">
        <v>-27.152071292428715</v>
      </c>
      <c r="Z2411">
        <v>-8.5265128291212022E-14</v>
      </c>
      <c r="AA2411">
        <v>2.8421709430404007E-14</v>
      </c>
      <c r="AB2411">
        <v>4.2632564145606011E-14</v>
      </c>
      <c r="AC2411">
        <v>4.2632564145606011E-14</v>
      </c>
      <c r="AD2411">
        <v>40.254055860146991</v>
      </c>
      <c r="AE2411">
        <v>1000</v>
      </c>
      <c r="AF2411">
        <v>1000</v>
      </c>
      <c r="AG2411">
        <v>0</v>
      </c>
      <c r="AH2411">
        <v>1.4210854715202004E-14</v>
      </c>
      <c r="AI2411">
        <v>0</v>
      </c>
      <c r="AJ2411">
        <v>0</v>
      </c>
      <c r="AL2411">
        <v>0.01</v>
      </c>
      <c r="AM2411">
        <v>0.01</v>
      </c>
      <c r="AN2411">
        <v>0.01</v>
      </c>
      <c r="AO2411">
        <v>0.01</v>
      </c>
      <c r="AP2411">
        <v>9.9999999999999995E-7</v>
      </c>
      <c r="AQ2411">
        <v>0.01</v>
      </c>
      <c r="AR2411">
        <v>0.01</v>
      </c>
      <c r="AS2411">
        <v>0.01</v>
      </c>
      <c r="AT2411">
        <v>5.3006139164366365E-5</v>
      </c>
      <c r="AU2411">
        <v>1.966471325181E-4</v>
      </c>
      <c r="AV2411">
        <v>1.646527756400494E-6</v>
      </c>
      <c r="AW2411">
        <v>3.2506341119305159E-8</v>
      </c>
      <c r="AX2411">
        <v>1</v>
      </c>
      <c r="AY2411">
        <v>1</v>
      </c>
      <c r="AZ2411">
        <v>1</v>
      </c>
      <c r="BA2411">
        <v>1</v>
      </c>
      <c r="BB2411">
        <v>1</v>
      </c>
      <c r="BC2411">
        <v>1</v>
      </c>
      <c r="BD2411">
        <v>1</v>
      </c>
      <c r="BE2411">
        <v>1</v>
      </c>
      <c r="BF2411">
        <v>1</v>
      </c>
      <c r="BG2411">
        <v>1</v>
      </c>
      <c r="BH2411">
        <v>1</v>
      </c>
      <c r="BI2411">
        <v>1</v>
      </c>
      <c r="BJ2411">
        <v>1.0000000000000001E-9</v>
      </c>
      <c r="BK2411">
        <v>1E-3</v>
      </c>
      <c r="BL2411">
        <v>2.4981239666250288E-6</v>
      </c>
      <c r="BM2411">
        <v>1E-3</v>
      </c>
      <c r="BN2411">
        <v>2.4981239666250288E-6</v>
      </c>
      <c r="BO2411">
        <v>1E-3</v>
      </c>
      <c r="BP2411">
        <v>1.3669371938474066E-6</v>
      </c>
      <c r="BQ2411">
        <v>0.01</v>
      </c>
      <c r="BR2411">
        <v>9.7474249866621651E-5</v>
      </c>
      <c r="BS2411">
        <v>9.9999999999999995E-7</v>
      </c>
      <c r="BT2411">
        <v>2.5870399375522999E-8</v>
      </c>
      <c r="BU2411">
        <v>0.01</v>
      </c>
      <c r="BV2411">
        <v>1</v>
      </c>
      <c r="BW2411">
        <v>9.7270161810612295E-5</v>
      </c>
      <c r="BX2411">
        <v>1E-3</v>
      </c>
      <c r="BY2411">
        <v>9.9999999999999995E-8</v>
      </c>
      <c r="BZ2411">
        <v>1</v>
      </c>
      <c r="CA2411">
        <v>9.9999999999999995E-8</v>
      </c>
      <c r="CB2411">
        <v>0.01</v>
      </c>
      <c r="CC2411">
        <v>9.9999999999999995E-7</v>
      </c>
      <c r="CD2411">
        <v>3.7691795401149199E-3</v>
      </c>
      <c r="CE2411">
        <v>1</v>
      </c>
      <c r="CG2411">
        <v>-65</v>
      </c>
      <c r="CH2411">
        <v>3.3333333333333335</v>
      </c>
      <c r="CI2411">
        <v>1E-3</v>
      </c>
      <c r="CJ2411">
        <v>7</v>
      </c>
      <c r="CK2411">
        <v>1.0000000000000001E-9</v>
      </c>
      <c r="CL2411">
        <v>0.01</v>
      </c>
      <c r="CM2411">
        <v>308.14999999999998</v>
      </c>
      <c r="CN2411">
        <v>7</v>
      </c>
      <c r="CP2411">
        <v>1.3669371938474066E-3</v>
      </c>
      <c r="CQ2411">
        <v>9.7474249866621645E-3</v>
      </c>
      <c r="CR2411">
        <v>2.5870399375523E-2</v>
      </c>
      <c r="CT2411" s="439">
        <v>-63.139919669854748</v>
      </c>
      <c r="CU2411" s="439">
        <v>-0.20210395398248432</v>
      </c>
      <c r="CV2411">
        <v>-19.5</v>
      </c>
    </row>
    <row r="2412" spans="2:100" x14ac:dyDescent="0.3">
      <c r="B2412">
        <v>0</v>
      </c>
      <c r="C2412">
        <v>0</v>
      </c>
      <c r="D2412">
        <v>-1</v>
      </c>
      <c r="E2412">
        <v>0</v>
      </c>
      <c r="F2412">
        <v>0</v>
      </c>
      <c r="G2412">
        <v>0</v>
      </c>
      <c r="H2412">
        <v>0</v>
      </c>
      <c r="I2412">
        <v>1</v>
      </c>
      <c r="J2412">
        <v>-1</v>
      </c>
      <c r="K2412">
        <v>1</v>
      </c>
      <c r="L2412">
        <v>0</v>
      </c>
      <c r="M2412">
        <v>1</v>
      </c>
      <c r="N2412">
        <v>-1</v>
      </c>
      <c r="O2412">
        <v>-1</v>
      </c>
      <c r="P2412">
        <v>1</v>
      </c>
      <c r="Q2412">
        <v>0</v>
      </c>
      <c r="R2412">
        <v>3.3333333333333335</v>
      </c>
      <c r="S2412">
        <v>1</v>
      </c>
      <c r="U2412">
        <v>0</v>
      </c>
      <c r="V2412">
        <v>-13.346808247254927</v>
      </c>
      <c r="W2412">
        <v>-8.0923624879550289</v>
      </c>
      <c r="X2412">
        <v>-7.8363441220861887</v>
      </c>
      <c r="Y2412">
        <v>-27.152071292428715</v>
      </c>
      <c r="Z2412">
        <v>-7.1054273576010019E-14</v>
      </c>
      <c r="AA2412">
        <v>41.353495103952156</v>
      </c>
      <c r="AB2412">
        <v>1000</v>
      </c>
      <c r="AC2412">
        <v>1000</v>
      </c>
      <c r="AD2412">
        <v>1000</v>
      </c>
      <c r="AE2412">
        <v>1000</v>
      </c>
      <c r="AF2412">
        <v>1000</v>
      </c>
      <c r="AG2412">
        <v>0</v>
      </c>
      <c r="AH2412">
        <v>0</v>
      </c>
      <c r="AI2412">
        <v>0</v>
      </c>
      <c r="AJ2412">
        <v>0</v>
      </c>
      <c r="AL2412">
        <v>0.01</v>
      </c>
      <c r="AM2412">
        <v>0.01</v>
      </c>
      <c r="AN2412">
        <v>0.01</v>
      </c>
      <c r="AO2412">
        <v>0.01</v>
      </c>
      <c r="AP2412">
        <v>9.9999999999999995E-7</v>
      </c>
      <c r="AQ2412">
        <v>0.01</v>
      </c>
      <c r="AR2412">
        <v>0.01</v>
      </c>
      <c r="AS2412">
        <v>0.01</v>
      </c>
      <c r="AT2412">
        <v>2.6131371881850511E-8</v>
      </c>
      <c r="AU2412">
        <v>1</v>
      </c>
      <c r="AV2412">
        <v>1</v>
      </c>
      <c r="AW2412">
        <v>1</v>
      </c>
      <c r="AX2412">
        <v>1</v>
      </c>
      <c r="AY2412">
        <v>1</v>
      </c>
      <c r="AZ2412">
        <v>1</v>
      </c>
      <c r="BA2412">
        <v>1</v>
      </c>
      <c r="BB2412">
        <v>1</v>
      </c>
      <c r="BC2412">
        <v>1</v>
      </c>
      <c r="BD2412">
        <v>1</v>
      </c>
      <c r="BE2412">
        <v>1</v>
      </c>
      <c r="BF2412">
        <v>1</v>
      </c>
      <c r="BG2412">
        <v>1</v>
      </c>
      <c r="BH2412">
        <v>1</v>
      </c>
      <c r="BI2412">
        <v>1</v>
      </c>
      <c r="BJ2412">
        <v>1.0000000000000001E-9</v>
      </c>
      <c r="BK2412">
        <v>1E-3</v>
      </c>
      <c r="BL2412">
        <v>2.4981239666250288E-6</v>
      </c>
      <c r="BM2412">
        <v>1E-3</v>
      </c>
      <c r="BN2412">
        <v>2.4981239666250288E-6</v>
      </c>
      <c r="BO2412">
        <v>1E-3</v>
      </c>
      <c r="BP2412">
        <v>1.3669371938474066E-6</v>
      </c>
      <c r="BQ2412">
        <v>0.01</v>
      </c>
      <c r="BR2412">
        <v>9.7474249866621651E-5</v>
      </c>
      <c r="BS2412">
        <v>9.9999999999999995E-7</v>
      </c>
      <c r="BT2412">
        <v>5.2476769904650128E-5</v>
      </c>
      <c r="BU2412">
        <v>0.01</v>
      </c>
      <c r="BV2412">
        <v>1</v>
      </c>
      <c r="BW2412">
        <v>9.7270161810612295E-5</v>
      </c>
      <c r="BX2412">
        <v>1E-3</v>
      </c>
      <c r="BY2412">
        <v>9.9999999999999995E-8</v>
      </c>
      <c r="BZ2412">
        <v>1</v>
      </c>
      <c r="CA2412">
        <v>9.9999999999999995E-8</v>
      </c>
      <c r="CB2412">
        <v>0.01</v>
      </c>
      <c r="CC2412">
        <v>9.9999999999999995E-7</v>
      </c>
      <c r="CD2412">
        <v>3.7691795401149199E-3</v>
      </c>
      <c r="CE2412">
        <v>1</v>
      </c>
      <c r="CG2412">
        <v>-65</v>
      </c>
      <c r="CH2412">
        <v>3.3333333333333335</v>
      </c>
      <c r="CI2412">
        <v>1E-3</v>
      </c>
      <c r="CJ2412">
        <v>7</v>
      </c>
      <c r="CK2412">
        <v>1.0000000000000001E-9</v>
      </c>
      <c r="CL2412">
        <v>0.01</v>
      </c>
      <c r="CM2412">
        <v>308.14999999999998</v>
      </c>
      <c r="CN2412">
        <v>7</v>
      </c>
      <c r="CP2412">
        <v>1.3669371938474066E-3</v>
      </c>
      <c r="CQ2412">
        <v>9.7474249866621645E-3</v>
      </c>
      <c r="CR2412">
        <v>52.476769904650133</v>
      </c>
      <c r="CT2412" s="439">
        <v>-63.139919669854748</v>
      </c>
      <c r="CU2412" s="439">
        <v>-0.20210395398248432</v>
      </c>
      <c r="CV2412">
        <v>-19.5</v>
      </c>
    </row>
    <row r="2413" spans="2:100" x14ac:dyDescent="0.3">
      <c r="B2413">
        <v>0</v>
      </c>
      <c r="C2413">
        <v>0</v>
      </c>
      <c r="D2413">
        <v>-1</v>
      </c>
      <c r="E2413">
        <v>0</v>
      </c>
      <c r="F2413">
        <v>0</v>
      </c>
      <c r="G2413">
        <v>0</v>
      </c>
      <c r="H2413">
        <v>0</v>
      </c>
      <c r="I2413">
        <v>1</v>
      </c>
      <c r="J2413">
        <v>-1</v>
      </c>
      <c r="K2413">
        <v>1</v>
      </c>
      <c r="L2413">
        <v>0</v>
      </c>
      <c r="M2413">
        <v>1</v>
      </c>
      <c r="N2413">
        <v>0</v>
      </c>
      <c r="O2413">
        <v>-2</v>
      </c>
      <c r="P2413">
        <v>1</v>
      </c>
      <c r="Q2413">
        <v>0</v>
      </c>
      <c r="R2413">
        <v>3.3333333333333335</v>
      </c>
      <c r="S2413">
        <v>1</v>
      </c>
      <c r="U2413">
        <v>0</v>
      </c>
      <c r="V2413">
        <v>-13.346808247254927</v>
      </c>
      <c r="W2413">
        <v>-8.0923624879550289</v>
      </c>
      <c r="X2413">
        <v>-7.8363441220861887</v>
      </c>
      <c r="Y2413">
        <v>-27.152071292428715</v>
      </c>
      <c r="Z2413">
        <v>-8.5265128291212022E-14</v>
      </c>
      <c r="AA2413">
        <v>2.8421709430404007E-14</v>
      </c>
      <c r="AB2413">
        <v>4.2632564145606011E-14</v>
      </c>
      <c r="AC2413">
        <v>63.651612667485935</v>
      </c>
      <c r="AD2413">
        <v>1000</v>
      </c>
      <c r="AE2413">
        <v>1000</v>
      </c>
      <c r="AF2413">
        <v>1000</v>
      </c>
      <c r="AG2413">
        <v>0</v>
      </c>
      <c r="AH2413">
        <v>1.4210854715202004E-14</v>
      </c>
      <c r="AI2413">
        <v>0</v>
      </c>
      <c r="AJ2413">
        <v>0</v>
      </c>
      <c r="AL2413">
        <v>0.01</v>
      </c>
      <c r="AM2413">
        <v>0.01</v>
      </c>
      <c r="AN2413">
        <v>0.01</v>
      </c>
      <c r="AO2413">
        <v>0.01</v>
      </c>
      <c r="AP2413">
        <v>9.9999999999999995E-7</v>
      </c>
      <c r="AQ2413">
        <v>0.01</v>
      </c>
      <c r="AR2413">
        <v>0.01</v>
      </c>
      <c r="AS2413">
        <v>0.01</v>
      </c>
      <c r="AT2413">
        <v>5.3006139164366365E-5</v>
      </c>
      <c r="AU2413">
        <v>1.966471325181E-4</v>
      </c>
      <c r="AV2413">
        <v>8.1171784617006515E-10</v>
      </c>
      <c r="AW2413">
        <v>1</v>
      </c>
      <c r="AX2413">
        <v>1</v>
      </c>
      <c r="AY2413">
        <v>1</v>
      </c>
      <c r="AZ2413">
        <v>1</v>
      </c>
      <c r="BA2413">
        <v>1</v>
      </c>
      <c r="BB2413">
        <v>1</v>
      </c>
      <c r="BC2413">
        <v>1</v>
      </c>
      <c r="BD2413">
        <v>1</v>
      </c>
      <c r="BE2413">
        <v>1</v>
      </c>
      <c r="BF2413">
        <v>1</v>
      </c>
      <c r="BG2413">
        <v>1</v>
      </c>
      <c r="BH2413">
        <v>1</v>
      </c>
      <c r="BI2413">
        <v>1</v>
      </c>
      <c r="BJ2413">
        <v>1.0000000000000001E-9</v>
      </c>
      <c r="BK2413">
        <v>1E-3</v>
      </c>
      <c r="BL2413">
        <v>2.4981239666250288E-6</v>
      </c>
      <c r="BM2413">
        <v>1E-3</v>
      </c>
      <c r="BN2413">
        <v>2.4981239666250288E-6</v>
      </c>
      <c r="BO2413">
        <v>1E-3</v>
      </c>
      <c r="BP2413">
        <v>2.7727615470639873E-3</v>
      </c>
      <c r="BQ2413">
        <v>0.01</v>
      </c>
      <c r="BR2413">
        <v>9.7474249866621651E-5</v>
      </c>
      <c r="BS2413">
        <v>9.9999999999999995E-7</v>
      </c>
      <c r="BT2413">
        <v>2.5870399375522999E-8</v>
      </c>
      <c r="BU2413">
        <v>0.01</v>
      </c>
      <c r="BV2413">
        <v>1</v>
      </c>
      <c r="BW2413">
        <v>9.7270161810612295E-5</v>
      </c>
      <c r="BX2413">
        <v>1E-3</v>
      </c>
      <c r="BY2413">
        <v>9.9999999999999995E-8</v>
      </c>
      <c r="BZ2413">
        <v>1</v>
      </c>
      <c r="CA2413">
        <v>9.9999999999999995E-8</v>
      </c>
      <c r="CB2413">
        <v>0.01</v>
      </c>
      <c r="CC2413">
        <v>9.9999999999999995E-7</v>
      </c>
      <c r="CD2413">
        <v>3.7691795401149199E-3</v>
      </c>
      <c r="CE2413">
        <v>1</v>
      </c>
      <c r="CG2413">
        <v>-65</v>
      </c>
      <c r="CH2413">
        <v>3.3333333333333335</v>
      </c>
      <c r="CI2413">
        <v>1E-3</v>
      </c>
      <c r="CJ2413">
        <v>7</v>
      </c>
      <c r="CK2413">
        <v>1.0000000000000001E-9</v>
      </c>
      <c r="CL2413">
        <v>0.01</v>
      </c>
      <c r="CM2413">
        <v>308.14999999999998</v>
      </c>
      <c r="CN2413">
        <v>7</v>
      </c>
      <c r="CP2413">
        <v>2.7727615470639875</v>
      </c>
      <c r="CQ2413">
        <v>9.7474249866621645E-3</v>
      </c>
      <c r="CR2413">
        <v>2.5870399375523E-2</v>
      </c>
      <c r="CT2413" s="439">
        <v>-63.139919669854748</v>
      </c>
      <c r="CU2413" s="439">
        <v>-0.20210395398248432</v>
      </c>
      <c r="CV2413">
        <v>-19.5</v>
      </c>
    </row>
    <row r="2414" spans="2:100" x14ac:dyDescent="0.3">
      <c r="B2414">
        <v>0</v>
      </c>
      <c r="C2414">
        <v>0</v>
      </c>
      <c r="D2414">
        <v>-1</v>
      </c>
      <c r="E2414">
        <v>0</v>
      </c>
      <c r="F2414">
        <v>0</v>
      </c>
      <c r="G2414">
        <v>0</v>
      </c>
      <c r="H2414">
        <v>0</v>
      </c>
      <c r="I2414">
        <v>1</v>
      </c>
      <c r="J2414">
        <v>-1</v>
      </c>
      <c r="K2414">
        <v>1</v>
      </c>
      <c r="L2414">
        <v>0</v>
      </c>
      <c r="M2414">
        <v>1</v>
      </c>
      <c r="N2414">
        <v>0</v>
      </c>
      <c r="O2414">
        <v>-1</v>
      </c>
      <c r="P2414">
        <v>1</v>
      </c>
      <c r="Q2414">
        <v>0</v>
      </c>
      <c r="R2414">
        <v>4.3333333333333339</v>
      </c>
      <c r="S2414">
        <v>1.3</v>
      </c>
      <c r="U2414">
        <v>0</v>
      </c>
      <c r="V2414">
        <v>-13.346808247254927</v>
      </c>
      <c r="W2414">
        <v>-8.0923624879550289</v>
      </c>
      <c r="X2414">
        <v>-7.8363441220861887</v>
      </c>
      <c r="Y2414">
        <v>-27.152071292428715</v>
      </c>
      <c r="Z2414">
        <v>-7.1054273576010019E-14</v>
      </c>
      <c r="AA2414">
        <v>41.353495103952156</v>
      </c>
      <c r="AB2414">
        <v>1000</v>
      </c>
      <c r="AC2414">
        <v>1000</v>
      </c>
      <c r="AD2414">
        <v>1000</v>
      </c>
      <c r="AE2414">
        <v>1000</v>
      </c>
      <c r="AF2414">
        <v>1000</v>
      </c>
      <c r="AG2414">
        <v>0</v>
      </c>
      <c r="AH2414">
        <v>0</v>
      </c>
      <c r="AI2414">
        <v>0</v>
      </c>
      <c r="AJ2414">
        <v>0</v>
      </c>
      <c r="AL2414">
        <v>0.01</v>
      </c>
      <c r="AM2414">
        <v>0.01</v>
      </c>
      <c r="AN2414">
        <v>0.01</v>
      </c>
      <c r="AO2414">
        <v>0.01</v>
      </c>
      <c r="AP2414">
        <v>9.9999999999999995E-7</v>
      </c>
      <c r="AQ2414">
        <v>0.01</v>
      </c>
      <c r="AR2414">
        <v>0.01</v>
      </c>
      <c r="AS2414">
        <v>0.01</v>
      </c>
      <c r="AT2414">
        <v>2.6131371881850511E-8</v>
      </c>
      <c r="AU2414">
        <v>1</v>
      </c>
      <c r="AV2414">
        <v>1</v>
      </c>
      <c r="AW2414">
        <v>1</v>
      </c>
      <c r="AX2414">
        <v>1</v>
      </c>
      <c r="AY2414">
        <v>1</v>
      </c>
      <c r="AZ2414">
        <v>1</v>
      </c>
      <c r="BA2414">
        <v>1</v>
      </c>
      <c r="BB2414">
        <v>1</v>
      </c>
      <c r="BC2414">
        <v>1</v>
      </c>
      <c r="BD2414">
        <v>1</v>
      </c>
      <c r="BE2414">
        <v>1</v>
      </c>
      <c r="BF2414">
        <v>1</v>
      </c>
      <c r="BG2414">
        <v>1</v>
      </c>
      <c r="BH2414">
        <v>1</v>
      </c>
      <c r="BI2414">
        <v>1</v>
      </c>
      <c r="BJ2414">
        <v>1.0000000000000001E-9</v>
      </c>
      <c r="BK2414">
        <v>1E-3</v>
      </c>
      <c r="BL2414">
        <v>2.4981239666250288E-6</v>
      </c>
      <c r="BM2414">
        <v>1E-3</v>
      </c>
      <c r="BN2414">
        <v>2.4981239666250288E-6</v>
      </c>
      <c r="BO2414">
        <v>1E-3</v>
      </c>
      <c r="BP2414">
        <v>2.7727615470639873E-3</v>
      </c>
      <c r="BQ2414">
        <v>0.01</v>
      </c>
      <c r="BR2414">
        <v>9.7474249866621651E-5</v>
      </c>
      <c r="BS2414">
        <v>9.9999999999999995E-7</v>
      </c>
      <c r="BT2414">
        <v>5.2476769904650128E-5</v>
      </c>
      <c r="BU2414">
        <v>0.01</v>
      </c>
      <c r="BV2414">
        <v>1</v>
      </c>
      <c r="BW2414">
        <v>9.7270161810612295E-5</v>
      </c>
      <c r="BX2414">
        <v>1E-3</v>
      </c>
      <c r="BY2414">
        <v>9.9999999999999995E-8</v>
      </c>
      <c r="BZ2414">
        <v>1</v>
      </c>
      <c r="CA2414">
        <v>9.9999999999999995E-8</v>
      </c>
      <c r="CB2414">
        <v>0.01</v>
      </c>
      <c r="CC2414">
        <v>9.9999999999999995E-7</v>
      </c>
      <c r="CD2414">
        <v>3.7691795401149199E-3</v>
      </c>
      <c r="CE2414">
        <v>1</v>
      </c>
      <c r="CG2414">
        <v>-65</v>
      </c>
      <c r="CH2414">
        <v>3.3333333333333335</v>
      </c>
      <c r="CI2414">
        <v>1E-3</v>
      </c>
      <c r="CJ2414">
        <v>7</v>
      </c>
      <c r="CK2414">
        <v>1.0000000000000001E-9</v>
      </c>
      <c r="CL2414">
        <v>0.01</v>
      </c>
      <c r="CM2414">
        <v>308.14999999999998</v>
      </c>
      <c r="CN2414">
        <v>7</v>
      </c>
      <c r="CP2414">
        <v>2.7727615470639875</v>
      </c>
      <c r="CQ2414">
        <v>9.7474249866621645E-3</v>
      </c>
      <c r="CR2414">
        <v>52.476769904650133</v>
      </c>
      <c r="CT2414" s="439">
        <v>-63.139919669854748</v>
      </c>
      <c r="CU2414" s="439">
        <v>-0.20210395398248432</v>
      </c>
      <c r="CV2414">
        <v>-19.5</v>
      </c>
    </row>
    <row r="2415" spans="2:100" x14ac:dyDescent="0.3">
      <c r="B2415">
        <v>0</v>
      </c>
      <c r="C2415">
        <v>0</v>
      </c>
      <c r="D2415">
        <v>-1</v>
      </c>
      <c r="E2415">
        <v>0</v>
      </c>
      <c r="F2415">
        <v>0</v>
      </c>
      <c r="G2415">
        <v>0</v>
      </c>
      <c r="H2415">
        <v>0</v>
      </c>
      <c r="I2415">
        <v>1</v>
      </c>
      <c r="J2415">
        <v>-1</v>
      </c>
      <c r="K2415">
        <v>1</v>
      </c>
      <c r="L2415">
        <v>0</v>
      </c>
      <c r="M2415">
        <v>1</v>
      </c>
      <c r="N2415">
        <v>1</v>
      </c>
      <c r="O2415">
        <v>-2</v>
      </c>
      <c r="P2415">
        <v>1</v>
      </c>
      <c r="Q2415">
        <v>0</v>
      </c>
      <c r="R2415">
        <v>4.3333333333333339</v>
      </c>
      <c r="S2415">
        <v>1.3</v>
      </c>
      <c r="U2415">
        <v>0</v>
      </c>
      <c r="V2415">
        <v>-13.346808247254927</v>
      </c>
      <c r="W2415">
        <v>-8.0923624879550289</v>
      </c>
      <c r="X2415">
        <v>-7.8363441220861887</v>
      </c>
      <c r="Y2415">
        <v>-27.152071292428715</v>
      </c>
      <c r="Z2415">
        <v>-8.5265128291212022E-14</v>
      </c>
      <c r="AA2415">
        <v>2.8421709430404007E-14</v>
      </c>
      <c r="AB2415">
        <v>4.2632564145606011E-14</v>
      </c>
      <c r="AC2415">
        <v>83.151612667485935</v>
      </c>
      <c r="AD2415">
        <v>1000</v>
      </c>
      <c r="AE2415">
        <v>1000</v>
      </c>
      <c r="AF2415">
        <v>1000</v>
      </c>
      <c r="AG2415">
        <v>0</v>
      </c>
      <c r="AH2415">
        <v>1.4210854715202004E-14</v>
      </c>
      <c r="AI2415">
        <v>0</v>
      </c>
      <c r="AJ2415">
        <v>0</v>
      </c>
      <c r="AL2415">
        <v>0.01</v>
      </c>
      <c r="AM2415">
        <v>0.01</v>
      </c>
      <c r="AN2415">
        <v>0.01</v>
      </c>
      <c r="AO2415">
        <v>0.01</v>
      </c>
      <c r="AP2415">
        <v>9.9999999999999995E-7</v>
      </c>
      <c r="AQ2415">
        <v>0.01</v>
      </c>
      <c r="AR2415">
        <v>0.01</v>
      </c>
      <c r="AS2415">
        <v>0.01</v>
      </c>
      <c r="AT2415">
        <v>5.3006139164366365E-5</v>
      </c>
      <c r="AU2415">
        <v>1.966471325181E-4</v>
      </c>
      <c r="AV2415">
        <v>4.0016687190951011E-13</v>
      </c>
      <c r="AW2415">
        <v>1</v>
      </c>
      <c r="AX2415">
        <v>1</v>
      </c>
      <c r="AY2415">
        <v>1</v>
      </c>
      <c r="AZ2415">
        <v>1</v>
      </c>
      <c r="BA2415">
        <v>1</v>
      </c>
      <c r="BB2415">
        <v>1</v>
      </c>
      <c r="BC2415">
        <v>1</v>
      </c>
      <c r="BD2415">
        <v>1</v>
      </c>
      <c r="BE2415">
        <v>1</v>
      </c>
      <c r="BF2415">
        <v>1</v>
      </c>
      <c r="BG2415">
        <v>1</v>
      </c>
      <c r="BH2415">
        <v>1</v>
      </c>
      <c r="BI2415">
        <v>1</v>
      </c>
      <c r="BJ2415">
        <v>1.0000000000000001E-9</v>
      </c>
      <c r="BK2415">
        <v>1E-3</v>
      </c>
      <c r="BL2415">
        <v>2.4981239666250288E-6</v>
      </c>
      <c r="BM2415">
        <v>1E-3</v>
      </c>
      <c r="BN2415">
        <v>2.4981239666250288E-6</v>
      </c>
      <c r="BO2415">
        <v>1E-3</v>
      </c>
      <c r="BP2415">
        <v>5.6244036898559369</v>
      </c>
      <c r="BQ2415">
        <v>0.01</v>
      </c>
      <c r="BR2415">
        <v>9.7474249866621651E-5</v>
      </c>
      <c r="BS2415">
        <v>9.9999999999999995E-7</v>
      </c>
      <c r="BT2415">
        <v>2.5870399375522999E-8</v>
      </c>
      <c r="BU2415">
        <v>0.01</v>
      </c>
      <c r="BV2415">
        <v>1</v>
      </c>
      <c r="BW2415">
        <v>9.7270161810612295E-5</v>
      </c>
      <c r="BX2415">
        <v>1E-3</v>
      </c>
      <c r="BY2415">
        <v>9.9999999999999995E-8</v>
      </c>
      <c r="BZ2415">
        <v>1</v>
      </c>
      <c r="CA2415">
        <v>9.9999999999999995E-8</v>
      </c>
      <c r="CB2415">
        <v>0.01</v>
      </c>
      <c r="CC2415">
        <v>9.9999999999999995E-7</v>
      </c>
      <c r="CD2415">
        <v>3.7691795401149199E-3</v>
      </c>
      <c r="CE2415">
        <v>1</v>
      </c>
      <c r="CG2415">
        <v>-65</v>
      </c>
      <c r="CH2415">
        <v>3.3333333333333335</v>
      </c>
      <c r="CI2415">
        <v>1E-3</v>
      </c>
      <c r="CJ2415">
        <v>7</v>
      </c>
      <c r="CK2415">
        <v>1.0000000000000001E-9</v>
      </c>
      <c r="CL2415">
        <v>0.01</v>
      </c>
      <c r="CM2415">
        <v>308.14999999999998</v>
      </c>
      <c r="CN2415">
        <v>7</v>
      </c>
      <c r="CP2415">
        <v>5624.403689855937</v>
      </c>
      <c r="CQ2415">
        <v>9.7474249866621645E-3</v>
      </c>
      <c r="CR2415">
        <v>2.5870399375523E-2</v>
      </c>
      <c r="CT2415" s="439">
        <v>-63.139919669854748</v>
      </c>
      <c r="CU2415" s="439">
        <v>-0.20210395398248432</v>
      </c>
      <c r="CV2415">
        <v>-19.5</v>
      </c>
    </row>
    <row r="2416" spans="2:100" x14ac:dyDescent="0.3">
      <c r="B2416">
        <v>0</v>
      </c>
      <c r="C2416">
        <v>0</v>
      </c>
      <c r="D2416">
        <v>-1</v>
      </c>
      <c r="E2416">
        <v>0</v>
      </c>
      <c r="F2416">
        <v>0</v>
      </c>
      <c r="G2416">
        <v>0</v>
      </c>
      <c r="H2416">
        <v>0</v>
      </c>
      <c r="I2416">
        <v>1</v>
      </c>
      <c r="J2416">
        <v>-1</v>
      </c>
      <c r="K2416">
        <v>1</v>
      </c>
      <c r="L2416">
        <v>0</v>
      </c>
      <c r="M2416">
        <v>1</v>
      </c>
      <c r="N2416">
        <v>1</v>
      </c>
      <c r="O2416">
        <v>-1</v>
      </c>
      <c r="P2416">
        <v>1</v>
      </c>
      <c r="Q2416">
        <v>0</v>
      </c>
      <c r="R2416">
        <v>5.3333333333333339</v>
      </c>
      <c r="S2416">
        <v>1.6</v>
      </c>
      <c r="U2416">
        <v>0</v>
      </c>
      <c r="V2416">
        <v>-13.346808247254927</v>
      </c>
      <c r="W2416">
        <v>-8.0923624879550289</v>
      </c>
      <c r="X2416">
        <v>-7.8363441220861887</v>
      </c>
      <c r="Y2416">
        <v>-27.152071292428715</v>
      </c>
      <c r="Z2416">
        <v>-7.1054273576010019E-14</v>
      </c>
      <c r="AA2416">
        <v>41.353495103952156</v>
      </c>
      <c r="AB2416">
        <v>1000</v>
      </c>
      <c r="AC2416">
        <v>1000</v>
      </c>
      <c r="AD2416">
        <v>1000</v>
      </c>
      <c r="AE2416">
        <v>1000</v>
      </c>
      <c r="AF2416">
        <v>1000</v>
      </c>
      <c r="AG2416">
        <v>0</v>
      </c>
      <c r="AH2416">
        <v>0</v>
      </c>
      <c r="AI2416">
        <v>0</v>
      </c>
      <c r="AJ2416">
        <v>0</v>
      </c>
      <c r="AL2416">
        <v>0.01</v>
      </c>
      <c r="AM2416">
        <v>0.01</v>
      </c>
      <c r="AN2416">
        <v>0.01</v>
      </c>
      <c r="AO2416">
        <v>0.01</v>
      </c>
      <c r="AP2416">
        <v>9.9999999999999995E-7</v>
      </c>
      <c r="AQ2416">
        <v>0.01</v>
      </c>
      <c r="AR2416">
        <v>0.01</v>
      </c>
      <c r="AS2416">
        <v>0.01</v>
      </c>
      <c r="AT2416">
        <v>2.6131371881850511E-8</v>
      </c>
      <c r="AU2416">
        <v>1</v>
      </c>
      <c r="AV2416">
        <v>1</v>
      </c>
      <c r="AW2416">
        <v>1</v>
      </c>
      <c r="AX2416">
        <v>1</v>
      </c>
      <c r="AY2416">
        <v>1</v>
      </c>
      <c r="AZ2416">
        <v>1</v>
      </c>
      <c r="BA2416">
        <v>1</v>
      </c>
      <c r="BB2416">
        <v>1</v>
      </c>
      <c r="BC2416">
        <v>1</v>
      </c>
      <c r="BD2416">
        <v>1</v>
      </c>
      <c r="BE2416">
        <v>1</v>
      </c>
      <c r="BF2416">
        <v>1</v>
      </c>
      <c r="BG2416">
        <v>1</v>
      </c>
      <c r="BH2416">
        <v>1</v>
      </c>
      <c r="BI2416">
        <v>1</v>
      </c>
      <c r="BJ2416">
        <v>1.0000000000000001E-9</v>
      </c>
      <c r="BK2416">
        <v>1E-3</v>
      </c>
      <c r="BL2416">
        <v>2.4981239666250288E-6</v>
      </c>
      <c r="BM2416">
        <v>1E-3</v>
      </c>
      <c r="BN2416">
        <v>2.4981239666250288E-6</v>
      </c>
      <c r="BO2416">
        <v>1E-3</v>
      </c>
      <c r="BP2416">
        <v>5.6244036898559369</v>
      </c>
      <c r="BQ2416">
        <v>0.01</v>
      </c>
      <c r="BR2416">
        <v>9.7474249866621651E-5</v>
      </c>
      <c r="BS2416">
        <v>9.9999999999999995E-7</v>
      </c>
      <c r="BT2416">
        <v>5.2476769904650128E-5</v>
      </c>
      <c r="BU2416">
        <v>0.01</v>
      </c>
      <c r="BV2416">
        <v>1</v>
      </c>
      <c r="BW2416">
        <v>9.7270161810612295E-5</v>
      </c>
      <c r="BX2416">
        <v>1E-3</v>
      </c>
      <c r="BY2416">
        <v>9.9999999999999995E-8</v>
      </c>
      <c r="BZ2416">
        <v>1</v>
      </c>
      <c r="CA2416">
        <v>9.9999999999999995E-8</v>
      </c>
      <c r="CB2416">
        <v>0.01</v>
      </c>
      <c r="CC2416">
        <v>9.9999999999999995E-7</v>
      </c>
      <c r="CD2416">
        <v>3.7691795401149199E-3</v>
      </c>
      <c r="CE2416">
        <v>1</v>
      </c>
      <c r="CG2416">
        <v>-65</v>
      </c>
      <c r="CH2416">
        <v>3.3333333333333335</v>
      </c>
      <c r="CI2416">
        <v>1E-3</v>
      </c>
      <c r="CJ2416">
        <v>7</v>
      </c>
      <c r="CK2416">
        <v>1.0000000000000001E-9</v>
      </c>
      <c r="CL2416">
        <v>0.01</v>
      </c>
      <c r="CM2416">
        <v>308.14999999999998</v>
      </c>
      <c r="CN2416">
        <v>7</v>
      </c>
      <c r="CP2416">
        <v>5624.403689855937</v>
      </c>
      <c r="CQ2416">
        <v>9.7474249866621645E-3</v>
      </c>
      <c r="CR2416">
        <v>52.476769904650133</v>
      </c>
      <c r="CT2416" s="439">
        <v>-63.139919669854748</v>
      </c>
      <c r="CU2416" s="439">
        <v>-0.20210395398248432</v>
      </c>
      <c r="CV2416">
        <v>-19.5</v>
      </c>
    </row>
    <row r="2417" spans="2:100" x14ac:dyDescent="0.3">
      <c r="B2417">
        <v>0</v>
      </c>
      <c r="C2417">
        <v>0</v>
      </c>
      <c r="D2417">
        <v>-1</v>
      </c>
      <c r="E2417">
        <v>0</v>
      </c>
      <c r="F2417">
        <v>0</v>
      </c>
      <c r="G2417">
        <v>0</v>
      </c>
      <c r="H2417">
        <v>0</v>
      </c>
      <c r="I2417">
        <v>1</v>
      </c>
      <c r="J2417">
        <v>0</v>
      </c>
      <c r="K2417">
        <v>1</v>
      </c>
      <c r="L2417">
        <v>0</v>
      </c>
      <c r="M2417">
        <v>-1</v>
      </c>
      <c r="N2417">
        <v>-1</v>
      </c>
      <c r="O2417">
        <v>-2</v>
      </c>
      <c r="P2417">
        <v>1</v>
      </c>
      <c r="Q2417">
        <v>0</v>
      </c>
      <c r="R2417">
        <v>1.3333333333333335</v>
      </c>
      <c r="S2417">
        <v>0.4</v>
      </c>
      <c r="U2417">
        <v>0</v>
      </c>
      <c r="V2417">
        <v>-13.346808247254927</v>
      </c>
      <c r="W2417">
        <v>-8.0923624879550289</v>
      </c>
      <c r="X2417">
        <v>-7.8363441220861887</v>
      </c>
      <c r="Y2417">
        <v>-27.152071292428715</v>
      </c>
      <c r="Z2417">
        <v>-8.5265128291212022E-14</v>
      </c>
      <c r="AA2417">
        <v>2.8421709430404007E-14</v>
      </c>
      <c r="AB2417">
        <v>4.2632564145606011E-14</v>
      </c>
      <c r="AC2417">
        <v>4.2632564145606011E-14</v>
      </c>
      <c r="AD2417">
        <v>59.754055860146991</v>
      </c>
      <c r="AE2417">
        <v>1000</v>
      </c>
      <c r="AF2417">
        <v>1000</v>
      </c>
      <c r="AG2417">
        <v>0</v>
      </c>
      <c r="AH2417">
        <v>1.4210854715202004E-14</v>
      </c>
      <c r="AI2417">
        <v>0</v>
      </c>
      <c r="AJ2417">
        <v>0</v>
      </c>
      <c r="AL2417">
        <v>0.01</v>
      </c>
      <c r="AM2417">
        <v>0.01</v>
      </c>
      <c r="AN2417">
        <v>0.01</v>
      </c>
      <c r="AO2417">
        <v>0.01</v>
      </c>
      <c r="AP2417">
        <v>9.9999999999999995E-7</v>
      </c>
      <c r="AQ2417">
        <v>0.01</v>
      </c>
      <c r="AR2417">
        <v>0.01</v>
      </c>
      <c r="AS2417">
        <v>0.01</v>
      </c>
      <c r="AT2417">
        <v>5.3006139164366365E-5</v>
      </c>
      <c r="AU2417">
        <v>1.966471325181E-4</v>
      </c>
      <c r="AV2417">
        <v>1.646527756400494E-6</v>
      </c>
      <c r="AW2417">
        <v>1.6025224656956104E-11</v>
      </c>
      <c r="AX2417">
        <v>1</v>
      </c>
      <c r="AY2417">
        <v>1</v>
      </c>
      <c r="AZ2417">
        <v>1</v>
      </c>
      <c r="BA2417">
        <v>1</v>
      </c>
      <c r="BB2417">
        <v>1</v>
      </c>
      <c r="BC2417">
        <v>1</v>
      </c>
      <c r="BD2417">
        <v>1</v>
      </c>
      <c r="BE2417">
        <v>1</v>
      </c>
      <c r="BF2417">
        <v>1</v>
      </c>
      <c r="BG2417">
        <v>1</v>
      </c>
      <c r="BH2417">
        <v>1</v>
      </c>
      <c r="BI2417">
        <v>1</v>
      </c>
      <c r="BJ2417">
        <v>1.0000000000000001E-9</v>
      </c>
      <c r="BK2417">
        <v>1E-3</v>
      </c>
      <c r="BL2417">
        <v>2.4981239666250288E-6</v>
      </c>
      <c r="BM2417">
        <v>1E-3</v>
      </c>
      <c r="BN2417">
        <v>2.4981239666250288E-6</v>
      </c>
      <c r="BO2417">
        <v>1E-3</v>
      </c>
      <c r="BP2417">
        <v>1.3669371938474066E-6</v>
      </c>
      <c r="BQ2417">
        <v>0.01</v>
      </c>
      <c r="BR2417">
        <v>9.7474249866621651E-5</v>
      </c>
      <c r="BS2417">
        <v>9.9999999999999995E-7</v>
      </c>
      <c r="BT2417">
        <v>2.5870399375522999E-8</v>
      </c>
      <c r="BU2417">
        <v>0.01</v>
      </c>
      <c r="BV2417">
        <v>1</v>
      </c>
      <c r="BW2417">
        <v>9.7270161810612295E-5</v>
      </c>
      <c r="BX2417">
        <v>1E-3</v>
      </c>
      <c r="BY2417">
        <v>9.9999999999999995E-8</v>
      </c>
      <c r="BZ2417">
        <v>1</v>
      </c>
      <c r="CA2417">
        <v>9.9999999999999995E-8</v>
      </c>
      <c r="CB2417">
        <v>0.01</v>
      </c>
      <c r="CC2417">
        <v>9.9999999999999995E-7</v>
      </c>
      <c r="CD2417">
        <v>3.7691795401149199E-3</v>
      </c>
      <c r="CE2417">
        <v>1</v>
      </c>
      <c r="CG2417">
        <v>-65</v>
      </c>
      <c r="CH2417">
        <v>3.3333333333333335</v>
      </c>
      <c r="CI2417">
        <v>1E-3</v>
      </c>
      <c r="CJ2417">
        <v>7</v>
      </c>
      <c r="CK2417">
        <v>1.0000000000000001E-9</v>
      </c>
      <c r="CL2417">
        <v>0.01</v>
      </c>
      <c r="CM2417">
        <v>308.14999999999998</v>
      </c>
      <c r="CN2417">
        <v>7</v>
      </c>
      <c r="CP2417">
        <v>1.3669371938474066E-3</v>
      </c>
      <c r="CQ2417">
        <v>9.7474249866621645E-3</v>
      </c>
      <c r="CR2417">
        <v>2.5870399375523E-2</v>
      </c>
      <c r="CT2417" s="439">
        <v>-63.139919669854748</v>
      </c>
      <c r="CU2417" s="439">
        <v>-0.20210395398248432</v>
      </c>
      <c r="CV2417">
        <v>-19.5</v>
      </c>
    </row>
    <row r="2418" spans="2:100" x14ac:dyDescent="0.3">
      <c r="B2418">
        <v>0</v>
      </c>
      <c r="C2418">
        <v>0</v>
      </c>
      <c r="D2418">
        <v>-1</v>
      </c>
      <c r="E2418">
        <v>0</v>
      </c>
      <c r="F2418">
        <v>0</v>
      </c>
      <c r="G2418">
        <v>0</v>
      </c>
      <c r="H2418">
        <v>0</v>
      </c>
      <c r="I2418">
        <v>1</v>
      </c>
      <c r="J2418">
        <v>0</v>
      </c>
      <c r="K2418">
        <v>1</v>
      </c>
      <c r="L2418">
        <v>0</v>
      </c>
      <c r="M2418">
        <v>-1</v>
      </c>
      <c r="N2418">
        <v>-1</v>
      </c>
      <c r="O2418">
        <v>-1</v>
      </c>
      <c r="P2418">
        <v>1</v>
      </c>
      <c r="Q2418">
        <v>0</v>
      </c>
      <c r="R2418">
        <v>2.3333333333333335</v>
      </c>
      <c r="S2418">
        <v>0.70000000000000007</v>
      </c>
      <c r="U2418">
        <v>0</v>
      </c>
      <c r="V2418">
        <v>-13.346808247254927</v>
      </c>
      <c r="W2418">
        <v>-8.0923624879550289</v>
      </c>
      <c r="X2418">
        <v>-7.8363441220861887</v>
      </c>
      <c r="Y2418">
        <v>-27.152071292428715</v>
      </c>
      <c r="Z2418">
        <v>-7.1054273576010019E-14</v>
      </c>
      <c r="AA2418">
        <v>41.353495103952156</v>
      </c>
      <c r="AB2418">
        <v>1000</v>
      </c>
      <c r="AC2418">
        <v>1000</v>
      </c>
      <c r="AD2418">
        <v>1000</v>
      </c>
      <c r="AE2418">
        <v>1000</v>
      </c>
      <c r="AF2418">
        <v>1000</v>
      </c>
      <c r="AG2418">
        <v>0</v>
      </c>
      <c r="AH2418">
        <v>0</v>
      </c>
      <c r="AI2418">
        <v>0</v>
      </c>
      <c r="AJ2418">
        <v>0</v>
      </c>
      <c r="AL2418">
        <v>0.01</v>
      </c>
      <c r="AM2418">
        <v>0.01</v>
      </c>
      <c r="AN2418">
        <v>0.01</v>
      </c>
      <c r="AO2418">
        <v>0.01</v>
      </c>
      <c r="AP2418">
        <v>9.9999999999999995E-7</v>
      </c>
      <c r="AQ2418">
        <v>0.01</v>
      </c>
      <c r="AR2418">
        <v>0.01</v>
      </c>
      <c r="AS2418">
        <v>0.01</v>
      </c>
      <c r="AT2418">
        <v>2.6131371881850511E-8</v>
      </c>
      <c r="AU2418">
        <v>1</v>
      </c>
      <c r="AV2418">
        <v>1</v>
      </c>
      <c r="AW2418">
        <v>1</v>
      </c>
      <c r="AX2418">
        <v>1</v>
      </c>
      <c r="AY2418">
        <v>1</v>
      </c>
      <c r="AZ2418">
        <v>1</v>
      </c>
      <c r="BA2418">
        <v>1</v>
      </c>
      <c r="BB2418">
        <v>1</v>
      </c>
      <c r="BC2418">
        <v>1</v>
      </c>
      <c r="BD2418">
        <v>1</v>
      </c>
      <c r="BE2418">
        <v>1</v>
      </c>
      <c r="BF2418">
        <v>1</v>
      </c>
      <c r="BG2418">
        <v>1</v>
      </c>
      <c r="BH2418">
        <v>1</v>
      </c>
      <c r="BI2418">
        <v>1</v>
      </c>
      <c r="BJ2418">
        <v>1.0000000000000001E-9</v>
      </c>
      <c r="BK2418">
        <v>1E-3</v>
      </c>
      <c r="BL2418">
        <v>2.4981239666250288E-6</v>
      </c>
      <c r="BM2418">
        <v>1E-3</v>
      </c>
      <c r="BN2418">
        <v>2.4981239666250288E-6</v>
      </c>
      <c r="BO2418">
        <v>1E-3</v>
      </c>
      <c r="BP2418">
        <v>1.3669371938474066E-6</v>
      </c>
      <c r="BQ2418">
        <v>0.01</v>
      </c>
      <c r="BR2418">
        <v>9.7474249866621651E-5</v>
      </c>
      <c r="BS2418">
        <v>9.9999999999999995E-7</v>
      </c>
      <c r="BT2418">
        <v>5.2476769904650128E-5</v>
      </c>
      <c r="BU2418">
        <v>0.01</v>
      </c>
      <c r="BV2418">
        <v>1</v>
      </c>
      <c r="BW2418">
        <v>9.7270161810612295E-5</v>
      </c>
      <c r="BX2418">
        <v>1E-3</v>
      </c>
      <c r="BY2418">
        <v>9.9999999999999995E-8</v>
      </c>
      <c r="BZ2418">
        <v>1</v>
      </c>
      <c r="CA2418">
        <v>9.9999999999999995E-8</v>
      </c>
      <c r="CB2418">
        <v>0.01</v>
      </c>
      <c r="CC2418">
        <v>9.9999999999999995E-7</v>
      </c>
      <c r="CD2418">
        <v>3.7691795401149199E-3</v>
      </c>
      <c r="CE2418">
        <v>1</v>
      </c>
      <c r="CG2418">
        <v>-65</v>
      </c>
      <c r="CH2418">
        <v>3.3333333333333335</v>
      </c>
      <c r="CI2418">
        <v>1E-3</v>
      </c>
      <c r="CJ2418">
        <v>7</v>
      </c>
      <c r="CK2418">
        <v>1.0000000000000001E-9</v>
      </c>
      <c r="CL2418">
        <v>0.01</v>
      </c>
      <c r="CM2418">
        <v>308.14999999999998</v>
      </c>
      <c r="CN2418">
        <v>7</v>
      </c>
      <c r="CP2418">
        <v>1.3669371938474066E-3</v>
      </c>
      <c r="CQ2418">
        <v>9.7474249866621645E-3</v>
      </c>
      <c r="CR2418">
        <v>52.476769904650133</v>
      </c>
      <c r="CT2418" s="439">
        <v>-63.139919669854748</v>
      </c>
      <c r="CU2418" s="439">
        <v>-0.20210395398248432</v>
      </c>
      <c r="CV2418">
        <v>-19.5</v>
      </c>
    </row>
    <row r="2419" spans="2:100" x14ac:dyDescent="0.3">
      <c r="B2419">
        <v>0</v>
      </c>
      <c r="C2419">
        <v>0</v>
      </c>
      <c r="D2419">
        <v>-1</v>
      </c>
      <c r="E2419">
        <v>0</v>
      </c>
      <c r="F2419">
        <v>0</v>
      </c>
      <c r="G2419">
        <v>0</v>
      </c>
      <c r="H2419">
        <v>0</v>
      </c>
      <c r="I2419">
        <v>1</v>
      </c>
      <c r="J2419">
        <v>0</v>
      </c>
      <c r="K2419">
        <v>1</v>
      </c>
      <c r="L2419">
        <v>0</v>
      </c>
      <c r="M2419">
        <v>-1</v>
      </c>
      <c r="N2419">
        <v>0</v>
      </c>
      <c r="O2419">
        <v>-2</v>
      </c>
      <c r="P2419">
        <v>1</v>
      </c>
      <c r="Q2419">
        <v>0</v>
      </c>
      <c r="R2419">
        <v>2.3333333333333335</v>
      </c>
      <c r="S2419">
        <v>0.70000000000000007</v>
      </c>
      <c r="U2419">
        <v>0</v>
      </c>
      <c r="V2419">
        <v>-13.346808247254927</v>
      </c>
      <c r="W2419">
        <v>-8.0923624879550289</v>
      </c>
      <c r="X2419">
        <v>-7.8363441220861887</v>
      </c>
      <c r="Y2419">
        <v>-27.152071292428715</v>
      </c>
      <c r="Z2419">
        <v>-8.5265128291212022E-14</v>
      </c>
      <c r="AA2419">
        <v>2.8421709430404007E-14</v>
      </c>
      <c r="AB2419">
        <v>4.2632564145606011E-14</v>
      </c>
      <c r="AC2419">
        <v>83.151612667485935</v>
      </c>
      <c r="AD2419">
        <v>1000</v>
      </c>
      <c r="AE2419">
        <v>1000</v>
      </c>
      <c r="AF2419">
        <v>1000</v>
      </c>
      <c r="AG2419">
        <v>0</v>
      </c>
      <c r="AH2419">
        <v>1.4210854715202004E-14</v>
      </c>
      <c r="AI2419">
        <v>0</v>
      </c>
      <c r="AJ2419">
        <v>0</v>
      </c>
      <c r="AL2419">
        <v>0.01</v>
      </c>
      <c r="AM2419">
        <v>0.01</v>
      </c>
      <c r="AN2419">
        <v>0.01</v>
      </c>
      <c r="AO2419">
        <v>0.01</v>
      </c>
      <c r="AP2419">
        <v>9.9999999999999995E-7</v>
      </c>
      <c r="AQ2419">
        <v>0.01</v>
      </c>
      <c r="AR2419">
        <v>0.01</v>
      </c>
      <c r="AS2419">
        <v>0.01</v>
      </c>
      <c r="AT2419">
        <v>5.3006139164366365E-5</v>
      </c>
      <c r="AU2419">
        <v>1.966471325181E-4</v>
      </c>
      <c r="AV2419">
        <v>8.1171784617006515E-10</v>
      </c>
      <c r="AW2419">
        <v>1</v>
      </c>
      <c r="AX2419">
        <v>1</v>
      </c>
      <c r="AY2419">
        <v>1</v>
      </c>
      <c r="AZ2419">
        <v>1</v>
      </c>
      <c r="BA2419">
        <v>1</v>
      </c>
      <c r="BB2419">
        <v>1</v>
      </c>
      <c r="BC2419">
        <v>1</v>
      </c>
      <c r="BD2419">
        <v>1</v>
      </c>
      <c r="BE2419">
        <v>1</v>
      </c>
      <c r="BF2419">
        <v>1</v>
      </c>
      <c r="BG2419">
        <v>1</v>
      </c>
      <c r="BH2419">
        <v>1</v>
      </c>
      <c r="BI2419">
        <v>1</v>
      </c>
      <c r="BJ2419">
        <v>1.0000000000000001E-9</v>
      </c>
      <c r="BK2419">
        <v>1E-3</v>
      </c>
      <c r="BL2419">
        <v>2.4981239666250288E-6</v>
      </c>
      <c r="BM2419">
        <v>1E-3</v>
      </c>
      <c r="BN2419">
        <v>2.4981239666250288E-6</v>
      </c>
      <c r="BO2419">
        <v>1E-3</v>
      </c>
      <c r="BP2419">
        <v>2.7727615470639873E-3</v>
      </c>
      <c r="BQ2419">
        <v>0.01</v>
      </c>
      <c r="BR2419">
        <v>9.7474249866621651E-5</v>
      </c>
      <c r="BS2419">
        <v>9.9999999999999995E-7</v>
      </c>
      <c r="BT2419">
        <v>2.5870399375522999E-8</v>
      </c>
      <c r="BU2419">
        <v>0.01</v>
      </c>
      <c r="BV2419">
        <v>1</v>
      </c>
      <c r="BW2419">
        <v>9.7270161810612295E-5</v>
      </c>
      <c r="BX2419">
        <v>1E-3</v>
      </c>
      <c r="BY2419">
        <v>9.9999999999999995E-8</v>
      </c>
      <c r="BZ2419">
        <v>1</v>
      </c>
      <c r="CA2419">
        <v>9.9999999999999995E-8</v>
      </c>
      <c r="CB2419">
        <v>0.01</v>
      </c>
      <c r="CC2419">
        <v>9.9999999999999995E-7</v>
      </c>
      <c r="CD2419">
        <v>3.7691795401149199E-3</v>
      </c>
      <c r="CE2419">
        <v>1</v>
      </c>
      <c r="CG2419">
        <v>-65</v>
      </c>
      <c r="CH2419">
        <v>3.3333333333333335</v>
      </c>
      <c r="CI2419">
        <v>1E-3</v>
      </c>
      <c r="CJ2419">
        <v>7</v>
      </c>
      <c r="CK2419">
        <v>1.0000000000000001E-9</v>
      </c>
      <c r="CL2419">
        <v>0.01</v>
      </c>
      <c r="CM2419">
        <v>308.14999999999998</v>
      </c>
      <c r="CN2419">
        <v>7</v>
      </c>
      <c r="CP2419">
        <v>2.7727615470639875</v>
      </c>
      <c r="CQ2419">
        <v>9.7474249866621645E-3</v>
      </c>
      <c r="CR2419">
        <v>2.5870399375523E-2</v>
      </c>
      <c r="CT2419" s="439">
        <v>-63.139919669854748</v>
      </c>
      <c r="CU2419" s="439">
        <v>-0.20210395398248432</v>
      </c>
      <c r="CV2419">
        <v>-19.5</v>
      </c>
    </row>
    <row r="2420" spans="2:100" x14ac:dyDescent="0.3">
      <c r="B2420">
        <v>0</v>
      </c>
      <c r="C2420">
        <v>0</v>
      </c>
      <c r="D2420">
        <v>-1</v>
      </c>
      <c r="E2420">
        <v>0</v>
      </c>
      <c r="F2420">
        <v>0</v>
      </c>
      <c r="G2420">
        <v>0</v>
      </c>
      <c r="H2420">
        <v>0</v>
      </c>
      <c r="I2420">
        <v>1</v>
      </c>
      <c r="J2420">
        <v>0</v>
      </c>
      <c r="K2420">
        <v>1</v>
      </c>
      <c r="L2420">
        <v>0</v>
      </c>
      <c r="M2420">
        <v>-1</v>
      </c>
      <c r="N2420">
        <v>0</v>
      </c>
      <c r="O2420">
        <v>-1</v>
      </c>
      <c r="P2420">
        <v>1</v>
      </c>
      <c r="Q2420">
        <v>0</v>
      </c>
      <c r="R2420">
        <v>3.3333333333333335</v>
      </c>
      <c r="S2420">
        <v>1</v>
      </c>
      <c r="U2420">
        <v>0</v>
      </c>
      <c r="V2420">
        <v>-13.346808247254927</v>
      </c>
      <c r="W2420">
        <v>-8.0923624879550289</v>
      </c>
      <c r="X2420">
        <v>-7.8363441220861887</v>
      </c>
      <c r="Y2420">
        <v>-27.152071292428715</v>
      </c>
      <c r="Z2420">
        <v>-7.1054273576010019E-14</v>
      </c>
      <c r="AA2420">
        <v>41.353495103952156</v>
      </c>
      <c r="AB2420">
        <v>1000</v>
      </c>
      <c r="AC2420">
        <v>1000</v>
      </c>
      <c r="AD2420">
        <v>1000</v>
      </c>
      <c r="AE2420">
        <v>1000</v>
      </c>
      <c r="AF2420">
        <v>1000</v>
      </c>
      <c r="AG2420">
        <v>0</v>
      </c>
      <c r="AH2420">
        <v>0</v>
      </c>
      <c r="AI2420">
        <v>0</v>
      </c>
      <c r="AJ2420">
        <v>0</v>
      </c>
      <c r="AL2420">
        <v>0.01</v>
      </c>
      <c r="AM2420">
        <v>0.01</v>
      </c>
      <c r="AN2420">
        <v>0.01</v>
      </c>
      <c r="AO2420">
        <v>0.01</v>
      </c>
      <c r="AP2420">
        <v>9.9999999999999995E-7</v>
      </c>
      <c r="AQ2420">
        <v>0.01</v>
      </c>
      <c r="AR2420">
        <v>0.01</v>
      </c>
      <c r="AS2420">
        <v>0.01</v>
      </c>
      <c r="AT2420">
        <v>2.6131371881850511E-8</v>
      </c>
      <c r="AU2420">
        <v>1</v>
      </c>
      <c r="AV2420">
        <v>1</v>
      </c>
      <c r="AW2420">
        <v>1</v>
      </c>
      <c r="AX2420">
        <v>1</v>
      </c>
      <c r="AY2420">
        <v>1</v>
      </c>
      <c r="AZ2420">
        <v>1</v>
      </c>
      <c r="BA2420">
        <v>1</v>
      </c>
      <c r="BB2420">
        <v>1</v>
      </c>
      <c r="BC2420">
        <v>1</v>
      </c>
      <c r="BD2420">
        <v>1</v>
      </c>
      <c r="BE2420">
        <v>1</v>
      </c>
      <c r="BF2420">
        <v>1</v>
      </c>
      <c r="BG2420">
        <v>1</v>
      </c>
      <c r="BH2420">
        <v>1</v>
      </c>
      <c r="BI2420">
        <v>1</v>
      </c>
      <c r="BJ2420">
        <v>1.0000000000000001E-9</v>
      </c>
      <c r="BK2420">
        <v>1E-3</v>
      </c>
      <c r="BL2420">
        <v>2.4981239666250288E-6</v>
      </c>
      <c r="BM2420">
        <v>1E-3</v>
      </c>
      <c r="BN2420">
        <v>2.4981239666250288E-6</v>
      </c>
      <c r="BO2420">
        <v>1E-3</v>
      </c>
      <c r="BP2420">
        <v>2.7727615470639873E-3</v>
      </c>
      <c r="BQ2420">
        <v>0.01</v>
      </c>
      <c r="BR2420">
        <v>9.7474249866621651E-5</v>
      </c>
      <c r="BS2420">
        <v>9.9999999999999995E-7</v>
      </c>
      <c r="BT2420">
        <v>5.2476769904650128E-5</v>
      </c>
      <c r="BU2420">
        <v>0.01</v>
      </c>
      <c r="BV2420">
        <v>1</v>
      </c>
      <c r="BW2420">
        <v>9.7270161810612295E-5</v>
      </c>
      <c r="BX2420">
        <v>1E-3</v>
      </c>
      <c r="BY2420">
        <v>9.9999999999999995E-8</v>
      </c>
      <c r="BZ2420">
        <v>1</v>
      </c>
      <c r="CA2420">
        <v>9.9999999999999995E-8</v>
      </c>
      <c r="CB2420">
        <v>0.01</v>
      </c>
      <c r="CC2420">
        <v>9.9999999999999995E-7</v>
      </c>
      <c r="CD2420">
        <v>3.7691795401149199E-3</v>
      </c>
      <c r="CE2420">
        <v>1</v>
      </c>
      <c r="CG2420">
        <v>-65</v>
      </c>
      <c r="CH2420">
        <v>3.3333333333333335</v>
      </c>
      <c r="CI2420">
        <v>1E-3</v>
      </c>
      <c r="CJ2420">
        <v>7</v>
      </c>
      <c r="CK2420">
        <v>1.0000000000000001E-9</v>
      </c>
      <c r="CL2420">
        <v>0.01</v>
      </c>
      <c r="CM2420">
        <v>308.14999999999998</v>
      </c>
      <c r="CN2420">
        <v>7</v>
      </c>
      <c r="CP2420">
        <v>2.7727615470639875</v>
      </c>
      <c r="CQ2420">
        <v>9.7474249866621645E-3</v>
      </c>
      <c r="CR2420">
        <v>52.476769904650133</v>
      </c>
      <c r="CT2420" s="439">
        <v>-63.139919669854748</v>
      </c>
      <c r="CU2420" s="439">
        <v>-0.20210395398248432</v>
      </c>
      <c r="CV2420">
        <v>-19.5</v>
      </c>
    </row>
    <row r="2421" spans="2:100" x14ac:dyDescent="0.3">
      <c r="B2421">
        <v>0</v>
      </c>
      <c r="C2421">
        <v>0</v>
      </c>
      <c r="D2421">
        <v>-1</v>
      </c>
      <c r="E2421">
        <v>0</v>
      </c>
      <c r="F2421">
        <v>0</v>
      </c>
      <c r="G2421">
        <v>0</v>
      </c>
      <c r="H2421">
        <v>0</v>
      </c>
      <c r="I2421">
        <v>1</v>
      </c>
      <c r="J2421">
        <v>0</v>
      </c>
      <c r="K2421">
        <v>1</v>
      </c>
      <c r="L2421">
        <v>0</v>
      </c>
      <c r="M2421">
        <v>-1</v>
      </c>
      <c r="N2421">
        <v>1</v>
      </c>
      <c r="O2421">
        <v>-2</v>
      </c>
      <c r="P2421">
        <v>1</v>
      </c>
      <c r="Q2421">
        <v>0</v>
      </c>
      <c r="R2421">
        <v>3.3333333333333335</v>
      </c>
      <c r="S2421">
        <v>1</v>
      </c>
      <c r="U2421">
        <v>0</v>
      </c>
      <c r="V2421">
        <v>-13.346808247254927</v>
      </c>
      <c r="W2421">
        <v>-8.0923624879550289</v>
      </c>
      <c r="X2421">
        <v>-7.8363441220861887</v>
      </c>
      <c r="Y2421">
        <v>-27.152071292428715</v>
      </c>
      <c r="Z2421">
        <v>-8.5265128291212022E-14</v>
      </c>
      <c r="AA2421">
        <v>2.8421709430404007E-14</v>
      </c>
      <c r="AB2421">
        <v>4.2632564145606011E-14</v>
      </c>
      <c r="AC2421">
        <v>102.65161266748594</v>
      </c>
      <c r="AD2421">
        <v>1000</v>
      </c>
      <c r="AE2421">
        <v>1000</v>
      </c>
      <c r="AF2421">
        <v>1000</v>
      </c>
      <c r="AG2421">
        <v>0</v>
      </c>
      <c r="AH2421">
        <v>1.4210854715202004E-14</v>
      </c>
      <c r="AI2421">
        <v>0</v>
      </c>
      <c r="AJ2421">
        <v>0</v>
      </c>
      <c r="AL2421">
        <v>0.01</v>
      </c>
      <c r="AM2421">
        <v>0.01</v>
      </c>
      <c r="AN2421">
        <v>0.01</v>
      </c>
      <c r="AO2421">
        <v>0.01</v>
      </c>
      <c r="AP2421">
        <v>9.9999999999999995E-7</v>
      </c>
      <c r="AQ2421">
        <v>0.01</v>
      </c>
      <c r="AR2421">
        <v>0.01</v>
      </c>
      <c r="AS2421">
        <v>0.01</v>
      </c>
      <c r="AT2421">
        <v>5.3006139164366365E-5</v>
      </c>
      <c r="AU2421">
        <v>1.966471325181E-4</v>
      </c>
      <c r="AV2421">
        <v>4.0016687190951011E-13</v>
      </c>
      <c r="AW2421">
        <v>1</v>
      </c>
      <c r="AX2421">
        <v>1</v>
      </c>
      <c r="AY2421">
        <v>1</v>
      </c>
      <c r="AZ2421">
        <v>1</v>
      </c>
      <c r="BA2421">
        <v>1</v>
      </c>
      <c r="BB2421">
        <v>1</v>
      </c>
      <c r="BC2421">
        <v>1</v>
      </c>
      <c r="BD2421">
        <v>1</v>
      </c>
      <c r="BE2421">
        <v>1</v>
      </c>
      <c r="BF2421">
        <v>1</v>
      </c>
      <c r="BG2421">
        <v>1</v>
      </c>
      <c r="BH2421">
        <v>1</v>
      </c>
      <c r="BI2421">
        <v>1</v>
      </c>
      <c r="BJ2421">
        <v>1.0000000000000001E-9</v>
      </c>
      <c r="BK2421">
        <v>1E-3</v>
      </c>
      <c r="BL2421">
        <v>2.4981239666250288E-6</v>
      </c>
      <c r="BM2421">
        <v>1E-3</v>
      </c>
      <c r="BN2421">
        <v>2.4981239666250288E-6</v>
      </c>
      <c r="BO2421">
        <v>1E-3</v>
      </c>
      <c r="BP2421">
        <v>5.6244036898559369</v>
      </c>
      <c r="BQ2421">
        <v>0.01</v>
      </c>
      <c r="BR2421">
        <v>9.7474249866621651E-5</v>
      </c>
      <c r="BS2421">
        <v>9.9999999999999995E-7</v>
      </c>
      <c r="BT2421">
        <v>2.5870399375522999E-8</v>
      </c>
      <c r="BU2421">
        <v>0.01</v>
      </c>
      <c r="BV2421">
        <v>1</v>
      </c>
      <c r="BW2421">
        <v>9.7270161810612295E-5</v>
      </c>
      <c r="BX2421">
        <v>1E-3</v>
      </c>
      <c r="BY2421">
        <v>9.9999999999999995E-8</v>
      </c>
      <c r="BZ2421">
        <v>1</v>
      </c>
      <c r="CA2421">
        <v>9.9999999999999995E-8</v>
      </c>
      <c r="CB2421">
        <v>0.01</v>
      </c>
      <c r="CC2421">
        <v>9.9999999999999995E-7</v>
      </c>
      <c r="CD2421">
        <v>3.7691795401149199E-3</v>
      </c>
      <c r="CE2421">
        <v>1</v>
      </c>
      <c r="CG2421">
        <v>-65</v>
      </c>
      <c r="CH2421">
        <v>3.3333333333333335</v>
      </c>
      <c r="CI2421">
        <v>1E-3</v>
      </c>
      <c r="CJ2421">
        <v>7</v>
      </c>
      <c r="CK2421">
        <v>1.0000000000000001E-9</v>
      </c>
      <c r="CL2421">
        <v>0.01</v>
      </c>
      <c r="CM2421">
        <v>308.14999999999998</v>
      </c>
      <c r="CN2421">
        <v>7</v>
      </c>
      <c r="CP2421">
        <v>5624.403689855937</v>
      </c>
      <c r="CQ2421">
        <v>9.7474249866621645E-3</v>
      </c>
      <c r="CR2421">
        <v>2.5870399375523E-2</v>
      </c>
      <c r="CT2421" s="439">
        <v>-63.139919669854748</v>
      </c>
      <c r="CU2421" s="439">
        <v>-0.20210395398248432</v>
      </c>
      <c r="CV2421">
        <v>-19.5</v>
      </c>
    </row>
    <row r="2422" spans="2:100" x14ac:dyDescent="0.3">
      <c r="B2422">
        <v>0</v>
      </c>
      <c r="C2422">
        <v>0</v>
      </c>
      <c r="D2422">
        <v>-1</v>
      </c>
      <c r="E2422">
        <v>0</v>
      </c>
      <c r="F2422">
        <v>0</v>
      </c>
      <c r="G2422">
        <v>0</v>
      </c>
      <c r="H2422">
        <v>0</v>
      </c>
      <c r="I2422">
        <v>1</v>
      </c>
      <c r="J2422">
        <v>0</v>
      </c>
      <c r="K2422">
        <v>1</v>
      </c>
      <c r="L2422">
        <v>0</v>
      </c>
      <c r="M2422">
        <v>-1</v>
      </c>
      <c r="N2422">
        <v>1</v>
      </c>
      <c r="O2422">
        <v>-1</v>
      </c>
      <c r="P2422">
        <v>1</v>
      </c>
      <c r="Q2422">
        <v>0</v>
      </c>
      <c r="R2422">
        <v>4.3333333333333339</v>
      </c>
      <c r="S2422">
        <v>1.3</v>
      </c>
      <c r="U2422">
        <v>0</v>
      </c>
      <c r="V2422">
        <v>-13.346808247254927</v>
      </c>
      <c r="W2422">
        <v>-8.0923624879550289</v>
      </c>
      <c r="X2422">
        <v>-7.8363441220861887</v>
      </c>
      <c r="Y2422">
        <v>-27.152071292428715</v>
      </c>
      <c r="Z2422">
        <v>-7.1054273576010019E-14</v>
      </c>
      <c r="AA2422">
        <v>41.353495103952156</v>
      </c>
      <c r="AB2422">
        <v>1000</v>
      </c>
      <c r="AC2422">
        <v>1000</v>
      </c>
      <c r="AD2422">
        <v>1000</v>
      </c>
      <c r="AE2422">
        <v>1000</v>
      </c>
      <c r="AF2422">
        <v>1000</v>
      </c>
      <c r="AG2422">
        <v>0</v>
      </c>
      <c r="AH2422">
        <v>0</v>
      </c>
      <c r="AI2422">
        <v>0</v>
      </c>
      <c r="AJ2422">
        <v>0</v>
      </c>
      <c r="AL2422">
        <v>0.01</v>
      </c>
      <c r="AM2422">
        <v>0.01</v>
      </c>
      <c r="AN2422">
        <v>0.01</v>
      </c>
      <c r="AO2422">
        <v>0.01</v>
      </c>
      <c r="AP2422">
        <v>9.9999999999999995E-7</v>
      </c>
      <c r="AQ2422">
        <v>0.01</v>
      </c>
      <c r="AR2422">
        <v>0.01</v>
      </c>
      <c r="AS2422">
        <v>0.01</v>
      </c>
      <c r="AT2422">
        <v>2.6131371881850511E-8</v>
      </c>
      <c r="AU2422">
        <v>1</v>
      </c>
      <c r="AV2422">
        <v>1</v>
      </c>
      <c r="AW2422">
        <v>1</v>
      </c>
      <c r="AX2422">
        <v>1</v>
      </c>
      <c r="AY2422">
        <v>1</v>
      </c>
      <c r="AZ2422">
        <v>1</v>
      </c>
      <c r="BA2422">
        <v>1</v>
      </c>
      <c r="BB2422">
        <v>1</v>
      </c>
      <c r="BC2422">
        <v>1</v>
      </c>
      <c r="BD2422">
        <v>1</v>
      </c>
      <c r="BE2422">
        <v>1</v>
      </c>
      <c r="BF2422">
        <v>1</v>
      </c>
      <c r="BG2422">
        <v>1</v>
      </c>
      <c r="BH2422">
        <v>1</v>
      </c>
      <c r="BI2422">
        <v>1</v>
      </c>
      <c r="BJ2422">
        <v>1.0000000000000001E-9</v>
      </c>
      <c r="BK2422">
        <v>1E-3</v>
      </c>
      <c r="BL2422">
        <v>2.4981239666250288E-6</v>
      </c>
      <c r="BM2422">
        <v>1E-3</v>
      </c>
      <c r="BN2422">
        <v>2.4981239666250288E-6</v>
      </c>
      <c r="BO2422">
        <v>1E-3</v>
      </c>
      <c r="BP2422">
        <v>5.6244036898559369</v>
      </c>
      <c r="BQ2422">
        <v>0.01</v>
      </c>
      <c r="BR2422">
        <v>9.7474249866621651E-5</v>
      </c>
      <c r="BS2422">
        <v>9.9999999999999995E-7</v>
      </c>
      <c r="BT2422">
        <v>5.2476769904650128E-5</v>
      </c>
      <c r="BU2422">
        <v>0.01</v>
      </c>
      <c r="BV2422">
        <v>1</v>
      </c>
      <c r="BW2422">
        <v>9.7270161810612295E-5</v>
      </c>
      <c r="BX2422">
        <v>1E-3</v>
      </c>
      <c r="BY2422">
        <v>9.9999999999999995E-8</v>
      </c>
      <c r="BZ2422">
        <v>1</v>
      </c>
      <c r="CA2422">
        <v>9.9999999999999995E-8</v>
      </c>
      <c r="CB2422">
        <v>0.01</v>
      </c>
      <c r="CC2422">
        <v>9.9999999999999995E-7</v>
      </c>
      <c r="CD2422">
        <v>3.7691795401149199E-3</v>
      </c>
      <c r="CE2422">
        <v>1</v>
      </c>
      <c r="CG2422">
        <v>-65</v>
      </c>
      <c r="CH2422">
        <v>3.3333333333333335</v>
      </c>
      <c r="CI2422">
        <v>1E-3</v>
      </c>
      <c r="CJ2422">
        <v>7</v>
      </c>
      <c r="CK2422">
        <v>1.0000000000000001E-9</v>
      </c>
      <c r="CL2422">
        <v>0.01</v>
      </c>
      <c r="CM2422">
        <v>308.14999999999998</v>
      </c>
      <c r="CN2422">
        <v>7</v>
      </c>
      <c r="CP2422">
        <v>5624.403689855937</v>
      </c>
      <c r="CQ2422">
        <v>9.7474249866621645E-3</v>
      </c>
      <c r="CR2422">
        <v>52.476769904650133</v>
      </c>
      <c r="CT2422" s="439">
        <v>-63.139919669854748</v>
      </c>
      <c r="CU2422" s="439">
        <v>-0.20210395398248432</v>
      </c>
      <c r="CV2422">
        <v>-19.5</v>
      </c>
    </row>
    <row r="2423" spans="2:100" x14ac:dyDescent="0.3">
      <c r="B2423">
        <v>0</v>
      </c>
      <c r="C2423">
        <v>0</v>
      </c>
      <c r="D2423">
        <v>-1</v>
      </c>
      <c r="E2423">
        <v>0</v>
      </c>
      <c r="F2423">
        <v>0</v>
      </c>
      <c r="G2423">
        <v>0</v>
      </c>
      <c r="H2423">
        <v>0</v>
      </c>
      <c r="I2423">
        <v>1</v>
      </c>
      <c r="J2423">
        <v>0</v>
      </c>
      <c r="K2423">
        <v>1</v>
      </c>
      <c r="L2423">
        <v>0</v>
      </c>
      <c r="M2423">
        <v>0</v>
      </c>
      <c r="N2423">
        <v>-1</v>
      </c>
      <c r="O2423">
        <v>-2</v>
      </c>
      <c r="P2423">
        <v>1</v>
      </c>
      <c r="Q2423">
        <v>0</v>
      </c>
      <c r="R2423">
        <v>2.3333333333333335</v>
      </c>
      <c r="S2423">
        <v>0.70000000000000007</v>
      </c>
      <c r="U2423">
        <v>0</v>
      </c>
      <c r="V2423">
        <v>-13.346808247254927</v>
      </c>
      <c r="W2423">
        <v>-8.0923624879550289</v>
      </c>
      <c r="X2423">
        <v>-7.8363441220861887</v>
      </c>
      <c r="Y2423">
        <v>-27.152071292428715</v>
      </c>
      <c r="Z2423">
        <v>-8.5265128291212022E-14</v>
      </c>
      <c r="AA2423">
        <v>2.8421709430404007E-14</v>
      </c>
      <c r="AB2423">
        <v>4.2632564145606011E-14</v>
      </c>
      <c r="AC2423">
        <v>4.2632564145606011E-14</v>
      </c>
      <c r="AD2423">
        <v>59.754055860146991</v>
      </c>
      <c r="AE2423">
        <v>1000</v>
      </c>
      <c r="AF2423">
        <v>1000</v>
      </c>
      <c r="AG2423">
        <v>0</v>
      </c>
      <c r="AH2423">
        <v>1.4210854715202004E-14</v>
      </c>
      <c r="AI2423">
        <v>0</v>
      </c>
      <c r="AJ2423">
        <v>0</v>
      </c>
      <c r="AL2423">
        <v>0.01</v>
      </c>
      <c r="AM2423">
        <v>0.01</v>
      </c>
      <c r="AN2423">
        <v>0.01</v>
      </c>
      <c r="AO2423">
        <v>0.01</v>
      </c>
      <c r="AP2423">
        <v>9.9999999999999995E-7</v>
      </c>
      <c r="AQ2423">
        <v>0.01</v>
      </c>
      <c r="AR2423">
        <v>0.01</v>
      </c>
      <c r="AS2423">
        <v>0.01</v>
      </c>
      <c r="AT2423">
        <v>5.3006139164366365E-5</v>
      </c>
      <c r="AU2423">
        <v>1.966471325181E-4</v>
      </c>
      <c r="AV2423">
        <v>1.646527756400494E-6</v>
      </c>
      <c r="AW2423">
        <v>1.6025224656956104E-11</v>
      </c>
      <c r="AX2423">
        <v>1</v>
      </c>
      <c r="AY2423">
        <v>1</v>
      </c>
      <c r="AZ2423">
        <v>1</v>
      </c>
      <c r="BA2423">
        <v>1</v>
      </c>
      <c r="BB2423">
        <v>1</v>
      </c>
      <c r="BC2423">
        <v>1</v>
      </c>
      <c r="BD2423">
        <v>1</v>
      </c>
      <c r="BE2423">
        <v>1</v>
      </c>
      <c r="BF2423">
        <v>1</v>
      </c>
      <c r="BG2423">
        <v>1</v>
      </c>
      <c r="BH2423">
        <v>1</v>
      </c>
      <c r="BI2423">
        <v>1</v>
      </c>
      <c r="BJ2423">
        <v>1.0000000000000001E-9</v>
      </c>
      <c r="BK2423">
        <v>1E-3</v>
      </c>
      <c r="BL2423">
        <v>2.4981239666250288E-6</v>
      </c>
      <c r="BM2423">
        <v>1E-3</v>
      </c>
      <c r="BN2423">
        <v>2.4981239666250288E-6</v>
      </c>
      <c r="BO2423">
        <v>1E-3</v>
      </c>
      <c r="BP2423">
        <v>1.3669371938474066E-6</v>
      </c>
      <c r="BQ2423">
        <v>0.01</v>
      </c>
      <c r="BR2423">
        <v>9.7474249866621651E-5</v>
      </c>
      <c r="BS2423">
        <v>9.9999999999999995E-7</v>
      </c>
      <c r="BT2423">
        <v>2.5870399375522999E-8</v>
      </c>
      <c r="BU2423">
        <v>0.01</v>
      </c>
      <c r="BV2423">
        <v>1</v>
      </c>
      <c r="BW2423">
        <v>9.7270161810612295E-5</v>
      </c>
      <c r="BX2423">
        <v>1E-3</v>
      </c>
      <c r="BY2423">
        <v>9.9999999999999995E-8</v>
      </c>
      <c r="BZ2423">
        <v>1</v>
      </c>
      <c r="CA2423">
        <v>9.9999999999999995E-8</v>
      </c>
      <c r="CB2423">
        <v>0.01</v>
      </c>
      <c r="CC2423">
        <v>9.9999999999999995E-7</v>
      </c>
      <c r="CD2423">
        <v>3.7691795401149199E-3</v>
      </c>
      <c r="CE2423">
        <v>1</v>
      </c>
      <c r="CG2423">
        <v>-65</v>
      </c>
      <c r="CH2423">
        <v>3.3333333333333335</v>
      </c>
      <c r="CI2423">
        <v>1E-3</v>
      </c>
      <c r="CJ2423">
        <v>7</v>
      </c>
      <c r="CK2423">
        <v>1.0000000000000001E-9</v>
      </c>
      <c r="CL2423">
        <v>0.01</v>
      </c>
      <c r="CM2423">
        <v>308.14999999999998</v>
      </c>
      <c r="CN2423">
        <v>7</v>
      </c>
      <c r="CP2423">
        <v>1.3669371938474066E-3</v>
      </c>
      <c r="CQ2423">
        <v>9.7474249866621645E-3</v>
      </c>
      <c r="CR2423">
        <v>2.5870399375523E-2</v>
      </c>
      <c r="CT2423" s="439">
        <v>-63.139919669854748</v>
      </c>
      <c r="CU2423" s="439">
        <v>-0.20210395398248432</v>
      </c>
      <c r="CV2423">
        <v>-19.5</v>
      </c>
    </row>
    <row r="2424" spans="2:100" x14ac:dyDescent="0.3">
      <c r="B2424">
        <v>0</v>
      </c>
      <c r="C2424">
        <v>0</v>
      </c>
      <c r="D2424">
        <v>-1</v>
      </c>
      <c r="E2424">
        <v>0</v>
      </c>
      <c r="F2424">
        <v>0</v>
      </c>
      <c r="G2424">
        <v>0</v>
      </c>
      <c r="H2424">
        <v>0</v>
      </c>
      <c r="I2424">
        <v>1</v>
      </c>
      <c r="J2424">
        <v>0</v>
      </c>
      <c r="K2424">
        <v>1</v>
      </c>
      <c r="L2424">
        <v>0</v>
      </c>
      <c r="M2424">
        <v>0</v>
      </c>
      <c r="N2424">
        <v>-1</v>
      </c>
      <c r="O2424">
        <v>-1</v>
      </c>
      <c r="P2424">
        <v>1</v>
      </c>
      <c r="Q2424">
        <v>0</v>
      </c>
      <c r="R2424">
        <v>3.3333333333333335</v>
      </c>
      <c r="S2424">
        <v>1</v>
      </c>
      <c r="U2424">
        <v>0</v>
      </c>
      <c r="V2424">
        <v>-13.346808247254927</v>
      </c>
      <c r="W2424">
        <v>-8.0923624879550289</v>
      </c>
      <c r="X2424">
        <v>-7.8363441220861887</v>
      </c>
      <c r="Y2424">
        <v>-27.152071292428715</v>
      </c>
      <c r="Z2424">
        <v>-7.1054273576010019E-14</v>
      </c>
      <c r="AA2424">
        <v>41.353495103952156</v>
      </c>
      <c r="AB2424">
        <v>1000</v>
      </c>
      <c r="AC2424">
        <v>1000</v>
      </c>
      <c r="AD2424">
        <v>1000</v>
      </c>
      <c r="AE2424">
        <v>1000</v>
      </c>
      <c r="AF2424">
        <v>1000</v>
      </c>
      <c r="AG2424">
        <v>0</v>
      </c>
      <c r="AH2424">
        <v>0</v>
      </c>
      <c r="AI2424">
        <v>0</v>
      </c>
      <c r="AJ2424">
        <v>0</v>
      </c>
      <c r="AL2424">
        <v>0.01</v>
      </c>
      <c r="AM2424">
        <v>0.01</v>
      </c>
      <c r="AN2424">
        <v>0.01</v>
      </c>
      <c r="AO2424">
        <v>0.01</v>
      </c>
      <c r="AP2424">
        <v>9.9999999999999995E-7</v>
      </c>
      <c r="AQ2424">
        <v>0.01</v>
      </c>
      <c r="AR2424">
        <v>0.01</v>
      </c>
      <c r="AS2424">
        <v>0.01</v>
      </c>
      <c r="AT2424">
        <v>2.6131371881850511E-8</v>
      </c>
      <c r="AU2424">
        <v>1</v>
      </c>
      <c r="AV2424">
        <v>1</v>
      </c>
      <c r="AW2424">
        <v>1</v>
      </c>
      <c r="AX2424">
        <v>1</v>
      </c>
      <c r="AY2424">
        <v>1</v>
      </c>
      <c r="AZ2424">
        <v>1</v>
      </c>
      <c r="BA2424">
        <v>1</v>
      </c>
      <c r="BB2424">
        <v>1</v>
      </c>
      <c r="BC2424">
        <v>1</v>
      </c>
      <c r="BD2424">
        <v>1</v>
      </c>
      <c r="BE2424">
        <v>1</v>
      </c>
      <c r="BF2424">
        <v>1</v>
      </c>
      <c r="BG2424">
        <v>1</v>
      </c>
      <c r="BH2424">
        <v>1</v>
      </c>
      <c r="BI2424">
        <v>1</v>
      </c>
      <c r="BJ2424">
        <v>1.0000000000000001E-9</v>
      </c>
      <c r="BK2424">
        <v>1E-3</v>
      </c>
      <c r="BL2424">
        <v>2.4981239666250288E-6</v>
      </c>
      <c r="BM2424">
        <v>1E-3</v>
      </c>
      <c r="BN2424">
        <v>2.4981239666250288E-6</v>
      </c>
      <c r="BO2424">
        <v>1E-3</v>
      </c>
      <c r="BP2424">
        <v>1.3669371938474066E-6</v>
      </c>
      <c r="BQ2424">
        <v>0.01</v>
      </c>
      <c r="BR2424">
        <v>9.7474249866621651E-5</v>
      </c>
      <c r="BS2424">
        <v>9.9999999999999995E-7</v>
      </c>
      <c r="BT2424">
        <v>5.2476769904650128E-5</v>
      </c>
      <c r="BU2424">
        <v>0.01</v>
      </c>
      <c r="BV2424">
        <v>1</v>
      </c>
      <c r="BW2424">
        <v>9.7270161810612295E-5</v>
      </c>
      <c r="BX2424">
        <v>1E-3</v>
      </c>
      <c r="BY2424">
        <v>9.9999999999999995E-8</v>
      </c>
      <c r="BZ2424">
        <v>1</v>
      </c>
      <c r="CA2424">
        <v>9.9999999999999995E-8</v>
      </c>
      <c r="CB2424">
        <v>0.01</v>
      </c>
      <c r="CC2424">
        <v>9.9999999999999995E-7</v>
      </c>
      <c r="CD2424">
        <v>3.7691795401149199E-3</v>
      </c>
      <c r="CE2424">
        <v>1</v>
      </c>
      <c r="CG2424">
        <v>-65</v>
      </c>
      <c r="CH2424">
        <v>3.3333333333333335</v>
      </c>
      <c r="CI2424">
        <v>1E-3</v>
      </c>
      <c r="CJ2424">
        <v>7</v>
      </c>
      <c r="CK2424">
        <v>1.0000000000000001E-9</v>
      </c>
      <c r="CL2424">
        <v>0.01</v>
      </c>
      <c r="CM2424">
        <v>308.14999999999998</v>
      </c>
      <c r="CN2424">
        <v>7</v>
      </c>
      <c r="CP2424">
        <v>1.3669371938474066E-3</v>
      </c>
      <c r="CQ2424">
        <v>9.7474249866621645E-3</v>
      </c>
      <c r="CR2424">
        <v>52.476769904650133</v>
      </c>
      <c r="CT2424" s="439">
        <v>-63.139919669854748</v>
      </c>
      <c r="CU2424" s="439">
        <v>-0.20210395398248432</v>
      </c>
      <c r="CV2424">
        <v>-19.5</v>
      </c>
    </row>
    <row r="2425" spans="2:100" x14ac:dyDescent="0.3">
      <c r="B2425">
        <v>0</v>
      </c>
      <c r="C2425">
        <v>0</v>
      </c>
      <c r="D2425">
        <v>-1</v>
      </c>
      <c r="E2425">
        <v>0</v>
      </c>
      <c r="F2425">
        <v>0</v>
      </c>
      <c r="G2425">
        <v>0</v>
      </c>
      <c r="H2425">
        <v>0</v>
      </c>
      <c r="I2425">
        <v>1</v>
      </c>
      <c r="J2425">
        <v>0</v>
      </c>
      <c r="K2425">
        <v>1</v>
      </c>
      <c r="L2425">
        <v>0</v>
      </c>
      <c r="M2425">
        <v>0</v>
      </c>
      <c r="N2425">
        <v>0</v>
      </c>
      <c r="O2425">
        <v>-2</v>
      </c>
      <c r="P2425">
        <v>1</v>
      </c>
      <c r="Q2425">
        <v>0</v>
      </c>
      <c r="R2425">
        <v>3.3333333333333335</v>
      </c>
      <c r="S2425">
        <v>1</v>
      </c>
      <c r="U2425">
        <v>0</v>
      </c>
      <c r="V2425">
        <v>-13.346808247254927</v>
      </c>
      <c r="W2425">
        <v>-8.0923624879550289</v>
      </c>
      <c r="X2425">
        <v>-7.8363441220861887</v>
      </c>
      <c r="Y2425">
        <v>-27.152071292428715</v>
      </c>
      <c r="Z2425">
        <v>-8.5265128291212022E-14</v>
      </c>
      <c r="AA2425">
        <v>2.8421709430404007E-14</v>
      </c>
      <c r="AB2425">
        <v>4.2632564145606011E-14</v>
      </c>
      <c r="AC2425">
        <v>83.151612667485935</v>
      </c>
      <c r="AD2425">
        <v>1000</v>
      </c>
      <c r="AE2425">
        <v>1000</v>
      </c>
      <c r="AF2425">
        <v>1000</v>
      </c>
      <c r="AG2425">
        <v>0</v>
      </c>
      <c r="AH2425">
        <v>1.4210854715202004E-14</v>
      </c>
      <c r="AI2425">
        <v>0</v>
      </c>
      <c r="AJ2425">
        <v>0</v>
      </c>
      <c r="AL2425">
        <v>0.01</v>
      </c>
      <c r="AM2425">
        <v>0.01</v>
      </c>
      <c r="AN2425">
        <v>0.01</v>
      </c>
      <c r="AO2425">
        <v>0.01</v>
      </c>
      <c r="AP2425">
        <v>9.9999999999999995E-7</v>
      </c>
      <c r="AQ2425">
        <v>0.01</v>
      </c>
      <c r="AR2425">
        <v>0.01</v>
      </c>
      <c r="AS2425">
        <v>0.01</v>
      </c>
      <c r="AT2425">
        <v>5.3006139164366365E-5</v>
      </c>
      <c r="AU2425">
        <v>1.966471325181E-4</v>
      </c>
      <c r="AV2425">
        <v>8.1171784617006515E-10</v>
      </c>
      <c r="AW2425">
        <v>1</v>
      </c>
      <c r="AX2425">
        <v>1</v>
      </c>
      <c r="AY2425">
        <v>1</v>
      </c>
      <c r="AZ2425">
        <v>1</v>
      </c>
      <c r="BA2425">
        <v>1</v>
      </c>
      <c r="BB2425">
        <v>1</v>
      </c>
      <c r="BC2425">
        <v>1</v>
      </c>
      <c r="BD2425">
        <v>1</v>
      </c>
      <c r="BE2425">
        <v>1</v>
      </c>
      <c r="BF2425">
        <v>1</v>
      </c>
      <c r="BG2425">
        <v>1</v>
      </c>
      <c r="BH2425">
        <v>1</v>
      </c>
      <c r="BI2425">
        <v>1</v>
      </c>
      <c r="BJ2425">
        <v>1.0000000000000001E-9</v>
      </c>
      <c r="BK2425">
        <v>1E-3</v>
      </c>
      <c r="BL2425">
        <v>2.4981239666250288E-6</v>
      </c>
      <c r="BM2425">
        <v>1E-3</v>
      </c>
      <c r="BN2425">
        <v>2.4981239666250288E-6</v>
      </c>
      <c r="BO2425">
        <v>1E-3</v>
      </c>
      <c r="BP2425">
        <v>2.7727615470639873E-3</v>
      </c>
      <c r="BQ2425">
        <v>0.01</v>
      </c>
      <c r="BR2425">
        <v>9.7474249866621651E-5</v>
      </c>
      <c r="BS2425">
        <v>9.9999999999999995E-7</v>
      </c>
      <c r="BT2425">
        <v>2.5870399375522999E-8</v>
      </c>
      <c r="BU2425">
        <v>0.01</v>
      </c>
      <c r="BV2425">
        <v>1</v>
      </c>
      <c r="BW2425">
        <v>9.7270161810612295E-5</v>
      </c>
      <c r="BX2425">
        <v>1E-3</v>
      </c>
      <c r="BY2425">
        <v>9.9999999999999995E-8</v>
      </c>
      <c r="BZ2425">
        <v>1</v>
      </c>
      <c r="CA2425">
        <v>9.9999999999999995E-8</v>
      </c>
      <c r="CB2425">
        <v>0.01</v>
      </c>
      <c r="CC2425">
        <v>9.9999999999999995E-7</v>
      </c>
      <c r="CD2425">
        <v>3.7691795401149199E-3</v>
      </c>
      <c r="CE2425">
        <v>1</v>
      </c>
      <c r="CG2425">
        <v>-65</v>
      </c>
      <c r="CH2425">
        <v>3.3333333333333335</v>
      </c>
      <c r="CI2425">
        <v>1E-3</v>
      </c>
      <c r="CJ2425">
        <v>7</v>
      </c>
      <c r="CK2425">
        <v>1.0000000000000001E-9</v>
      </c>
      <c r="CL2425">
        <v>0.01</v>
      </c>
      <c r="CM2425">
        <v>308.14999999999998</v>
      </c>
      <c r="CN2425">
        <v>7</v>
      </c>
      <c r="CP2425">
        <v>2.7727615470639875</v>
      </c>
      <c r="CQ2425">
        <v>9.7474249866621645E-3</v>
      </c>
      <c r="CR2425">
        <v>2.5870399375523E-2</v>
      </c>
      <c r="CT2425" s="439">
        <v>-63.139919669854748</v>
      </c>
      <c r="CU2425" s="439">
        <v>-0.20210395398248432</v>
      </c>
      <c r="CV2425">
        <v>-19.5</v>
      </c>
    </row>
    <row r="2426" spans="2:100" x14ac:dyDescent="0.3">
      <c r="B2426">
        <v>0</v>
      </c>
      <c r="C2426">
        <v>0</v>
      </c>
      <c r="D2426">
        <v>-1</v>
      </c>
      <c r="E2426">
        <v>0</v>
      </c>
      <c r="F2426">
        <v>0</v>
      </c>
      <c r="G2426">
        <v>0</v>
      </c>
      <c r="H2426">
        <v>0</v>
      </c>
      <c r="I2426">
        <v>1</v>
      </c>
      <c r="J2426">
        <v>0</v>
      </c>
      <c r="K2426">
        <v>1</v>
      </c>
      <c r="L2426">
        <v>0</v>
      </c>
      <c r="M2426">
        <v>0</v>
      </c>
      <c r="N2426">
        <v>0</v>
      </c>
      <c r="O2426">
        <v>-1</v>
      </c>
      <c r="P2426">
        <v>1</v>
      </c>
      <c r="Q2426">
        <v>0</v>
      </c>
      <c r="R2426">
        <v>4.3333333333333339</v>
      </c>
      <c r="S2426">
        <v>1.3</v>
      </c>
      <c r="U2426">
        <v>0</v>
      </c>
      <c r="V2426">
        <v>-13.346808247254927</v>
      </c>
      <c r="W2426">
        <v>-8.0923624879550289</v>
      </c>
      <c r="X2426">
        <v>-7.8363441220861887</v>
      </c>
      <c r="Y2426">
        <v>-27.152071292428715</v>
      </c>
      <c r="Z2426">
        <v>-7.1054273576010019E-14</v>
      </c>
      <c r="AA2426">
        <v>41.353495103952156</v>
      </c>
      <c r="AB2426">
        <v>1000</v>
      </c>
      <c r="AC2426">
        <v>1000</v>
      </c>
      <c r="AD2426">
        <v>1000</v>
      </c>
      <c r="AE2426">
        <v>1000</v>
      </c>
      <c r="AF2426">
        <v>1000</v>
      </c>
      <c r="AG2426">
        <v>0</v>
      </c>
      <c r="AH2426">
        <v>0</v>
      </c>
      <c r="AI2426">
        <v>0</v>
      </c>
      <c r="AJ2426">
        <v>0</v>
      </c>
      <c r="AL2426">
        <v>0.01</v>
      </c>
      <c r="AM2426">
        <v>0.01</v>
      </c>
      <c r="AN2426">
        <v>0.01</v>
      </c>
      <c r="AO2426">
        <v>0.01</v>
      </c>
      <c r="AP2426">
        <v>9.9999999999999995E-7</v>
      </c>
      <c r="AQ2426">
        <v>0.01</v>
      </c>
      <c r="AR2426">
        <v>0.01</v>
      </c>
      <c r="AS2426">
        <v>0.01</v>
      </c>
      <c r="AT2426">
        <v>2.6131371881850511E-8</v>
      </c>
      <c r="AU2426">
        <v>1</v>
      </c>
      <c r="AV2426">
        <v>1</v>
      </c>
      <c r="AW2426">
        <v>1</v>
      </c>
      <c r="AX2426">
        <v>1</v>
      </c>
      <c r="AY2426">
        <v>1</v>
      </c>
      <c r="AZ2426">
        <v>1</v>
      </c>
      <c r="BA2426">
        <v>1</v>
      </c>
      <c r="BB2426">
        <v>1</v>
      </c>
      <c r="BC2426">
        <v>1</v>
      </c>
      <c r="BD2426">
        <v>1</v>
      </c>
      <c r="BE2426">
        <v>1</v>
      </c>
      <c r="BF2426">
        <v>1</v>
      </c>
      <c r="BG2426">
        <v>1</v>
      </c>
      <c r="BH2426">
        <v>1</v>
      </c>
      <c r="BI2426">
        <v>1</v>
      </c>
      <c r="BJ2426">
        <v>1.0000000000000001E-9</v>
      </c>
      <c r="BK2426">
        <v>1E-3</v>
      </c>
      <c r="BL2426">
        <v>2.4981239666250288E-6</v>
      </c>
      <c r="BM2426">
        <v>1E-3</v>
      </c>
      <c r="BN2426">
        <v>2.4981239666250288E-6</v>
      </c>
      <c r="BO2426">
        <v>1E-3</v>
      </c>
      <c r="BP2426">
        <v>2.7727615470639873E-3</v>
      </c>
      <c r="BQ2426">
        <v>0.01</v>
      </c>
      <c r="BR2426">
        <v>9.7474249866621651E-5</v>
      </c>
      <c r="BS2426">
        <v>9.9999999999999995E-7</v>
      </c>
      <c r="BT2426">
        <v>5.2476769904650128E-5</v>
      </c>
      <c r="BU2426">
        <v>0.01</v>
      </c>
      <c r="BV2426">
        <v>1</v>
      </c>
      <c r="BW2426">
        <v>9.7270161810612295E-5</v>
      </c>
      <c r="BX2426">
        <v>1E-3</v>
      </c>
      <c r="BY2426">
        <v>9.9999999999999995E-8</v>
      </c>
      <c r="BZ2426">
        <v>1</v>
      </c>
      <c r="CA2426">
        <v>9.9999999999999995E-8</v>
      </c>
      <c r="CB2426">
        <v>0.01</v>
      </c>
      <c r="CC2426">
        <v>9.9999999999999995E-7</v>
      </c>
      <c r="CD2426">
        <v>3.7691795401149199E-3</v>
      </c>
      <c r="CE2426">
        <v>1</v>
      </c>
      <c r="CG2426">
        <v>-65</v>
      </c>
      <c r="CH2426">
        <v>3.3333333333333335</v>
      </c>
      <c r="CI2426">
        <v>1E-3</v>
      </c>
      <c r="CJ2426">
        <v>7</v>
      </c>
      <c r="CK2426">
        <v>1.0000000000000001E-9</v>
      </c>
      <c r="CL2426">
        <v>0.01</v>
      </c>
      <c r="CM2426">
        <v>308.14999999999998</v>
      </c>
      <c r="CN2426">
        <v>7</v>
      </c>
      <c r="CP2426">
        <v>2.7727615470639875</v>
      </c>
      <c r="CQ2426">
        <v>9.7474249866621645E-3</v>
      </c>
      <c r="CR2426">
        <v>52.476769904650133</v>
      </c>
      <c r="CT2426" s="439">
        <v>-63.139919669854748</v>
      </c>
      <c r="CU2426" s="439">
        <v>-0.20210395398248432</v>
      </c>
      <c r="CV2426">
        <v>-19.5</v>
      </c>
    </row>
    <row r="2427" spans="2:100" x14ac:dyDescent="0.3">
      <c r="B2427">
        <v>0</v>
      </c>
      <c r="C2427">
        <v>0</v>
      </c>
      <c r="D2427">
        <v>-1</v>
      </c>
      <c r="E2427">
        <v>0</v>
      </c>
      <c r="F2427">
        <v>0</v>
      </c>
      <c r="G2427">
        <v>0</v>
      </c>
      <c r="H2427">
        <v>0</v>
      </c>
      <c r="I2427">
        <v>1</v>
      </c>
      <c r="J2427">
        <v>0</v>
      </c>
      <c r="K2427">
        <v>1</v>
      </c>
      <c r="L2427">
        <v>0</v>
      </c>
      <c r="M2427">
        <v>0</v>
      </c>
      <c r="N2427">
        <v>1</v>
      </c>
      <c r="O2427">
        <v>-2</v>
      </c>
      <c r="P2427">
        <v>1</v>
      </c>
      <c r="Q2427">
        <v>0</v>
      </c>
      <c r="R2427">
        <v>4.3333333333333339</v>
      </c>
      <c r="S2427">
        <v>1.3</v>
      </c>
      <c r="U2427">
        <v>0</v>
      </c>
      <c r="V2427">
        <v>-13.346808247254927</v>
      </c>
      <c r="W2427">
        <v>-8.0923624879550289</v>
      </c>
      <c r="X2427">
        <v>-7.8363441220861887</v>
      </c>
      <c r="Y2427">
        <v>-27.152071292428715</v>
      </c>
      <c r="Z2427">
        <v>-8.5265128291212022E-14</v>
      </c>
      <c r="AA2427">
        <v>2.8421709430404007E-14</v>
      </c>
      <c r="AB2427">
        <v>4.2632564145606011E-14</v>
      </c>
      <c r="AC2427">
        <v>102.65161266748594</v>
      </c>
      <c r="AD2427">
        <v>1000</v>
      </c>
      <c r="AE2427">
        <v>1000</v>
      </c>
      <c r="AF2427">
        <v>1000</v>
      </c>
      <c r="AG2427">
        <v>0</v>
      </c>
      <c r="AH2427">
        <v>1.4210854715202004E-14</v>
      </c>
      <c r="AI2427">
        <v>0</v>
      </c>
      <c r="AJ2427">
        <v>0</v>
      </c>
      <c r="AL2427">
        <v>0.01</v>
      </c>
      <c r="AM2427">
        <v>0.01</v>
      </c>
      <c r="AN2427">
        <v>0.01</v>
      </c>
      <c r="AO2427">
        <v>0.01</v>
      </c>
      <c r="AP2427">
        <v>9.9999999999999995E-7</v>
      </c>
      <c r="AQ2427">
        <v>0.01</v>
      </c>
      <c r="AR2427">
        <v>0.01</v>
      </c>
      <c r="AS2427">
        <v>0.01</v>
      </c>
      <c r="AT2427">
        <v>5.3006139164366365E-5</v>
      </c>
      <c r="AU2427">
        <v>1.966471325181E-4</v>
      </c>
      <c r="AV2427">
        <v>4.0016687190951011E-13</v>
      </c>
      <c r="AW2427">
        <v>1</v>
      </c>
      <c r="AX2427">
        <v>1</v>
      </c>
      <c r="AY2427">
        <v>1</v>
      </c>
      <c r="AZ2427">
        <v>1</v>
      </c>
      <c r="BA2427">
        <v>1</v>
      </c>
      <c r="BB2427">
        <v>1</v>
      </c>
      <c r="BC2427">
        <v>1</v>
      </c>
      <c r="BD2427">
        <v>1</v>
      </c>
      <c r="BE2427">
        <v>1</v>
      </c>
      <c r="BF2427">
        <v>1</v>
      </c>
      <c r="BG2427">
        <v>1</v>
      </c>
      <c r="BH2427">
        <v>1</v>
      </c>
      <c r="BI2427">
        <v>1</v>
      </c>
      <c r="BJ2427">
        <v>1.0000000000000001E-9</v>
      </c>
      <c r="BK2427">
        <v>1E-3</v>
      </c>
      <c r="BL2427">
        <v>2.4981239666250288E-6</v>
      </c>
      <c r="BM2427">
        <v>1E-3</v>
      </c>
      <c r="BN2427">
        <v>2.4981239666250288E-6</v>
      </c>
      <c r="BO2427">
        <v>1E-3</v>
      </c>
      <c r="BP2427">
        <v>5.6244036898559369</v>
      </c>
      <c r="BQ2427">
        <v>0.01</v>
      </c>
      <c r="BR2427">
        <v>9.7474249866621651E-5</v>
      </c>
      <c r="BS2427">
        <v>9.9999999999999995E-7</v>
      </c>
      <c r="BT2427">
        <v>2.5870399375522999E-8</v>
      </c>
      <c r="BU2427">
        <v>0.01</v>
      </c>
      <c r="BV2427">
        <v>1</v>
      </c>
      <c r="BW2427">
        <v>9.7270161810612295E-5</v>
      </c>
      <c r="BX2427">
        <v>1E-3</v>
      </c>
      <c r="BY2427">
        <v>9.9999999999999995E-8</v>
      </c>
      <c r="BZ2427">
        <v>1</v>
      </c>
      <c r="CA2427">
        <v>9.9999999999999995E-8</v>
      </c>
      <c r="CB2427">
        <v>0.01</v>
      </c>
      <c r="CC2427">
        <v>9.9999999999999995E-7</v>
      </c>
      <c r="CD2427">
        <v>3.7691795401149199E-3</v>
      </c>
      <c r="CE2427">
        <v>1</v>
      </c>
      <c r="CG2427">
        <v>-65</v>
      </c>
      <c r="CH2427">
        <v>3.3333333333333335</v>
      </c>
      <c r="CI2427">
        <v>1E-3</v>
      </c>
      <c r="CJ2427">
        <v>7</v>
      </c>
      <c r="CK2427">
        <v>1.0000000000000001E-9</v>
      </c>
      <c r="CL2427">
        <v>0.01</v>
      </c>
      <c r="CM2427">
        <v>308.14999999999998</v>
      </c>
      <c r="CN2427">
        <v>7</v>
      </c>
      <c r="CP2427">
        <v>5624.403689855937</v>
      </c>
      <c r="CQ2427">
        <v>9.7474249866621645E-3</v>
      </c>
      <c r="CR2427">
        <v>2.5870399375523E-2</v>
      </c>
      <c r="CT2427" s="439">
        <v>-63.139919669854748</v>
      </c>
      <c r="CU2427" s="439">
        <v>-0.20210395398248432</v>
      </c>
      <c r="CV2427">
        <v>-19.5</v>
      </c>
    </row>
    <row r="2428" spans="2:100" x14ac:dyDescent="0.3">
      <c r="B2428">
        <v>0</v>
      </c>
      <c r="C2428">
        <v>0</v>
      </c>
      <c r="D2428">
        <v>-1</v>
      </c>
      <c r="E2428">
        <v>0</v>
      </c>
      <c r="F2428">
        <v>0</v>
      </c>
      <c r="G2428">
        <v>0</v>
      </c>
      <c r="H2428">
        <v>0</v>
      </c>
      <c r="I2428">
        <v>1</v>
      </c>
      <c r="J2428">
        <v>0</v>
      </c>
      <c r="K2428">
        <v>1</v>
      </c>
      <c r="L2428">
        <v>0</v>
      </c>
      <c r="M2428">
        <v>0</v>
      </c>
      <c r="N2428">
        <v>1</v>
      </c>
      <c r="O2428">
        <v>-1</v>
      </c>
      <c r="P2428">
        <v>1</v>
      </c>
      <c r="Q2428">
        <v>0</v>
      </c>
      <c r="R2428">
        <v>5.3333333333333339</v>
      </c>
      <c r="S2428">
        <v>1.6</v>
      </c>
      <c r="U2428">
        <v>0</v>
      </c>
      <c r="V2428">
        <v>-13.346808247254927</v>
      </c>
      <c r="W2428">
        <v>-8.0923624879550289</v>
      </c>
      <c r="X2428">
        <v>-7.8363441220861887</v>
      </c>
      <c r="Y2428">
        <v>-27.152071292428715</v>
      </c>
      <c r="Z2428">
        <v>-7.1054273576010019E-14</v>
      </c>
      <c r="AA2428">
        <v>41.353495103952156</v>
      </c>
      <c r="AB2428">
        <v>1000</v>
      </c>
      <c r="AC2428">
        <v>1000</v>
      </c>
      <c r="AD2428">
        <v>1000</v>
      </c>
      <c r="AE2428">
        <v>1000</v>
      </c>
      <c r="AF2428">
        <v>1000</v>
      </c>
      <c r="AG2428">
        <v>0</v>
      </c>
      <c r="AH2428">
        <v>0</v>
      </c>
      <c r="AI2428">
        <v>0</v>
      </c>
      <c r="AJ2428">
        <v>0</v>
      </c>
      <c r="AL2428">
        <v>0.01</v>
      </c>
      <c r="AM2428">
        <v>0.01</v>
      </c>
      <c r="AN2428">
        <v>0.01</v>
      </c>
      <c r="AO2428">
        <v>0.01</v>
      </c>
      <c r="AP2428">
        <v>9.9999999999999995E-7</v>
      </c>
      <c r="AQ2428">
        <v>0.01</v>
      </c>
      <c r="AR2428">
        <v>0.01</v>
      </c>
      <c r="AS2428">
        <v>0.01</v>
      </c>
      <c r="AT2428">
        <v>2.6131371881850511E-8</v>
      </c>
      <c r="AU2428">
        <v>1</v>
      </c>
      <c r="AV2428">
        <v>1</v>
      </c>
      <c r="AW2428">
        <v>1</v>
      </c>
      <c r="AX2428">
        <v>1</v>
      </c>
      <c r="AY2428">
        <v>1</v>
      </c>
      <c r="AZ2428">
        <v>1</v>
      </c>
      <c r="BA2428">
        <v>1</v>
      </c>
      <c r="BB2428">
        <v>1</v>
      </c>
      <c r="BC2428">
        <v>1</v>
      </c>
      <c r="BD2428">
        <v>1</v>
      </c>
      <c r="BE2428">
        <v>1</v>
      </c>
      <c r="BF2428">
        <v>1</v>
      </c>
      <c r="BG2428">
        <v>1</v>
      </c>
      <c r="BH2428">
        <v>1</v>
      </c>
      <c r="BI2428">
        <v>1</v>
      </c>
      <c r="BJ2428">
        <v>1.0000000000000001E-9</v>
      </c>
      <c r="BK2428">
        <v>1E-3</v>
      </c>
      <c r="BL2428">
        <v>2.4981239666250288E-6</v>
      </c>
      <c r="BM2428">
        <v>1E-3</v>
      </c>
      <c r="BN2428">
        <v>2.4981239666250288E-6</v>
      </c>
      <c r="BO2428">
        <v>1E-3</v>
      </c>
      <c r="BP2428">
        <v>5.6244036898559369</v>
      </c>
      <c r="BQ2428">
        <v>0.01</v>
      </c>
      <c r="BR2428">
        <v>9.7474249866621651E-5</v>
      </c>
      <c r="BS2428">
        <v>9.9999999999999995E-7</v>
      </c>
      <c r="BT2428">
        <v>5.2476769904650128E-5</v>
      </c>
      <c r="BU2428">
        <v>0.01</v>
      </c>
      <c r="BV2428">
        <v>1</v>
      </c>
      <c r="BW2428">
        <v>9.7270161810612295E-5</v>
      </c>
      <c r="BX2428">
        <v>1E-3</v>
      </c>
      <c r="BY2428">
        <v>9.9999999999999995E-8</v>
      </c>
      <c r="BZ2428">
        <v>1</v>
      </c>
      <c r="CA2428">
        <v>9.9999999999999995E-8</v>
      </c>
      <c r="CB2428">
        <v>0.01</v>
      </c>
      <c r="CC2428">
        <v>9.9999999999999995E-7</v>
      </c>
      <c r="CD2428">
        <v>3.7691795401149199E-3</v>
      </c>
      <c r="CE2428">
        <v>1</v>
      </c>
      <c r="CG2428">
        <v>-65</v>
      </c>
      <c r="CH2428">
        <v>3.3333333333333335</v>
      </c>
      <c r="CI2428">
        <v>1E-3</v>
      </c>
      <c r="CJ2428">
        <v>7</v>
      </c>
      <c r="CK2428">
        <v>1.0000000000000001E-9</v>
      </c>
      <c r="CL2428">
        <v>0.01</v>
      </c>
      <c r="CM2428">
        <v>308.14999999999998</v>
      </c>
      <c r="CN2428">
        <v>7</v>
      </c>
      <c r="CP2428">
        <v>5624.403689855937</v>
      </c>
      <c r="CQ2428">
        <v>9.7474249866621645E-3</v>
      </c>
      <c r="CR2428">
        <v>52.476769904650133</v>
      </c>
      <c r="CT2428" s="439">
        <v>-63.139919669854748</v>
      </c>
      <c r="CU2428" s="439">
        <v>-0.20210395398248432</v>
      </c>
      <c r="CV2428">
        <v>-19.5</v>
      </c>
    </row>
    <row r="2429" spans="2:100" x14ac:dyDescent="0.3">
      <c r="B2429">
        <v>0</v>
      </c>
      <c r="C2429">
        <v>0</v>
      </c>
      <c r="D2429">
        <v>-1</v>
      </c>
      <c r="E2429">
        <v>0</v>
      </c>
      <c r="F2429">
        <v>0</v>
      </c>
      <c r="G2429">
        <v>0</v>
      </c>
      <c r="H2429">
        <v>0</v>
      </c>
      <c r="I2429">
        <v>1</v>
      </c>
      <c r="J2429">
        <v>0</v>
      </c>
      <c r="K2429">
        <v>1</v>
      </c>
      <c r="L2429">
        <v>0</v>
      </c>
      <c r="M2429">
        <v>1</v>
      </c>
      <c r="N2429">
        <v>-1</v>
      </c>
      <c r="O2429">
        <v>-2</v>
      </c>
      <c r="P2429">
        <v>1</v>
      </c>
      <c r="Q2429">
        <v>0</v>
      </c>
      <c r="R2429">
        <v>3.3333333333333335</v>
      </c>
      <c r="S2429">
        <v>1</v>
      </c>
      <c r="U2429">
        <v>0</v>
      </c>
      <c r="V2429">
        <v>-13.346808247254927</v>
      </c>
      <c r="W2429">
        <v>-8.0923624879550289</v>
      </c>
      <c r="X2429">
        <v>-7.8363441220861887</v>
      </c>
      <c r="Y2429">
        <v>-27.152071292428715</v>
      </c>
      <c r="Z2429">
        <v>-8.5265128291212022E-14</v>
      </c>
      <c r="AA2429">
        <v>2.8421709430404007E-14</v>
      </c>
      <c r="AB2429">
        <v>4.2632564145606011E-14</v>
      </c>
      <c r="AC2429">
        <v>4.2632564145606011E-14</v>
      </c>
      <c r="AD2429">
        <v>59.754055860146991</v>
      </c>
      <c r="AE2429">
        <v>1000</v>
      </c>
      <c r="AF2429">
        <v>1000</v>
      </c>
      <c r="AG2429">
        <v>0</v>
      </c>
      <c r="AH2429">
        <v>1.4210854715202004E-14</v>
      </c>
      <c r="AI2429">
        <v>0</v>
      </c>
      <c r="AJ2429">
        <v>0</v>
      </c>
      <c r="AL2429">
        <v>0.01</v>
      </c>
      <c r="AM2429">
        <v>0.01</v>
      </c>
      <c r="AN2429">
        <v>0.01</v>
      </c>
      <c r="AO2429">
        <v>0.01</v>
      </c>
      <c r="AP2429">
        <v>9.9999999999999995E-7</v>
      </c>
      <c r="AQ2429">
        <v>0.01</v>
      </c>
      <c r="AR2429">
        <v>0.01</v>
      </c>
      <c r="AS2429">
        <v>0.01</v>
      </c>
      <c r="AT2429">
        <v>5.3006139164366365E-5</v>
      </c>
      <c r="AU2429">
        <v>1.966471325181E-4</v>
      </c>
      <c r="AV2429">
        <v>1.646527756400494E-6</v>
      </c>
      <c r="AW2429">
        <v>1.6025224656956104E-11</v>
      </c>
      <c r="AX2429">
        <v>1</v>
      </c>
      <c r="AY2429">
        <v>1</v>
      </c>
      <c r="AZ2429">
        <v>1</v>
      </c>
      <c r="BA2429">
        <v>1</v>
      </c>
      <c r="BB2429">
        <v>1</v>
      </c>
      <c r="BC2429">
        <v>1</v>
      </c>
      <c r="BD2429">
        <v>1</v>
      </c>
      <c r="BE2429">
        <v>1</v>
      </c>
      <c r="BF2429">
        <v>1</v>
      </c>
      <c r="BG2429">
        <v>1</v>
      </c>
      <c r="BH2429">
        <v>1</v>
      </c>
      <c r="BI2429">
        <v>1</v>
      </c>
      <c r="BJ2429">
        <v>1.0000000000000001E-9</v>
      </c>
      <c r="BK2429">
        <v>1E-3</v>
      </c>
      <c r="BL2429">
        <v>2.4981239666250288E-6</v>
      </c>
      <c r="BM2429">
        <v>1E-3</v>
      </c>
      <c r="BN2429">
        <v>2.4981239666250288E-6</v>
      </c>
      <c r="BO2429">
        <v>1E-3</v>
      </c>
      <c r="BP2429">
        <v>1.3669371938474066E-6</v>
      </c>
      <c r="BQ2429">
        <v>0.01</v>
      </c>
      <c r="BR2429">
        <v>9.7474249866621651E-5</v>
      </c>
      <c r="BS2429">
        <v>9.9999999999999995E-7</v>
      </c>
      <c r="BT2429">
        <v>2.5870399375522999E-8</v>
      </c>
      <c r="BU2429">
        <v>0.01</v>
      </c>
      <c r="BV2429">
        <v>1</v>
      </c>
      <c r="BW2429">
        <v>9.7270161810612295E-5</v>
      </c>
      <c r="BX2429">
        <v>1E-3</v>
      </c>
      <c r="BY2429">
        <v>9.9999999999999995E-8</v>
      </c>
      <c r="BZ2429">
        <v>1</v>
      </c>
      <c r="CA2429">
        <v>9.9999999999999995E-8</v>
      </c>
      <c r="CB2429">
        <v>0.01</v>
      </c>
      <c r="CC2429">
        <v>9.9999999999999995E-7</v>
      </c>
      <c r="CD2429">
        <v>3.7691795401149199E-3</v>
      </c>
      <c r="CE2429">
        <v>1</v>
      </c>
      <c r="CG2429">
        <v>-65</v>
      </c>
      <c r="CH2429">
        <v>3.3333333333333335</v>
      </c>
      <c r="CI2429">
        <v>1E-3</v>
      </c>
      <c r="CJ2429">
        <v>7</v>
      </c>
      <c r="CK2429">
        <v>1.0000000000000001E-9</v>
      </c>
      <c r="CL2429">
        <v>0.01</v>
      </c>
      <c r="CM2429">
        <v>308.14999999999998</v>
      </c>
      <c r="CN2429">
        <v>7</v>
      </c>
      <c r="CP2429">
        <v>1.3669371938474066E-3</v>
      </c>
      <c r="CQ2429">
        <v>9.7474249866621645E-3</v>
      </c>
      <c r="CR2429">
        <v>2.5870399375523E-2</v>
      </c>
      <c r="CT2429" s="439">
        <v>-63.139919669854748</v>
      </c>
      <c r="CU2429" s="439">
        <v>-0.20210395398248432</v>
      </c>
      <c r="CV2429">
        <v>-19.5</v>
      </c>
    </row>
    <row r="2430" spans="2:100" x14ac:dyDescent="0.3">
      <c r="B2430">
        <v>0</v>
      </c>
      <c r="C2430">
        <v>0</v>
      </c>
      <c r="D2430">
        <v>-1</v>
      </c>
      <c r="E2430">
        <v>0</v>
      </c>
      <c r="F2430">
        <v>0</v>
      </c>
      <c r="G2430">
        <v>0</v>
      </c>
      <c r="H2430">
        <v>0</v>
      </c>
      <c r="I2430">
        <v>1</v>
      </c>
      <c r="J2430">
        <v>0</v>
      </c>
      <c r="K2430">
        <v>1</v>
      </c>
      <c r="L2430">
        <v>0</v>
      </c>
      <c r="M2430">
        <v>1</v>
      </c>
      <c r="N2430">
        <v>-1</v>
      </c>
      <c r="O2430">
        <v>-1</v>
      </c>
      <c r="P2430">
        <v>1</v>
      </c>
      <c r="Q2430">
        <v>0</v>
      </c>
      <c r="R2430">
        <v>4.3333333333333339</v>
      </c>
      <c r="S2430">
        <v>1.3</v>
      </c>
      <c r="U2430">
        <v>0</v>
      </c>
      <c r="V2430">
        <v>-13.346808247254927</v>
      </c>
      <c r="W2430">
        <v>-8.0923624879550289</v>
      </c>
      <c r="X2430">
        <v>-7.8363441220861887</v>
      </c>
      <c r="Y2430">
        <v>-27.152071292428715</v>
      </c>
      <c r="Z2430">
        <v>-7.1054273576010019E-14</v>
      </c>
      <c r="AA2430">
        <v>41.353495103952156</v>
      </c>
      <c r="AB2430">
        <v>1000</v>
      </c>
      <c r="AC2430">
        <v>1000</v>
      </c>
      <c r="AD2430">
        <v>1000</v>
      </c>
      <c r="AE2430">
        <v>1000</v>
      </c>
      <c r="AF2430">
        <v>1000</v>
      </c>
      <c r="AG2430">
        <v>0</v>
      </c>
      <c r="AH2430">
        <v>0</v>
      </c>
      <c r="AI2430">
        <v>0</v>
      </c>
      <c r="AJ2430">
        <v>0</v>
      </c>
      <c r="AL2430">
        <v>0.01</v>
      </c>
      <c r="AM2430">
        <v>0.01</v>
      </c>
      <c r="AN2430">
        <v>0.01</v>
      </c>
      <c r="AO2430">
        <v>0.01</v>
      </c>
      <c r="AP2430">
        <v>9.9999999999999995E-7</v>
      </c>
      <c r="AQ2430">
        <v>0.01</v>
      </c>
      <c r="AR2430">
        <v>0.01</v>
      </c>
      <c r="AS2430">
        <v>0.01</v>
      </c>
      <c r="AT2430">
        <v>2.6131371881850511E-8</v>
      </c>
      <c r="AU2430">
        <v>1</v>
      </c>
      <c r="AV2430">
        <v>1</v>
      </c>
      <c r="AW2430">
        <v>1</v>
      </c>
      <c r="AX2430">
        <v>1</v>
      </c>
      <c r="AY2430">
        <v>1</v>
      </c>
      <c r="AZ2430">
        <v>1</v>
      </c>
      <c r="BA2430">
        <v>1</v>
      </c>
      <c r="BB2430">
        <v>1</v>
      </c>
      <c r="BC2430">
        <v>1</v>
      </c>
      <c r="BD2430">
        <v>1</v>
      </c>
      <c r="BE2430">
        <v>1</v>
      </c>
      <c r="BF2430">
        <v>1</v>
      </c>
      <c r="BG2430">
        <v>1</v>
      </c>
      <c r="BH2430">
        <v>1</v>
      </c>
      <c r="BI2430">
        <v>1</v>
      </c>
      <c r="BJ2430">
        <v>1.0000000000000001E-9</v>
      </c>
      <c r="BK2430">
        <v>1E-3</v>
      </c>
      <c r="BL2430">
        <v>2.4981239666250288E-6</v>
      </c>
      <c r="BM2430">
        <v>1E-3</v>
      </c>
      <c r="BN2430">
        <v>2.4981239666250288E-6</v>
      </c>
      <c r="BO2430">
        <v>1E-3</v>
      </c>
      <c r="BP2430">
        <v>1.3669371938474066E-6</v>
      </c>
      <c r="BQ2430">
        <v>0.01</v>
      </c>
      <c r="BR2430">
        <v>9.7474249866621651E-5</v>
      </c>
      <c r="BS2430">
        <v>9.9999999999999995E-7</v>
      </c>
      <c r="BT2430">
        <v>5.2476769904650128E-5</v>
      </c>
      <c r="BU2430">
        <v>0.01</v>
      </c>
      <c r="BV2430">
        <v>1</v>
      </c>
      <c r="BW2430">
        <v>9.7270161810612295E-5</v>
      </c>
      <c r="BX2430">
        <v>1E-3</v>
      </c>
      <c r="BY2430">
        <v>9.9999999999999995E-8</v>
      </c>
      <c r="BZ2430">
        <v>1</v>
      </c>
      <c r="CA2430">
        <v>9.9999999999999995E-8</v>
      </c>
      <c r="CB2430">
        <v>0.01</v>
      </c>
      <c r="CC2430">
        <v>9.9999999999999995E-7</v>
      </c>
      <c r="CD2430">
        <v>3.7691795401149199E-3</v>
      </c>
      <c r="CE2430">
        <v>1</v>
      </c>
      <c r="CG2430">
        <v>-65</v>
      </c>
      <c r="CH2430">
        <v>3.3333333333333335</v>
      </c>
      <c r="CI2430">
        <v>1E-3</v>
      </c>
      <c r="CJ2430">
        <v>7</v>
      </c>
      <c r="CK2430">
        <v>1.0000000000000001E-9</v>
      </c>
      <c r="CL2430">
        <v>0.01</v>
      </c>
      <c r="CM2430">
        <v>308.14999999999998</v>
      </c>
      <c r="CN2430">
        <v>7</v>
      </c>
      <c r="CP2430">
        <v>1.3669371938474066E-3</v>
      </c>
      <c r="CQ2430">
        <v>9.7474249866621645E-3</v>
      </c>
      <c r="CR2430">
        <v>52.476769904650133</v>
      </c>
      <c r="CT2430" s="439">
        <v>-63.139919669854748</v>
      </c>
      <c r="CU2430" s="439">
        <v>-0.20210395398248432</v>
      </c>
      <c r="CV2430">
        <v>-19.5</v>
      </c>
    </row>
    <row r="2431" spans="2:100" x14ac:dyDescent="0.3">
      <c r="B2431">
        <v>0</v>
      </c>
      <c r="C2431">
        <v>0</v>
      </c>
      <c r="D2431">
        <v>-1</v>
      </c>
      <c r="E2431">
        <v>0</v>
      </c>
      <c r="F2431">
        <v>0</v>
      </c>
      <c r="G2431">
        <v>0</v>
      </c>
      <c r="H2431">
        <v>0</v>
      </c>
      <c r="I2431">
        <v>1</v>
      </c>
      <c r="J2431">
        <v>0</v>
      </c>
      <c r="K2431">
        <v>1</v>
      </c>
      <c r="L2431">
        <v>0</v>
      </c>
      <c r="M2431">
        <v>1</v>
      </c>
      <c r="N2431">
        <v>0</v>
      </c>
      <c r="O2431">
        <v>-2</v>
      </c>
      <c r="P2431">
        <v>1</v>
      </c>
      <c r="Q2431">
        <v>0</v>
      </c>
      <c r="R2431">
        <v>4.3333333333333339</v>
      </c>
      <c r="S2431">
        <v>1.3</v>
      </c>
      <c r="U2431">
        <v>0</v>
      </c>
      <c r="V2431">
        <v>-13.346808247254927</v>
      </c>
      <c r="W2431">
        <v>-8.0923624879550289</v>
      </c>
      <c r="X2431">
        <v>-7.8363441220861887</v>
      </c>
      <c r="Y2431">
        <v>-27.152071292428715</v>
      </c>
      <c r="Z2431">
        <v>-8.5265128291212022E-14</v>
      </c>
      <c r="AA2431">
        <v>2.8421709430404007E-14</v>
      </c>
      <c r="AB2431">
        <v>4.2632564145606011E-14</v>
      </c>
      <c r="AC2431">
        <v>83.151612667485935</v>
      </c>
      <c r="AD2431">
        <v>1000</v>
      </c>
      <c r="AE2431">
        <v>1000</v>
      </c>
      <c r="AF2431">
        <v>1000</v>
      </c>
      <c r="AG2431">
        <v>0</v>
      </c>
      <c r="AH2431">
        <v>1.4210854715202004E-14</v>
      </c>
      <c r="AI2431">
        <v>0</v>
      </c>
      <c r="AJ2431">
        <v>0</v>
      </c>
      <c r="AL2431">
        <v>0.01</v>
      </c>
      <c r="AM2431">
        <v>0.01</v>
      </c>
      <c r="AN2431">
        <v>0.01</v>
      </c>
      <c r="AO2431">
        <v>0.01</v>
      </c>
      <c r="AP2431">
        <v>9.9999999999999995E-7</v>
      </c>
      <c r="AQ2431">
        <v>0.01</v>
      </c>
      <c r="AR2431">
        <v>0.01</v>
      </c>
      <c r="AS2431">
        <v>0.01</v>
      </c>
      <c r="AT2431">
        <v>5.3006139164366365E-5</v>
      </c>
      <c r="AU2431">
        <v>1.966471325181E-4</v>
      </c>
      <c r="AV2431">
        <v>8.1171784617006515E-10</v>
      </c>
      <c r="AW2431">
        <v>1</v>
      </c>
      <c r="AX2431">
        <v>1</v>
      </c>
      <c r="AY2431">
        <v>1</v>
      </c>
      <c r="AZ2431">
        <v>1</v>
      </c>
      <c r="BA2431">
        <v>1</v>
      </c>
      <c r="BB2431">
        <v>1</v>
      </c>
      <c r="BC2431">
        <v>1</v>
      </c>
      <c r="BD2431">
        <v>1</v>
      </c>
      <c r="BE2431">
        <v>1</v>
      </c>
      <c r="BF2431">
        <v>1</v>
      </c>
      <c r="BG2431">
        <v>1</v>
      </c>
      <c r="BH2431">
        <v>1</v>
      </c>
      <c r="BI2431">
        <v>1</v>
      </c>
      <c r="BJ2431">
        <v>1.0000000000000001E-9</v>
      </c>
      <c r="BK2431">
        <v>1E-3</v>
      </c>
      <c r="BL2431">
        <v>2.4981239666250288E-6</v>
      </c>
      <c r="BM2431">
        <v>1E-3</v>
      </c>
      <c r="BN2431">
        <v>2.4981239666250288E-6</v>
      </c>
      <c r="BO2431">
        <v>1E-3</v>
      </c>
      <c r="BP2431">
        <v>2.7727615470639873E-3</v>
      </c>
      <c r="BQ2431">
        <v>0.01</v>
      </c>
      <c r="BR2431">
        <v>9.7474249866621651E-5</v>
      </c>
      <c r="BS2431">
        <v>9.9999999999999995E-7</v>
      </c>
      <c r="BT2431">
        <v>2.5870399375522999E-8</v>
      </c>
      <c r="BU2431">
        <v>0.01</v>
      </c>
      <c r="BV2431">
        <v>1</v>
      </c>
      <c r="BW2431">
        <v>9.7270161810612295E-5</v>
      </c>
      <c r="BX2431">
        <v>1E-3</v>
      </c>
      <c r="BY2431">
        <v>9.9999999999999995E-8</v>
      </c>
      <c r="BZ2431">
        <v>1</v>
      </c>
      <c r="CA2431">
        <v>9.9999999999999995E-8</v>
      </c>
      <c r="CB2431">
        <v>0.01</v>
      </c>
      <c r="CC2431">
        <v>9.9999999999999995E-7</v>
      </c>
      <c r="CD2431">
        <v>3.7691795401149199E-3</v>
      </c>
      <c r="CE2431">
        <v>1</v>
      </c>
      <c r="CG2431">
        <v>-65</v>
      </c>
      <c r="CH2431">
        <v>3.3333333333333335</v>
      </c>
      <c r="CI2431">
        <v>1E-3</v>
      </c>
      <c r="CJ2431">
        <v>7</v>
      </c>
      <c r="CK2431">
        <v>1.0000000000000001E-9</v>
      </c>
      <c r="CL2431">
        <v>0.01</v>
      </c>
      <c r="CM2431">
        <v>308.14999999999998</v>
      </c>
      <c r="CN2431">
        <v>7</v>
      </c>
      <c r="CP2431">
        <v>2.7727615470639875</v>
      </c>
      <c r="CQ2431">
        <v>9.7474249866621645E-3</v>
      </c>
      <c r="CR2431">
        <v>2.5870399375523E-2</v>
      </c>
      <c r="CT2431" s="439">
        <v>-63.139919669854748</v>
      </c>
      <c r="CU2431" s="439">
        <v>-0.20210395398248432</v>
      </c>
      <c r="CV2431">
        <v>-19.5</v>
      </c>
    </row>
    <row r="2432" spans="2:100" x14ac:dyDescent="0.3">
      <c r="B2432">
        <v>0</v>
      </c>
      <c r="C2432">
        <v>0</v>
      </c>
      <c r="D2432">
        <v>-1</v>
      </c>
      <c r="E2432">
        <v>0</v>
      </c>
      <c r="F2432">
        <v>0</v>
      </c>
      <c r="G2432">
        <v>0</v>
      </c>
      <c r="H2432">
        <v>0</v>
      </c>
      <c r="I2432">
        <v>1</v>
      </c>
      <c r="J2432">
        <v>0</v>
      </c>
      <c r="K2432">
        <v>1</v>
      </c>
      <c r="L2432">
        <v>0</v>
      </c>
      <c r="M2432">
        <v>1</v>
      </c>
      <c r="N2432">
        <v>0</v>
      </c>
      <c r="O2432">
        <v>-1</v>
      </c>
      <c r="P2432">
        <v>1</v>
      </c>
      <c r="Q2432">
        <v>0</v>
      </c>
      <c r="R2432">
        <v>5.3333333333333339</v>
      </c>
      <c r="S2432">
        <v>1.6</v>
      </c>
      <c r="U2432">
        <v>0</v>
      </c>
      <c r="V2432">
        <v>-13.346808247254927</v>
      </c>
      <c r="W2432">
        <v>-8.0923624879550289</v>
      </c>
      <c r="X2432">
        <v>-7.8363441220861887</v>
      </c>
      <c r="Y2432">
        <v>-27.152071292428715</v>
      </c>
      <c r="Z2432">
        <v>-7.1054273576010019E-14</v>
      </c>
      <c r="AA2432">
        <v>41.353495103952156</v>
      </c>
      <c r="AB2432">
        <v>1000</v>
      </c>
      <c r="AC2432">
        <v>1000</v>
      </c>
      <c r="AD2432">
        <v>1000</v>
      </c>
      <c r="AE2432">
        <v>1000</v>
      </c>
      <c r="AF2432">
        <v>1000</v>
      </c>
      <c r="AG2432">
        <v>0</v>
      </c>
      <c r="AH2432">
        <v>0</v>
      </c>
      <c r="AI2432">
        <v>0</v>
      </c>
      <c r="AJ2432">
        <v>0</v>
      </c>
      <c r="AL2432">
        <v>0.01</v>
      </c>
      <c r="AM2432">
        <v>0.01</v>
      </c>
      <c r="AN2432">
        <v>0.01</v>
      </c>
      <c r="AO2432">
        <v>0.01</v>
      </c>
      <c r="AP2432">
        <v>9.9999999999999995E-7</v>
      </c>
      <c r="AQ2432">
        <v>0.01</v>
      </c>
      <c r="AR2432">
        <v>0.01</v>
      </c>
      <c r="AS2432">
        <v>0.01</v>
      </c>
      <c r="AT2432">
        <v>2.6131371881850511E-8</v>
      </c>
      <c r="AU2432">
        <v>1</v>
      </c>
      <c r="AV2432">
        <v>1</v>
      </c>
      <c r="AW2432">
        <v>1</v>
      </c>
      <c r="AX2432">
        <v>1</v>
      </c>
      <c r="AY2432">
        <v>1</v>
      </c>
      <c r="AZ2432">
        <v>1</v>
      </c>
      <c r="BA2432">
        <v>1</v>
      </c>
      <c r="BB2432">
        <v>1</v>
      </c>
      <c r="BC2432">
        <v>1</v>
      </c>
      <c r="BD2432">
        <v>1</v>
      </c>
      <c r="BE2432">
        <v>1</v>
      </c>
      <c r="BF2432">
        <v>1</v>
      </c>
      <c r="BG2432">
        <v>1</v>
      </c>
      <c r="BH2432">
        <v>1</v>
      </c>
      <c r="BI2432">
        <v>1</v>
      </c>
      <c r="BJ2432">
        <v>1.0000000000000001E-9</v>
      </c>
      <c r="BK2432">
        <v>1E-3</v>
      </c>
      <c r="BL2432">
        <v>2.4981239666250288E-6</v>
      </c>
      <c r="BM2432">
        <v>1E-3</v>
      </c>
      <c r="BN2432">
        <v>2.4981239666250288E-6</v>
      </c>
      <c r="BO2432">
        <v>1E-3</v>
      </c>
      <c r="BP2432">
        <v>2.7727615470639873E-3</v>
      </c>
      <c r="BQ2432">
        <v>0.01</v>
      </c>
      <c r="BR2432">
        <v>9.7474249866621651E-5</v>
      </c>
      <c r="BS2432">
        <v>9.9999999999999995E-7</v>
      </c>
      <c r="BT2432">
        <v>5.2476769904650128E-5</v>
      </c>
      <c r="BU2432">
        <v>0.01</v>
      </c>
      <c r="BV2432">
        <v>1</v>
      </c>
      <c r="BW2432">
        <v>9.7270161810612295E-5</v>
      </c>
      <c r="BX2432">
        <v>1E-3</v>
      </c>
      <c r="BY2432">
        <v>9.9999999999999995E-8</v>
      </c>
      <c r="BZ2432">
        <v>1</v>
      </c>
      <c r="CA2432">
        <v>9.9999999999999995E-8</v>
      </c>
      <c r="CB2432">
        <v>0.01</v>
      </c>
      <c r="CC2432">
        <v>9.9999999999999995E-7</v>
      </c>
      <c r="CD2432">
        <v>3.7691795401149199E-3</v>
      </c>
      <c r="CE2432">
        <v>1</v>
      </c>
      <c r="CG2432">
        <v>-65</v>
      </c>
      <c r="CH2432">
        <v>3.3333333333333335</v>
      </c>
      <c r="CI2432">
        <v>1E-3</v>
      </c>
      <c r="CJ2432">
        <v>7</v>
      </c>
      <c r="CK2432">
        <v>1.0000000000000001E-9</v>
      </c>
      <c r="CL2432">
        <v>0.01</v>
      </c>
      <c r="CM2432">
        <v>308.14999999999998</v>
      </c>
      <c r="CN2432">
        <v>7</v>
      </c>
      <c r="CP2432">
        <v>2.7727615470639875</v>
      </c>
      <c r="CQ2432">
        <v>9.7474249866621645E-3</v>
      </c>
      <c r="CR2432">
        <v>52.476769904650133</v>
      </c>
      <c r="CT2432" s="439">
        <v>-63.139919669854748</v>
      </c>
      <c r="CU2432" s="439">
        <v>-0.20210395398248432</v>
      </c>
      <c r="CV2432">
        <v>-19.5</v>
      </c>
    </row>
    <row r="2433" spans="2:100" x14ac:dyDescent="0.3">
      <c r="B2433">
        <v>0</v>
      </c>
      <c r="C2433">
        <v>0</v>
      </c>
      <c r="D2433">
        <v>-1</v>
      </c>
      <c r="E2433">
        <v>0</v>
      </c>
      <c r="F2433">
        <v>0</v>
      </c>
      <c r="G2433">
        <v>0</v>
      </c>
      <c r="H2433">
        <v>0</v>
      </c>
      <c r="I2433">
        <v>1</v>
      </c>
      <c r="J2433">
        <v>0</v>
      </c>
      <c r="K2433">
        <v>1</v>
      </c>
      <c r="L2433">
        <v>0</v>
      </c>
      <c r="M2433">
        <v>1</v>
      </c>
      <c r="N2433">
        <v>1</v>
      </c>
      <c r="O2433">
        <v>-2</v>
      </c>
      <c r="P2433">
        <v>1</v>
      </c>
      <c r="Q2433">
        <v>0</v>
      </c>
      <c r="R2433">
        <v>5.3333333333333339</v>
      </c>
      <c r="S2433">
        <v>1.6</v>
      </c>
      <c r="U2433">
        <v>0</v>
      </c>
      <c r="V2433">
        <v>-13.346808247254927</v>
      </c>
      <c r="W2433">
        <v>-8.0923624879550289</v>
      </c>
      <c r="X2433">
        <v>-7.8363441220861887</v>
      </c>
      <c r="Y2433">
        <v>-27.152071292428715</v>
      </c>
      <c r="Z2433">
        <v>-8.5265128291212022E-14</v>
      </c>
      <c r="AA2433">
        <v>2.8421709430404007E-14</v>
      </c>
      <c r="AB2433">
        <v>4.2632564145606011E-14</v>
      </c>
      <c r="AC2433">
        <v>102.65161266748594</v>
      </c>
      <c r="AD2433">
        <v>1000</v>
      </c>
      <c r="AE2433">
        <v>1000</v>
      </c>
      <c r="AF2433">
        <v>1000</v>
      </c>
      <c r="AG2433">
        <v>0</v>
      </c>
      <c r="AH2433">
        <v>1.4210854715202004E-14</v>
      </c>
      <c r="AI2433">
        <v>0</v>
      </c>
      <c r="AJ2433">
        <v>0</v>
      </c>
      <c r="AL2433">
        <v>0.01</v>
      </c>
      <c r="AM2433">
        <v>0.01</v>
      </c>
      <c r="AN2433">
        <v>0.01</v>
      </c>
      <c r="AO2433">
        <v>0.01</v>
      </c>
      <c r="AP2433">
        <v>9.9999999999999995E-7</v>
      </c>
      <c r="AQ2433">
        <v>0.01</v>
      </c>
      <c r="AR2433">
        <v>0.01</v>
      </c>
      <c r="AS2433">
        <v>0.01</v>
      </c>
      <c r="AT2433">
        <v>5.3006139164366365E-5</v>
      </c>
      <c r="AU2433">
        <v>1.966471325181E-4</v>
      </c>
      <c r="AV2433">
        <v>4.0016687190951011E-13</v>
      </c>
      <c r="AW2433">
        <v>1</v>
      </c>
      <c r="AX2433">
        <v>1</v>
      </c>
      <c r="AY2433">
        <v>1</v>
      </c>
      <c r="AZ2433">
        <v>1</v>
      </c>
      <c r="BA2433">
        <v>1</v>
      </c>
      <c r="BB2433">
        <v>1</v>
      </c>
      <c r="BC2433">
        <v>1</v>
      </c>
      <c r="BD2433">
        <v>1</v>
      </c>
      <c r="BE2433">
        <v>1</v>
      </c>
      <c r="BF2433">
        <v>1</v>
      </c>
      <c r="BG2433">
        <v>1</v>
      </c>
      <c r="BH2433">
        <v>1</v>
      </c>
      <c r="BI2433">
        <v>1</v>
      </c>
      <c r="BJ2433">
        <v>1.0000000000000001E-9</v>
      </c>
      <c r="BK2433">
        <v>1E-3</v>
      </c>
      <c r="BL2433">
        <v>2.4981239666250288E-6</v>
      </c>
      <c r="BM2433">
        <v>1E-3</v>
      </c>
      <c r="BN2433">
        <v>2.4981239666250288E-6</v>
      </c>
      <c r="BO2433">
        <v>1E-3</v>
      </c>
      <c r="BP2433">
        <v>5.6244036898559369</v>
      </c>
      <c r="BQ2433">
        <v>0.01</v>
      </c>
      <c r="BR2433">
        <v>9.7474249866621651E-5</v>
      </c>
      <c r="BS2433">
        <v>9.9999999999999995E-7</v>
      </c>
      <c r="BT2433">
        <v>2.5870399375522999E-8</v>
      </c>
      <c r="BU2433">
        <v>0.01</v>
      </c>
      <c r="BV2433">
        <v>1</v>
      </c>
      <c r="BW2433">
        <v>9.7270161810612295E-5</v>
      </c>
      <c r="BX2433">
        <v>1E-3</v>
      </c>
      <c r="BY2433">
        <v>9.9999999999999995E-8</v>
      </c>
      <c r="BZ2433">
        <v>1</v>
      </c>
      <c r="CA2433">
        <v>9.9999999999999995E-8</v>
      </c>
      <c r="CB2433">
        <v>0.01</v>
      </c>
      <c r="CC2433">
        <v>9.9999999999999995E-7</v>
      </c>
      <c r="CD2433">
        <v>3.7691795401149199E-3</v>
      </c>
      <c r="CE2433">
        <v>1</v>
      </c>
      <c r="CG2433">
        <v>-65</v>
      </c>
      <c r="CH2433">
        <v>3.3333333333333335</v>
      </c>
      <c r="CI2433">
        <v>1E-3</v>
      </c>
      <c r="CJ2433">
        <v>7</v>
      </c>
      <c r="CK2433">
        <v>1.0000000000000001E-9</v>
      </c>
      <c r="CL2433">
        <v>0.01</v>
      </c>
      <c r="CM2433">
        <v>308.14999999999998</v>
      </c>
      <c r="CN2433">
        <v>7</v>
      </c>
      <c r="CP2433">
        <v>5624.403689855937</v>
      </c>
      <c r="CQ2433">
        <v>9.7474249866621645E-3</v>
      </c>
      <c r="CR2433">
        <v>2.5870399375523E-2</v>
      </c>
      <c r="CT2433" s="439">
        <v>-63.139919669854748</v>
      </c>
      <c r="CU2433" s="439">
        <v>-0.20210395398248432</v>
      </c>
      <c r="CV2433">
        <v>-19.5</v>
      </c>
    </row>
    <row r="2434" spans="2:100" x14ac:dyDescent="0.3">
      <c r="B2434">
        <v>0</v>
      </c>
      <c r="C2434">
        <v>0</v>
      </c>
      <c r="D2434">
        <v>-1</v>
      </c>
      <c r="E2434">
        <v>0</v>
      </c>
      <c r="F2434">
        <v>0</v>
      </c>
      <c r="G2434">
        <v>0</v>
      </c>
      <c r="H2434">
        <v>0</v>
      </c>
      <c r="I2434">
        <v>1</v>
      </c>
      <c r="J2434">
        <v>0</v>
      </c>
      <c r="K2434">
        <v>1</v>
      </c>
      <c r="L2434">
        <v>0</v>
      </c>
      <c r="M2434">
        <v>1</v>
      </c>
      <c r="N2434">
        <v>1</v>
      </c>
      <c r="O2434">
        <v>-1</v>
      </c>
      <c r="P2434">
        <v>1</v>
      </c>
      <c r="Q2434">
        <v>0</v>
      </c>
      <c r="R2434">
        <v>6.3333333333333339</v>
      </c>
      <c r="S2434">
        <v>1.9000000000000001</v>
      </c>
      <c r="U2434">
        <v>0</v>
      </c>
      <c r="V2434">
        <v>-13.346808247254927</v>
      </c>
      <c r="W2434">
        <v>-8.0923624879550289</v>
      </c>
      <c r="X2434">
        <v>-7.8363441220861887</v>
      </c>
      <c r="Y2434">
        <v>-27.152071292428715</v>
      </c>
      <c r="Z2434">
        <v>-7.1054273576010019E-14</v>
      </c>
      <c r="AA2434">
        <v>41.353495103952156</v>
      </c>
      <c r="AB2434">
        <v>1000</v>
      </c>
      <c r="AC2434">
        <v>1000</v>
      </c>
      <c r="AD2434">
        <v>1000</v>
      </c>
      <c r="AE2434">
        <v>1000</v>
      </c>
      <c r="AF2434">
        <v>1000</v>
      </c>
      <c r="AG2434">
        <v>0</v>
      </c>
      <c r="AH2434">
        <v>0</v>
      </c>
      <c r="AI2434">
        <v>0</v>
      </c>
      <c r="AJ2434">
        <v>0</v>
      </c>
      <c r="AL2434">
        <v>0.01</v>
      </c>
      <c r="AM2434">
        <v>0.01</v>
      </c>
      <c r="AN2434">
        <v>0.01</v>
      </c>
      <c r="AO2434">
        <v>0.01</v>
      </c>
      <c r="AP2434">
        <v>9.9999999999999995E-7</v>
      </c>
      <c r="AQ2434">
        <v>0.01</v>
      </c>
      <c r="AR2434">
        <v>0.01</v>
      </c>
      <c r="AS2434">
        <v>0.01</v>
      </c>
      <c r="AT2434">
        <v>2.6131371881850511E-8</v>
      </c>
      <c r="AU2434">
        <v>1</v>
      </c>
      <c r="AV2434">
        <v>1</v>
      </c>
      <c r="AW2434">
        <v>1</v>
      </c>
      <c r="AX2434">
        <v>1</v>
      </c>
      <c r="AY2434">
        <v>1</v>
      </c>
      <c r="AZ2434">
        <v>1</v>
      </c>
      <c r="BA2434">
        <v>1</v>
      </c>
      <c r="BB2434">
        <v>1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.0000000000000001E-9</v>
      </c>
      <c r="BK2434">
        <v>1E-3</v>
      </c>
      <c r="BL2434">
        <v>2.4981239666250288E-6</v>
      </c>
      <c r="BM2434">
        <v>1E-3</v>
      </c>
      <c r="BN2434">
        <v>2.4981239666250288E-6</v>
      </c>
      <c r="BO2434">
        <v>1E-3</v>
      </c>
      <c r="BP2434">
        <v>5.6244036898559369</v>
      </c>
      <c r="BQ2434">
        <v>0.01</v>
      </c>
      <c r="BR2434">
        <v>9.7474249866621651E-5</v>
      </c>
      <c r="BS2434">
        <v>9.9999999999999995E-7</v>
      </c>
      <c r="BT2434">
        <v>5.2476769904650128E-5</v>
      </c>
      <c r="BU2434">
        <v>0.01</v>
      </c>
      <c r="BV2434">
        <v>1</v>
      </c>
      <c r="BW2434">
        <v>9.7270161810612295E-5</v>
      </c>
      <c r="BX2434">
        <v>1E-3</v>
      </c>
      <c r="BY2434">
        <v>9.9999999999999995E-8</v>
      </c>
      <c r="BZ2434">
        <v>1</v>
      </c>
      <c r="CA2434">
        <v>9.9999999999999995E-8</v>
      </c>
      <c r="CB2434">
        <v>0.01</v>
      </c>
      <c r="CC2434">
        <v>9.9999999999999995E-7</v>
      </c>
      <c r="CD2434">
        <v>3.7691795401149199E-3</v>
      </c>
      <c r="CE2434">
        <v>1</v>
      </c>
      <c r="CG2434">
        <v>-65</v>
      </c>
      <c r="CH2434">
        <v>3.3333333333333335</v>
      </c>
      <c r="CI2434">
        <v>1E-3</v>
      </c>
      <c r="CJ2434">
        <v>7</v>
      </c>
      <c r="CK2434">
        <v>1.0000000000000001E-9</v>
      </c>
      <c r="CL2434">
        <v>0.01</v>
      </c>
      <c r="CM2434">
        <v>308.14999999999998</v>
      </c>
      <c r="CN2434">
        <v>7</v>
      </c>
      <c r="CP2434">
        <v>5624.403689855937</v>
      </c>
      <c r="CQ2434">
        <v>9.7474249866621645E-3</v>
      </c>
      <c r="CR2434">
        <v>52.476769904650133</v>
      </c>
      <c r="CT2434" s="439">
        <v>-63.139919669854748</v>
      </c>
      <c r="CU2434" s="439">
        <v>-0.20210395398248432</v>
      </c>
      <c r="CV2434">
        <v>-19.5</v>
      </c>
    </row>
    <row r="2435" spans="2:100" x14ac:dyDescent="0.3">
      <c r="B2435">
        <v>0</v>
      </c>
      <c r="C2435">
        <v>0</v>
      </c>
      <c r="D2435">
        <v>-1</v>
      </c>
      <c r="E2435">
        <v>0</v>
      </c>
      <c r="F2435">
        <v>0</v>
      </c>
      <c r="G2435">
        <v>0</v>
      </c>
      <c r="H2435">
        <v>0</v>
      </c>
      <c r="I2435">
        <v>1</v>
      </c>
      <c r="J2435">
        <v>1</v>
      </c>
      <c r="K2435">
        <v>1</v>
      </c>
      <c r="L2435">
        <v>0</v>
      </c>
      <c r="M2435">
        <v>-1</v>
      </c>
      <c r="N2435">
        <v>-1</v>
      </c>
      <c r="O2435">
        <v>-2</v>
      </c>
      <c r="P2435">
        <v>1</v>
      </c>
      <c r="Q2435">
        <v>0</v>
      </c>
      <c r="R2435">
        <v>2.3333333333333335</v>
      </c>
      <c r="S2435">
        <v>0.70000000000000007</v>
      </c>
      <c r="U2435">
        <v>0</v>
      </c>
      <c r="V2435">
        <v>-13.346808247254927</v>
      </c>
      <c r="W2435">
        <v>-8.0923624879550289</v>
      </c>
      <c r="X2435">
        <v>-7.8363441220861887</v>
      </c>
      <c r="Y2435">
        <v>-27.152071292428715</v>
      </c>
      <c r="Z2435">
        <v>-8.5265128291212022E-14</v>
      </c>
      <c r="AA2435">
        <v>2.8421709430404007E-14</v>
      </c>
      <c r="AB2435">
        <v>4.2632564145606011E-14</v>
      </c>
      <c r="AC2435">
        <v>4.2632564145606011E-14</v>
      </c>
      <c r="AD2435">
        <v>79.254055860146991</v>
      </c>
      <c r="AE2435">
        <v>1000</v>
      </c>
      <c r="AF2435">
        <v>1000</v>
      </c>
      <c r="AG2435">
        <v>0</v>
      </c>
      <c r="AH2435">
        <v>1.4210854715202004E-14</v>
      </c>
      <c r="AI2435">
        <v>0</v>
      </c>
      <c r="AJ2435">
        <v>0</v>
      </c>
      <c r="AL2435">
        <v>0.01</v>
      </c>
      <c r="AM2435">
        <v>0.01</v>
      </c>
      <c r="AN2435">
        <v>0.01</v>
      </c>
      <c r="AO2435">
        <v>0.01</v>
      </c>
      <c r="AP2435">
        <v>9.9999999999999995E-7</v>
      </c>
      <c r="AQ2435">
        <v>0.01</v>
      </c>
      <c r="AR2435">
        <v>0.01</v>
      </c>
      <c r="AS2435">
        <v>0.01</v>
      </c>
      <c r="AT2435">
        <v>5.3006139164366365E-5</v>
      </c>
      <c r="AU2435">
        <v>1.966471325181E-4</v>
      </c>
      <c r="AV2435">
        <v>1.646527756400494E-6</v>
      </c>
      <c r="AW2435">
        <v>7.9002378140121872E-15</v>
      </c>
      <c r="AX2435">
        <v>1</v>
      </c>
      <c r="AY2435">
        <v>1</v>
      </c>
      <c r="AZ2435">
        <v>1</v>
      </c>
      <c r="BA2435">
        <v>1</v>
      </c>
      <c r="BB2435">
        <v>1</v>
      </c>
      <c r="BC2435">
        <v>1</v>
      </c>
      <c r="BD2435">
        <v>1</v>
      </c>
      <c r="BE2435">
        <v>1</v>
      </c>
      <c r="BF2435">
        <v>1</v>
      </c>
      <c r="BG2435">
        <v>1</v>
      </c>
      <c r="BH2435">
        <v>1</v>
      </c>
      <c r="BI2435">
        <v>1</v>
      </c>
      <c r="BJ2435">
        <v>1.0000000000000001E-9</v>
      </c>
      <c r="BK2435">
        <v>1E-3</v>
      </c>
      <c r="BL2435">
        <v>2.4981239666250288E-6</v>
      </c>
      <c r="BM2435">
        <v>1E-3</v>
      </c>
      <c r="BN2435">
        <v>2.4981239666250288E-6</v>
      </c>
      <c r="BO2435">
        <v>1E-3</v>
      </c>
      <c r="BP2435">
        <v>1.3669371938474066E-6</v>
      </c>
      <c r="BQ2435">
        <v>0.01</v>
      </c>
      <c r="BR2435">
        <v>9.7474249866621651E-5</v>
      </c>
      <c r="BS2435">
        <v>9.9999999999999995E-7</v>
      </c>
      <c r="BT2435">
        <v>2.5870399375522999E-8</v>
      </c>
      <c r="BU2435">
        <v>0.01</v>
      </c>
      <c r="BV2435">
        <v>1</v>
      </c>
      <c r="BW2435">
        <v>9.7270161810612295E-5</v>
      </c>
      <c r="BX2435">
        <v>1E-3</v>
      </c>
      <c r="BY2435">
        <v>9.9999999999999995E-8</v>
      </c>
      <c r="BZ2435">
        <v>1</v>
      </c>
      <c r="CA2435">
        <v>9.9999999999999995E-8</v>
      </c>
      <c r="CB2435">
        <v>0.01</v>
      </c>
      <c r="CC2435">
        <v>9.9999999999999995E-7</v>
      </c>
      <c r="CD2435">
        <v>3.7691795401149199E-3</v>
      </c>
      <c r="CE2435">
        <v>1</v>
      </c>
      <c r="CG2435">
        <v>-65</v>
      </c>
      <c r="CH2435">
        <v>3.3333333333333335</v>
      </c>
      <c r="CI2435">
        <v>1E-3</v>
      </c>
      <c r="CJ2435">
        <v>7</v>
      </c>
      <c r="CK2435">
        <v>1.0000000000000001E-9</v>
      </c>
      <c r="CL2435">
        <v>0.01</v>
      </c>
      <c r="CM2435">
        <v>308.14999999999998</v>
      </c>
      <c r="CN2435">
        <v>7</v>
      </c>
      <c r="CP2435">
        <v>1.3669371938474066E-3</v>
      </c>
      <c r="CQ2435">
        <v>9.7474249866621645E-3</v>
      </c>
      <c r="CR2435">
        <v>2.5870399375523E-2</v>
      </c>
      <c r="CT2435" s="439">
        <v>-63.139919669854748</v>
      </c>
      <c r="CU2435" s="439">
        <v>-0.20210395398248432</v>
      </c>
      <c r="CV2435">
        <v>-19.5</v>
      </c>
    </row>
    <row r="2436" spans="2:100" x14ac:dyDescent="0.3">
      <c r="B2436">
        <v>0</v>
      </c>
      <c r="C2436">
        <v>0</v>
      </c>
      <c r="D2436">
        <v>-1</v>
      </c>
      <c r="E2436">
        <v>0</v>
      </c>
      <c r="F2436">
        <v>0</v>
      </c>
      <c r="G2436">
        <v>0</v>
      </c>
      <c r="H2436">
        <v>0</v>
      </c>
      <c r="I2436">
        <v>1</v>
      </c>
      <c r="J2436">
        <v>1</v>
      </c>
      <c r="K2436">
        <v>1</v>
      </c>
      <c r="L2436">
        <v>0</v>
      </c>
      <c r="M2436">
        <v>-1</v>
      </c>
      <c r="N2436">
        <v>-1</v>
      </c>
      <c r="O2436">
        <v>-1</v>
      </c>
      <c r="P2436">
        <v>1</v>
      </c>
      <c r="Q2436">
        <v>0</v>
      </c>
      <c r="R2436">
        <v>3.3333333333333335</v>
      </c>
      <c r="S2436">
        <v>1</v>
      </c>
      <c r="U2436">
        <v>0</v>
      </c>
      <c r="V2436">
        <v>-13.346808247254927</v>
      </c>
      <c r="W2436">
        <v>-8.0923624879550289</v>
      </c>
      <c r="X2436">
        <v>-7.8363441220861887</v>
      </c>
      <c r="Y2436">
        <v>-27.152071292428715</v>
      </c>
      <c r="Z2436">
        <v>-7.1054273576010019E-14</v>
      </c>
      <c r="AA2436">
        <v>41.353495103952156</v>
      </c>
      <c r="AB2436">
        <v>1000</v>
      </c>
      <c r="AC2436">
        <v>1000</v>
      </c>
      <c r="AD2436">
        <v>1000</v>
      </c>
      <c r="AE2436">
        <v>1000</v>
      </c>
      <c r="AF2436">
        <v>1000</v>
      </c>
      <c r="AG2436">
        <v>0</v>
      </c>
      <c r="AH2436">
        <v>0</v>
      </c>
      <c r="AI2436">
        <v>0</v>
      </c>
      <c r="AJ2436">
        <v>0</v>
      </c>
      <c r="AL2436">
        <v>0.01</v>
      </c>
      <c r="AM2436">
        <v>0.01</v>
      </c>
      <c r="AN2436">
        <v>0.01</v>
      </c>
      <c r="AO2436">
        <v>0.01</v>
      </c>
      <c r="AP2436">
        <v>9.9999999999999995E-7</v>
      </c>
      <c r="AQ2436">
        <v>0.01</v>
      </c>
      <c r="AR2436">
        <v>0.01</v>
      </c>
      <c r="AS2436">
        <v>0.01</v>
      </c>
      <c r="AT2436">
        <v>2.6131371881850511E-8</v>
      </c>
      <c r="AU2436">
        <v>1</v>
      </c>
      <c r="AV2436">
        <v>1</v>
      </c>
      <c r="AW2436">
        <v>1</v>
      </c>
      <c r="AX2436">
        <v>1</v>
      </c>
      <c r="AY2436">
        <v>1</v>
      </c>
      <c r="AZ2436">
        <v>1</v>
      </c>
      <c r="BA2436">
        <v>1</v>
      </c>
      <c r="BB2436">
        <v>1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.0000000000000001E-9</v>
      </c>
      <c r="BK2436">
        <v>1E-3</v>
      </c>
      <c r="BL2436">
        <v>2.4981239666250288E-6</v>
      </c>
      <c r="BM2436">
        <v>1E-3</v>
      </c>
      <c r="BN2436">
        <v>2.4981239666250288E-6</v>
      </c>
      <c r="BO2436">
        <v>1E-3</v>
      </c>
      <c r="BP2436">
        <v>1.3669371938474066E-6</v>
      </c>
      <c r="BQ2436">
        <v>0.01</v>
      </c>
      <c r="BR2436">
        <v>9.7474249866621651E-5</v>
      </c>
      <c r="BS2436">
        <v>9.9999999999999995E-7</v>
      </c>
      <c r="BT2436">
        <v>5.2476769904650128E-5</v>
      </c>
      <c r="BU2436">
        <v>0.01</v>
      </c>
      <c r="BV2436">
        <v>1</v>
      </c>
      <c r="BW2436">
        <v>9.7270161810612295E-5</v>
      </c>
      <c r="BX2436">
        <v>1E-3</v>
      </c>
      <c r="BY2436">
        <v>9.9999999999999995E-8</v>
      </c>
      <c r="BZ2436">
        <v>1</v>
      </c>
      <c r="CA2436">
        <v>9.9999999999999995E-8</v>
      </c>
      <c r="CB2436">
        <v>0.01</v>
      </c>
      <c r="CC2436">
        <v>9.9999999999999995E-7</v>
      </c>
      <c r="CD2436">
        <v>3.7691795401149199E-3</v>
      </c>
      <c r="CE2436">
        <v>1</v>
      </c>
      <c r="CG2436">
        <v>-65</v>
      </c>
      <c r="CH2436">
        <v>3.3333333333333335</v>
      </c>
      <c r="CI2436">
        <v>1E-3</v>
      </c>
      <c r="CJ2436">
        <v>7</v>
      </c>
      <c r="CK2436">
        <v>1.0000000000000001E-9</v>
      </c>
      <c r="CL2436">
        <v>0.01</v>
      </c>
      <c r="CM2436">
        <v>308.14999999999998</v>
      </c>
      <c r="CN2436">
        <v>7</v>
      </c>
      <c r="CP2436">
        <v>1.3669371938474066E-3</v>
      </c>
      <c r="CQ2436">
        <v>9.7474249866621645E-3</v>
      </c>
      <c r="CR2436">
        <v>52.476769904650133</v>
      </c>
      <c r="CT2436" s="439">
        <v>-63.139919669854748</v>
      </c>
      <c r="CU2436" s="439">
        <v>-0.20210395398248432</v>
      </c>
      <c r="CV2436">
        <v>-19.5</v>
      </c>
    </row>
    <row r="2437" spans="2:100" x14ac:dyDescent="0.3">
      <c r="B2437">
        <v>0</v>
      </c>
      <c r="C2437">
        <v>0</v>
      </c>
      <c r="D2437">
        <v>-1</v>
      </c>
      <c r="E2437">
        <v>0</v>
      </c>
      <c r="F2437">
        <v>0</v>
      </c>
      <c r="G2437">
        <v>0</v>
      </c>
      <c r="H2437">
        <v>0</v>
      </c>
      <c r="I2437">
        <v>1</v>
      </c>
      <c r="J2437">
        <v>1</v>
      </c>
      <c r="K2437">
        <v>1</v>
      </c>
      <c r="L2437">
        <v>0</v>
      </c>
      <c r="M2437">
        <v>-1</v>
      </c>
      <c r="N2437">
        <v>0</v>
      </c>
      <c r="O2437">
        <v>-2</v>
      </c>
      <c r="P2437">
        <v>1</v>
      </c>
      <c r="Q2437">
        <v>0</v>
      </c>
      <c r="R2437">
        <v>3.3333333333333335</v>
      </c>
      <c r="S2437">
        <v>1</v>
      </c>
      <c r="U2437">
        <v>0</v>
      </c>
      <c r="V2437">
        <v>-13.346808247254927</v>
      </c>
      <c r="W2437">
        <v>-8.0923624879550289</v>
      </c>
      <c r="X2437">
        <v>-7.8363441220861887</v>
      </c>
      <c r="Y2437">
        <v>-27.152071292428715</v>
      </c>
      <c r="Z2437">
        <v>-8.5265128291212022E-14</v>
      </c>
      <c r="AA2437">
        <v>2.8421709430404007E-14</v>
      </c>
      <c r="AB2437">
        <v>4.2632564145606011E-14</v>
      </c>
      <c r="AC2437">
        <v>102.65161266748594</v>
      </c>
      <c r="AD2437">
        <v>1000</v>
      </c>
      <c r="AE2437">
        <v>1000</v>
      </c>
      <c r="AF2437">
        <v>1000</v>
      </c>
      <c r="AG2437">
        <v>0</v>
      </c>
      <c r="AH2437">
        <v>1.4210854715202004E-14</v>
      </c>
      <c r="AI2437">
        <v>0</v>
      </c>
      <c r="AJ2437">
        <v>0</v>
      </c>
      <c r="AL2437">
        <v>0.01</v>
      </c>
      <c r="AM2437">
        <v>0.01</v>
      </c>
      <c r="AN2437">
        <v>0.01</v>
      </c>
      <c r="AO2437">
        <v>0.01</v>
      </c>
      <c r="AP2437">
        <v>9.9999999999999995E-7</v>
      </c>
      <c r="AQ2437">
        <v>0.01</v>
      </c>
      <c r="AR2437">
        <v>0.01</v>
      </c>
      <c r="AS2437">
        <v>0.01</v>
      </c>
      <c r="AT2437">
        <v>5.3006139164366365E-5</v>
      </c>
      <c r="AU2437">
        <v>1.966471325181E-4</v>
      </c>
      <c r="AV2437">
        <v>8.1171784617006515E-10</v>
      </c>
      <c r="AW2437">
        <v>1</v>
      </c>
      <c r="AX2437">
        <v>1</v>
      </c>
      <c r="AY2437">
        <v>1</v>
      </c>
      <c r="AZ2437">
        <v>1</v>
      </c>
      <c r="BA2437">
        <v>1</v>
      </c>
      <c r="BB2437">
        <v>1</v>
      </c>
      <c r="BC2437">
        <v>1</v>
      </c>
      <c r="BD2437">
        <v>1</v>
      </c>
      <c r="BE2437">
        <v>1</v>
      </c>
      <c r="BF2437">
        <v>1</v>
      </c>
      <c r="BG2437">
        <v>1</v>
      </c>
      <c r="BH2437">
        <v>1</v>
      </c>
      <c r="BI2437">
        <v>1</v>
      </c>
      <c r="BJ2437">
        <v>1.0000000000000001E-9</v>
      </c>
      <c r="BK2437">
        <v>1E-3</v>
      </c>
      <c r="BL2437">
        <v>2.4981239666250288E-6</v>
      </c>
      <c r="BM2437">
        <v>1E-3</v>
      </c>
      <c r="BN2437">
        <v>2.4981239666250288E-6</v>
      </c>
      <c r="BO2437">
        <v>1E-3</v>
      </c>
      <c r="BP2437">
        <v>2.7727615470639873E-3</v>
      </c>
      <c r="BQ2437">
        <v>0.01</v>
      </c>
      <c r="BR2437">
        <v>9.7474249866621651E-5</v>
      </c>
      <c r="BS2437">
        <v>9.9999999999999995E-7</v>
      </c>
      <c r="BT2437">
        <v>2.5870399375522999E-8</v>
      </c>
      <c r="BU2437">
        <v>0.01</v>
      </c>
      <c r="BV2437">
        <v>1</v>
      </c>
      <c r="BW2437">
        <v>9.7270161810612295E-5</v>
      </c>
      <c r="BX2437">
        <v>1E-3</v>
      </c>
      <c r="BY2437">
        <v>9.9999999999999995E-8</v>
      </c>
      <c r="BZ2437">
        <v>1</v>
      </c>
      <c r="CA2437">
        <v>9.9999999999999995E-8</v>
      </c>
      <c r="CB2437">
        <v>0.01</v>
      </c>
      <c r="CC2437">
        <v>9.9999999999999995E-7</v>
      </c>
      <c r="CD2437">
        <v>3.7691795401149199E-3</v>
      </c>
      <c r="CE2437">
        <v>1</v>
      </c>
      <c r="CG2437">
        <v>-65</v>
      </c>
      <c r="CH2437">
        <v>3.3333333333333335</v>
      </c>
      <c r="CI2437">
        <v>1E-3</v>
      </c>
      <c r="CJ2437">
        <v>7</v>
      </c>
      <c r="CK2437">
        <v>1.0000000000000001E-9</v>
      </c>
      <c r="CL2437">
        <v>0.01</v>
      </c>
      <c r="CM2437">
        <v>308.14999999999998</v>
      </c>
      <c r="CN2437">
        <v>7</v>
      </c>
      <c r="CP2437">
        <v>2.7727615470639875</v>
      </c>
      <c r="CQ2437">
        <v>9.7474249866621645E-3</v>
      </c>
      <c r="CR2437">
        <v>2.5870399375523E-2</v>
      </c>
      <c r="CT2437" s="439">
        <v>-63.139919669854748</v>
      </c>
      <c r="CU2437" s="439">
        <v>-0.20210395398248432</v>
      </c>
      <c r="CV2437">
        <v>-19.5</v>
      </c>
    </row>
    <row r="2438" spans="2:100" x14ac:dyDescent="0.3">
      <c r="B2438">
        <v>0</v>
      </c>
      <c r="C2438">
        <v>0</v>
      </c>
      <c r="D2438">
        <v>-1</v>
      </c>
      <c r="E2438">
        <v>0</v>
      </c>
      <c r="F2438">
        <v>0</v>
      </c>
      <c r="G2438">
        <v>0</v>
      </c>
      <c r="H2438">
        <v>0</v>
      </c>
      <c r="I2438">
        <v>1</v>
      </c>
      <c r="J2438">
        <v>1</v>
      </c>
      <c r="K2438">
        <v>1</v>
      </c>
      <c r="L2438">
        <v>0</v>
      </c>
      <c r="M2438">
        <v>-1</v>
      </c>
      <c r="N2438">
        <v>0</v>
      </c>
      <c r="O2438">
        <v>-1</v>
      </c>
      <c r="P2438">
        <v>1</v>
      </c>
      <c r="Q2438">
        <v>0</v>
      </c>
      <c r="R2438">
        <v>4.3333333333333339</v>
      </c>
      <c r="S2438">
        <v>1.3</v>
      </c>
      <c r="U2438">
        <v>0</v>
      </c>
      <c r="V2438">
        <v>-13.346808247254927</v>
      </c>
      <c r="W2438">
        <v>-8.0923624879550289</v>
      </c>
      <c r="X2438">
        <v>-7.8363441220861887</v>
      </c>
      <c r="Y2438">
        <v>-27.152071292428715</v>
      </c>
      <c r="Z2438">
        <v>-7.1054273576010019E-14</v>
      </c>
      <c r="AA2438">
        <v>41.353495103952156</v>
      </c>
      <c r="AB2438">
        <v>1000</v>
      </c>
      <c r="AC2438">
        <v>1000</v>
      </c>
      <c r="AD2438">
        <v>1000</v>
      </c>
      <c r="AE2438">
        <v>1000</v>
      </c>
      <c r="AF2438">
        <v>1000</v>
      </c>
      <c r="AG2438">
        <v>0</v>
      </c>
      <c r="AH2438">
        <v>0</v>
      </c>
      <c r="AI2438">
        <v>0</v>
      </c>
      <c r="AJ2438">
        <v>0</v>
      </c>
      <c r="AL2438">
        <v>0.01</v>
      </c>
      <c r="AM2438">
        <v>0.01</v>
      </c>
      <c r="AN2438">
        <v>0.01</v>
      </c>
      <c r="AO2438">
        <v>0.01</v>
      </c>
      <c r="AP2438">
        <v>9.9999999999999995E-7</v>
      </c>
      <c r="AQ2438">
        <v>0.01</v>
      </c>
      <c r="AR2438">
        <v>0.01</v>
      </c>
      <c r="AS2438">
        <v>0.01</v>
      </c>
      <c r="AT2438">
        <v>2.6131371881850511E-8</v>
      </c>
      <c r="AU2438">
        <v>1</v>
      </c>
      <c r="AV2438">
        <v>1</v>
      </c>
      <c r="AW2438">
        <v>1</v>
      </c>
      <c r="AX2438">
        <v>1</v>
      </c>
      <c r="AY2438">
        <v>1</v>
      </c>
      <c r="AZ2438">
        <v>1</v>
      </c>
      <c r="BA2438">
        <v>1</v>
      </c>
      <c r="BB2438">
        <v>1</v>
      </c>
      <c r="BC2438">
        <v>1</v>
      </c>
      <c r="BD2438">
        <v>1</v>
      </c>
      <c r="BE2438">
        <v>1</v>
      </c>
      <c r="BF2438">
        <v>1</v>
      </c>
      <c r="BG2438">
        <v>1</v>
      </c>
      <c r="BH2438">
        <v>1</v>
      </c>
      <c r="BI2438">
        <v>1</v>
      </c>
      <c r="BJ2438">
        <v>1.0000000000000001E-9</v>
      </c>
      <c r="BK2438">
        <v>1E-3</v>
      </c>
      <c r="BL2438">
        <v>2.4981239666250288E-6</v>
      </c>
      <c r="BM2438">
        <v>1E-3</v>
      </c>
      <c r="BN2438">
        <v>2.4981239666250288E-6</v>
      </c>
      <c r="BO2438">
        <v>1E-3</v>
      </c>
      <c r="BP2438">
        <v>2.7727615470639873E-3</v>
      </c>
      <c r="BQ2438">
        <v>0.01</v>
      </c>
      <c r="BR2438">
        <v>9.7474249866621651E-5</v>
      </c>
      <c r="BS2438">
        <v>9.9999999999999995E-7</v>
      </c>
      <c r="BT2438">
        <v>5.2476769904650128E-5</v>
      </c>
      <c r="BU2438">
        <v>0.01</v>
      </c>
      <c r="BV2438">
        <v>1</v>
      </c>
      <c r="BW2438">
        <v>9.7270161810612295E-5</v>
      </c>
      <c r="BX2438">
        <v>1E-3</v>
      </c>
      <c r="BY2438">
        <v>9.9999999999999995E-8</v>
      </c>
      <c r="BZ2438">
        <v>1</v>
      </c>
      <c r="CA2438">
        <v>9.9999999999999995E-8</v>
      </c>
      <c r="CB2438">
        <v>0.01</v>
      </c>
      <c r="CC2438">
        <v>9.9999999999999995E-7</v>
      </c>
      <c r="CD2438">
        <v>3.7691795401149199E-3</v>
      </c>
      <c r="CE2438">
        <v>1</v>
      </c>
      <c r="CG2438">
        <v>-65</v>
      </c>
      <c r="CH2438">
        <v>3.3333333333333335</v>
      </c>
      <c r="CI2438">
        <v>1E-3</v>
      </c>
      <c r="CJ2438">
        <v>7</v>
      </c>
      <c r="CK2438">
        <v>1.0000000000000001E-9</v>
      </c>
      <c r="CL2438">
        <v>0.01</v>
      </c>
      <c r="CM2438">
        <v>308.14999999999998</v>
      </c>
      <c r="CN2438">
        <v>7</v>
      </c>
      <c r="CP2438">
        <v>2.7727615470639875</v>
      </c>
      <c r="CQ2438">
        <v>9.7474249866621645E-3</v>
      </c>
      <c r="CR2438">
        <v>52.476769904650133</v>
      </c>
      <c r="CT2438" s="439">
        <v>-63.139919669854748</v>
      </c>
      <c r="CU2438" s="439">
        <v>-0.20210395398248432</v>
      </c>
      <c r="CV2438">
        <v>-19.5</v>
      </c>
    </row>
    <row r="2439" spans="2:100" x14ac:dyDescent="0.3">
      <c r="B2439">
        <v>0</v>
      </c>
      <c r="C2439">
        <v>0</v>
      </c>
      <c r="D2439">
        <v>-1</v>
      </c>
      <c r="E2439">
        <v>0</v>
      </c>
      <c r="F2439">
        <v>0</v>
      </c>
      <c r="G2439">
        <v>0</v>
      </c>
      <c r="H2439">
        <v>0</v>
      </c>
      <c r="I2439">
        <v>1</v>
      </c>
      <c r="J2439">
        <v>1</v>
      </c>
      <c r="K2439">
        <v>1</v>
      </c>
      <c r="L2439">
        <v>0</v>
      </c>
      <c r="M2439">
        <v>-1</v>
      </c>
      <c r="N2439">
        <v>1</v>
      </c>
      <c r="O2439">
        <v>-2</v>
      </c>
      <c r="P2439">
        <v>1</v>
      </c>
      <c r="Q2439">
        <v>0</v>
      </c>
      <c r="R2439">
        <v>4.3333333333333339</v>
      </c>
      <c r="S2439">
        <v>1.3</v>
      </c>
      <c r="U2439">
        <v>0</v>
      </c>
      <c r="V2439">
        <v>-13.346808247254927</v>
      </c>
      <c r="W2439">
        <v>-8.0923624879550289</v>
      </c>
      <c r="X2439">
        <v>-7.8363441220861887</v>
      </c>
      <c r="Y2439">
        <v>-27.152071292428715</v>
      </c>
      <c r="Z2439">
        <v>-8.5265128291212022E-14</v>
      </c>
      <c r="AA2439">
        <v>2.8421709430404007E-14</v>
      </c>
      <c r="AB2439">
        <v>4.2632564145606011E-14</v>
      </c>
      <c r="AC2439">
        <v>122.15161266748594</v>
      </c>
      <c r="AD2439">
        <v>1000</v>
      </c>
      <c r="AE2439">
        <v>1000</v>
      </c>
      <c r="AF2439">
        <v>1000</v>
      </c>
      <c r="AG2439">
        <v>0</v>
      </c>
      <c r="AH2439">
        <v>1.4210854715202004E-14</v>
      </c>
      <c r="AI2439">
        <v>0</v>
      </c>
      <c r="AJ2439">
        <v>0</v>
      </c>
      <c r="AL2439">
        <v>0.01</v>
      </c>
      <c r="AM2439">
        <v>0.01</v>
      </c>
      <c r="AN2439">
        <v>0.01</v>
      </c>
      <c r="AO2439">
        <v>0.01</v>
      </c>
      <c r="AP2439">
        <v>9.9999999999999995E-7</v>
      </c>
      <c r="AQ2439">
        <v>0.01</v>
      </c>
      <c r="AR2439">
        <v>0.01</v>
      </c>
      <c r="AS2439">
        <v>0.01</v>
      </c>
      <c r="AT2439">
        <v>5.3006139164366365E-5</v>
      </c>
      <c r="AU2439">
        <v>1.966471325181E-4</v>
      </c>
      <c r="AV2439">
        <v>4.0016687190951011E-13</v>
      </c>
      <c r="AW2439">
        <v>1</v>
      </c>
      <c r="AX2439">
        <v>1</v>
      </c>
      <c r="AY2439">
        <v>1</v>
      </c>
      <c r="AZ2439">
        <v>1</v>
      </c>
      <c r="BA2439">
        <v>1</v>
      </c>
      <c r="BB2439">
        <v>1</v>
      </c>
      <c r="BC2439">
        <v>1</v>
      </c>
      <c r="BD2439">
        <v>1</v>
      </c>
      <c r="BE2439">
        <v>1</v>
      </c>
      <c r="BF2439">
        <v>1</v>
      </c>
      <c r="BG2439">
        <v>1</v>
      </c>
      <c r="BH2439">
        <v>1</v>
      </c>
      <c r="BI2439">
        <v>1</v>
      </c>
      <c r="BJ2439">
        <v>1.0000000000000001E-9</v>
      </c>
      <c r="BK2439">
        <v>1E-3</v>
      </c>
      <c r="BL2439">
        <v>2.4981239666250288E-6</v>
      </c>
      <c r="BM2439">
        <v>1E-3</v>
      </c>
      <c r="BN2439">
        <v>2.4981239666250288E-6</v>
      </c>
      <c r="BO2439">
        <v>1E-3</v>
      </c>
      <c r="BP2439">
        <v>5.6244036898559369</v>
      </c>
      <c r="BQ2439">
        <v>0.01</v>
      </c>
      <c r="BR2439">
        <v>9.7474249866621651E-5</v>
      </c>
      <c r="BS2439">
        <v>9.9999999999999995E-7</v>
      </c>
      <c r="BT2439">
        <v>2.5870399375522999E-8</v>
      </c>
      <c r="BU2439">
        <v>0.01</v>
      </c>
      <c r="BV2439">
        <v>1</v>
      </c>
      <c r="BW2439">
        <v>9.7270161810612295E-5</v>
      </c>
      <c r="BX2439">
        <v>1E-3</v>
      </c>
      <c r="BY2439">
        <v>9.9999999999999995E-8</v>
      </c>
      <c r="BZ2439">
        <v>1</v>
      </c>
      <c r="CA2439">
        <v>9.9999999999999995E-8</v>
      </c>
      <c r="CB2439">
        <v>0.01</v>
      </c>
      <c r="CC2439">
        <v>9.9999999999999995E-7</v>
      </c>
      <c r="CD2439">
        <v>3.7691795401149199E-3</v>
      </c>
      <c r="CE2439">
        <v>1</v>
      </c>
      <c r="CG2439">
        <v>-65</v>
      </c>
      <c r="CH2439">
        <v>3.3333333333333335</v>
      </c>
      <c r="CI2439">
        <v>1E-3</v>
      </c>
      <c r="CJ2439">
        <v>7</v>
      </c>
      <c r="CK2439">
        <v>1.0000000000000001E-9</v>
      </c>
      <c r="CL2439">
        <v>0.01</v>
      </c>
      <c r="CM2439">
        <v>308.14999999999998</v>
      </c>
      <c r="CN2439">
        <v>7</v>
      </c>
      <c r="CP2439">
        <v>5624.403689855937</v>
      </c>
      <c r="CQ2439">
        <v>9.7474249866621645E-3</v>
      </c>
      <c r="CR2439">
        <v>2.5870399375523E-2</v>
      </c>
      <c r="CT2439" s="439">
        <v>-63.139919669854748</v>
      </c>
      <c r="CU2439" s="439">
        <v>-0.20210395398248432</v>
      </c>
      <c r="CV2439">
        <v>-19.5</v>
      </c>
    </row>
    <row r="2440" spans="2:100" x14ac:dyDescent="0.3">
      <c r="B2440">
        <v>0</v>
      </c>
      <c r="C2440">
        <v>0</v>
      </c>
      <c r="D2440">
        <v>-1</v>
      </c>
      <c r="E2440">
        <v>0</v>
      </c>
      <c r="F2440">
        <v>0</v>
      </c>
      <c r="G2440">
        <v>0</v>
      </c>
      <c r="H2440">
        <v>0</v>
      </c>
      <c r="I2440">
        <v>1</v>
      </c>
      <c r="J2440">
        <v>1</v>
      </c>
      <c r="K2440">
        <v>1</v>
      </c>
      <c r="L2440">
        <v>0</v>
      </c>
      <c r="M2440">
        <v>-1</v>
      </c>
      <c r="N2440">
        <v>1</v>
      </c>
      <c r="O2440">
        <v>-1</v>
      </c>
      <c r="P2440">
        <v>1</v>
      </c>
      <c r="Q2440">
        <v>0</v>
      </c>
      <c r="R2440">
        <v>5.3333333333333339</v>
      </c>
      <c r="S2440">
        <v>1.6</v>
      </c>
      <c r="U2440">
        <v>0</v>
      </c>
      <c r="V2440">
        <v>-13.346808247254927</v>
      </c>
      <c r="W2440">
        <v>-8.0923624879550289</v>
      </c>
      <c r="X2440">
        <v>-7.8363441220861887</v>
      </c>
      <c r="Y2440">
        <v>-27.152071292428715</v>
      </c>
      <c r="Z2440">
        <v>-7.1054273576010019E-14</v>
      </c>
      <c r="AA2440">
        <v>41.353495103952156</v>
      </c>
      <c r="AB2440">
        <v>1000</v>
      </c>
      <c r="AC2440">
        <v>1000</v>
      </c>
      <c r="AD2440">
        <v>1000</v>
      </c>
      <c r="AE2440">
        <v>1000</v>
      </c>
      <c r="AF2440">
        <v>1000</v>
      </c>
      <c r="AG2440">
        <v>0</v>
      </c>
      <c r="AH2440">
        <v>0</v>
      </c>
      <c r="AI2440">
        <v>0</v>
      </c>
      <c r="AJ2440">
        <v>0</v>
      </c>
      <c r="AL2440">
        <v>0.01</v>
      </c>
      <c r="AM2440">
        <v>0.01</v>
      </c>
      <c r="AN2440">
        <v>0.01</v>
      </c>
      <c r="AO2440">
        <v>0.01</v>
      </c>
      <c r="AP2440">
        <v>9.9999999999999995E-7</v>
      </c>
      <c r="AQ2440">
        <v>0.01</v>
      </c>
      <c r="AR2440">
        <v>0.01</v>
      </c>
      <c r="AS2440">
        <v>0.01</v>
      </c>
      <c r="AT2440">
        <v>2.6131371881850511E-8</v>
      </c>
      <c r="AU2440">
        <v>1</v>
      </c>
      <c r="AV2440">
        <v>1</v>
      </c>
      <c r="AW2440">
        <v>1</v>
      </c>
      <c r="AX2440">
        <v>1</v>
      </c>
      <c r="AY2440">
        <v>1</v>
      </c>
      <c r="AZ2440">
        <v>1</v>
      </c>
      <c r="BA2440">
        <v>1</v>
      </c>
      <c r="BB2440">
        <v>1</v>
      </c>
      <c r="BC2440">
        <v>1</v>
      </c>
      <c r="BD2440">
        <v>1</v>
      </c>
      <c r="BE2440">
        <v>1</v>
      </c>
      <c r="BF2440">
        <v>1</v>
      </c>
      <c r="BG2440">
        <v>1</v>
      </c>
      <c r="BH2440">
        <v>1</v>
      </c>
      <c r="BI2440">
        <v>1</v>
      </c>
      <c r="BJ2440">
        <v>1.0000000000000001E-9</v>
      </c>
      <c r="BK2440">
        <v>1E-3</v>
      </c>
      <c r="BL2440">
        <v>2.4981239666250288E-6</v>
      </c>
      <c r="BM2440">
        <v>1E-3</v>
      </c>
      <c r="BN2440">
        <v>2.4981239666250288E-6</v>
      </c>
      <c r="BO2440">
        <v>1E-3</v>
      </c>
      <c r="BP2440">
        <v>5.6244036898559369</v>
      </c>
      <c r="BQ2440">
        <v>0.01</v>
      </c>
      <c r="BR2440">
        <v>9.7474249866621651E-5</v>
      </c>
      <c r="BS2440">
        <v>9.9999999999999995E-7</v>
      </c>
      <c r="BT2440">
        <v>5.2476769904650128E-5</v>
      </c>
      <c r="BU2440">
        <v>0.01</v>
      </c>
      <c r="BV2440">
        <v>1</v>
      </c>
      <c r="BW2440">
        <v>9.7270161810612295E-5</v>
      </c>
      <c r="BX2440">
        <v>1E-3</v>
      </c>
      <c r="BY2440">
        <v>9.9999999999999995E-8</v>
      </c>
      <c r="BZ2440">
        <v>1</v>
      </c>
      <c r="CA2440">
        <v>9.9999999999999995E-8</v>
      </c>
      <c r="CB2440">
        <v>0.01</v>
      </c>
      <c r="CC2440">
        <v>9.9999999999999995E-7</v>
      </c>
      <c r="CD2440">
        <v>3.7691795401149199E-3</v>
      </c>
      <c r="CE2440">
        <v>1</v>
      </c>
      <c r="CG2440">
        <v>-65</v>
      </c>
      <c r="CH2440">
        <v>3.3333333333333335</v>
      </c>
      <c r="CI2440">
        <v>1E-3</v>
      </c>
      <c r="CJ2440">
        <v>7</v>
      </c>
      <c r="CK2440">
        <v>1.0000000000000001E-9</v>
      </c>
      <c r="CL2440">
        <v>0.01</v>
      </c>
      <c r="CM2440">
        <v>308.14999999999998</v>
      </c>
      <c r="CN2440">
        <v>7</v>
      </c>
      <c r="CP2440">
        <v>5624.403689855937</v>
      </c>
      <c r="CQ2440">
        <v>9.7474249866621645E-3</v>
      </c>
      <c r="CR2440">
        <v>52.476769904650133</v>
      </c>
      <c r="CT2440" s="439">
        <v>-63.139919669854748</v>
      </c>
      <c r="CU2440" s="439">
        <v>-0.20210395398248432</v>
      </c>
      <c r="CV2440">
        <v>-19.5</v>
      </c>
    </row>
    <row r="2441" spans="2:100" x14ac:dyDescent="0.3">
      <c r="B2441">
        <v>0</v>
      </c>
      <c r="C2441">
        <v>0</v>
      </c>
      <c r="D2441">
        <v>-1</v>
      </c>
      <c r="E2441">
        <v>0</v>
      </c>
      <c r="F2441">
        <v>0</v>
      </c>
      <c r="G2441">
        <v>0</v>
      </c>
      <c r="H2441">
        <v>0</v>
      </c>
      <c r="I2441">
        <v>1</v>
      </c>
      <c r="J2441">
        <v>1</v>
      </c>
      <c r="K2441">
        <v>1</v>
      </c>
      <c r="L2441">
        <v>0</v>
      </c>
      <c r="M2441">
        <v>0</v>
      </c>
      <c r="N2441">
        <v>-1</v>
      </c>
      <c r="O2441">
        <v>-2</v>
      </c>
      <c r="P2441">
        <v>1</v>
      </c>
      <c r="Q2441">
        <v>0</v>
      </c>
      <c r="R2441">
        <v>3.3333333333333335</v>
      </c>
      <c r="S2441">
        <v>1</v>
      </c>
      <c r="U2441">
        <v>0</v>
      </c>
      <c r="V2441">
        <v>-13.346808247254927</v>
      </c>
      <c r="W2441">
        <v>-8.0923624879550289</v>
      </c>
      <c r="X2441">
        <v>-7.8363441220861887</v>
      </c>
      <c r="Y2441">
        <v>-27.152071292428715</v>
      </c>
      <c r="Z2441">
        <v>-8.5265128291212022E-14</v>
      </c>
      <c r="AA2441">
        <v>2.8421709430404007E-14</v>
      </c>
      <c r="AB2441">
        <v>4.2632564145606011E-14</v>
      </c>
      <c r="AC2441">
        <v>4.2632564145606011E-14</v>
      </c>
      <c r="AD2441">
        <v>79.254055860146991</v>
      </c>
      <c r="AE2441">
        <v>1000</v>
      </c>
      <c r="AF2441">
        <v>1000</v>
      </c>
      <c r="AG2441">
        <v>0</v>
      </c>
      <c r="AH2441">
        <v>1.4210854715202004E-14</v>
      </c>
      <c r="AI2441">
        <v>0</v>
      </c>
      <c r="AJ2441">
        <v>0</v>
      </c>
      <c r="AL2441">
        <v>0.01</v>
      </c>
      <c r="AM2441">
        <v>0.01</v>
      </c>
      <c r="AN2441">
        <v>0.01</v>
      </c>
      <c r="AO2441">
        <v>0.01</v>
      </c>
      <c r="AP2441">
        <v>9.9999999999999995E-7</v>
      </c>
      <c r="AQ2441">
        <v>0.01</v>
      </c>
      <c r="AR2441">
        <v>0.01</v>
      </c>
      <c r="AS2441">
        <v>0.01</v>
      </c>
      <c r="AT2441">
        <v>5.3006139164366365E-5</v>
      </c>
      <c r="AU2441">
        <v>1.966471325181E-4</v>
      </c>
      <c r="AV2441">
        <v>1.646527756400494E-6</v>
      </c>
      <c r="AW2441">
        <v>7.9002378140121872E-15</v>
      </c>
      <c r="AX2441">
        <v>1</v>
      </c>
      <c r="AY2441">
        <v>1</v>
      </c>
      <c r="AZ2441">
        <v>1</v>
      </c>
      <c r="BA2441">
        <v>1</v>
      </c>
      <c r="BB2441">
        <v>1</v>
      </c>
      <c r="BC2441">
        <v>1</v>
      </c>
      <c r="BD2441">
        <v>1</v>
      </c>
      <c r="BE2441">
        <v>1</v>
      </c>
      <c r="BF2441">
        <v>1</v>
      </c>
      <c r="BG2441">
        <v>1</v>
      </c>
      <c r="BH2441">
        <v>1</v>
      </c>
      <c r="BI2441">
        <v>1</v>
      </c>
      <c r="BJ2441">
        <v>1.0000000000000001E-9</v>
      </c>
      <c r="BK2441">
        <v>1E-3</v>
      </c>
      <c r="BL2441">
        <v>2.4981239666250288E-6</v>
      </c>
      <c r="BM2441">
        <v>1E-3</v>
      </c>
      <c r="BN2441">
        <v>2.4981239666250288E-6</v>
      </c>
      <c r="BO2441">
        <v>1E-3</v>
      </c>
      <c r="BP2441">
        <v>1.3669371938474066E-6</v>
      </c>
      <c r="BQ2441">
        <v>0.01</v>
      </c>
      <c r="BR2441">
        <v>9.7474249866621651E-5</v>
      </c>
      <c r="BS2441">
        <v>9.9999999999999995E-7</v>
      </c>
      <c r="BT2441">
        <v>2.5870399375522999E-8</v>
      </c>
      <c r="BU2441">
        <v>0.01</v>
      </c>
      <c r="BV2441">
        <v>1</v>
      </c>
      <c r="BW2441">
        <v>9.7270161810612295E-5</v>
      </c>
      <c r="BX2441">
        <v>1E-3</v>
      </c>
      <c r="BY2441">
        <v>9.9999999999999995E-8</v>
      </c>
      <c r="BZ2441">
        <v>1</v>
      </c>
      <c r="CA2441">
        <v>9.9999999999999995E-8</v>
      </c>
      <c r="CB2441">
        <v>0.01</v>
      </c>
      <c r="CC2441">
        <v>9.9999999999999995E-7</v>
      </c>
      <c r="CD2441">
        <v>3.7691795401149199E-3</v>
      </c>
      <c r="CE2441">
        <v>1</v>
      </c>
      <c r="CG2441">
        <v>-65</v>
      </c>
      <c r="CH2441">
        <v>3.3333333333333335</v>
      </c>
      <c r="CI2441">
        <v>1E-3</v>
      </c>
      <c r="CJ2441">
        <v>7</v>
      </c>
      <c r="CK2441">
        <v>1.0000000000000001E-9</v>
      </c>
      <c r="CL2441">
        <v>0.01</v>
      </c>
      <c r="CM2441">
        <v>308.14999999999998</v>
      </c>
      <c r="CN2441">
        <v>7</v>
      </c>
      <c r="CP2441">
        <v>1.3669371938474066E-3</v>
      </c>
      <c r="CQ2441">
        <v>9.7474249866621645E-3</v>
      </c>
      <c r="CR2441">
        <v>2.5870399375523E-2</v>
      </c>
      <c r="CT2441" s="439">
        <v>-63.139919669854748</v>
      </c>
      <c r="CU2441" s="439">
        <v>-0.20210395398248432</v>
      </c>
      <c r="CV2441">
        <v>-19.5</v>
      </c>
    </row>
    <row r="2442" spans="2:100" x14ac:dyDescent="0.3">
      <c r="B2442">
        <v>0</v>
      </c>
      <c r="C2442">
        <v>0</v>
      </c>
      <c r="D2442">
        <v>-1</v>
      </c>
      <c r="E2442">
        <v>0</v>
      </c>
      <c r="F2442">
        <v>0</v>
      </c>
      <c r="G2442">
        <v>0</v>
      </c>
      <c r="H2442">
        <v>0</v>
      </c>
      <c r="I2442">
        <v>1</v>
      </c>
      <c r="J2442">
        <v>1</v>
      </c>
      <c r="K2442">
        <v>1</v>
      </c>
      <c r="L2442">
        <v>0</v>
      </c>
      <c r="M2442">
        <v>0</v>
      </c>
      <c r="N2442">
        <v>-1</v>
      </c>
      <c r="O2442">
        <v>-1</v>
      </c>
      <c r="P2442">
        <v>1</v>
      </c>
      <c r="Q2442">
        <v>0</v>
      </c>
      <c r="R2442">
        <v>4.3333333333333339</v>
      </c>
      <c r="S2442">
        <v>1.3</v>
      </c>
      <c r="U2442">
        <v>0</v>
      </c>
      <c r="V2442">
        <v>-13.346808247254927</v>
      </c>
      <c r="W2442">
        <v>-8.0923624879550289</v>
      </c>
      <c r="X2442">
        <v>-7.8363441220861887</v>
      </c>
      <c r="Y2442">
        <v>-27.152071292428715</v>
      </c>
      <c r="Z2442">
        <v>-7.1054273576010019E-14</v>
      </c>
      <c r="AA2442">
        <v>41.353495103952156</v>
      </c>
      <c r="AB2442">
        <v>1000</v>
      </c>
      <c r="AC2442">
        <v>1000</v>
      </c>
      <c r="AD2442">
        <v>1000</v>
      </c>
      <c r="AE2442">
        <v>1000</v>
      </c>
      <c r="AF2442">
        <v>1000</v>
      </c>
      <c r="AG2442">
        <v>0</v>
      </c>
      <c r="AH2442">
        <v>0</v>
      </c>
      <c r="AI2442">
        <v>0</v>
      </c>
      <c r="AJ2442">
        <v>0</v>
      </c>
      <c r="AL2442">
        <v>0.01</v>
      </c>
      <c r="AM2442">
        <v>0.01</v>
      </c>
      <c r="AN2442">
        <v>0.01</v>
      </c>
      <c r="AO2442">
        <v>0.01</v>
      </c>
      <c r="AP2442">
        <v>9.9999999999999995E-7</v>
      </c>
      <c r="AQ2442">
        <v>0.01</v>
      </c>
      <c r="AR2442">
        <v>0.01</v>
      </c>
      <c r="AS2442">
        <v>0.01</v>
      </c>
      <c r="AT2442">
        <v>2.6131371881850511E-8</v>
      </c>
      <c r="AU2442">
        <v>1</v>
      </c>
      <c r="AV2442">
        <v>1</v>
      </c>
      <c r="AW2442">
        <v>1</v>
      </c>
      <c r="AX2442">
        <v>1</v>
      </c>
      <c r="AY2442">
        <v>1</v>
      </c>
      <c r="AZ2442">
        <v>1</v>
      </c>
      <c r="BA2442">
        <v>1</v>
      </c>
      <c r="BB2442">
        <v>1</v>
      </c>
      <c r="BC2442">
        <v>1</v>
      </c>
      <c r="BD2442">
        <v>1</v>
      </c>
      <c r="BE2442">
        <v>1</v>
      </c>
      <c r="BF2442">
        <v>1</v>
      </c>
      <c r="BG2442">
        <v>1</v>
      </c>
      <c r="BH2442">
        <v>1</v>
      </c>
      <c r="BI2442">
        <v>1</v>
      </c>
      <c r="BJ2442">
        <v>1.0000000000000001E-9</v>
      </c>
      <c r="BK2442">
        <v>1E-3</v>
      </c>
      <c r="BL2442">
        <v>2.4981239666250288E-6</v>
      </c>
      <c r="BM2442">
        <v>1E-3</v>
      </c>
      <c r="BN2442">
        <v>2.4981239666250288E-6</v>
      </c>
      <c r="BO2442">
        <v>1E-3</v>
      </c>
      <c r="BP2442">
        <v>1.3669371938474066E-6</v>
      </c>
      <c r="BQ2442">
        <v>0.01</v>
      </c>
      <c r="BR2442">
        <v>9.7474249866621651E-5</v>
      </c>
      <c r="BS2442">
        <v>9.9999999999999995E-7</v>
      </c>
      <c r="BT2442">
        <v>5.2476769904650128E-5</v>
      </c>
      <c r="BU2442">
        <v>0.01</v>
      </c>
      <c r="BV2442">
        <v>1</v>
      </c>
      <c r="BW2442">
        <v>9.7270161810612295E-5</v>
      </c>
      <c r="BX2442">
        <v>1E-3</v>
      </c>
      <c r="BY2442">
        <v>9.9999999999999995E-8</v>
      </c>
      <c r="BZ2442">
        <v>1</v>
      </c>
      <c r="CA2442">
        <v>9.9999999999999995E-8</v>
      </c>
      <c r="CB2442">
        <v>0.01</v>
      </c>
      <c r="CC2442">
        <v>9.9999999999999995E-7</v>
      </c>
      <c r="CD2442">
        <v>3.7691795401149199E-3</v>
      </c>
      <c r="CE2442">
        <v>1</v>
      </c>
      <c r="CG2442">
        <v>-65</v>
      </c>
      <c r="CH2442">
        <v>3.3333333333333335</v>
      </c>
      <c r="CI2442">
        <v>1E-3</v>
      </c>
      <c r="CJ2442">
        <v>7</v>
      </c>
      <c r="CK2442">
        <v>1.0000000000000001E-9</v>
      </c>
      <c r="CL2442">
        <v>0.01</v>
      </c>
      <c r="CM2442">
        <v>308.14999999999998</v>
      </c>
      <c r="CN2442">
        <v>7</v>
      </c>
      <c r="CP2442">
        <v>1.3669371938474066E-3</v>
      </c>
      <c r="CQ2442">
        <v>9.7474249866621645E-3</v>
      </c>
      <c r="CR2442">
        <v>52.476769904650133</v>
      </c>
      <c r="CT2442" s="439">
        <v>-63.139919669854748</v>
      </c>
      <c r="CU2442" s="439">
        <v>-0.20210395398248432</v>
      </c>
      <c r="CV2442">
        <v>-19.5</v>
      </c>
    </row>
    <row r="2443" spans="2:100" x14ac:dyDescent="0.3">
      <c r="B2443">
        <v>0</v>
      </c>
      <c r="C2443">
        <v>0</v>
      </c>
      <c r="D2443">
        <v>-1</v>
      </c>
      <c r="E2443">
        <v>0</v>
      </c>
      <c r="F2443">
        <v>0</v>
      </c>
      <c r="G2443">
        <v>0</v>
      </c>
      <c r="H2443">
        <v>0</v>
      </c>
      <c r="I2443">
        <v>1</v>
      </c>
      <c r="J2443">
        <v>1</v>
      </c>
      <c r="K2443">
        <v>1</v>
      </c>
      <c r="L2443">
        <v>0</v>
      </c>
      <c r="M2443">
        <v>0</v>
      </c>
      <c r="N2443">
        <v>0</v>
      </c>
      <c r="O2443">
        <v>-2</v>
      </c>
      <c r="P2443">
        <v>1</v>
      </c>
      <c r="Q2443">
        <v>0</v>
      </c>
      <c r="R2443">
        <v>4.3333333333333339</v>
      </c>
      <c r="S2443">
        <v>1.3</v>
      </c>
      <c r="U2443">
        <v>0</v>
      </c>
      <c r="V2443">
        <v>-13.346808247254927</v>
      </c>
      <c r="W2443">
        <v>-8.0923624879550289</v>
      </c>
      <c r="X2443">
        <v>-7.8363441220861887</v>
      </c>
      <c r="Y2443">
        <v>-27.152071292428715</v>
      </c>
      <c r="Z2443">
        <v>-8.5265128291212022E-14</v>
      </c>
      <c r="AA2443">
        <v>2.8421709430404007E-14</v>
      </c>
      <c r="AB2443">
        <v>4.2632564145606011E-14</v>
      </c>
      <c r="AC2443">
        <v>102.65161266748594</v>
      </c>
      <c r="AD2443">
        <v>1000</v>
      </c>
      <c r="AE2443">
        <v>1000</v>
      </c>
      <c r="AF2443">
        <v>1000</v>
      </c>
      <c r="AG2443">
        <v>0</v>
      </c>
      <c r="AH2443">
        <v>1.4210854715202004E-14</v>
      </c>
      <c r="AI2443">
        <v>0</v>
      </c>
      <c r="AJ2443">
        <v>0</v>
      </c>
      <c r="AL2443">
        <v>0.01</v>
      </c>
      <c r="AM2443">
        <v>0.01</v>
      </c>
      <c r="AN2443">
        <v>0.01</v>
      </c>
      <c r="AO2443">
        <v>0.01</v>
      </c>
      <c r="AP2443">
        <v>9.9999999999999995E-7</v>
      </c>
      <c r="AQ2443">
        <v>0.01</v>
      </c>
      <c r="AR2443">
        <v>0.01</v>
      </c>
      <c r="AS2443">
        <v>0.01</v>
      </c>
      <c r="AT2443">
        <v>5.3006139164366365E-5</v>
      </c>
      <c r="AU2443">
        <v>1.966471325181E-4</v>
      </c>
      <c r="AV2443">
        <v>8.1171784617006515E-10</v>
      </c>
      <c r="AW2443">
        <v>1</v>
      </c>
      <c r="AX2443">
        <v>1</v>
      </c>
      <c r="AY2443">
        <v>1</v>
      </c>
      <c r="AZ2443">
        <v>1</v>
      </c>
      <c r="BA2443">
        <v>1</v>
      </c>
      <c r="BB2443">
        <v>1</v>
      </c>
      <c r="BC2443">
        <v>1</v>
      </c>
      <c r="BD2443">
        <v>1</v>
      </c>
      <c r="BE2443">
        <v>1</v>
      </c>
      <c r="BF2443">
        <v>1</v>
      </c>
      <c r="BG2443">
        <v>1</v>
      </c>
      <c r="BH2443">
        <v>1</v>
      </c>
      <c r="BI2443">
        <v>1</v>
      </c>
      <c r="BJ2443">
        <v>1.0000000000000001E-9</v>
      </c>
      <c r="BK2443">
        <v>1E-3</v>
      </c>
      <c r="BL2443">
        <v>2.4981239666250288E-6</v>
      </c>
      <c r="BM2443">
        <v>1E-3</v>
      </c>
      <c r="BN2443">
        <v>2.4981239666250288E-6</v>
      </c>
      <c r="BO2443">
        <v>1E-3</v>
      </c>
      <c r="BP2443">
        <v>2.7727615470639873E-3</v>
      </c>
      <c r="BQ2443">
        <v>0.01</v>
      </c>
      <c r="BR2443">
        <v>9.7474249866621651E-5</v>
      </c>
      <c r="BS2443">
        <v>9.9999999999999995E-7</v>
      </c>
      <c r="BT2443">
        <v>2.5870399375522999E-8</v>
      </c>
      <c r="BU2443">
        <v>0.01</v>
      </c>
      <c r="BV2443">
        <v>1</v>
      </c>
      <c r="BW2443">
        <v>9.7270161810612295E-5</v>
      </c>
      <c r="BX2443">
        <v>1E-3</v>
      </c>
      <c r="BY2443">
        <v>9.9999999999999995E-8</v>
      </c>
      <c r="BZ2443">
        <v>1</v>
      </c>
      <c r="CA2443">
        <v>9.9999999999999995E-8</v>
      </c>
      <c r="CB2443">
        <v>0.01</v>
      </c>
      <c r="CC2443">
        <v>9.9999999999999995E-7</v>
      </c>
      <c r="CD2443">
        <v>3.7691795401149199E-3</v>
      </c>
      <c r="CE2443">
        <v>1</v>
      </c>
      <c r="CG2443">
        <v>-65</v>
      </c>
      <c r="CH2443">
        <v>3.3333333333333335</v>
      </c>
      <c r="CI2443">
        <v>1E-3</v>
      </c>
      <c r="CJ2443">
        <v>7</v>
      </c>
      <c r="CK2443">
        <v>1.0000000000000001E-9</v>
      </c>
      <c r="CL2443">
        <v>0.01</v>
      </c>
      <c r="CM2443">
        <v>308.14999999999998</v>
      </c>
      <c r="CN2443">
        <v>7</v>
      </c>
      <c r="CP2443">
        <v>2.7727615470639875</v>
      </c>
      <c r="CQ2443">
        <v>9.7474249866621645E-3</v>
      </c>
      <c r="CR2443">
        <v>2.5870399375523E-2</v>
      </c>
      <c r="CT2443" s="439">
        <v>-63.139919669854748</v>
      </c>
      <c r="CU2443" s="439">
        <v>-0.20210395398248432</v>
      </c>
      <c r="CV2443">
        <v>-19.5</v>
      </c>
    </row>
    <row r="2444" spans="2:100" x14ac:dyDescent="0.3">
      <c r="B2444">
        <v>0</v>
      </c>
      <c r="C2444">
        <v>0</v>
      </c>
      <c r="D2444">
        <v>-1</v>
      </c>
      <c r="E2444">
        <v>0</v>
      </c>
      <c r="F2444">
        <v>0</v>
      </c>
      <c r="G2444">
        <v>0</v>
      </c>
      <c r="H2444">
        <v>0</v>
      </c>
      <c r="I2444">
        <v>1</v>
      </c>
      <c r="J2444">
        <v>1</v>
      </c>
      <c r="K2444">
        <v>1</v>
      </c>
      <c r="L2444">
        <v>0</v>
      </c>
      <c r="M2444">
        <v>0</v>
      </c>
      <c r="N2444">
        <v>0</v>
      </c>
      <c r="O2444">
        <v>-1</v>
      </c>
      <c r="P2444">
        <v>1</v>
      </c>
      <c r="Q2444">
        <v>0</v>
      </c>
      <c r="R2444">
        <v>5.3333333333333339</v>
      </c>
      <c r="S2444">
        <v>1.6</v>
      </c>
      <c r="U2444">
        <v>0</v>
      </c>
      <c r="V2444">
        <v>-13.346808247254927</v>
      </c>
      <c r="W2444">
        <v>-8.0923624879550289</v>
      </c>
      <c r="X2444">
        <v>-7.8363441220861887</v>
      </c>
      <c r="Y2444">
        <v>-27.152071292428715</v>
      </c>
      <c r="Z2444">
        <v>-7.1054273576010019E-14</v>
      </c>
      <c r="AA2444">
        <v>41.353495103952156</v>
      </c>
      <c r="AB2444">
        <v>1000</v>
      </c>
      <c r="AC2444">
        <v>1000</v>
      </c>
      <c r="AD2444">
        <v>1000</v>
      </c>
      <c r="AE2444">
        <v>1000</v>
      </c>
      <c r="AF2444">
        <v>1000</v>
      </c>
      <c r="AG2444">
        <v>0</v>
      </c>
      <c r="AH2444">
        <v>0</v>
      </c>
      <c r="AI2444">
        <v>0</v>
      </c>
      <c r="AJ2444">
        <v>0</v>
      </c>
      <c r="AL2444">
        <v>0.01</v>
      </c>
      <c r="AM2444">
        <v>0.01</v>
      </c>
      <c r="AN2444">
        <v>0.01</v>
      </c>
      <c r="AO2444">
        <v>0.01</v>
      </c>
      <c r="AP2444">
        <v>9.9999999999999995E-7</v>
      </c>
      <c r="AQ2444">
        <v>0.01</v>
      </c>
      <c r="AR2444">
        <v>0.01</v>
      </c>
      <c r="AS2444">
        <v>0.01</v>
      </c>
      <c r="AT2444">
        <v>2.6131371881850511E-8</v>
      </c>
      <c r="AU2444">
        <v>1</v>
      </c>
      <c r="AV2444">
        <v>1</v>
      </c>
      <c r="AW2444">
        <v>1</v>
      </c>
      <c r="AX2444">
        <v>1</v>
      </c>
      <c r="AY2444">
        <v>1</v>
      </c>
      <c r="AZ2444">
        <v>1</v>
      </c>
      <c r="BA2444">
        <v>1</v>
      </c>
      <c r="BB2444">
        <v>1</v>
      </c>
      <c r="BC2444">
        <v>1</v>
      </c>
      <c r="BD2444">
        <v>1</v>
      </c>
      <c r="BE2444">
        <v>1</v>
      </c>
      <c r="BF2444">
        <v>1</v>
      </c>
      <c r="BG2444">
        <v>1</v>
      </c>
      <c r="BH2444">
        <v>1</v>
      </c>
      <c r="BI2444">
        <v>1</v>
      </c>
      <c r="BJ2444">
        <v>1.0000000000000001E-9</v>
      </c>
      <c r="BK2444">
        <v>1E-3</v>
      </c>
      <c r="BL2444">
        <v>2.4981239666250288E-6</v>
      </c>
      <c r="BM2444">
        <v>1E-3</v>
      </c>
      <c r="BN2444">
        <v>2.4981239666250288E-6</v>
      </c>
      <c r="BO2444">
        <v>1E-3</v>
      </c>
      <c r="BP2444">
        <v>2.7727615470639873E-3</v>
      </c>
      <c r="BQ2444">
        <v>0.01</v>
      </c>
      <c r="BR2444">
        <v>9.7474249866621651E-5</v>
      </c>
      <c r="BS2444">
        <v>9.9999999999999995E-7</v>
      </c>
      <c r="BT2444">
        <v>5.2476769904650128E-5</v>
      </c>
      <c r="BU2444">
        <v>0.01</v>
      </c>
      <c r="BV2444">
        <v>1</v>
      </c>
      <c r="BW2444">
        <v>9.7270161810612295E-5</v>
      </c>
      <c r="BX2444">
        <v>1E-3</v>
      </c>
      <c r="BY2444">
        <v>9.9999999999999995E-8</v>
      </c>
      <c r="BZ2444">
        <v>1</v>
      </c>
      <c r="CA2444">
        <v>9.9999999999999995E-8</v>
      </c>
      <c r="CB2444">
        <v>0.01</v>
      </c>
      <c r="CC2444">
        <v>9.9999999999999995E-7</v>
      </c>
      <c r="CD2444">
        <v>3.7691795401149199E-3</v>
      </c>
      <c r="CE2444">
        <v>1</v>
      </c>
      <c r="CG2444">
        <v>-65</v>
      </c>
      <c r="CH2444">
        <v>3.3333333333333335</v>
      </c>
      <c r="CI2444">
        <v>1E-3</v>
      </c>
      <c r="CJ2444">
        <v>7</v>
      </c>
      <c r="CK2444">
        <v>1.0000000000000001E-9</v>
      </c>
      <c r="CL2444">
        <v>0.01</v>
      </c>
      <c r="CM2444">
        <v>308.14999999999998</v>
      </c>
      <c r="CN2444">
        <v>7</v>
      </c>
      <c r="CP2444">
        <v>2.7727615470639875</v>
      </c>
      <c r="CQ2444">
        <v>9.7474249866621645E-3</v>
      </c>
      <c r="CR2444">
        <v>52.476769904650133</v>
      </c>
      <c r="CT2444" s="439">
        <v>-63.139919669854748</v>
      </c>
      <c r="CU2444" s="439">
        <v>-0.20210395398248432</v>
      </c>
      <c r="CV2444">
        <v>-19.5</v>
      </c>
    </row>
    <row r="2445" spans="2:100" x14ac:dyDescent="0.3">
      <c r="B2445">
        <v>0</v>
      </c>
      <c r="C2445">
        <v>0</v>
      </c>
      <c r="D2445">
        <v>-1</v>
      </c>
      <c r="E2445">
        <v>0</v>
      </c>
      <c r="F2445">
        <v>0</v>
      </c>
      <c r="G2445">
        <v>0</v>
      </c>
      <c r="H2445">
        <v>0</v>
      </c>
      <c r="I2445">
        <v>1</v>
      </c>
      <c r="J2445">
        <v>1</v>
      </c>
      <c r="K2445">
        <v>1</v>
      </c>
      <c r="L2445">
        <v>0</v>
      </c>
      <c r="M2445">
        <v>0</v>
      </c>
      <c r="N2445">
        <v>1</v>
      </c>
      <c r="O2445">
        <v>-2</v>
      </c>
      <c r="P2445">
        <v>1</v>
      </c>
      <c r="Q2445">
        <v>0</v>
      </c>
      <c r="R2445">
        <v>5.3333333333333339</v>
      </c>
      <c r="S2445">
        <v>1.6</v>
      </c>
      <c r="U2445">
        <v>0</v>
      </c>
      <c r="V2445">
        <v>-13.346808247254927</v>
      </c>
      <c r="W2445">
        <v>-8.0923624879550289</v>
      </c>
      <c r="X2445">
        <v>-7.8363441220861887</v>
      </c>
      <c r="Y2445">
        <v>-27.152071292428715</v>
      </c>
      <c r="Z2445">
        <v>-8.5265128291212022E-14</v>
      </c>
      <c r="AA2445">
        <v>2.8421709430404007E-14</v>
      </c>
      <c r="AB2445">
        <v>4.2632564145606011E-14</v>
      </c>
      <c r="AC2445">
        <v>122.15161266748594</v>
      </c>
      <c r="AD2445">
        <v>1000</v>
      </c>
      <c r="AE2445">
        <v>1000</v>
      </c>
      <c r="AF2445">
        <v>1000</v>
      </c>
      <c r="AG2445">
        <v>0</v>
      </c>
      <c r="AH2445">
        <v>1.4210854715202004E-14</v>
      </c>
      <c r="AI2445">
        <v>0</v>
      </c>
      <c r="AJ2445">
        <v>0</v>
      </c>
      <c r="AL2445">
        <v>0.01</v>
      </c>
      <c r="AM2445">
        <v>0.01</v>
      </c>
      <c r="AN2445">
        <v>0.01</v>
      </c>
      <c r="AO2445">
        <v>0.01</v>
      </c>
      <c r="AP2445">
        <v>9.9999999999999995E-7</v>
      </c>
      <c r="AQ2445">
        <v>0.01</v>
      </c>
      <c r="AR2445">
        <v>0.01</v>
      </c>
      <c r="AS2445">
        <v>0.01</v>
      </c>
      <c r="AT2445">
        <v>5.3006139164366365E-5</v>
      </c>
      <c r="AU2445">
        <v>1.966471325181E-4</v>
      </c>
      <c r="AV2445">
        <v>4.0016687190951011E-13</v>
      </c>
      <c r="AW2445">
        <v>1</v>
      </c>
      <c r="AX2445">
        <v>1</v>
      </c>
      <c r="AY2445">
        <v>1</v>
      </c>
      <c r="AZ2445">
        <v>1</v>
      </c>
      <c r="BA2445">
        <v>1</v>
      </c>
      <c r="BB2445">
        <v>1</v>
      </c>
      <c r="BC2445">
        <v>1</v>
      </c>
      <c r="BD2445">
        <v>1</v>
      </c>
      <c r="BE2445">
        <v>1</v>
      </c>
      <c r="BF2445">
        <v>1</v>
      </c>
      <c r="BG2445">
        <v>1</v>
      </c>
      <c r="BH2445">
        <v>1</v>
      </c>
      <c r="BI2445">
        <v>1</v>
      </c>
      <c r="BJ2445">
        <v>1.0000000000000001E-9</v>
      </c>
      <c r="BK2445">
        <v>1E-3</v>
      </c>
      <c r="BL2445">
        <v>2.4981239666250288E-6</v>
      </c>
      <c r="BM2445">
        <v>1E-3</v>
      </c>
      <c r="BN2445">
        <v>2.4981239666250288E-6</v>
      </c>
      <c r="BO2445">
        <v>1E-3</v>
      </c>
      <c r="BP2445">
        <v>5.6244036898559369</v>
      </c>
      <c r="BQ2445">
        <v>0.01</v>
      </c>
      <c r="BR2445">
        <v>9.7474249866621651E-5</v>
      </c>
      <c r="BS2445">
        <v>9.9999999999999995E-7</v>
      </c>
      <c r="BT2445">
        <v>2.5870399375522999E-8</v>
      </c>
      <c r="BU2445">
        <v>0.01</v>
      </c>
      <c r="BV2445">
        <v>1</v>
      </c>
      <c r="BW2445">
        <v>9.7270161810612295E-5</v>
      </c>
      <c r="BX2445">
        <v>1E-3</v>
      </c>
      <c r="BY2445">
        <v>9.9999999999999995E-8</v>
      </c>
      <c r="BZ2445">
        <v>1</v>
      </c>
      <c r="CA2445">
        <v>9.9999999999999995E-8</v>
      </c>
      <c r="CB2445">
        <v>0.01</v>
      </c>
      <c r="CC2445">
        <v>9.9999999999999995E-7</v>
      </c>
      <c r="CD2445">
        <v>3.7691795401149199E-3</v>
      </c>
      <c r="CE2445">
        <v>1</v>
      </c>
      <c r="CG2445">
        <v>-65</v>
      </c>
      <c r="CH2445">
        <v>3.3333333333333335</v>
      </c>
      <c r="CI2445">
        <v>1E-3</v>
      </c>
      <c r="CJ2445">
        <v>7</v>
      </c>
      <c r="CK2445">
        <v>1.0000000000000001E-9</v>
      </c>
      <c r="CL2445">
        <v>0.01</v>
      </c>
      <c r="CM2445">
        <v>308.14999999999998</v>
      </c>
      <c r="CN2445">
        <v>7</v>
      </c>
      <c r="CP2445">
        <v>5624.403689855937</v>
      </c>
      <c r="CQ2445">
        <v>9.7474249866621645E-3</v>
      </c>
      <c r="CR2445">
        <v>2.5870399375523E-2</v>
      </c>
      <c r="CT2445" s="439">
        <v>-63.139919669854748</v>
      </c>
      <c r="CU2445" s="439">
        <v>-0.20210395398248432</v>
      </c>
      <c r="CV2445">
        <v>-19.5</v>
      </c>
    </row>
    <row r="2446" spans="2:100" x14ac:dyDescent="0.3">
      <c r="B2446">
        <v>0</v>
      </c>
      <c r="C2446">
        <v>0</v>
      </c>
      <c r="D2446">
        <v>-1</v>
      </c>
      <c r="E2446">
        <v>0</v>
      </c>
      <c r="F2446">
        <v>0</v>
      </c>
      <c r="G2446">
        <v>0</v>
      </c>
      <c r="H2446">
        <v>0</v>
      </c>
      <c r="I2446">
        <v>1</v>
      </c>
      <c r="J2446">
        <v>1</v>
      </c>
      <c r="K2446">
        <v>1</v>
      </c>
      <c r="L2446">
        <v>0</v>
      </c>
      <c r="M2446">
        <v>0</v>
      </c>
      <c r="N2446">
        <v>1</v>
      </c>
      <c r="O2446">
        <v>-1</v>
      </c>
      <c r="P2446">
        <v>1</v>
      </c>
      <c r="Q2446">
        <v>0</v>
      </c>
      <c r="R2446">
        <v>6.3333333333333339</v>
      </c>
      <c r="S2446">
        <v>1.9000000000000001</v>
      </c>
      <c r="U2446">
        <v>0</v>
      </c>
      <c r="V2446">
        <v>-13.346808247254927</v>
      </c>
      <c r="W2446">
        <v>-8.0923624879550289</v>
      </c>
      <c r="X2446">
        <v>-7.8363441220861887</v>
      </c>
      <c r="Y2446">
        <v>-27.152071292428715</v>
      </c>
      <c r="Z2446">
        <v>-7.1054273576010019E-14</v>
      </c>
      <c r="AA2446">
        <v>41.353495103952156</v>
      </c>
      <c r="AB2446">
        <v>1000</v>
      </c>
      <c r="AC2446">
        <v>1000</v>
      </c>
      <c r="AD2446">
        <v>1000</v>
      </c>
      <c r="AE2446">
        <v>1000</v>
      </c>
      <c r="AF2446">
        <v>1000</v>
      </c>
      <c r="AG2446">
        <v>0</v>
      </c>
      <c r="AH2446">
        <v>0</v>
      </c>
      <c r="AI2446">
        <v>0</v>
      </c>
      <c r="AJ2446">
        <v>0</v>
      </c>
      <c r="AL2446">
        <v>0.01</v>
      </c>
      <c r="AM2446">
        <v>0.01</v>
      </c>
      <c r="AN2446">
        <v>0.01</v>
      </c>
      <c r="AO2446">
        <v>0.01</v>
      </c>
      <c r="AP2446">
        <v>9.9999999999999995E-7</v>
      </c>
      <c r="AQ2446">
        <v>0.01</v>
      </c>
      <c r="AR2446">
        <v>0.01</v>
      </c>
      <c r="AS2446">
        <v>0.01</v>
      </c>
      <c r="AT2446">
        <v>2.6131371881850511E-8</v>
      </c>
      <c r="AU2446">
        <v>1</v>
      </c>
      <c r="AV2446">
        <v>1</v>
      </c>
      <c r="AW2446">
        <v>1</v>
      </c>
      <c r="AX2446">
        <v>1</v>
      </c>
      <c r="AY2446">
        <v>1</v>
      </c>
      <c r="AZ2446">
        <v>1</v>
      </c>
      <c r="BA2446">
        <v>1</v>
      </c>
      <c r="BB2446">
        <v>1</v>
      </c>
      <c r="BC2446">
        <v>1</v>
      </c>
      <c r="BD2446">
        <v>1</v>
      </c>
      <c r="BE2446">
        <v>1</v>
      </c>
      <c r="BF2446">
        <v>1</v>
      </c>
      <c r="BG2446">
        <v>1</v>
      </c>
      <c r="BH2446">
        <v>1</v>
      </c>
      <c r="BI2446">
        <v>1</v>
      </c>
      <c r="BJ2446">
        <v>1.0000000000000001E-9</v>
      </c>
      <c r="BK2446">
        <v>1E-3</v>
      </c>
      <c r="BL2446">
        <v>2.4981239666250288E-6</v>
      </c>
      <c r="BM2446">
        <v>1E-3</v>
      </c>
      <c r="BN2446">
        <v>2.4981239666250288E-6</v>
      </c>
      <c r="BO2446">
        <v>1E-3</v>
      </c>
      <c r="BP2446">
        <v>5.6244036898559369</v>
      </c>
      <c r="BQ2446">
        <v>0.01</v>
      </c>
      <c r="BR2446">
        <v>9.7474249866621651E-5</v>
      </c>
      <c r="BS2446">
        <v>9.9999999999999995E-7</v>
      </c>
      <c r="BT2446">
        <v>5.2476769904650128E-5</v>
      </c>
      <c r="BU2446">
        <v>0.01</v>
      </c>
      <c r="BV2446">
        <v>1</v>
      </c>
      <c r="BW2446">
        <v>9.7270161810612295E-5</v>
      </c>
      <c r="BX2446">
        <v>1E-3</v>
      </c>
      <c r="BY2446">
        <v>9.9999999999999995E-8</v>
      </c>
      <c r="BZ2446">
        <v>1</v>
      </c>
      <c r="CA2446">
        <v>9.9999999999999995E-8</v>
      </c>
      <c r="CB2446">
        <v>0.01</v>
      </c>
      <c r="CC2446">
        <v>9.9999999999999995E-7</v>
      </c>
      <c r="CD2446">
        <v>3.7691795401149199E-3</v>
      </c>
      <c r="CE2446">
        <v>1</v>
      </c>
      <c r="CG2446">
        <v>-65</v>
      </c>
      <c r="CH2446">
        <v>3.3333333333333335</v>
      </c>
      <c r="CI2446">
        <v>1E-3</v>
      </c>
      <c r="CJ2446">
        <v>7</v>
      </c>
      <c r="CK2446">
        <v>1.0000000000000001E-9</v>
      </c>
      <c r="CL2446">
        <v>0.01</v>
      </c>
      <c r="CM2446">
        <v>308.14999999999998</v>
      </c>
      <c r="CN2446">
        <v>7</v>
      </c>
      <c r="CP2446">
        <v>5624.403689855937</v>
      </c>
      <c r="CQ2446">
        <v>9.7474249866621645E-3</v>
      </c>
      <c r="CR2446">
        <v>52.476769904650133</v>
      </c>
      <c r="CT2446" s="439">
        <v>-63.139919669854748</v>
      </c>
      <c r="CU2446" s="439">
        <v>-0.20210395398248432</v>
      </c>
      <c r="CV2446">
        <v>-19.5</v>
      </c>
    </row>
    <row r="2447" spans="2:100" x14ac:dyDescent="0.3">
      <c r="B2447">
        <v>0</v>
      </c>
      <c r="C2447">
        <v>0</v>
      </c>
      <c r="D2447">
        <v>-1</v>
      </c>
      <c r="E2447">
        <v>0</v>
      </c>
      <c r="F2447">
        <v>0</v>
      </c>
      <c r="G2447">
        <v>0</v>
      </c>
      <c r="H2447">
        <v>0</v>
      </c>
      <c r="I2447">
        <v>1</v>
      </c>
      <c r="J2447">
        <v>1</v>
      </c>
      <c r="K2447">
        <v>1</v>
      </c>
      <c r="L2447">
        <v>0</v>
      </c>
      <c r="M2447">
        <v>1</v>
      </c>
      <c r="N2447">
        <v>-1</v>
      </c>
      <c r="O2447">
        <v>-2</v>
      </c>
      <c r="P2447">
        <v>1</v>
      </c>
      <c r="Q2447">
        <v>0</v>
      </c>
      <c r="R2447">
        <v>4.3333333333333339</v>
      </c>
      <c r="S2447">
        <v>1.3</v>
      </c>
      <c r="U2447">
        <v>0</v>
      </c>
      <c r="V2447">
        <v>-13.346808247254927</v>
      </c>
      <c r="W2447">
        <v>-8.0923624879550289</v>
      </c>
      <c r="X2447">
        <v>-7.8363441220861887</v>
      </c>
      <c r="Y2447">
        <v>-27.152071292428715</v>
      </c>
      <c r="Z2447">
        <v>-8.5265128291212022E-14</v>
      </c>
      <c r="AA2447">
        <v>2.8421709430404007E-14</v>
      </c>
      <c r="AB2447">
        <v>4.2632564145606011E-14</v>
      </c>
      <c r="AC2447">
        <v>4.2632564145606011E-14</v>
      </c>
      <c r="AD2447">
        <v>79.254055860146991</v>
      </c>
      <c r="AE2447">
        <v>1000</v>
      </c>
      <c r="AF2447">
        <v>1000</v>
      </c>
      <c r="AG2447">
        <v>0</v>
      </c>
      <c r="AH2447">
        <v>1.4210854715202004E-14</v>
      </c>
      <c r="AI2447">
        <v>0</v>
      </c>
      <c r="AJ2447">
        <v>0</v>
      </c>
      <c r="AL2447">
        <v>0.01</v>
      </c>
      <c r="AM2447">
        <v>0.01</v>
      </c>
      <c r="AN2447">
        <v>0.01</v>
      </c>
      <c r="AO2447">
        <v>0.01</v>
      </c>
      <c r="AP2447">
        <v>9.9999999999999995E-7</v>
      </c>
      <c r="AQ2447">
        <v>0.01</v>
      </c>
      <c r="AR2447">
        <v>0.01</v>
      </c>
      <c r="AS2447">
        <v>0.01</v>
      </c>
      <c r="AT2447">
        <v>5.3006139164366365E-5</v>
      </c>
      <c r="AU2447">
        <v>1.966471325181E-4</v>
      </c>
      <c r="AV2447">
        <v>1.646527756400494E-6</v>
      </c>
      <c r="AW2447">
        <v>7.9002378140121872E-15</v>
      </c>
      <c r="AX2447">
        <v>1</v>
      </c>
      <c r="AY2447">
        <v>1</v>
      </c>
      <c r="AZ2447">
        <v>1</v>
      </c>
      <c r="BA2447">
        <v>1</v>
      </c>
      <c r="BB2447">
        <v>1</v>
      </c>
      <c r="BC2447">
        <v>1</v>
      </c>
      <c r="BD2447">
        <v>1</v>
      </c>
      <c r="BE2447">
        <v>1</v>
      </c>
      <c r="BF2447">
        <v>1</v>
      </c>
      <c r="BG2447">
        <v>1</v>
      </c>
      <c r="BH2447">
        <v>1</v>
      </c>
      <c r="BI2447">
        <v>1</v>
      </c>
      <c r="BJ2447">
        <v>1.0000000000000001E-9</v>
      </c>
      <c r="BK2447">
        <v>1E-3</v>
      </c>
      <c r="BL2447">
        <v>2.4981239666250288E-6</v>
      </c>
      <c r="BM2447">
        <v>1E-3</v>
      </c>
      <c r="BN2447">
        <v>2.4981239666250288E-6</v>
      </c>
      <c r="BO2447">
        <v>1E-3</v>
      </c>
      <c r="BP2447">
        <v>1.3669371938474066E-6</v>
      </c>
      <c r="BQ2447">
        <v>0.01</v>
      </c>
      <c r="BR2447">
        <v>9.7474249866621651E-5</v>
      </c>
      <c r="BS2447">
        <v>9.9999999999999995E-7</v>
      </c>
      <c r="BT2447">
        <v>2.5870399375522999E-8</v>
      </c>
      <c r="BU2447">
        <v>0.01</v>
      </c>
      <c r="BV2447">
        <v>1</v>
      </c>
      <c r="BW2447">
        <v>9.7270161810612295E-5</v>
      </c>
      <c r="BX2447">
        <v>1E-3</v>
      </c>
      <c r="BY2447">
        <v>9.9999999999999995E-8</v>
      </c>
      <c r="BZ2447">
        <v>1</v>
      </c>
      <c r="CA2447">
        <v>9.9999999999999995E-8</v>
      </c>
      <c r="CB2447">
        <v>0.01</v>
      </c>
      <c r="CC2447">
        <v>9.9999999999999995E-7</v>
      </c>
      <c r="CD2447">
        <v>3.7691795401149199E-3</v>
      </c>
      <c r="CE2447">
        <v>1</v>
      </c>
      <c r="CG2447">
        <v>-65</v>
      </c>
      <c r="CH2447">
        <v>3.3333333333333335</v>
      </c>
      <c r="CI2447">
        <v>1E-3</v>
      </c>
      <c r="CJ2447">
        <v>7</v>
      </c>
      <c r="CK2447">
        <v>1.0000000000000001E-9</v>
      </c>
      <c r="CL2447">
        <v>0.01</v>
      </c>
      <c r="CM2447">
        <v>308.14999999999998</v>
      </c>
      <c r="CN2447">
        <v>7</v>
      </c>
      <c r="CP2447">
        <v>1.3669371938474066E-3</v>
      </c>
      <c r="CQ2447">
        <v>9.7474249866621645E-3</v>
      </c>
      <c r="CR2447">
        <v>2.5870399375523E-2</v>
      </c>
      <c r="CT2447" s="439">
        <v>-63.139919669854748</v>
      </c>
      <c r="CU2447" s="439">
        <v>-0.20210395398248432</v>
      </c>
      <c r="CV2447">
        <v>-19.5</v>
      </c>
    </row>
    <row r="2448" spans="2:100" x14ac:dyDescent="0.3">
      <c r="B2448">
        <v>0</v>
      </c>
      <c r="C2448">
        <v>0</v>
      </c>
      <c r="D2448">
        <v>-1</v>
      </c>
      <c r="E2448">
        <v>0</v>
      </c>
      <c r="F2448">
        <v>0</v>
      </c>
      <c r="G2448">
        <v>0</v>
      </c>
      <c r="H2448">
        <v>0</v>
      </c>
      <c r="I2448">
        <v>1</v>
      </c>
      <c r="J2448">
        <v>1</v>
      </c>
      <c r="K2448">
        <v>1</v>
      </c>
      <c r="L2448">
        <v>0</v>
      </c>
      <c r="M2448">
        <v>1</v>
      </c>
      <c r="N2448">
        <v>-1</v>
      </c>
      <c r="O2448">
        <v>-1</v>
      </c>
      <c r="P2448">
        <v>1</v>
      </c>
      <c r="Q2448">
        <v>0</v>
      </c>
      <c r="R2448">
        <v>5.3333333333333339</v>
      </c>
      <c r="S2448">
        <v>1.6</v>
      </c>
      <c r="U2448">
        <v>0</v>
      </c>
      <c r="V2448">
        <v>-13.346808247254927</v>
      </c>
      <c r="W2448">
        <v>-8.0923624879550289</v>
      </c>
      <c r="X2448">
        <v>-7.8363441220861887</v>
      </c>
      <c r="Y2448">
        <v>-27.152071292428715</v>
      </c>
      <c r="Z2448">
        <v>-7.1054273576010019E-14</v>
      </c>
      <c r="AA2448">
        <v>41.353495103952156</v>
      </c>
      <c r="AB2448">
        <v>1000</v>
      </c>
      <c r="AC2448">
        <v>1000</v>
      </c>
      <c r="AD2448">
        <v>1000</v>
      </c>
      <c r="AE2448">
        <v>1000</v>
      </c>
      <c r="AF2448">
        <v>1000</v>
      </c>
      <c r="AG2448">
        <v>0</v>
      </c>
      <c r="AH2448">
        <v>0</v>
      </c>
      <c r="AI2448">
        <v>0</v>
      </c>
      <c r="AJ2448">
        <v>0</v>
      </c>
      <c r="AL2448">
        <v>0.01</v>
      </c>
      <c r="AM2448">
        <v>0.01</v>
      </c>
      <c r="AN2448">
        <v>0.01</v>
      </c>
      <c r="AO2448">
        <v>0.01</v>
      </c>
      <c r="AP2448">
        <v>9.9999999999999995E-7</v>
      </c>
      <c r="AQ2448">
        <v>0.01</v>
      </c>
      <c r="AR2448">
        <v>0.01</v>
      </c>
      <c r="AS2448">
        <v>0.01</v>
      </c>
      <c r="AT2448">
        <v>2.6131371881850511E-8</v>
      </c>
      <c r="AU2448">
        <v>1</v>
      </c>
      <c r="AV2448">
        <v>1</v>
      </c>
      <c r="AW2448">
        <v>1</v>
      </c>
      <c r="AX2448">
        <v>1</v>
      </c>
      <c r="AY2448">
        <v>1</v>
      </c>
      <c r="AZ2448">
        <v>1</v>
      </c>
      <c r="BA2448">
        <v>1</v>
      </c>
      <c r="BB2448">
        <v>1</v>
      </c>
      <c r="BC2448">
        <v>1</v>
      </c>
      <c r="BD2448">
        <v>1</v>
      </c>
      <c r="BE2448">
        <v>1</v>
      </c>
      <c r="BF2448">
        <v>1</v>
      </c>
      <c r="BG2448">
        <v>1</v>
      </c>
      <c r="BH2448">
        <v>1</v>
      </c>
      <c r="BI2448">
        <v>1</v>
      </c>
      <c r="BJ2448">
        <v>1.0000000000000001E-9</v>
      </c>
      <c r="BK2448">
        <v>1E-3</v>
      </c>
      <c r="BL2448">
        <v>2.4981239666250288E-6</v>
      </c>
      <c r="BM2448">
        <v>1E-3</v>
      </c>
      <c r="BN2448">
        <v>2.4981239666250288E-6</v>
      </c>
      <c r="BO2448">
        <v>1E-3</v>
      </c>
      <c r="BP2448">
        <v>1.3669371938474066E-6</v>
      </c>
      <c r="BQ2448">
        <v>0.01</v>
      </c>
      <c r="BR2448">
        <v>9.7474249866621651E-5</v>
      </c>
      <c r="BS2448">
        <v>9.9999999999999995E-7</v>
      </c>
      <c r="BT2448">
        <v>5.2476769904650128E-5</v>
      </c>
      <c r="BU2448">
        <v>0.01</v>
      </c>
      <c r="BV2448">
        <v>1</v>
      </c>
      <c r="BW2448">
        <v>9.7270161810612295E-5</v>
      </c>
      <c r="BX2448">
        <v>1E-3</v>
      </c>
      <c r="BY2448">
        <v>9.9999999999999995E-8</v>
      </c>
      <c r="BZ2448">
        <v>1</v>
      </c>
      <c r="CA2448">
        <v>9.9999999999999995E-8</v>
      </c>
      <c r="CB2448">
        <v>0.01</v>
      </c>
      <c r="CC2448">
        <v>9.9999999999999995E-7</v>
      </c>
      <c r="CD2448">
        <v>3.7691795401149199E-3</v>
      </c>
      <c r="CE2448">
        <v>1</v>
      </c>
      <c r="CG2448">
        <v>-65</v>
      </c>
      <c r="CH2448">
        <v>3.3333333333333335</v>
      </c>
      <c r="CI2448">
        <v>1E-3</v>
      </c>
      <c r="CJ2448">
        <v>7</v>
      </c>
      <c r="CK2448">
        <v>1.0000000000000001E-9</v>
      </c>
      <c r="CL2448">
        <v>0.01</v>
      </c>
      <c r="CM2448">
        <v>308.14999999999998</v>
      </c>
      <c r="CN2448">
        <v>7</v>
      </c>
      <c r="CP2448">
        <v>1.3669371938474066E-3</v>
      </c>
      <c r="CQ2448">
        <v>9.7474249866621645E-3</v>
      </c>
      <c r="CR2448">
        <v>52.476769904650133</v>
      </c>
      <c r="CT2448" s="439">
        <v>-63.139919669854748</v>
      </c>
      <c r="CU2448" s="439">
        <v>-0.20210395398248432</v>
      </c>
      <c r="CV2448">
        <v>-19.5</v>
      </c>
    </row>
    <row r="2449" spans="2:100" x14ac:dyDescent="0.3">
      <c r="B2449">
        <v>0</v>
      </c>
      <c r="C2449">
        <v>0</v>
      </c>
      <c r="D2449">
        <v>-1</v>
      </c>
      <c r="E2449">
        <v>0</v>
      </c>
      <c r="F2449">
        <v>0</v>
      </c>
      <c r="G2449">
        <v>0</v>
      </c>
      <c r="H2449">
        <v>0</v>
      </c>
      <c r="I2449">
        <v>1</v>
      </c>
      <c r="J2449">
        <v>1</v>
      </c>
      <c r="K2449">
        <v>1</v>
      </c>
      <c r="L2449">
        <v>0</v>
      </c>
      <c r="M2449">
        <v>1</v>
      </c>
      <c r="N2449">
        <v>0</v>
      </c>
      <c r="O2449">
        <v>-2</v>
      </c>
      <c r="P2449">
        <v>1</v>
      </c>
      <c r="Q2449">
        <v>0</v>
      </c>
      <c r="R2449">
        <v>5.3333333333333339</v>
      </c>
      <c r="S2449">
        <v>1.6</v>
      </c>
      <c r="U2449">
        <v>0</v>
      </c>
      <c r="V2449">
        <v>-13.346808247254927</v>
      </c>
      <c r="W2449">
        <v>-8.0923624879550289</v>
      </c>
      <c r="X2449">
        <v>-7.8363441220861887</v>
      </c>
      <c r="Y2449">
        <v>-27.152071292428715</v>
      </c>
      <c r="Z2449">
        <v>-8.5265128291212022E-14</v>
      </c>
      <c r="AA2449">
        <v>2.8421709430404007E-14</v>
      </c>
      <c r="AB2449">
        <v>4.2632564145606011E-14</v>
      </c>
      <c r="AC2449">
        <v>102.65161266748594</v>
      </c>
      <c r="AD2449">
        <v>1000</v>
      </c>
      <c r="AE2449">
        <v>1000</v>
      </c>
      <c r="AF2449">
        <v>1000</v>
      </c>
      <c r="AG2449">
        <v>0</v>
      </c>
      <c r="AH2449">
        <v>1.4210854715202004E-14</v>
      </c>
      <c r="AI2449">
        <v>0</v>
      </c>
      <c r="AJ2449">
        <v>0</v>
      </c>
      <c r="AL2449">
        <v>0.01</v>
      </c>
      <c r="AM2449">
        <v>0.01</v>
      </c>
      <c r="AN2449">
        <v>0.01</v>
      </c>
      <c r="AO2449">
        <v>0.01</v>
      </c>
      <c r="AP2449">
        <v>9.9999999999999995E-7</v>
      </c>
      <c r="AQ2449">
        <v>0.01</v>
      </c>
      <c r="AR2449">
        <v>0.01</v>
      </c>
      <c r="AS2449">
        <v>0.01</v>
      </c>
      <c r="AT2449">
        <v>5.3006139164366365E-5</v>
      </c>
      <c r="AU2449">
        <v>1.966471325181E-4</v>
      </c>
      <c r="AV2449">
        <v>8.1171784617006515E-10</v>
      </c>
      <c r="AW2449">
        <v>1</v>
      </c>
      <c r="AX2449">
        <v>1</v>
      </c>
      <c r="AY2449">
        <v>1</v>
      </c>
      <c r="AZ2449">
        <v>1</v>
      </c>
      <c r="BA2449">
        <v>1</v>
      </c>
      <c r="BB2449">
        <v>1</v>
      </c>
      <c r="BC2449">
        <v>1</v>
      </c>
      <c r="BD2449">
        <v>1</v>
      </c>
      <c r="BE2449">
        <v>1</v>
      </c>
      <c r="BF2449">
        <v>1</v>
      </c>
      <c r="BG2449">
        <v>1</v>
      </c>
      <c r="BH2449">
        <v>1</v>
      </c>
      <c r="BI2449">
        <v>1</v>
      </c>
      <c r="BJ2449">
        <v>1.0000000000000001E-9</v>
      </c>
      <c r="BK2449">
        <v>1E-3</v>
      </c>
      <c r="BL2449">
        <v>2.4981239666250288E-6</v>
      </c>
      <c r="BM2449">
        <v>1E-3</v>
      </c>
      <c r="BN2449">
        <v>2.4981239666250288E-6</v>
      </c>
      <c r="BO2449">
        <v>1E-3</v>
      </c>
      <c r="BP2449">
        <v>2.7727615470639873E-3</v>
      </c>
      <c r="BQ2449">
        <v>0.01</v>
      </c>
      <c r="BR2449">
        <v>9.7474249866621651E-5</v>
      </c>
      <c r="BS2449">
        <v>9.9999999999999995E-7</v>
      </c>
      <c r="BT2449">
        <v>2.5870399375522999E-8</v>
      </c>
      <c r="BU2449">
        <v>0.01</v>
      </c>
      <c r="BV2449">
        <v>1</v>
      </c>
      <c r="BW2449">
        <v>9.7270161810612295E-5</v>
      </c>
      <c r="BX2449">
        <v>1E-3</v>
      </c>
      <c r="BY2449">
        <v>9.9999999999999995E-8</v>
      </c>
      <c r="BZ2449">
        <v>1</v>
      </c>
      <c r="CA2449">
        <v>9.9999999999999995E-8</v>
      </c>
      <c r="CB2449">
        <v>0.01</v>
      </c>
      <c r="CC2449">
        <v>9.9999999999999995E-7</v>
      </c>
      <c r="CD2449">
        <v>3.7691795401149199E-3</v>
      </c>
      <c r="CE2449">
        <v>1</v>
      </c>
      <c r="CG2449">
        <v>-65</v>
      </c>
      <c r="CH2449">
        <v>3.3333333333333335</v>
      </c>
      <c r="CI2449">
        <v>1E-3</v>
      </c>
      <c r="CJ2449">
        <v>7</v>
      </c>
      <c r="CK2449">
        <v>1.0000000000000001E-9</v>
      </c>
      <c r="CL2449">
        <v>0.01</v>
      </c>
      <c r="CM2449">
        <v>308.14999999999998</v>
      </c>
      <c r="CN2449">
        <v>7</v>
      </c>
      <c r="CP2449">
        <v>2.7727615470639875</v>
      </c>
      <c r="CQ2449">
        <v>9.7474249866621645E-3</v>
      </c>
      <c r="CR2449">
        <v>2.5870399375523E-2</v>
      </c>
      <c r="CT2449" s="439">
        <v>-63.139919669854748</v>
      </c>
      <c r="CU2449" s="439">
        <v>-0.20210395398248432</v>
      </c>
      <c r="CV2449">
        <v>-19.5</v>
      </c>
    </row>
    <row r="2450" spans="2:100" x14ac:dyDescent="0.3">
      <c r="B2450">
        <v>0</v>
      </c>
      <c r="C2450">
        <v>0</v>
      </c>
      <c r="D2450">
        <v>-1</v>
      </c>
      <c r="E2450">
        <v>0</v>
      </c>
      <c r="F2450">
        <v>0</v>
      </c>
      <c r="G2450">
        <v>0</v>
      </c>
      <c r="H2450">
        <v>0</v>
      </c>
      <c r="I2450">
        <v>1</v>
      </c>
      <c r="J2450">
        <v>1</v>
      </c>
      <c r="K2450">
        <v>1</v>
      </c>
      <c r="L2450">
        <v>0</v>
      </c>
      <c r="M2450">
        <v>1</v>
      </c>
      <c r="N2450">
        <v>0</v>
      </c>
      <c r="O2450">
        <v>-1</v>
      </c>
      <c r="P2450">
        <v>1</v>
      </c>
      <c r="Q2450">
        <v>0</v>
      </c>
      <c r="R2450">
        <v>6.3333333333333339</v>
      </c>
      <c r="S2450">
        <v>1.9000000000000001</v>
      </c>
      <c r="U2450">
        <v>0</v>
      </c>
      <c r="V2450">
        <v>-13.346808247254927</v>
      </c>
      <c r="W2450">
        <v>-8.0923624879550289</v>
      </c>
      <c r="X2450">
        <v>-7.8363441220861887</v>
      </c>
      <c r="Y2450">
        <v>-27.152071292428715</v>
      </c>
      <c r="Z2450">
        <v>-7.1054273576010019E-14</v>
      </c>
      <c r="AA2450">
        <v>41.353495103952156</v>
      </c>
      <c r="AB2450">
        <v>1000</v>
      </c>
      <c r="AC2450">
        <v>1000</v>
      </c>
      <c r="AD2450">
        <v>1000</v>
      </c>
      <c r="AE2450">
        <v>1000</v>
      </c>
      <c r="AF2450">
        <v>1000</v>
      </c>
      <c r="AG2450">
        <v>0</v>
      </c>
      <c r="AH2450">
        <v>0</v>
      </c>
      <c r="AI2450">
        <v>0</v>
      </c>
      <c r="AJ2450">
        <v>0</v>
      </c>
      <c r="AL2450">
        <v>0.01</v>
      </c>
      <c r="AM2450">
        <v>0.01</v>
      </c>
      <c r="AN2450">
        <v>0.01</v>
      </c>
      <c r="AO2450">
        <v>0.01</v>
      </c>
      <c r="AP2450">
        <v>9.9999999999999995E-7</v>
      </c>
      <c r="AQ2450">
        <v>0.01</v>
      </c>
      <c r="AR2450">
        <v>0.01</v>
      </c>
      <c r="AS2450">
        <v>0.01</v>
      </c>
      <c r="AT2450">
        <v>2.6131371881850511E-8</v>
      </c>
      <c r="AU2450">
        <v>1</v>
      </c>
      <c r="AV2450">
        <v>1</v>
      </c>
      <c r="AW2450">
        <v>1</v>
      </c>
      <c r="AX2450">
        <v>1</v>
      </c>
      <c r="AY2450">
        <v>1</v>
      </c>
      <c r="AZ2450">
        <v>1</v>
      </c>
      <c r="BA2450">
        <v>1</v>
      </c>
      <c r="BB2450">
        <v>1</v>
      </c>
      <c r="BC2450">
        <v>1</v>
      </c>
      <c r="BD2450">
        <v>1</v>
      </c>
      <c r="BE2450">
        <v>1</v>
      </c>
      <c r="BF2450">
        <v>1</v>
      </c>
      <c r="BG2450">
        <v>1</v>
      </c>
      <c r="BH2450">
        <v>1</v>
      </c>
      <c r="BI2450">
        <v>1</v>
      </c>
      <c r="BJ2450">
        <v>1.0000000000000001E-9</v>
      </c>
      <c r="BK2450">
        <v>1E-3</v>
      </c>
      <c r="BL2450">
        <v>2.4981239666250288E-6</v>
      </c>
      <c r="BM2450">
        <v>1E-3</v>
      </c>
      <c r="BN2450">
        <v>2.4981239666250288E-6</v>
      </c>
      <c r="BO2450">
        <v>1E-3</v>
      </c>
      <c r="BP2450">
        <v>2.7727615470639873E-3</v>
      </c>
      <c r="BQ2450">
        <v>0.01</v>
      </c>
      <c r="BR2450">
        <v>9.7474249866621651E-5</v>
      </c>
      <c r="BS2450">
        <v>9.9999999999999995E-7</v>
      </c>
      <c r="BT2450">
        <v>5.2476769904650128E-5</v>
      </c>
      <c r="BU2450">
        <v>0.01</v>
      </c>
      <c r="BV2450">
        <v>1</v>
      </c>
      <c r="BW2450">
        <v>9.7270161810612295E-5</v>
      </c>
      <c r="BX2450">
        <v>1E-3</v>
      </c>
      <c r="BY2450">
        <v>9.9999999999999995E-8</v>
      </c>
      <c r="BZ2450">
        <v>1</v>
      </c>
      <c r="CA2450">
        <v>9.9999999999999995E-8</v>
      </c>
      <c r="CB2450">
        <v>0.01</v>
      </c>
      <c r="CC2450">
        <v>9.9999999999999995E-7</v>
      </c>
      <c r="CD2450">
        <v>3.7691795401149199E-3</v>
      </c>
      <c r="CE2450">
        <v>1</v>
      </c>
      <c r="CG2450">
        <v>-65</v>
      </c>
      <c r="CH2450">
        <v>3.3333333333333335</v>
      </c>
      <c r="CI2450">
        <v>1E-3</v>
      </c>
      <c r="CJ2450">
        <v>7</v>
      </c>
      <c r="CK2450">
        <v>1.0000000000000001E-9</v>
      </c>
      <c r="CL2450">
        <v>0.01</v>
      </c>
      <c r="CM2450">
        <v>308.14999999999998</v>
      </c>
      <c r="CN2450">
        <v>7</v>
      </c>
      <c r="CP2450">
        <v>2.7727615470639875</v>
      </c>
      <c r="CQ2450">
        <v>9.7474249866621645E-3</v>
      </c>
      <c r="CR2450">
        <v>52.476769904650133</v>
      </c>
      <c r="CT2450" s="439">
        <v>-63.139919669854748</v>
      </c>
      <c r="CU2450" s="439">
        <v>-0.20210395398248432</v>
      </c>
      <c r="CV2450">
        <v>-19.5</v>
      </c>
    </row>
    <row r="2451" spans="2:100" x14ac:dyDescent="0.3">
      <c r="B2451">
        <v>0</v>
      </c>
      <c r="C2451">
        <v>0</v>
      </c>
      <c r="D2451">
        <v>-1</v>
      </c>
      <c r="E2451">
        <v>0</v>
      </c>
      <c r="F2451">
        <v>0</v>
      </c>
      <c r="G2451">
        <v>0</v>
      </c>
      <c r="H2451">
        <v>0</v>
      </c>
      <c r="I2451">
        <v>1</v>
      </c>
      <c r="J2451">
        <v>1</v>
      </c>
      <c r="K2451">
        <v>1</v>
      </c>
      <c r="L2451">
        <v>0</v>
      </c>
      <c r="M2451">
        <v>1</v>
      </c>
      <c r="N2451">
        <v>1</v>
      </c>
      <c r="O2451">
        <v>-2</v>
      </c>
      <c r="P2451">
        <v>1</v>
      </c>
      <c r="Q2451">
        <v>0</v>
      </c>
      <c r="R2451">
        <v>6.3333333333333339</v>
      </c>
      <c r="S2451">
        <v>1.9000000000000001</v>
      </c>
      <c r="U2451">
        <v>0</v>
      </c>
      <c r="V2451">
        <v>-13.346808247254927</v>
      </c>
      <c r="W2451">
        <v>-8.0923624879550289</v>
      </c>
      <c r="X2451">
        <v>-7.8363441220861887</v>
      </c>
      <c r="Y2451">
        <v>-27.152071292428715</v>
      </c>
      <c r="Z2451">
        <v>-8.5265128291212022E-14</v>
      </c>
      <c r="AA2451">
        <v>2.8421709430404007E-14</v>
      </c>
      <c r="AB2451">
        <v>4.2632564145606011E-14</v>
      </c>
      <c r="AC2451">
        <v>122.15161266748594</v>
      </c>
      <c r="AD2451">
        <v>1000</v>
      </c>
      <c r="AE2451">
        <v>1000</v>
      </c>
      <c r="AF2451">
        <v>1000</v>
      </c>
      <c r="AG2451">
        <v>0</v>
      </c>
      <c r="AH2451">
        <v>1.4210854715202004E-14</v>
      </c>
      <c r="AI2451">
        <v>0</v>
      </c>
      <c r="AJ2451">
        <v>0</v>
      </c>
      <c r="AL2451">
        <v>0.01</v>
      </c>
      <c r="AM2451">
        <v>0.01</v>
      </c>
      <c r="AN2451">
        <v>0.01</v>
      </c>
      <c r="AO2451">
        <v>0.01</v>
      </c>
      <c r="AP2451">
        <v>9.9999999999999995E-7</v>
      </c>
      <c r="AQ2451">
        <v>0.01</v>
      </c>
      <c r="AR2451">
        <v>0.01</v>
      </c>
      <c r="AS2451">
        <v>0.01</v>
      </c>
      <c r="AT2451">
        <v>5.3006139164366365E-5</v>
      </c>
      <c r="AU2451">
        <v>1.966471325181E-4</v>
      </c>
      <c r="AV2451">
        <v>4.0016687190951011E-13</v>
      </c>
      <c r="AW2451">
        <v>1</v>
      </c>
      <c r="AX2451">
        <v>1</v>
      </c>
      <c r="AY2451">
        <v>1</v>
      </c>
      <c r="AZ2451">
        <v>1</v>
      </c>
      <c r="BA2451">
        <v>1</v>
      </c>
      <c r="BB2451">
        <v>1</v>
      </c>
      <c r="BC2451">
        <v>1</v>
      </c>
      <c r="BD2451">
        <v>1</v>
      </c>
      <c r="BE2451">
        <v>1</v>
      </c>
      <c r="BF2451">
        <v>1</v>
      </c>
      <c r="BG2451">
        <v>1</v>
      </c>
      <c r="BH2451">
        <v>1</v>
      </c>
      <c r="BI2451">
        <v>1</v>
      </c>
      <c r="BJ2451">
        <v>1.0000000000000001E-9</v>
      </c>
      <c r="BK2451">
        <v>1E-3</v>
      </c>
      <c r="BL2451">
        <v>2.4981239666250288E-6</v>
      </c>
      <c r="BM2451">
        <v>1E-3</v>
      </c>
      <c r="BN2451">
        <v>2.4981239666250288E-6</v>
      </c>
      <c r="BO2451">
        <v>1E-3</v>
      </c>
      <c r="BP2451">
        <v>5.6244036898559369</v>
      </c>
      <c r="BQ2451">
        <v>0.01</v>
      </c>
      <c r="BR2451">
        <v>9.7474249866621651E-5</v>
      </c>
      <c r="BS2451">
        <v>9.9999999999999995E-7</v>
      </c>
      <c r="BT2451">
        <v>2.5870399375522999E-8</v>
      </c>
      <c r="BU2451">
        <v>0.01</v>
      </c>
      <c r="BV2451">
        <v>1</v>
      </c>
      <c r="BW2451">
        <v>9.7270161810612295E-5</v>
      </c>
      <c r="BX2451">
        <v>1E-3</v>
      </c>
      <c r="BY2451">
        <v>9.9999999999999995E-8</v>
      </c>
      <c r="BZ2451">
        <v>1</v>
      </c>
      <c r="CA2451">
        <v>9.9999999999999995E-8</v>
      </c>
      <c r="CB2451">
        <v>0.01</v>
      </c>
      <c r="CC2451">
        <v>9.9999999999999995E-7</v>
      </c>
      <c r="CD2451">
        <v>3.7691795401149199E-3</v>
      </c>
      <c r="CE2451">
        <v>1</v>
      </c>
      <c r="CG2451">
        <v>-65</v>
      </c>
      <c r="CH2451">
        <v>3.3333333333333335</v>
      </c>
      <c r="CI2451">
        <v>1E-3</v>
      </c>
      <c r="CJ2451">
        <v>7</v>
      </c>
      <c r="CK2451">
        <v>1.0000000000000001E-9</v>
      </c>
      <c r="CL2451">
        <v>0.01</v>
      </c>
      <c r="CM2451">
        <v>308.14999999999998</v>
      </c>
      <c r="CN2451">
        <v>7</v>
      </c>
      <c r="CP2451">
        <v>5624.403689855937</v>
      </c>
      <c r="CQ2451">
        <v>9.7474249866621645E-3</v>
      </c>
      <c r="CR2451">
        <v>2.5870399375523E-2</v>
      </c>
      <c r="CT2451" s="439">
        <v>-63.139919669854748</v>
      </c>
      <c r="CU2451" s="439">
        <v>-0.20210395398248432</v>
      </c>
      <c r="CV2451">
        <v>-19.5</v>
      </c>
    </row>
    <row r="2452" spans="2:100" x14ac:dyDescent="0.3">
      <c r="B2452">
        <v>0</v>
      </c>
      <c r="C2452">
        <v>0</v>
      </c>
      <c r="D2452">
        <v>0</v>
      </c>
      <c r="E2452">
        <v>0</v>
      </c>
      <c r="F2452">
        <v>0</v>
      </c>
      <c r="G2452">
        <v>-2</v>
      </c>
      <c r="H2452">
        <v>0</v>
      </c>
      <c r="I2452">
        <v>-2</v>
      </c>
      <c r="J2452">
        <v>-1</v>
      </c>
      <c r="K2452">
        <v>1</v>
      </c>
      <c r="L2452">
        <v>0</v>
      </c>
      <c r="M2452">
        <v>-1</v>
      </c>
      <c r="N2452">
        <v>0</v>
      </c>
      <c r="O2452">
        <v>-1</v>
      </c>
      <c r="P2452">
        <v>1</v>
      </c>
      <c r="Q2452">
        <v>0</v>
      </c>
      <c r="R2452">
        <v>-1.6666666666666665</v>
      </c>
      <c r="S2452">
        <v>-0.49999999999999994</v>
      </c>
      <c r="U2452">
        <v>0</v>
      </c>
      <c r="V2452">
        <v>-13.346808247254927</v>
      </c>
      <c r="W2452">
        <v>0</v>
      </c>
      <c r="X2452">
        <v>0</v>
      </c>
      <c r="Y2452">
        <v>-23.580777902469933</v>
      </c>
      <c r="Z2452">
        <v>-6.0819656514267564</v>
      </c>
      <c r="AA2452">
        <v>-3.3571205768907646</v>
      </c>
      <c r="AB2452">
        <v>-26.752705212050572</v>
      </c>
      <c r="AC2452">
        <v>-1.4210854715202004E-14</v>
      </c>
      <c r="AD2452">
        <v>5.6843418860808015E-14</v>
      </c>
      <c r="AE2452">
        <v>0</v>
      </c>
      <c r="AF2452">
        <v>-22.52054207976181</v>
      </c>
      <c r="AG2452">
        <v>0</v>
      </c>
      <c r="AH2452">
        <v>0</v>
      </c>
      <c r="AI2452">
        <v>0</v>
      </c>
      <c r="AJ2452">
        <v>0</v>
      </c>
      <c r="AL2452">
        <v>0.01</v>
      </c>
      <c r="AM2452">
        <v>0.01</v>
      </c>
      <c r="AN2452">
        <v>0.01</v>
      </c>
      <c r="AO2452">
        <v>0.01</v>
      </c>
      <c r="AP2452">
        <v>9.9999999999999995E-7</v>
      </c>
      <c r="AQ2452">
        <v>1.1622130843960327E-4</v>
      </c>
      <c r="AR2452">
        <v>2.4792209960019275E-3</v>
      </c>
      <c r="AS2452">
        <v>0.01</v>
      </c>
      <c r="AT2452">
        <v>0.01</v>
      </c>
      <c r="AU2452">
        <v>0.01</v>
      </c>
      <c r="AV2452">
        <v>0.01</v>
      </c>
      <c r="AW2452">
        <v>1.974235842240976E-4</v>
      </c>
      <c r="AX2452">
        <v>1E-3</v>
      </c>
      <c r="AY2452">
        <v>1E-3</v>
      </c>
      <c r="AZ2452">
        <v>1E-3</v>
      </c>
      <c r="BA2452">
        <v>1E-3</v>
      </c>
      <c r="BB2452">
        <v>1E-3</v>
      </c>
      <c r="BC2452">
        <v>9.0451852046141235E-4</v>
      </c>
      <c r="BD2452">
        <v>7.2628313326073078E-5</v>
      </c>
      <c r="BE2452">
        <v>0.01</v>
      </c>
      <c r="BF2452">
        <v>0.01</v>
      </c>
      <c r="BG2452">
        <v>0.01</v>
      </c>
      <c r="BH2452">
        <v>5.1697848011015971E-4</v>
      </c>
      <c r="BI2452">
        <v>3.2529572393079494E-6</v>
      </c>
      <c r="BJ2452">
        <v>1.0000000000000001E-9</v>
      </c>
      <c r="BK2452">
        <v>1E-3</v>
      </c>
      <c r="BL2452">
        <v>2.4981239666250288E-6</v>
      </c>
      <c r="BM2452">
        <v>1E-3</v>
      </c>
      <c r="BN2452">
        <v>2.4981239666250288E-6</v>
      </c>
      <c r="BO2452">
        <v>1E-3</v>
      </c>
      <c r="BP2452">
        <v>2.7727615470639873E-3</v>
      </c>
      <c r="BQ2452">
        <v>0.01</v>
      </c>
      <c r="BR2452">
        <v>9.7474249866621651E-5</v>
      </c>
      <c r="BS2452">
        <v>9.9999999999999995E-7</v>
      </c>
      <c r="BT2452">
        <v>5.2476769904650128E-5</v>
      </c>
      <c r="BU2452">
        <v>0.01</v>
      </c>
      <c r="BV2452">
        <v>1</v>
      </c>
      <c r="BW2452">
        <v>9.7270161810612295E-5</v>
      </c>
      <c r="BX2452">
        <v>1E-3</v>
      </c>
      <c r="BY2452">
        <v>9.9999999999999995E-8</v>
      </c>
      <c r="BZ2452">
        <v>1</v>
      </c>
      <c r="CA2452">
        <v>9.9999999999999995E-8</v>
      </c>
      <c r="CB2452">
        <v>0.01</v>
      </c>
      <c r="CC2452">
        <v>9.9999999999999995E-7</v>
      </c>
      <c r="CD2452">
        <v>3.7691795401149199E-3</v>
      </c>
      <c r="CE2452">
        <v>1</v>
      </c>
      <c r="CG2452">
        <v>-65</v>
      </c>
      <c r="CH2452">
        <v>3.3333333333333335</v>
      </c>
      <c r="CI2452">
        <v>1E-3</v>
      </c>
      <c r="CJ2452">
        <v>7</v>
      </c>
      <c r="CK2452">
        <v>1.0000000000000001E-9</v>
      </c>
      <c r="CL2452">
        <v>0.01</v>
      </c>
      <c r="CM2452">
        <v>308.14999999999998</v>
      </c>
      <c r="CN2452">
        <v>7</v>
      </c>
      <c r="CP2452">
        <v>2.7727615470639875</v>
      </c>
      <c r="CQ2452">
        <v>9.7474249866621645E-3</v>
      </c>
      <c r="CR2452">
        <v>52.476769904650133</v>
      </c>
      <c r="CT2452" s="439">
        <v>-63.139919669854748</v>
      </c>
      <c r="CU2452" s="439">
        <v>-0.20210395398248432</v>
      </c>
      <c r="CV2452">
        <v>-19.5</v>
      </c>
    </row>
    <row r="2453" spans="2:100" x14ac:dyDescent="0.3">
      <c r="B2453">
        <v>0</v>
      </c>
      <c r="C2453">
        <v>0</v>
      </c>
      <c r="D2453">
        <v>0</v>
      </c>
      <c r="E2453">
        <v>0</v>
      </c>
      <c r="F2453">
        <v>0</v>
      </c>
      <c r="G2453">
        <v>-2</v>
      </c>
      <c r="H2453">
        <v>0</v>
      </c>
      <c r="I2453">
        <v>-2</v>
      </c>
      <c r="J2453">
        <v>-1</v>
      </c>
      <c r="K2453">
        <v>1</v>
      </c>
      <c r="L2453">
        <v>0</v>
      </c>
      <c r="M2453">
        <v>-1</v>
      </c>
      <c r="N2453">
        <v>1</v>
      </c>
      <c r="O2453">
        <v>-2</v>
      </c>
      <c r="P2453">
        <v>1</v>
      </c>
      <c r="Q2453">
        <v>0</v>
      </c>
      <c r="R2453">
        <v>-1.6666666666666665</v>
      </c>
      <c r="S2453">
        <v>-0.49999999999999994</v>
      </c>
      <c r="U2453">
        <v>0</v>
      </c>
      <c r="V2453">
        <v>-13.346808247254927</v>
      </c>
      <c r="W2453">
        <v>0</v>
      </c>
      <c r="X2453">
        <v>0</v>
      </c>
      <c r="Y2453">
        <v>-23.580777902469933</v>
      </c>
      <c r="Z2453">
        <v>-25.581965651426771</v>
      </c>
      <c r="AA2453">
        <v>-3.3571205768907646</v>
      </c>
      <c r="AB2453">
        <v>-7.2527052120505715</v>
      </c>
      <c r="AC2453">
        <v>-1.4210854715202004E-14</v>
      </c>
      <c r="AD2453">
        <v>5.6843418860808015E-14</v>
      </c>
      <c r="AE2453">
        <v>0</v>
      </c>
      <c r="AF2453">
        <v>-22.52054207976181</v>
      </c>
      <c r="AG2453">
        <v>0</v>
      </c>
      <c r="AH2453">
        <v>1.4210854715202004E-14</v>
      </c>
      <c r="AI2453">
        <v>0</v>
      </c>
      <c r="AJ2453">
        <v>0</v>
      </c>
      <c r="AL2453">
        <v>0.01</v>
      </c>
      <c r="AM2453">
        <v>0.01</v>
      </c>
      <c r="AN2453">
        <v>0.01</v>
      </c>
      <c r="AO2453">
        <v>0.01</v>
      </c>
      <c r="AP2453">
        <v>9.9999999999999995E-7</v>
      </c>
      <c r="AQ2453">
        <v>1.1622130843960327E-4</v>
      </c>
      <c r="AR2453">
        <v>2.4792209960019275E-3</v>
      </c>
      <c r="AS2453">
        <v>0.01</v>
      </c>
      <c r="AT2453">
        <v>0.01</v>
      </c>
      <c r="AU2453">
        <v>0.01</v>
      </c>
      <c r="AV2453">
        <v>0.01</v>
      </c>
      <c r="AW2453">
        <v>1.974235842240976E-4</v>
      </c>
      <c r="AX2453">
        <v>1E-3</v>
      </c>
      <c r="AY2453">
        <v>1E-3</v>
      </c>
      <c r="AZ2453">
        <v>1E-3</v>
      </c>
      <c r="BA2453">
        <v>1E-3</v>
      </c>
      <c r="BB2453">
        <v>1E-3</v>
      </c>
      <c r="BC2453">
        <v>9.0451852046141235E-4</v>
      </c>
      <c r="BD2453">
        <v>7.2628313326073078E-5</v>
      </c>
      <c r="BE2453">
        <v>0.01</v>
      </c>
      <c r="BF2453">
        <v>0.01</v>
      </c>
      <c r="BG2453">
        <v>0.01</v>
      </c>
      <c r="BH2453">
        <v>5.1697848011015971E-4</v>
      </c>
      <c r="BI2453">
        <v>3.2529572393079494E-6</v>
      </c>
      <c r="BJ2453">
        <v>1.0000000000000001E-9</v>
      </c>
      <c r="BK2453">
        <v>1E-3</v>
      </c>
      <c r="BL2453">
        <v>2.4981239666250288E-6</v>
      </c>
      <c r="BM2453">
        <v>1E-3</v>
      </c>
      <c r="BN2453">
        <v>2.4981239666250288E-6</v>
      </c>
      <c r="BO2453">
        <v>1E-3</v>
      </c>
      <c r="BP2453">
        <v>5.6244036898559369</v>
      </c>
      <c r="BQ2453">
        <v>0.01</v>
      </c>
      <c r="BR2453">
        <v>9.7474249866621651E-5</v>
      </c>
      <c r="BS2453">
        <v>9.9999999999999995E-7</v>
      </c>
      <c r="BT2453">
        <v>2.5870399375522999E-8</v>
      </c>
      <c r="BU2453">
        <v>0.01</v>
      </c>
      <c r="BV2453">
        <v>1</v>
      </c>
      <c r="BW2453">
        <v>9.7270161810612295E-5</v>
      </c>
      <c r="BX2453">
        <v>1E-3</v>
      </c>
      <c r="BY2453">
        <v>9.9999999999999995E-8</v>
      </c>
      <c r="BZ2453">
        <v>1</v>
      </c>
      <c r="CA2453">
        <v>9.9999999999999995E-8</v>
      </c>
      <c r="CB2453">
        <v>0.01</v>
      </c>
      <c r="CC2453">
        <v>9.9999999999999995E-7</v>
      </c>
      <c r="CD2453">
        <v>3.7691795401149199E-3</v>
      </c>
      <c r="CE2453">
        <v>1</v>
      </c>
      <c r="CG2453">
        <v>-65</v>
      </c>
      <c r="CH2453">
        <v>3.3333333333333335</v>
      </c>
      <c r="CI2453">
        <v>1E-3</v>
      </c>
      <c r="CJ2453">
        <v>7</v>
      </c>
      <c r="CK2453">
        <v>1.0000000000000001E-9</v>
      </c>
      <c r="CL2453">
        <v>0.01</v>
      </c>
      <c r="CM2453">
        <v>308.14999999999998</v>
      </c>
      <c r="CN2453">
        <v>7</v>
      </c>
      <c r="CP2453">
        <v>5624.403689855937</v>
      </c>
      <c r="CQ2453">
        <v>9.7474249866621645E-3</v>
      </c>
      <c r="CR2453">
        <v>2.5870399375523E-2</v>
      </c>
      <c r="CT2453" s="439">
        <v>-63.139919669854748</v>
      </c>
      <c r="CU2453" s="439">
        <v>-0.20210395398248432</v>
      </c>
      <c r="CV2453">
        <v>-19.5</v>
      </c>
    </row>
    <row r="2454" spans="2:100" x14ac:dyDescent="0.3">
      <c r="B2454">
        <v>0</v>
      </c>
      <c r="C2454">
        <v>0</v>
      </c>
      <c r="D2454">
        <v>0</v>
      </c>
      <c r="E2454">
        <v>0</v>
      </c>
      <c r="F2454">
        <v>0</v>
      </c>
      <c r="G2454">
        <v>-2</v>
      </c>
      <c r="H2454">
        <v>0</v>
      </c>
      <c r="I2454">
        <v>-2</v>
      </c>
      <c r="J2454">
        <v>-1</v>
      </c>
      <c r="K2454">
        <v>1</v>
      </c>
      <c r="L2454">
        <v>0</v>
      </c>
      <c r="M2454">
        <v>-1</v>
      </c>
      <c r="N2454">
        <v>1</v>
      </c>
      <c r="O2454">
        <v>-1</v>
      </c>
      <c r="P2454">
        <v>1</v>
      </c>
      <c r="Q2454">
        <v>0</v>
      </c>
      <c r="R2454">
        <v>-0.66666666666666652</v>
      </c>
      <c r="S2454">
        <v>-0.19999999999999996</v>
      </c>
      <c r="U2454">
        <v>0</v>
      </c>
      <c r="V2454">
        <v>-13.346808247254927</v>
      </c>
      <c r="W2454">
        <v>0</v>
      </c>
      <c r="X2454">
        <v>0</v>
      </c>
      <c r="Y2454">
        <v>-23.580777902469933</v>
      </c>
      <c r="Z2454">
        <v>-6.0819656514267564</v>
      </c>
      <c r="AA2454">
        <v>-3.3571205768907646</v>
      </c>
      <c r="AB2454">
        <v>-7.2527052120505715</v>
      </c>
      <c r="AC2454">
        <v>-1.4210854715202004E-14</v>
      </c>
      <c r="AD2454">
        <v>5.6843418860808015E-14</v>
      </c>
      <c r="AE2454">
        <v>0</v>
      </c>
      <c r="AF2454">
        <v>-22.52054207976181</v>
      </c>
      <c r="AG2454">
        <v>0</v>
      </c>
      <c r="AH2454">
        <v>0</v>
      </c>
      <c r="AI2454">
        <v>0</v>
      </c>
      <c r="AJ2454">
        <v>0</v>
      </c>
      <c r="AL2454">
        <v>0.01</v>
      </c>
      <c r="AM2454">
        <v>0.01</v>
      </c>
      <c r="AN2454">
        <v>0.01</v>
      </c>
      <c r="AO2454">
        <v>0.01</v>
      </c>
      <c r="AP2454">
        <v>9.9999999999999995E-7</v>
      </c>
      <c r="AQ2454">
        <v>1.1622130843960327E-4</v>
      </c>
      <c r="AR2454">
        <v>2.4792209960019275E-3</v>
      </c>
      <c r="AS2454">
        <v>0.01</v>
      </c>
      <c r="AT2454">
        <v>0.01</v>
      </c>
      <c r="AU2454">
        <v>0.01</v>
      </c>
      <c r="AV2454">
        <v>0.01</v>
      </c>
      <c r="AW2454">
        <v>1.974235842240976E-4</v>
      </c>
      <c r="AX2454">
        <v>1E-3</v>
      </c>
      <c r="AY2454">
        <v>1E-3</v>
      </c>
      <c r="AZ2454">
        <v>1E-3</v>
      </c>
      <c r="BA2454">
        <v>1E-3</v>
      </c>
      <c r="BB2454">
        <v>1E-3</v>
      </c>
      <c r="BC2454">
        <v>9.0451852046141235E-4</v>
      </c>
      <c r="BD2454">
        <v>7.2628313326073078E-5</v>
      </c>
      <c r="BE2454">
        <v>0.01</v>
      </c>
      <c r="BF2454">
        <v>0.01</v>
      </c>
      <c r="BG2454">
        <v>0.01</v>
      </c>
      <c r="BH2454">
        <v>5.1697848011015971E-4</v>
      </c>
      <c r="BI2454">
        <v>3.2529572393079494E-6</v>
      </c>
      <c r="BJ2454">
        <v>1.0000000000000001E-9</v>
      </c>
      <c r="BK2454">
        <v>1E-3</v>
      </c>
      <c r="BL2454">
        <v>2.4981239666250288E-6</v>
      </c>
      <c r="BM2454">
        <v>1E-3</v>
      </c>
      <c r="BN2454">
        <v>2.4981239666250288E-6</v>
      </c>
      <c r="BO2454">
        <v>1E-3</v>
      </c>
      <c r="BP2454">
        <v>5.6244036898559369</v>
      </c>
      <c r="BQ2454">
        <v>0.01</v>
      </c>
      <c r="BR2454">
        <v>9.7474249866621651E-5</v>
      </c>
      <c r="BS2454">
        <v>9.9999999999999995E-7</v>
      </c>
      <c r="BT2454">
        <v>5.2476769904650128E-5</v>
      </c>
      <c r="BU2454">
        <v>0.01</v>
      </c>
      <c r="BV2454">
        <v>1</v>
      </c>
      <c r="BW2454">
        <v>9.7270161810612295E-5</v>
      </c>
      <c r="BX2454">
        <v>1E-3</v>
      </c>
      <c r="BY2454">
        <v>9.9999999999999995E-8</v>
      </c>
      <c r="BZ2454">
        <v>1</v>
      </c>
      <c r="CA2454">
        <v>9.9999999999999995E-8</v>
      </c>
      <c r="CB2454">
        <v>0.01</v>
      </c>
      <c r="CC2454">
        <v>9.9999999999999995E-7</v>
      </c>
      <c r="CD2454">
        <v>3.7691795401149199E-3</v>
      </c>
      <c r="CE2454">
        <v>1</v>
      </c>
      <c r="CG2454">
        <v>-65</v>
      </c>
      <c r="CH2454">
        <v>3.3333333333333335</v>
      </c>
      <c r="CI2454">
        <v>1E-3</v>
      </c>
      <c r="CJ2454">
        <v>7</v>
      </c>
      <c r="CK2454">
        <v>1.0000000000000001E-9</v>
      </c>
      <c r="CL2454">
        <v>0.01</v>
      </c>
      <c r="CM2454">
        <v>308.14999999999998</v>
      </c>
      <c r="CN2454">
        <v>7</v>
      </c>
      <c r="CP2454">
        <v>5624.403689855937</v>
      </c>
      <c r="CQ2454">
        <v>9.7474249866621645E-3</v>
      </c>
      <c r="CR2454">
        <v>52.476769904650133</v>
      </c>
      <c r="CT2454" s="439">
        <v>-63.139919669854748</v>
      </c>
      <c r="CU2454" s="439">
        <v>-0.20210395398248432</v>
      </c>
      <c r="CV2454">
        <v>-19.5</v>
      </c>
    </row>
    <row r="2455" spans="2:100" x14ac:dyDescent="0.3">
      <c r="B2455">
        <v>0</v>
      </c>
      <c r="C2455">
        <v>0</v>
      </c>
      <c r="D2455">
        <v>0</v>
      </c>
      <c r="E2455">
        <v>0</v>
      </c>
      <c r="F2455">
        <v>0</v>
      </c>
      <c r="G2455">
        <v>-2</v>
      </c>
      <c r="H2455">
        <v>0</v>
      </c>
      <c r="I2455">
        <v>-2</v>
      </c>
      <c r="J2455">
        <v>-1</v>
      </c>
      <c r="K2455">
        <v>1</v>
      </c>
      <c r="L2455">
        <v>0</v>
      </c>
      <c r="M2455">
        <v>0</v>
      </c>
      <c r="N2455">
        <v>-1</v>
      </c>
      <c r="O2455">
        <v>-1</v>
      </c>
      <c r="P2455">
        <v>1</v>
      </c>
      <c r="Q2455">
        <v>0</v>
      </c>
      <c r="R2455">
        <v>-1.6666666666666665</v>
      </c>
      <c r="S2455">
        <v>-0.49999999999999994</v>
      </c>
      <c r="U2455">
        <v>0</v>
      </c>
      <c r="V2455">
        <v>-13.346808247254927</v>
      </c>
      <c r="W2455">
        <v>0</v>
      </c>
      <c r="X2455">
        <v>0</v>
      </c>
      <c r="Y2455">
        <v>-23.580777902469933</v>
      </c>
      <c r="Z2455">
        <v>-6.0819656514267564</v>
      </c>
      <c r="AA2455">
        <v>-3.3571205768907646</v>
      </c>
      <c r="AB2455">
        <v>-46.252705212050572</v>
      </c>
      <c r="AC2455">
        <v>-1.4210854715202004E-14</v>
      </c>
      <c r="AD2455">
        <v>5.6843418860808015E-14</v>
      </c>
      <c r="AE2455">
        <v>0</v>
      </c>
      <c r="AF2455">
        <v>-3.0205420797618103</v>
      </c>
      <c r="AG2455">
        <v>0</v>
      </c>
      <c r="AH2455">
        <v>0</v>
      </c>
      <c r="AI2455">
        <v>0</v>
      </c>
      <c r="AJ2455">
        <v>0</v>
      </c>
      <c r="AL2455">
        <v>0.01</v>
      </c>
      <c r="AM2455">
        <v>0.01</v>
      </c>
      <c r="AN2455">
        <v>0.01</v>
      </c>
      <c r="AO2455">
        <v>0.01</v>
      </c>
      <c r="AP2455">
        <v>9.9999999999999995E-7</v>
      </c>
      <c r="AQ2455">
        <v>1.1622130843960327E-4</v>
      </c>
      <c r="AR2455">
        <v>2.4792209960019275E-3</v>
      </c>
      <c r="AS2455">
        <v>0.01</v>
      </c>
      <c r="AT2455">
        <v>0.01</v>
      </c>
      <c r="AU2455">
        <v>0.01</v>
      </c>
      <c r="AV2455">
        <v>0.01</v>
      </c>
      <c r="AW2455">
        <v>1.974235842240976E-4</v>
      </c>
      <c r="AX2455">
        <v>1E-3</v>
      </c>
      <c r="AY2455">
        <v>1E-3</v>
      </c>
      <c r="AZ2455">
        <v>1E-3</v>
      </c>
      <c r="BA2455">
        <v>1E-3</v>
      </c>
      <c r="BB2455">
        <v>1E-3</v>
      </c>
      <c r="BC2455">
        <v>9.0451852046141235E-4</v>
      </c>
      <c r="BD2455">
        <v>7.2628313326073078E-5</v>
      </c>
      <c r="BE2455">
        <v>0.01</v>
      </c>
      <c r="BF2455">
        <v>0.01</v>
      </c>
      <c r="BG2455">
        <v>0.01</v>
      </c>
      <c r="BH2455">
        <v>5.1697848011015971E-4</v>
      </c>
      <c r="BI2455">
        <v>3.2529572393079494E-6</v>
      </c>
      <c r="BJ2455">
        <v>1.0000000000000001E-9</v>
      </c>
      <c r="BK2455">
        <v>1E-3</v>
      </c>
      <c r="BL2455">
        <v>2.4981239666250288E-6</v>
      </c>
      <c r="BM2455">
        <v>1E-3</v>
      </c>
      <c r="BN2455">
        <v>2.4981239666250288E-6</v>
      </c>
      <c r="BO2455">
        <v>1E-3</v>
      </c>
      <c r="BP2455">
        <v>1.3669371938474066E-6</v>
      </c>
      <c r="BQ2455">
        <v>0.01</v>
      </c>
      <c r="BR2455">
        <v>9.7474249866621651E-5</v>
      </c>
      <c r="BS2455">
        <v>9.9999999999999995E-7</v>
      </c>
      <c r="BT2455">
        <v>5.2476769904650128E-5</v>
      </c>
      <c r="BU2455">
        <v>0.01</v>
      </c>
      <c r="BV2455">
        <v>1</v>
      </c>
      <c r="BW2455">
        <v>9.7270161810612295E-5</v>
      </c>
      <c r="BX2455">
        <v>1E-3</v>
      </c>
      <c r="BY2455">
        <v>9.9999999999999995E-8</v>
      </c>
      <c r="BZ2455">
        <v>1</v>
      </c>
      <c r="CA2455">
        <v>9.9999999999999995E-8</v>
      </c>
      <c r="CB2455">
        <v>0.01</v>
      </c>
      <c r="CC2455">
        <v>9.9999999999999995E-7</v>
      </c>
      <c r="CD2455">
        <v>3.7691795401149199E-3</v>
      </c>
      <c r="CE2455">
        <v>1</v>
      </c>
      <c r="CG2455">
        <v>-65</v>
      </c>
      <c r="CH2455">
        <v>3.3333333333333335</v>
      </c>
      <c r="CI2455">
        <v>1E-3</v>
      </c>
      <c r="CJ2455">
        <v>7</v>
      </c>
      <c r="CK2455">
        <v>1.0000000000000001E-9</v>
      </c>
      <c r="CL2455">
        <v>0.01</v>
      </c>
      <c r="CM2455">
        <v>308.14999999999998</v>
      </c>
      <c r="CN2455">
        <v>7</v>
      </c>
      <c r="CP2455">
        <v>1.3669371938474066E-3</v>
      </c>
      <c r="CQ2455">
        <v>9.7474249866621645E-3</v>
      </c>
      <c r="CR2455">
        <v>52.476769904650133</v>
      </c>
      <c r="CT2455" s="439">
        <v>-63.139919669854748</v>
      </c>
      <c r="CU2455" s="439">
        <v>-0.20210395398248432</v>
      </c>
      <c r="CV2455">
        <v>-19.5</v>
      </c>
    </row>
    <row r="2456" spans="2:100" x14ac:dyDescent="0.3">
      <c r="B2456">
        <v>0</v>
      </c>
      <c r="C2456">
        <v>0</v>
      </c>
      <c r="D2456">
        <v>0</v>
      </c>
      <c r="E2456">
        <v>0</v>
      </c>
      <c r="F2456">
        <v>0</v>
      </c>
      <c r="G2456">
        <v>-2</v>
      </c>
      <c r="H2456">
        <v>0</v>
      </c>
      <c r="I2456">
        <v>-2</v>
      </c>
      <c r="J2456">
        <v>-1</v>
      </c>
      <c r="K2456">
        <v>1</v>
      </c>
      <c r="L2456">
        <v>0</v>
      </c>
      <c r="M2456">
        <v>0</v>
      </c>
      <c r="N2456">
        <v>0</v>
      </c>
      <c r="O2456">
        <v>-2</v>
      </c>
      <c r="P2456">
        <v>1</v>
      </c>
      <c r="Q2456">
        <v>0</v>
      </c>
      <c r="R2456">
        <v>-1.6666666666666665</v>
      </c>
      <c r="S2456">
        <v>-0.49999999999999994</v>
      </c>
      <c r="U2456">
        <v>0</v>
      </c>
      <c r="V2456">
        <v>-13.346808247254927</v>
      </c>
      <c r="W2456">
        <v>0</v>
      </c>
      <c r="X2456">
        <v>0</v>
      </c>
      <c r="Y2456">
        <v>-23.580777902469933</v>
      </c>
      <c r="Z2456">
        <v>-25.581965651426771</v>
      </c>
      <c r="AA2456">
        <v>-3.3571205768907646</v>
      </c>
      <c r="AB2456">
        <v>-26.752705212050572</v>
      </c>
      <c r="AC2456">
        <v>-1.4210854715202004E-14</v>
      </c>
      <c r="AD2456">
        <v>5.6843418860808015E-14</v>
      </c>
      <c r="AE2456">
        <v>0</v>
      </c>
      <c r="AF2456">
        <v>-3.0205420797618103</v>
      </c>
      <c r="AG2456">
        <v>0</v>
      </c>
      <c r="AH2456">
        <v>1.4210854715202004E-14</v>
      </c>
      <c r="AI2456">
        <v>0</v>
      </c>
      <c r="AJ2456">
        <v>0</v>
      </c>
      <c r="AL2456">
        <v>0.01</v>
      </c>
      <c r="AM2456">
        <v>0.01</v>
      </c>
      <c r="AN2456">
        <v>0.01</v>
      </c>
      <c r="AO2456">
        <v>0.01</v>
      </c>
      <c r="AP2456">
        <v>9.9999999999999995E-7</v>
      </c>
      <c r="AQ2456">
        <v>1.1622130843960327E-4</v>
      </c>
      <c r="AR2456">
        <v>2.4792209960019275E-3</v>
      </c>
      <c r="AS2456">
        <v>0.01</v>
      </c>
      <c r="AT2456">
        <v>0.01</v>
      </c>
      <c r="AU2456">
        <v>0.01</v>
      </c>
      <c r="AV2456">
        <v>0.01</v>
      </c>
      <c r="AW2456">
        <v>1.974235842240976E-4</v>
      </c>
      <c r="AX2456">
        <v>1E-3</v>
      </c>
      <c r="AY2456">
        <v>1E-3</v>
      </c>
      <c r="AZ2456">
        <v>1E-3</v>
      </c>
      <c r="BA2456">
        <v>1E-3</v>
      </c>
      <c r="BB2456">
        <v>1E-3</v>
      </c>
      <c r="BC2456">
        <v>9.0451852046141235E-4</v>
      </c>
      <c r="BD2456">
        <v>7.2628313326073078E-5</v>
      </c>
      <c r="BE2456">
        <v>0.01</v>
      </c>
      <c r="BF2456">
        <v>0.01</v>
      </c>
      <c r="BG2456">
        <v>0.01</v>
      </c>
      <c r="BH2456">
        <v>5.1697848011015971E-4</v>
      </c>
      <c r="BI2456">
        <v>3.2529572393079494E-6</v>
      </c>
      <c r="BJ2456">
        <v>1.0000000000000001E-9</v>
      </c>
      <c r="BK2456">
        <v>1E-3</v>
      </c>
      <c r="BL2456">
        <v>2.4981239666250288E-6</v>
      </c>
      <c r="BM2456">
        <v>1E-3</v>
      </c>
      <c r="BN2456">
        <v>2.4981239666250288E-6</v>
      </c>
      <c r="BO2456">
        <v>1E-3</v>
      </c>
      <c r="BP2456">
        <v>2.7727615470639873E-3</v>
      </c>
      <c r="BQ2456">
        <v>0.01</v>
      </c>
      <c r="BR2456">
        <v>9.7474249866621651E-5</v>
      </c>
      <c r="BS2456">
        <v>9.9999999999999995E-7</v>
      </c>
      <c r="BT2456">
        <v>2.5870399375522999E-8</v>
      </c>
      <c r="BU2456">
        <v>0.01</v>
      </c>
      <c r="BV2456">
        <v>1</v>
      </c>
      <c r="BW2456">
        <v>9.7270161810612295E-5</v>
      </c>
      <c r="BX2456">
        <v>1E-3</v>
      </c>
      <c r="BY2456">
        <v>9.9999999999999995E-8</v>
      </c>
      <c r="BZ2456">
        <v>1</v>
      </c>
      <c r="CA2456">
        <v>9.9999999999999995E-8</v>
      </c>
      <c r="CB2456">
        <v>0.01</v>
      </c>
      <c r="CC2456">
        <v>9.9999999999999995E-7</v>
      </c>
      <c r="CD2456">
        <v>3.7691795401149199E-3</v>
      </c>
      <c r="CE2456">
        <v>1</v>
      </c>
      <c r="CG2456">
        <v>-65</v>
      </c>
      <c r="CH2456">
        <v>3.3333333333333335</v>
      </c>
      <c r="CI2456">
        <v>1E-3</v>
      </c>
      <c r="CJ2456">
        <v>7</v>
      </c>
      <c r="CK2456">
        <v>1.0000000000000001E-9</v>
      </c>
      <c r="CL2456">
        <v>0.01</v>
      </c>
      <c r="CM2456">
        <v>308.14999999999998</v>
      </c>
      <c r="CN2456">
        <v>7</v>
      </c>
      <c r="CP2456">
        <v>2.7727615470639875</v>
      </c>
      <c r="CQ2456">
        <v>9.7474249866621645E-3</v>
      </c>
      <c r="CR2456">
        <v>2.5870399375523E-2</v>
      </c>
      <c r="CT2456" s="439">
        <v>-63.139919669854748</v>
      </c>
      <c r="CU2456" s="439">
        <v>-0.20210395398248432</v>
      </c>
      <c r="CV2456">
        <v>-19.5</v>
      </c>
    </row>
    <row r="2457" spans="2:100" x14ac:dyDescent="0.3">
      <c r="B2457">
        <v>0</v>
      </c>
      <c r="C2457">
        <v>0</v>
      </c>
      <c r="D2457">
        <v>0</v>
      </c>
      <c r="E2457">
        <v>0</v>
      </c>
      <c r="F2457">
        <v>0</v>
      </c>
      <c r="G2457">
        <v>-2</v>
      </c>
      <c r="H2457">
        <v>0</v>
      </c>
      <c r="I2457">
        <v>-2</v>
      </c>
      <c r="J2457">
        <v>-1</v>
      </c>
      <c r="K2457">
        <v>1</v>
      </c>
      <c r="L2457">
        <v>0</v>
      </c>
      <c r="M2457">
        <v>0</v>
      </c>
      <c r="N2457">
        <v>0</v>
      </c>
      <c r="O2457">
        <v>-1</v>
      </c>
      <c r="P2457">
        <v>1</v>
      </c>
      <c r="Q2457">
        <v>0</v>
      </c>
      <c r="R2457">
        <v>-0.66666666666666652</v>
      </c>
      <c r="S2457">
        <v>-0.19999999999999996</v>
      </c>
      <c r="U2457">
        <v>0</v>
      </c>
      <c r="V2457">
        <v>-13.346808247254927</v>
      </c>
      <c r="W2457">
        <v>0</v>
      </c>
      <c r="X2457">
        <v>0</v>
      </c>
      <c r="Y2457">
        <v>-23.580777902469933</v>
      </c>
      <c r="Z2457">
        <v>-6.0819656514267564</v>
      </c>
      <c r="AA2457">
        <v>-3.3571205768907646</v>
      </c>
      <c r="AB2457">
        <v>-26.752705212050572</v>
      </c>
      <c r="AC2457">
        <v>-1.4210854715202004E-14</v>
      </c>
      <c r="AD2457">
        <v>5.6843418860808015E-14</v>
      </c>
      <c r="AE2457">
        <v>0</v>
      </c>
      <c r="AF2457">
        <v>-3.0205420797618103</v>
      </c>
      <c r="AG2457">
        <v>0</v>
      </c>
      <c r="AH2457">
        <v>0</v>
      </c>
      <c r="AI2457">
        <v>0</v>
      </c>
      <c r="AJ2457">
        <v>0</v>
      </c>
      <c r="AL2457">
        <v>0.01</v>
      </c>
      <c r="AM2457">
        <v>0.01</v>
      </c>
      <c r="AN2457">
        <v>0.01</v>
      </c>
      <c r="AO2457">
        <v>0.01</v>
      </c>
      <c r="AP2457">
        <v>9.9999999999999995E-7</v>
      </c>
      <c r="AQ2457">
        <v>1.1622130843960327E-4</v>
      </c>
      <c r="AR2457">
        <v>2.4792209960019275E-3</v>
      </c>
      <c r="AS2457">
        <v>0.01</v>
      </c>
      <c r="AT2457">
        <v>0.01</v>
      </c>
      <c r="AU2457">
        <v>0.01</v>
      </c>
      <c r="AV2457">
        <v>0.01</v>
      </c>
      <c r="AW2457">
        <v>1.974235842240976E-4</v>
      </c>
      <c r="AX2457">
        <v>1E-3</v>
      </c>
      <c r="AY2457">
        <v>1E-3</v>
      </c>
      <c r="AZ2457">
        <v>1E-3</v>
      </c>
      <c r="BA2457">
        <v>1E-3</v>
      </c>
      <c r="BB2457">
        <v>1E-3</v>
      </c>
      <c r="BC2457">
        <v>9.0451852046141235E-4</v>
      </c>
      <c r="BD2457">
        <v>7.2628313326073078E-5</v>
      </c>
      <c r="BE2457">
        <v>0.01</v>
      </c>
      <c r="BF2457">
        <v>0.01</v>
      </c>
      <c r="BG2457">
        <v>0.01</v>
      </c>
      <c r="BH2457">
        <v>5.1697848011015971E-4</v>
      </c>
      <c r="BI2457">
        <v>3.2529572393079494E-6</v>
      </c>
      <c r="BJ2457">
        <v>1.0000000000000001E-9</v>
      </c>
      <c r="BK2457">
        <v>1E-3</v>
      </c>
      <c r="BL2457">
        <v>2.4981239666250288E-6</v>
      </c>
      <c r="BM2457">
        <v>1E-3</v>
      </c>
      <c r="BN2457">
        <v>2.4981239666250288E-6</v>
      </c>
      <c r="BO2457">
        <v>1E-3</v>
      </c>
      <c r="BP2457">
        <v>2.7727615470639873E-3</v>
      </c>
      <c r="BQ2457">
        <v>0.01</v>
      </c>
      <c r="BR2457">
        <v>9.7474249866621651E-5</v>
      </c>
      <c r="BS2457">
        <v>9.9999999999999995E-7</v>
      </c>
      <c r="BT2457">
        <v>5.2476769904650128E-5</v>
      </c>
      <c r="BU2457">
        <v>0.01</v>
      </c>
      <c r="BV2457">
        <v>1</v>
      </c>
      <c r="BW2457">
        <v>9.7270161810612295E-5</v>
      </c>
      <c r="BX2457">
        <v>1E-3</v>
      </c>
      <c r="BY2457">
        <v>9.9999999999999995E-8</v>
      </c>
      <c r="BZ2457">
        <v>1</v>
      </c>
      <c r="CA2457">
        <v>9.9999999999999995E-8</v>
      </c>
      <c r="CB2457">
        <v>0.01</v>
      </c>
      <c r="CC2457">
        <v>9.9999999999999995E-7</v>
      </c>
      <c r="CD2457">
        <v>3.7691795401149199E-3</v>
      </c>
      <c r="CE2457">
        <v>1</v>
      </c>
      <c r="CG2457">
        <v>-65</v>
      </c>
      <c r="CH2457">
        <v>3.3333333333333335</v>
      </c>
      <c r="CI2457">
        <v>1E-3</v>
      </c>
      <c r="CJ2457">
        <v>7</v>
      </c>
      <c r="CK2457">
        <v>1.0000000000000001E-9</v>
      </c>
      <c r="CL2457">
        <v>0.01</v>
      </c>
      <c r="CM2457">
        <v>308.14999999999998</v>
      </c>
      <c r="CN2457">
        <v>7</v>
      </c>
      <c r="CP2457">
        <v>2.7727615470639875</v>
      </c>
      <c r="CQ2457">
        <v>9.7474249866621645E-3</v>
      </c>
      <c r="CR2457">
        <v>52.476769904650133</v>
      </c>
      <c r="CT2457" s="439">
        <v>-63.139919669854748</v>
      </c>
      <c r="CU2457" s="439">
        <v>-0.20210395398248432</v>
      </c>
      <c r="CV2457">
        <v>-19.5</v>
      </c>
    </row>
    <row r="2458" spans="2:100" x14ac:dyDescent="0.3">
      <c r="B2458">
        <v>0</v>
      </c>
      <c r="C2458">
        <v>0</v>
      </c>
      <c r="D2458">
        <v>0</v>
      </c>
      <c r="E2458">
        <v>0</v>
      </c>
      <c r="F2458">
        <v>0</v>
      </c>
      <c r="G2458">
        <v>-2</v>
      </c>
      <c r="H2458">
        <v>0</v>
      </c>
      <c r="I2458">
        <v>-2</v>
      </c>
      <c r="J2458">
        <v>-1</v>
      </c>
      <c r="K2458">
        <v>1</v>
      </c>
      <c r="L2458">
        <v>0</v>
      </c>
      <c r="M2458">
        <v>0</v>
      </c>
      <c r="N2458">
        <v>1</v>
      </c>
      <c r="O2458">
        <v>-2</v>
      </c>
      <c r="P2458">
        <v>1</v>
      </c>
      <c r="Q2458">
        <v>0</v>
      </c>
      <c r="R2458">
        <v>-0.66666666666666652</v>
      </c>
      <c r="S2458">
        <v>-0.19999999999999996</v>
      </c>
      <c r="U2458">
        <v>0</v>
      </c>
      <c r="V2458">
        <v>-13.346808247254927</v>
      </c>
      <c r="W2458">
        <v>0</v>
      </c>
      <c r="X2458">
        <v>0</v>
      </c>
      <c r="Y2458">
        <v>-23.580777902469933</v>
      </c>
      <c r="Z2458">
        <v>-25.581965651426771</v>
      </c>
      <c r="AA2458">
        <v>-3.3571205768907646</v>
      </c>
      <c r="AB2458">
        <v>-7.2527052120505715</v>
      </c>
      <c r="AC2458">
        <v>-1.4210854715202004E-14</v>
      </c>
      <c r="AD2458">
        <v>5.6843418860808015E-14</v>
      </c>
      <c r="AE2458">
        <v>0</v>
      </c>
      <c r="AF2458">
        <v>-3.0205420797618103</v>
      </c>
      <c r="AG2458">
        <v>0</v>
      </c>
      <c r="AH2458">
        <v>1.4210854715202004E-14</v>
      </c>
      <c r="AI2458">
        <v>0</v>
      </c>
      <c r="AJ2458">
        <v>0</v>
      </c>
      <c r="AL2458">
        <v>0.01</v>
      </c>
      <c r="AM2458">
        <v>0.01</v>
      </c>
      <c r="AN2458">
        <v>0.01</v>
      </c>
      <c r="AO2458">
        <v>0.01</v>
      </c>
      <c r="AP2458">
        <v>9.9999999999999995E-7</v>
      </c>
      <c r="AQ2458">
        <v>1.1622130843960327E-4</v>
      </c>
      <c r="AR2458">
        <v>2.4792209960019275E-3</v>
      </c>
      <c r="AS2458">
        <v>0.01</v>
      </c>
      <c r="AT2458">
        <v>0.01</v>
      </c>
      <c r="AU2458">
        <v>0.01</v>
      </c>
      <c r="AV2458">
        <v>0.01</v>
      </c>
      <c r="AW2458">
        <v>1.974235842240976E-4</v>
      </c>
      <c r="AX2458">
        <v>1E-3</v>
      </c>
      <c r="AY2458">
        <v>1E-3</v>
      </c>
      <c r="AZ2458">
        <v>1E-3</v>
      </c>
      <c r="BA2458">
        <v>1E-3</v>
      </c>
      <c r="BB2458">
        <v>1E-3</v>
      </c>
      <c r="BC2458">
        <v>9.0451852046141235E-4</v>
      </c>
      <c r="BD2458">
        <v>7.2628313326073078E-5</v>
      </c>
      <c r="BE2458">
        <v>0.01</v>
      </c>
      <c r="BF2458">
        <v>0.01</v>
      </c>
      <c r="BG2458">
        <v>0.01</v>
      </c>
      <c r="BH2458">
        <v>5.1697848011015971E-4</v>
      </c>
      <c r="BI2458">
        <v>3.2529572393079494E-6</v>
      </c>
      <c r="BJ2458">
        <v>1.0000000000000001E-9</v>
      </c>
      <c r="BK2458">
        <v>1E-3</v>
      </c>
      <c r="BL2458">
        <v>2.4981239666250288E-6</v>
      </c>
      <c r="BM2458">
        <v>1E-3</v>
      </c>
      <c r="BN2458">
        <v>2.4981239666250288E-6</v>
      </c>
      <c r="BO2458">
        <v>1E-3</v>
      </c>
      <c r="BP2458">
        <v>5.6244036898559369</v>
      </c>
      <c r="BQ2458">
        <v>0.01</v>
      </c>
      <c r="BR2458">
        <v>9.7474249866621651E-5</v>
      </c>
      <c r="BS2458">
        <v>9.9999999999999995E-7</v>
      </c>
      <c r="BT2458">
        <v>2.5870399375522999E-8</v>
      </c>
      <c r="BU2458">
        <v>0.01</v>
      </c>
      <c r="BV2458">
        <v>1</v>
      </c>
      <c r="BW2458">
        <v>9.7270161810612295E-5</v>
      </c>
      <c r="BX2458">
        <v>1E-3</v>
      </c>
      <c r="BY2458">
        <v>9.9999999999999995E-8</v>
      </c>
      <c r="BZ2458">
        <v>1</v>
      </c>
      <c r="CA2458">
        <v>9.9999999999999995E-8</v>
      </c>
      <c r="CB2458">
        <v>0.01</v>
      </c>
      <c r="CC2458">
        <v>9.9999999999999995E-7</v>
      </c>
      <c r="CD2458">
        <v>3.7691795401149199E-3</v>
      </c>
      <c r="CE2458">
        <v>1</v>
      </c>
      <c r="CG2458">
        <v>-65</v>
      </c>
      <c r="CH2458">
        <v>3.3333333333333335</v>
      </c>
      <c r="CI2458">
        <v>1E-3</v>
      </c>
      <c r="CJ2458">
        <v>7</v>
      </c>
      <c r="CK2458">
        <v>1.0000000000000001E-9</v>
      </c>
      <c r="CL2458">
        <v>0.01</v>
      </c>
      <c r="CM2458">
        <v>308.14999999999998</v>
      </c>
      <c r="CN2458">
        <v>7</v>
      </c>
      <c r="CP2458">
        <v>5624.403689855937</v>
      </c>
      <c r="CQ2458">
        <v>9.7474249866621645E-3</v>
      </c>
      <c r="CR2458">
        <v>2.5870399375523E-2</v>
      </c>
      <c r="CT2458" s="439">
        <v>-63.139919669854748</v>
      </c>
      <c r="CU2458" s="439">
        <v>-0.20210395398248432</v>
      </c>
      <c r="CV2458">
        <v>-19.5</v>
      </c>
    </row>
    <row r="2459" spans="2:100" x14ac:dyDescent="0.3">
      <c r="B2459">
        <v>0</v>
      </c>
      <c r="C2459">
        <v>0</v>
      </c>
      <c r="D2459">
        <v>0</v>
      </c>
      <c r="E2459">
        <v>0</v>
      </c>
      <c r="F2459">
        <v>0</v>
      </c>
      <c r="G2459">
        <v>-2</v>
      </c>
      <c r="H2459">
        <v>0</v>
      </c>
      <c r="I2459">
        <v>-2</v>
      </c>
      <c r="J2459">
        <v>-1</v>
      </c>
      <c r="K2459">
        <v>1</v>
      </c>
      <c r="L2459">
        <v>0</v>
      </c>
      <c r="M2459">
        <v>0</v>
      </c>
      <c r="N2459">
        <v>1</v>
      </c>
      <c r="O2459">
        <v>-1</v>
      </c>
      <c r="P2459">
        <v>1</v>
      </c>
      <c r="Q2459">
        <v>0</v>
      </c>
      <c r="R2459">
        <v>0.33333333333333348</v>
      </c>
      <c r="S2459">
        <v>0.10000000000000003</v>
      </c>
      <c r="U2459">
        <v>0</v>
      </c>
      <c r="V2459">
        <v>-13.346808247254927</v>
      </c>
      <c r="W2459">
        <v>0</v>
      </c>
      <c r="X2459">
        <v>0</v>
      </c>
      <c r="Y2459">
        <v>-23.580777902469933</v>
      </c>
      <c r="Z2459">
        <v>-6.0819656514267564</v>
      </c>
      <c r="AA2459">
        <v>-3.3571205768907646</v>
      </c>
      <c r="AB2459">
        <v>-7.2527052120505715</v>
      </c>
      <c r="AC2459">
        <v>-1.4210854715202004E-14</v>
      </c>
      <c r="AD2459">
        <v>5.6843418860808015E-14</v>
      </c>
      <c r="AE2459">
        <v>0</v>
      </c>
      <c r="AF2459">
        <v>-3.0205420797618103</v>
      </c>
      <c r="AG2459">
        <v>0</v>
      </c>
      <c r="AH2459">
        <v>0</v>
      </c>
      <c r="AI2459">
        <v>0</v>
      </c>
      <c r="AJ2459">
        <v>0</v>
      </c>
      <c r="AL2459">
        <v>0.01</v>
      </c>
      <c r="AM2459">
        <v>0.01</v>
      </c>
      <c r="AN2459">
        <v>0.01</v>
      </c>
      <c r="AO2459">
        <v>0.01</v>
      </c>
      <c r="AP2459">
        <v>9.9999999999999995E-7</v>
      </c>
      <c r="AQ2459">
        <v>1.1622130843960327E-4</v>
      </c>
      <c r="AR2459">
        <v>2.4792209960019275E-3</v>
      </c>
      <c r="AS2459">
        <v>0.01</v>
      </c>
      <c r="AT2459">
        <v>0.01</v>
      </c>
      <c r="AU2459">
        <v>0.01</v>
      </c>
      <c r="AV2459">
        <v>0.01</v>
      </c>
      <c r="AW2459">
        <v>1.974235842240976E-4</v>
      </c>
      <c r="AX2459">
        <v>1E-3</v>
      </c>
      <c r="AY2459">
        <v>1E-3</v>
      </c>
      <c r="AZ2459">
        <v>1E-3</v>
      </c>
      <c r="BA2459">
        <v>1E-3</v>
      </c>
      <c r="BB2459">
        <v>1E-3</v>
      </c>
      <c r="BC2459">
        <v>9.0451852046141235E-4</v>
      </c>
      <c r="BD2459">
        <v>7.2628313326073078E-5</v>
      </c>
      <c r="BE2459">
        <v>0.01</v>
      </c>
      <c r="BF2459">
        <v>0.01</v>
      </c>
      <c r="BG2459">
        <v>0.01</v>
      </c>
      <c r="BH2459">
        <v>5.1697848011015971E-4</v>
      </c>
      <c r="BI2459">
        <v>3.2529572393079494E-6</v>
      </c>
      <c r="BJ2459">
        <v>1.0000000000000001E-9</v>
      </c>
      <c r="BK2459">
        <v>1E-3</v>
      </c>
      <c r="BL2459">
        <v>2.4981239666250288E-6</v>
      </c>
      <c r="BM2459">
        <v>1E-3</v>
      </c>
      <c r="BN2459">
        <v>2.4981239666250288E-6</v>
      </c>
      <c r="BO2459">
        <v>1E-3</v>
      </c>
      <c r="BP2459">
        <v>5.6244036898559369</v>
      </c>
      <c r="BQ2459">
        <v>0.01</v>
      </c>
      <c r="BR2459">
        <v>9.7474249866621651E-5</v>
      </c>
      <c r="BS2459">
        <v>9.9999999999999995E-7</v>
      </c>
      <c r="BT2459">
        <v>5.2476769904650128E-5</v>
      </c>
      <c r="BU2459">
        <v>0.01</v>
      </c>
      <c r="BV2459">
        <v>1</v>
      </c>
      <c r="BW2459">
        <v>9.7270161810612295E-5</v>
      </c>
      <c r="BX2459">
        <v>1E-3</v>
      </c>
      <c r="BY2459">
        <v>9.9999999999999995E-8</v>
      </c>
      <c r="BZ2459">
        <v>1</v>
      </c>
      <c r="CA2459">
        <v>9.9999999999999995E-8</v>
      </c>
      <c r="CB2459">
        <v>0.01</v>
      </c>
      <c r="CC2459">
        <v>9.9999999999999995E-7</v>
      </c>
      <c r="CD2459">
        <v>3.7691795401149199E-3</v>
      </c>
      <c r="CE2459">
        <v>1</v>
      </c>
      <c r="CG2459">
        <v>-65</v>
      </c>
      <c r="CH2459">
        <v>3.3333333333333335</v>
      </c>
      <c r="CI2459">
        <v>1E-3</v>
      </c>
      <c r="CJ2459">
        <v>7</v>
      </c>
      <c r="CK2459">
        <v>1.0000000000000001E-9</v>
      </c>
      <c r="CL2459">
        <v>0.01</v>
      </c>
      <c r="CM2459">
        <v>308.14999999999998</v>
      </c>
      <c r="CN2459">
        <v>7</v>
      </c>
      <c r="CP2459">
        <v>5624.403689855937</v>
      </c>
      <c r="CQ2459">
        <v>9.7474249866621645E-3</v>
      </c>
      <c r="CR2459">
        <v>52.476769904650133</v>
      </c>
      <c r="CT2459" s="439">
        <v>-63.139919669854748</v>
      </c>
      <c r="CU2459" s="439">
        <v>-0.20210395398248432</v>
      </c>
      <c r="CV2459">
        <v>-19.5</v>
      </c>
    </row>
    <row r="2460" spans="2:100" x14ac:dyDescent="0.3">
      <c r="B2460">
        <v>0</v>
      </c>
      <c r="C2460">
        <v>0</v>
      </c>
      <c r="D2460">
        <v>0</v>
      </c>
      <c r="E2460">
        <v>0</v>
      </c>
      <c r="F2460">
        <v>0</v>
      </c>
      <c r="G2460">
        <v>-2</v>
      </c>
      <c r="H2460">
        <v>0</v>
      </c>
      <c r="I2460">
        <v>-2</v>
      </c>
      <c r="J2460">
        <v>-1</v>
      </c>
      <c r="K2460">
        <v>1</v>
      </c>
      <c r="L2460">
        <v>0</v>
      </c>
      <c r="M2460">
        <v>1</v>
      </c>
      <c r="N2460">
        <v>-1</v>
      </c>
      <c r="O2460">
        <v>-2</v>
      </c>
      <c r="P2460">
        <v>1</v>
      </c>
      <c r="Q2460">
        <v>0</v>
      </c>
      <c r="R2460">
        <v>-1.6666666666666665</v>
      </c>
      <c r="S2460">
        <v>-0.49999999999999994</v>
      </c>
      <c r="U2460">
        <v>0</v>
      </c>
      <c r="V2460">
        <v>-13.346808247254927</v>
      </c>
      <c r="W2460">
        <v>0</v>
      </c>
      <c r="X2460">
        <v>0</v>
      </c>
      <c r="Y2460">
        <v>-23.580777902469933</v>
      </c>
      <c r="Z2460">
        <v>-25.581965651426771</v>
      </c>
      <c r="AA2460">
        <v>-3.3571205768907646</v>
      </c>
      <c r="AB2460">
        <v>-46.252705212050572</v>
      </c>
      <c r="AC2460">
        <v>-1.4210854715202004E-14</v>
      </c>
      <c r="AD2460">
        <v>5.6843418860808015E-14</v>
      </c>
      <c r="AE2460">
        <v>0</v>
      </c>
      <c r="AF2460">
        <v>16.47945792023819</v>
      </c>
      <c r="AG2460">
        <v>0</v>
      </c>
      <c r="AH2460">
        <v>1.4210854715202004E-14</v>
      </c>
      <c r="AI2460">
        <v>0</v>
      </c>
      <c r="AJ2460">
        <v>0</v>
      </c>
      <c r="AL2460">
        <v>0.01</v>
      </c>
      <c r="AM2460">
        <v>0.01</v>
      </c>
      <c r="AN2460">
        <v>0.01</v>
      </c>
      <c r="AO2460">
        <v>0.01</v>
      </c>
      <c r="AP2460">
        <v>9.9999999999999995E-7</v>
      </c>
      <c r="AQ2460">
        <v>1.1622130843960327E-4</v>
      </c>
      <c r="AR2460">
        <v>2.4792209960019275E-3</v>
      </c>
      <c r="AS2460">
        <v>0.01</v>
      </c>
      <c r="AT2460">
        <v>0.01</v>
      </c>
      <c r="AU2460">
        <v>0.01</v>
      </c>
      <c r="AV2460">
        <v>0.01</v>
      </c>
      <c r="AW2460">
        <v>1.974235842240976E-4</v>
      </c>
      <c r="AX2460">
        <v>1E-3</v>
      </c>
      <c r="AY2460">
        <v>1E-3</v>
      </c>
      <c r="AZ2460">
        <v>1E-3</v>
      </c>
      <c r="BA2460">
        <v>1E-3</v>
      </c>
      <c r="BB2460">
        <v>1E-3</v>
      </c>
      <c r="BC2460">
        <v>9.0451852046141235E-4</v>
      </c>
      <c r="BD2460">
        <v>7.2628313326073078E-5</v>
      </c>
      <c r="BE2460">
        <v>0.01</v>
      </c>
      <c r="BF2460">
        <v>0.01</v>
      </c>
      <c r="BG2460">
        <v>0.01</v>
      </c>
      <c r="BH2460">
        <v>5.1697848011015971E-4</v>
      </c>
      <c r="BI2460">
        <v>3.2529572393079494E-6</v>
      </c>
      <c r="BJ2460">
        <v>1.0000000000000001E-9</v>
      </c>
      <c r="BK2460">
        <v>1E-3</v>
      </c>
      <c r="BL2460">
        <v>2.4981239666250288E-6</v>
      </c>
      <c r="BM2460">
        <v>1E-3</v>
      </c>
      <c r="BN2460">
        <v>2.4981239666250288E-6</v>
      </c>
      <c r="BO2460">
        <v>1E-3</v>
      </c>
      <c r="BP2460">
        <v>1.3669371938474066E-6</v>
      </c>
      <c r="BQ2460">
        <v>0.01</v>
      </c>
      <c r="BR2460">
        <v>9.7474249866621651E-5</v>
      </c>
      <c r="BS2460">
        <v>9.9999999999999995E-7</v>
      </c>
      <c r="BT2460">
        <v>2.5870399375522999E-8</v>
      </c>
      <c r="BU2460">
        <v>0.01</v>
      </c>
      <c r="BV2460">
        <v>1</v>
      </c>
      <c r="BW2460">
        <v>9.7270161810612295E-5</v>
      </c>
      <c r="BX2460">
        <v>1E-3</v>
      </c>
      <c r="BY2460">
        <v>9.9999999999999995E-8</v>
      </c>
      <c r="BZ2460">
        <v>1</v>
      </c>
      <c r="CA2460">
        <v>9.9999999999999995E-8</v>
      </c>
      <c r="CB2460">
        <v>0.01</v>
      </c>
      <c r="CC2460">
        <v>9.9999999999999995E-7</v>
      </c>
      <c r="CD2460">
        <v>3.7691795401149199E-3</v>
      </c>
      <c r="CE2460">
        <v>1</v>
      </c>
      <c r="CG2460">
        <v>-65</v>
      </c>
      <c r="CH2460">
        <v>3.3333333333333335</v>
      </c>
      <c r="CI2460">
        <v>1E-3</v>
      </c>
      <c r="CJ2460">
        <v>7</v>
      </c>
      <c r="CK2460">
        <v>1.0000000000000001E-9</v>
      </c>
      <c r="CL2460">
        <v>0.01</v>
      </c>
      <c r="CM2460">
        <v>308.14999999999998</v>
      </c>
      <c r="CN2460">
        <v>7</v>
      </c>
      <c r="CP2460">
        <v>1.3669371938474066E-3</v>
      </c>
      <c r="CQ2460">
        <v>9.7474249866621645E-3</v>
      </c>
      <c r="CR2460">
        <v>2.5870399375523E-2</v>
      </c>
      <c r="CT2460" s="439">
        <v>-63.139919669854748</v>
      </c>
      <c r="CU2460" s="439">
        <v>-0.20210395398248432</v>
      </c>
      <c r="CV2460">
        <v>-19.5</v>
      </c>
    </row>
    <row r="2461" spans="2:100" x14ac:dyDescent="0.3">
      <c r="B2461">
        <v>0</v>
      </c>
      <c r="C2461">
        <v>0</v>
      </c>
      <c r="D2461">
        <v>0</v>
      </c>
      <c r="E2461">
        <v>0</v>
      </c>
      <c r="F2461">
        <v>0</v>
      </c>
      <c r="G2461">
        <v>-2</v>
      </c>
      <c r="H2461">
        <v>0</v>
      </c>
      <c r="I2461">
        <v>-2</v>
      </c>
      <c r="J2461">
        <v>-1</v>
      </c>
      <c r="K2461">
        <v>1</v>
      </c>
      <c r="L2461">
        <v>0</v>
      </c>
      <c r="M2461">
        <v>1</v>
      </c>
      <c r="N2461">
        <v>-1</v>
      </c>
      <c r="O2461">
        <v>-1</v>
      </c>
      <c r="P2461">
        <v>1</v>
      </c>
      <c r="Q2461">
        <v>0</v>
      </c>
      <c r="R2461">
        <v>-0.66666666666666652</v>
      </c>
      <c r="S2461">
        <v>-0.19999999999999996</v>
      </c>
      <c r="U2461">
        <v>0</v>
      </c>
      <c r="V2461">
        <v>-13.346808247254927</v>
      </c>
      <c r="W2461">
        <v>0</v>
      </c>
      <c r="X2461">
        <v>0</v>
      </c>
      <c r="Y2461">
        <v>-23.580777902469933</v>
      </c>
      <c r="Z2461">
        <v>-6.0819656514267564</v>
      </c>
      <c r="AA2461">
        <v>-3.3571205768907646</v>
      </c>
      <c r="AB2461">
        <v>-46.252705212050572</v>
      </c>
      <c r="AC2461">
        <v>-1.4210854715202004E-14</v>
      </c>
      <c r="AD2461">
        <v>5.6843418860808015E-14</v>
      </c>
      <c r="AE2461">
        <v>0</v>
      </c>
      <c r="AF2461">
        <v>16.47945792023819</v>
      </c>
      <c r="AG2461">
        <v>0</v>
      </c>
      <c r="AH2461">
        <v>0</v>
      </c>
      <c r="AI2461">
        <v>0</v>
      </c>
      <c r="AJ2461">
        <v>0</v>
      </c>
      <c r="AL2461">
        <v>0.01</v>
      </c>
      <c r="AM2461">
        <v>0.01</v>
      </c>
      <c r="AN2461">
        <v>0.01</v>
      </c>
      <c r="AO2461">
        <v>0.01</v>
      </c>
      <c r="AP2461">
        <v>9.9999999999999995E-7</v>
      </c>
      <c r="AQ2461">
        <v>1.1622130843960327E-4</v>
      </c>
      <c r="AR2461">
        <v>2.4792209960019275E-3</v>
      </c>
      <c r="AS2461">
        <v>0.01</v>
      </c>
      <c r="AT2461">
        <v>0.01</v>
      </c>
      <c r="AU2461">
        <v>0.01</v>
      </c>
      <c r="AV2461">
        <v>0.01</v>
      </c>
      <c r="AW2461">
        <v>1.974235842240976E-4</v>
      </c>
      <c r="AX2461">
        <v>1E-3</v>
      </c>
      <c r="AY2461">
        <v>1E-3</v>
      </c>
      <c r="AZ2461">
        <v>1E-3</v>
      </c>
      <c r="BA2461">
        <v>1E-3</v>
      </c>
      <c r="BB2461">
        <v>1E-3</v>
      </c>
      <c r="BC2461">
        <v>9.0451852046141235E-4</v>
      </c>
      <c r="BD2461">
        <v>7.2628313326073078E-5</v>
      </c>
      <c r="BE2461">
        <v>0.01</v>
      </c>
      <c r="BF2461">
        <v>0.01</v>
      </c>
      <c r="BG2461">
        <v>0.01</v>
      </c>
      <c r="BH2461">
        <v>5.1697848011015971E-4</v>
      </c>
      <c r="BI2461">
        <v>3.2529572393079494E-6</v>
      </c>
      <c r="BJ2461">
        <v>1.0000000000000001E-9</v>
      </c>
      <c r="BK2461">
        <v>1E-3</v>
      </c>
      <c r="BL2461">
        <v>2.4981239666250288E-6</v>
      </c>
      <c r="BM2461">
        <v>1E-3</v>
      </c>
      <c r="BN2461">
        <v>2.4981239666250288E-6</v>
      </c>
      <c r="BO2461">
        <v>1E-3</v>
      </c>
      <c r="BP2461">
        <v>1.3669371938474066E-6</v>
      </c>
      <c r="BQ2461">
        <v>0.01</v>
      </c>
      <c r="BR2461">
        <v>9.7474249866621651E-5</v>
      </c>
      <c r="BS2461">
        <v>9.9999999999999995E-7</v>
      </c>
      <c r="BT2461">
        <v>5.2476769904650128E-5</v>
      </c>
      <c r="BU2461">
        <v>0.01</v>
      </c>
      <c r="BV2461">
        <v>1</v>
      </c>
      <c r="BW2461">
        <v>9.7270161810612295E-5</v>
      </c>
      <c r="BX2461">
        <v>1E-3</v>
      </c>
      <c r="BY2461">
        <v>9.9999999999999995E-8</v>
      </c>
      <c r="BZ2461">
        <v>1</v>
      </c>
      <c r="CA2461">
        <v>9.9999999999999995E-8</v>
      </c>
      <c r="CB2461">
        <v>0.01</v>
      </c>
      <c r="CC2461">
        <v>9.9999999999999995E-7</v>
      </c>
      <c r="CD2461">
        <v>3.7691795401149199E-3</v>
      </c>
      <c r="CE2461">
        <v>1</v>
      </c>
      <c r="CG2461">
        <v>-65</v>
      </c>
      <c r="CH2461">
        <v>3.3333333333333335</v>
      </c>
      <c r="CI2461">
        <v>1E-3</v>
      </c>
      <c r="CJ2461">
        <v>7</v>
      </c>
      <c r="CK2461">
        <v>1.0000000000000001E-9</v>
      </c>
      <c r="CL2461">
        <v>0.01</v>
      </c>
      <c r="CM2461">
        <v>308.14999999999998</v>
      </c>
      <c r="CN2461">
        <v>7</v>
      </c>
      <c r="CP2461">
        <v>1.3669371938474066E-3</v>
      </c>
      <c r="CQ2461">
        <v>9.7474249866621645E-3</v>
      </c>
      <c r="CR2461">
        <v>52.476769904650133</v>
      </c>
      <c r="CT2461" s="439">
        <v>-63.139919669854748</v>
      </c>
      <c r="CU2461" s="439">
        <v>-0.20210395398248432</v>
      </c>
      <c r="CV2461">
        <v>-19.5</v>
      </c>
    </row>
    <row r="2462" spans="2:100" x14ac:dyDescent="0.3">
      <c r="B2462">
        <v>0</v>
      </c>
      <c r="C2462">
        <v>0</v>
      </c>
      <c r="D2462">
        <v>0</v>
      </c>
      <c r="E2462">
        <v>0</v>
      </c>
      <c r="F2462">
        <v>0</v>
      </c>
      <c r="G2462">
        <v>-2</v>
      </c>
      <c r="H2462">
        <v>0</v>
      </c>
      <c r="I2462">
        <v>-2</v>
      </c>
      <c r="J2462">
        <v>-1</v>
      </c>
      <c r="K2462">
        <v>1</v>
      </c>
      <c r="L2462">
        <v>0</v>
      </c>
      <c r="M2462">
        <v>1</v>
      </c>
      <c r="N2462">
        <v>0</v>
      </c>
      <c r="O2462">
        <v>-2</v>
      </c>
      <c r="P2462">
        <v>1</v>
      </c>
      <c r="Q2462">
        <v>0</v>
      </c>
      <c r="R2462">
        <v>-0.66666666666666652</v>
      </c>
      <c r="S2462">
        <v>-0.19999999999999996</v>
      </c>
      <c r="U2462">
        <v>0</v>
      </c>
      <c r="V2462">
        <v>-13.346808247254927</v>
      </c>
      <c r="W2462">
        <v>0</v>
      </c>
      <c r="X2462">
        <v>0</v>
      </c>
      <c r="Y2462">
        <v>-23.580777902469933</v>
      </c>
      <c r="Z2462">
        <v>-25.581965651426771</v>
      </c>
      <c r="AA2462">
        <v>-3.3571205768907646</v>
      </c>
      <c r="AB2462">
        <v>-26.752705212050572</v>
      </c>
      <c r="AC2462">
        <v>-1.4210854715202004E-14</v>
      </c>
      <c r="AD2462">
        <v>5.6843418860808015E-14</v>
      </c>
      <c r="AE2462">
        <v>0</v>
      </c>
      <c r="AF2462">
        <v>16.47945792023819</v>
      </c>
      <c r="AG2462">
        <v>0</v>
      </c>
      <c r="AH2462">
        <v>1.4210854715202004E-14</v>
      </c>
      <c r="AI2462">
        <v>0</v>
      </c>
      <c r="AJ2462">
        <v>0</v>
      </c>
      <c r="AL2462">
        <v>0.01</v>
      </c>
      <c r="AM2462">
        <v>0.01</v>
      </c>
      <c r="AN2462">
        <v>0.01</v>
      </c>
      <c r="AO2462">
        <v>0.01</v>
      </c>
      <c r="AP2462">
        <v>9.9999999999999995E-7</v>
      </c>
      <c r="AQ2462">
        <v>1.1622130843960327E-4</v>
      </c>
      <c r="AR2462">
        <v>2.4792209960019275E-3</v>
      </c>
      <c r="AS2462">
        <v>0.01</v>
      </c>
      <c r="AT2462">
        <v>0.01</v>
      </c>
      <c r="AU2462">
        <v>0.01</v>
      </c>
      <c r="AV2462">
        <v>0.01</v>
      </c>
      <c r="AW2462">
        <v>1.974235842240976E-4</v>
      </c>
      <c r="AX2462">
        <v>1E-3</v>
      </c>
      <c r="AY2462">
        <v>1E-3</v>
      </c>
      <c r="AZ2462">
        <v>1E-3</v>
      </c>
      <c r="BA2462">
        <v>1E-3</v>
      </c>
      <c r="BB2462">
        <v>1E-3</v>
      </c>
      <c r="BC2462">
        <v>9.0451852046141235E-4</v>
      </c>
      <c r="BD2462">
        <v>7.2628313326073078E-5</v>
      </c>
      <c r="BE2462">
        <v>0.01</v>
      </c>
      <c r="BF2462">
        <v>0.01</v>
      </c>
      <c r="BG2462">
        <v>0.01</v>
      </c>
      <c r="BH2462">
        <v>5.1697848011015971E-4</v>
      </c>
      <c r="BI2462">
        <v>3.2529572393079494E-6</v>
      </c>
      <c r="BJ2462">
        <v>1.0000000000000001E-9</v>
      </c>
      <c r="BK2462">
        <v>1E-3</v>
      </c>
      <c r="BL2462">
        <v>2.4981239666250288E-6</v>
      </c>
      <c r="BM2462">
        <v>1E-3</v>
      </c>
      <c r="BN2462">
        <v>2.4981239666250288E-6</v>
      </c>
      <c r="BO2462">
        <v>1E-3</v>
      </c>
      <c r="BP2462">
        <v>2.7727615470639873E-3</v>
      </c>
      <c r="BQ2462">
        <v>0.01</v>
      </c>
      <c r="BR2462">
        <v>9.7474249866621651E-5</v>
      </c>
      <c r="BS2462">
        <v>9.9999999999999995E-7</v>
      </c>
      <c r="BT2462">
        <v>2.5870399375522999E-8</v>
      </c>
      <c r="BU2462">
        <v>0.01</v>
      </c>
      <c r="BV2462">
        <v>1</v>
      </c>
      <c r="BW2462">
        <v>9.7270161810612295E-5</v>
      </c>
      <c r="BX2462">
        <v>1E-3</v>
      </c>
      <c r="BY2462">
        <v>9.9999999999999995E-8</v>
      </c>
      <c r="BZ2462">
        <v>1</v>
      </c>
      <c r="CA2462">
        <v>9.9999999999999995E-8</v>
      </c>
      <c r="CB2462">
        <v>0.01</v>
      </c>
      <c r="CC2462">
        <v>9.9999999999999995E-7</v>
      </c>
      <c r="CD2462">
        <v>3.7691795401149199E-3</v>
      </c>
      <c r="CE2462">
        <v>1</v>
      </c>
      <c r="CG2462">
        <v>-65</v>
      </c>
      <c r="CH2462">
        <v>3.3333333333333335</v>
      </c>
      <c r="CI2462">
        <v>1E-3</v>
      </c>
      <c r="CJ2462">
        <v>7</v>
      </c>
      <c r="CK2462">
        <v>1.0000000000000001E-9</v>
      </c>
      <c r="CL2462">
        <v>0.01</v>
      </c>
      <c r="CM2462">
        <v>308.14999999999998</v>
      </c>
      <c r="CN2462">
        <v>7</v>
      </c>
      <c r="CP2462">
        <v>2.7727615470639875</v>
      </c>
      <c r="CQ2462">
        <v>9.7474249866621645E-3</v>
      </c>
      <c r="CR2462">
        <v>2.5870399375523E-2</v>
      </c>
      <c r="CT2462" s="439">
        <v>-63.139919669854748</v>
      </c>
      <c r="CU2462" s="439">
        <v>-0.20210395398248432</v>
      </c>
      <c r="CV2462">
        <v>-19.5</v>
      </c>
    </row>
    <row r="2463" spans="2:100" x14ac:dyDescent="0.3">
      <c r="B2463">
        <v>0</v>
      </c>
      <c r="C2463">
        <v>0</v>
      </c>
      <c r="D2463">
        <v>0</v>
      </c>
      <c r="E2463">
        <v>0</v>
      </c>
      <c r="F2463">
        <v>0</v>
      </c>
      <c r="G2463">
        <v>-2</v>
      </c>
      <c r="H2463">
        <v>0</v>
      </c>
      <c r="I2463">
        <v>-2</v>
      </c>
      <c r="J2463">
        <v>-1</v>
      </c>
      <c r="K2463">
        <v>1</v>
      </c>
      <c r="L2463">
        <v>0</v>
      </c>
      <c r="M2463">
        <v>1</v>
      </c>
      <c r="N2463">
        <v>0</v>
      </c>
      <c r="O2463">
        <v>-1</v>
      </c>
      <c r="P2463">
        <v>1</v>
      </c>
      <c r="Q2463">
        <v>0</v>
      </c>
      <c r="R2463">
        <v>0.33333333333333348</v>
      </c>
      <c r="S2463">
        <v>0.10000000000000003</v>
      </c>
      <c r="U2463">
        <v>0</v>
      </c>
      <c r="V2463">
        <v>-13.346808247254927</v>
      </c>
      <c r="W2463">
        <v>0</v>
      </c>
      <c r="X2463">
        <v>0</v>
      </c>
      <c r="Y2463">
        <v>-23.580777902469933</v>
      </c>
      <c r="Z2463">
        <v>-6.0819656514267564</v>
      </c>
      <c r="AA2463">
        <v>-3.3571205768907646</v>
      </c>
      <c r="AB2463">
        <v>-26.752705212050572</v>
      </c>
      <c r="AC2463">
        <v>-1.4210854715202004E-14</v>
      </c>
      <c r="AD2463">
        <v>5.6843418860808015E-14</v>
      </c>
      <c r="AE2463">
        <v>0</v>
      </c>
      <c r="AF2463">
        <v>16.47945792023819</v>
      </c>
      <c r="AG2463">
        <v>0</v>
      </c>
      <c r="AH2463">
        <v>0</v>
      </c>
      <c r="AI2463">
        <v>0</v>
      </c>
      <c r="AJ2463">
        <v>0</v>
      </c>
      <c r="AL2463">
        <v>0.01</v>
      </c>
      <c r="AM2463">
        <v>0.01</v>
      </c>
      <c r="AN2463">
        <v>0.01</v>
      </c>
      <c r="AO2463">
        <v>0.01</v>
      </c>
      <c r="AP2463">
        <v>9.9999999999999995E-7</v>
      </c>
      <c r="AQ2463">
        <v>1.1622130843960327E-4</v>
      </c>
      <c r="AR2463">
        <v>2.4792209960019275E-3</v>
      </c>
      <c r="AS2463">
        <v>0.01</v>
      </c>
      <c r="AT2463">
        <v>0.01</v>
      </c>
      <c r="AU2463">
        <v>0.01</v>
      </c>
      <c r="AV2463">
        <v>0.01</v>
      </c>
      <c r="AW2463">
        <v>1.974235842240976E-4</v>
      </c>
      <c r="AX2463">
        <v>1E-3</v>
      </c>
      <c r="AY2463">
        <v>1E-3</v>
      </c>
      <c r="AZ2463">
        <v>1E-3</v>
      </c>
      <c r="BA2463">
        <v>1E-3</v>
      </c>
      <c r="BB2463">
        <v>1E-3</v>
      </c>
      <c r="BC2463">
        <v>9.0451852046141235E-4</v>
      </c>
      <c r="BD2463">
        <v>7.2628313326073078E-5</v>
      </c>
      <c r="BE2463">
        <v>0.01</v>
      </c>
      <c r="BF2463">
        <v>0.01</v>
      </c>
      <c r="BG2463">
        <v>0.01</v>
      </c>
      <c r="BH2463">
        <v>5.1697848011015971E-4</v>
      </c>
      <c r="BI2463">
        <v>3.2529572393079494E-6</v>
      </c>
      <c r="BJ2463">
        <v>1.0000000000000001E-9</v>
      </c>
      <c r="BK2463">
        <v>1E-3</v>
      </c>
      <c r="BL2463">
        <v>2.4981239666250288E-6</v>
      </c>
      <c r="BM2463">
        <v>1E-3</v>
      </c>
      <c r="BN2463">
        <v>2.4981239666250288E-6</v>
      </c>
      <c r="BO2463">
        <v>1E-3</v>
      </c>
      <c r="BP2463">
        <v>2.7727615470639873E-3</v>
      </c>
      <c r="BQ2463">
        <v>0.01</v>
      </c>
      <c r="BR2463">
        <v>9.7474249866621651E-5</v>
      </c>
      <c r="BS2463">
        <v>9.9999999999999995E-7</v>
      </c>
      <c r="BT2463">
        <v>5.2476769904650128E-5</v>
      </c>
      <c r="BU2463">
        <v>0.01</v>
      </c>
      <c r="BV2463">
        <v>1</v>
      </c>
      <c r="BW2463">
        <v>9.7270161810612295E-5</v>
      </c>
      <c r="BX2463">
        <v>1E-3</v>
      </c>
      <c r="BY2463">
        <v>9.9999999999999995E-8</v>
      </c>
      <c r="BZ2463">
        <v>1</v>
      </c>
      <c r="CA2463">
        <v>9.9999999999999995E-8</v>
      </c>
      <c r="CB2463">
        <v>0.01</v>
      </c>
      <c r="CC2463">
        <v>9.9999999999999995E-7</v>
      </c>
      <c r="CD2463">
        <v>3.7691795401149199E-3</v>
      </c>
      <c r="CE2463">
        <v>1</v>
      </c>
      <c r="CG2463">
        <v>-65</v>
      </c>
      <c r="CH2463">
        <v>3.3333333333333335</v>
      </c>
      <c r="CI2463">
        <v>1E-3</v>
      </c>
      <c r="CJ2463">
        <v>7</v>
      </c>
      <c r="CK2463">
        <v>1.0000000000000001E-9</v>
      </c>
      <c r="CL2463">
        <v>0.01</v>
      </c>
      <c r="CM2463">
        <v>308.14999999999998</v>
      </c>
      <c r="CN2463">
        <v>7</v>
      </c>
      <c r="CP2463">
        <v>2.7727615470639875</v>
      </c>
      <c r="CQ2463">
        <v>9.7474249866621645E-3</v>
      </c>
      <c r="CR2463">
        <v>52.476769904650133</v>
      </c>
      <c r="CT2463" s="439">
        <v>-63.139919669854748</v>
      </c>
      <c r="CU2463" s="439">
        <v>-0.20210395398248432</v>
      </c>
      <c r="CV2463">
        <v>-19.5</v>
      </c>
    </row>
    <row r="2464" spans="2:100" x14ac:dyDescent="0.3">
      <c r="B2464">
        <v>0</v>
      </c>
      <c r="C2464">
        <v>0</v>
      </c>
      <c r="D2464">
        <v>0</v>
      </c>
      <c r="E2464">
        <v>0</v>
      </c>
      <c r="F2464">
        <v>0</v>
      </c>
      <c r="G2464">
        <v>-2</v>
      </c>
      <c r="H2464">
        <v>0</v>
      </c>
      <c r="I2464">
        <v>-2</v>
      </c>
      <c r="J2464">
        <v>-1</v>
      </c>
      <c r="K2464">
        <v>1</v>
      </c>
      <c r="L2464">
        <v>0</v>
      </c>
      <c r="M2464">
        <v>1</v>
      </c>
      <c r="N2464">
        <v>1</v>
      </c>
      <c r="O2464">
        <v>-2</v>
      </c>
      <c r="P2464">
        <v>1</v>
      </c>
      <c r="Q2464">
        <v>0</v>
      </c>
      <c r="R2464">
        <v>0.33333333333333348</v>
      </c>
      <c r="S2464">
        <v>0.10000000000000003</v>
      </c>
      <c r="U2464">
        <v>0</v>
      </c>
      <c r="V2464">
        <v>-13.346808247254927</v>
      </c>
      <c r="W2464">
        <v>0</v>
      </c>
      <c r="X2464">
        <v>0</v>
      </c>
      <c r="Y2464">
        <v>-23.580777902469933</v>
      </c>
      <c r="Z2464">
        <v>-25.581965651426771</v>
      </c>
      <c r="AA2464">
        <v>-3.3571205768907646</v>
      </c>
      <c r="AB2464">
        <v>-7.2527052120505715</v>
      </c>
      <c r="AC2464">
        <v>-1.4210854715202004E-14</v>
      </c>
      <c r="AD2464">
        <v>5.6843418860808015E-14</v>
      </c>
      <c r="AE2464">
        <v>0</v>
      </c>
      <c r="AF2464">
        <v>16.47945792023819</v>
      </c>
      <c r="AG2464">
        <v>0</v>
      </c>
      <c r="AH2464">
        <v>1.4210854715202004E-14</v>
      </c>
      <c r="AI2464">
        <v>0</v>
      </c>
      <c r="AJ2464">
        <v>0</v>
      </c>
      <c r="AL2464">
        <v>0.01</v>
      </c>
      <c r="AM2464">
        <v>0.01</v>
      </c>
      <c r="AN2464">
        <v>0.01</v>
      </c>
      <c r="AO2464">
        <v>0.01</v>
      </c>
      <c r="AP2464">
        <v>9.9999999999999995E-7</v>
      </c>
      <c r="AQ2464">
        <v>1.1622130843960327E-4</v>
      </c>
      <c r="AR2464">
        <v>2.4792209960019275E-3</v>
      </c>
      <c r="AS2464">
        <v>0.01</v>
      </c>
      <c r="AT2464">
        <v>0.01</v>
      </c>
      <c r="AU2464">
        <v>0.01</v>
      </c>
      <c r="AV2464">
        <v>0.01</v>
      </c>
      <c r="AW2464">
        <v>1.974235842240976E-4</v>
      </c>
      <c r="AX2464">
        <v>1E-3</v>
      </c>
      <c r="AY2464">
        <v>1E-3</v>
      </c>
      <c r="AZ2464">
        <v>1E-3</v>
      </c>
      <c r="BA2464">
        <v>1E-3</v>
      </c>
      <c r="BB2464">
        <v>1E-3</v>
      </c>
      <c r="BC2464">
        <v>9.0451852046141235E-4</v>
      </c>
      <c r="BD2464">
        <v>7.2628313326073078E-5</v>
      </c>
      <c r="BE2464">
        <v>0.01</v>
      </c>
      <c r="BF2464">
        <v>0.01</v>
      </c>
      <c r="BG2464">
        <v>0.01</v>
      </c>
      <c r="BH2464">
        <v>5.1697848011015971E-4</v>
      </c>
      <c r="BI2464">
        <v>3.2529572393079494E-6</v>
      </c>
      <c r="BJ2464">
        <v>1.0000000000000001E-9</v>
      </c>
      <c r="BK2464">
        <v>1E-3</v>
      </c>
      <c r="BL2464">
        <v>2.4981239666250288E-6</v>
      </c>
      <c r="BM2464">
        <v>1E-3</v>
      </c>
      <c r="BN2464">
        <v>2.4981239666250288E-6</v>
      </c>
      <c r="BO2464">
        <v>1E-3</v>
      </c>
      <c r="BP2464">
        <v>5.6244036898559369</v>
      </c>
      <c r="BQ2464">
        <v>0.01</v>
      </c>
      <c r="BR2464">
        <v>9.7474249866621651E-5</v>
      </c>
      <c r="BS2464">
        <v>9.9999999999999995E-7</v>
      </c>
      <c r="BT2464">
        <v>2.5870399375522999E-8</v>
      </c>
      <c r="BU2464">
        <v>0.01</v>
      </c>
      <c r="BV2464">
        <v>1</v>
      </c>
      <c r="BW2464">
        <v>9.7270161810612295E-5</v>
      </c>
      <c r="BX2464">
        <v>1E-3</v>
      </c>
      <c r="BY2464">
        <v>9.9999999999999995E-8</v>
      </c>
      <c r="BZ2464">
        <v>1</v>
      </c>
      <c r="CA2464">
        <v>9.9999999999999995E-8</v>
      </c>
      <c r="CB2464">
        <v>0.01</v>
      </c>
      <c r="CC2464">
        <v>9.9999999999999995E-7</v>
      </c>
      <c r="CD2464">
        <v>3.7691795401149199E-3</v>
      </c>
      <c r="CE2464">
        <v>1</v>
      </c>
      <c r="CG2464">
        <v>-65</v>
      </c>
      <c r="CH2464">
        <v>3.3333333333333335</v>
      </c>
      <c r="CI2464">
        <v>1E-3</v>
      </c>
      <c r="CJ2464">
        <v>7</v>
      </c>
      <c r="CK2464">
        <v>1.0000000000000001E-9</v>
      </c>
      <c r="CL2464">
        <v>0.01</v>
      </c>
      <c r="CM2464">
        <v>308.14999999999998</v>
      </c>
      <c r="CN2464">
        <v>7</v>
      </c>
      <c r="CP2464">
        <v>5624.403689855937</v>
      </c>
      <c r="CQ2464">
        <v>9.7474249866621645E-3</v>
      </c>
      <c r="CR2464">
        <v>2.5870399375523E-2</v>
      </c>
      <c r="CT2464" s="439">
        <v>-63.139919669854748</v>
      </c>
      <c r="CU2464" s="439">
        <v>-0.20210395398248432</v>
      </c>
      <c r="CV2464">
        <v>-19.5</v>
      </c>
    </row>
    <row r="2465" spans="2:100" x14ac:dyDescent="0.3">
      <c r="B2465">
        <v>0</v>
      </c>
      <c r="C2465">
        <v>0</v>
      </c>
      <c r="D2465">
        <v>0</v>
      </c>
      <c r="E2465">
        <v>0</v>
      </c>
      <c r="F2465">
        <v>0</v>
      </c>
      <c r="G2465">
        <v>-2</v>
      </c>
      <c r="H2465">
        <v>0</v>
      </c>
      <c r="I2465">
        <v>-2</v>
      </c>
      <c r="J2465">
        <v>-1</v>
      </c>
      <c r="K2465">
        <v>1</v>
      </c>
      <c r="L2465">
        <v>0</v>
      </c>
      <c r="M2465">
        <v>1</v>
      </c>
      <c r="N2465">
        <v>1</v>
      </c>
      <c r="O2465">
        <v>-1</v>
      </c>
      <c r="P2465">
        <v>1</v>
      </c>
      <c r="Q2465">
        <v>0</v>
      </c>
      <c r="R2465">
        <v>1.3333333333333335</v>
      </c>
      <c r="S2465">
        <v>0.4</v>
      </c>
      <c r="U2465">
        <v>0</v>
      </c>
      <c r="V2465">
        <v>-13.346808247254927</v>
      </c>
      <c r="W2465">
        <v>0</v>
      </c>
      <c r="X2465">
        <v>0</v>
      </c>
      <c r="Y2465">
        <v>-23.580777902469933</v>
      </c>
      <c r="Z2465">
        <v>-6.0819656514267564</v>
      </c>
      <c r="AA2465">
        <v>-3.3571205768907646</v>
      </c>
      <c r="AB2465">
        <v>-7.2527052120505715</v>
      </c>
      <c r="AC2465">
        <v>-1.4210854715202004E-14</v>
      </c>
      <c r="AD2465">
        <v>5.6843418860808015E-14</v>
      </c>
      <c r="AE2465">
        <v>0</v>
      </c>
      <c r="AF2465">
        <v>16.47945792023819</v>
      </c>
      <c r="AG2465">
        <v>0</v>
      </c>
      <c r="AH2465">
        <v>0</v>
      </c>
      <c r="AI2465">
        <v>0</v>
      </c>
      <c r="AJ2465">
        <v>0</v>
      </c>
      <c r="AL2465">
        <v>0.01</v>
      </c>
      <c r="AM2465">
        <v>0.01</v>
      </c>
      <c r="AN2465">
        <v>0.01</v>
      </c>
      <c r="AO2465">
        <v>0.01</v>
      </c>
      <c r="AP2465">
        <v>9.9999999999999995E-7</v>
      </c>
      <c r="AQ2465">
        <v>1.1622130843960327E-4</v>
      </c>
      <c r="AR2465">
        <v>2.4792209960019275E-3</v>
      </c>
      <c r="AS2465">
        <v>0.01</v>
      </c>
      <c r="AT2465">
        <v>0.01</v>
      </c>
      <c r="AU2465">
        <v>0.01</v>
      </c>
      <c r="AV2465">
        <v>0.01</v>
      </c>
      <c r="AW2465">
        <v>1.974235842240976E-4</v>
      </c>
      <c r="AX2465">
        <v>1E-3</v>
      </c>
      <c r="AY2465">
        <v>1E-3</v>
      </c>
      <c r="AZ2465">
        <v>1E-3</v>
      </c>
      <c r="BA2465">
        <v>1E-3</v>
      </c>
      <c r="BB2465">
        <v>1E-3</v>
      </c>
      <c r="BC2465">
        <v>9.0451852046141235E-4</v>
      </c>
      <c r="BD2465">
        <v>7.2628313326073078E-5</v>
      </c>
      <c r="BE2465">
        <v>0.01</v>
      </c>
      <c r="BF2465">
        <v>0.01</v>
      </c>
      <c r="BG2465">
        <v>0.01</v>
      </c>
      <c r="BH2465">
        <v>5.1697848011015971E-4</v>
      </c>
      <c r="BI2465">
        <v>3.2529572393079494E-6</v>
      </c>
      <c r="BJ2465">
        <v>1.0000000000000001E-9</v>
      </c>
      <c r="BK2465">
        <v>1E-3</v>
      </c>
      <c r="BL2465">
        <v>2.4981239666250288E-6</v>
      </c>
      <c r="BM2465">
        <v>1E-3</v>
      </c>
      <c r="BN2465">
        <v>2.4981239666250288E-6</v>
      </c>
      <c r="BO2465">
        <v>1E-3</v>
      </c>
      <c r="BP2465">
        <v>5.6244036898559369</v>
      </c>
      <c r="BQ2465">
        <v>0.01</v>
      </c>
      <c r="BR2465">
        <v>9.7474249866621651E-5</v>
      </c>
      <c r="BS2465">
        <v>9.9999999999999995E-7</v>
      </c>
      <c r="BT2465">
        <v>5.2476769904650128E-5</v>
      </c>
      <c r="BU2465">
        <v>0.01</v>
      </c>
      <c r="BV2465">
        <v>1</v>
      </c>
      <c r="BW2465">
        <v>9.7270161810612295E-5</v>
      </c>
      <c r="BX2465">
        <v>1E-3</v>
      </c>
      <c r="BY2465">
        <v>9.9999999999999995E-8</v>
      </c>
      <c r="BZ2465">
        <v>1</v>
      </c>
      <c r="CA2465">
        <v>9.9999999999999995E-8</v>
      </c>
      <c r="CB2465">
        <v>0.01</v>
      </c>
      <c r="CC2465">
        <v>9.9999999999999995E-7</v>
      </c>
      <c r="CD2465">
        <v>3.7691795401149199E-3</v>
      </c>
      <c r="CE2465">
        <v>1</v>
      </c>
      <c r="CG2465">
        <v>-65</v>
      </c>
      <c r="CH2465">
        <v>3.3333333333333335</v>
      </c>
      <c r="CI2465">
        <v>1E-3</v>
      </c>
      <c r="CJ2465">
        <v>7</v>
      </c>
      <c r="CK2465">
        <v>1.0000000000000001E-9</v>
      </c>
      <c r="CL2465">
        <v>0.01</v>
      </c>
      <c r="CM2465">
        <v>308.14999999999998</v>
      </c>
      <c r="CN2465">
        <v>7</v>
      </c>
      <c r="CP2465">
        <v>5624.403689855937</v>
      </c>
      <c r="CQ2465">
        <v>9.7474249866621645E-3</v>
      </c>
      <c r="CR2465">
        <v>52.476769904650133</v>
      </c>
      <c r="CT2465" s="439">
        <v>-63.139919669854748</v>
      </c>
      <c r="CU2465" s="439">
        <v>-0.20210395398248432</v>
      </c>
      <c r="CV2465">
        <v>-19.5</v>
      </c>
    </row>
    <row r="2466" spans="2:100" x14ac:dyDescent="0.3">
      <c r="B2466">
        <v>0</v>
      </c>
      <c r="C2466">
        <v>0</v>
      </c>
      <c r="D2466">
        <v>0</v>
      </c>
      <c r="E2466">
        <v>0</v>
      </c>
      <c r="F2466">
        <v>0</v>
      </c>
      <c r="G2466">
        <v>-2</v>
      </c>
      <c r="H2466">
        <v>0</v>
      </c>
      <c r="I2466">
        <v>-2</v>
      </c>
      <c r="J2466">
        <v>0</v>
      </c>
      <c r="K2466">
        <v>1</v>
      </c>
      <c r="L2466">
        <v>0</v>
      </c>
      <c r="M2466">
        <v>-1</v>
      </c>
      <c r="N2466">
        <v>-1</v>
      </c>
      <c r="O2466">
        <v>-1</v>
      </c>
      <c r="P2466">
        <v>1</v>
      </c>
      <c r="Q2466">
        <v>0</v>
      </c>
      <c r="R2466">
        <v>-1.6666666666666665</v>
      </c>
      <c r="S2466">
        <v>-0.49999999999999994</v>
      </c>
      <c r="U2466">
        <v>0</v>
      </c>
      <c r="V2466">
        <v>-13.346808247254927</v>
      </c>
      <c r="W2466">
        <v>0</v>
      </c>
      <c r="X2466">
        <v>0</v>
      </c>
      <c r="Y2466">
        <v>-23.580777902469933</v>
      </c>
      <c r="Z2466">
        <v>-6.0819656514267564</v>
      </c>
      <c r="AA2466">
        <v>-3.3571205768907646</v>
      </c>
      <c r="AB2466">
        <v>-46.252705212050572</v>
      </c>
      <c r="AC2466">
        <v>-1.4210854715202004E-14</v>
      </c>
      <c r="AD2466">
        <v>37.44584730051514</v>
      </c>
      <c r="AE2466">
        <v>1000</v>
      </c>
      <c r="AF2466">
        <v>1000</v>
      </c>
      <c r="AG2466">
        <v>0</v>
      </c>
      <c r="AH2466">
        <v>0</v>
      </c>
      <c r="AI2466">
        <v>0</v>
      </c>
      <c r="AJ2466">
        <v>0</v>
      </c>
      <c r="AL2466">
        <v>0.01</v>
      </c>
      <c r="AM2466">
        <v>0.01</v>
      </c>
      <c r="AN2466">
        <v>0.01</v>
      </c>
      <c r="AO2466">
        <v>0.01</v>
      </c>
      <c r="AP2466">
        <v>9.9999999999999995E-7</v>
      </c>
      <c r="AQ2466">
        <v>1.1622130843960327E-4</v>
      </c>
      <c r="AR2466">
        <v>2.4792209960019275E-3</v>
      </c>
      <c r="AS2466">
        <v>0.01</v>
      </c>
      <c r="AT2466">
        <v>0.01</v>
      </c>
      <c r="AU2466">
        <v>0.01</v>
      </c>
      <c r="AV2466">
        <v>0.01</v>
      </c>
      <c r="AW2466">
        <v>9.7327388467406994E-8</v>
      </c>
      <c r="AX2466">
        <v>1</v>
      </c>
      <c r="AY2466">
        <v>1</v>
      </c>
      <c r="AZ2466">
        <v>1</v>
      </c>
      <c r="BA2466">
        <v>1</v>
      </c>
      <c r="BB2466">
        <v>1</v>
      </c>
      <c r="BC2466">
        <v>1</v>
      </c>
      <c r="BD2466">
        <v>1</v>
      </c>
      <c r="BE2466">
        <v>1</v>
      </c>
      <c r="BF2466">
        <v>1</v>
      </c>
      <c r="BG2466">
        <v>1</v>
      </c>
      <c r="BH2466">
        <v>1</v>
      </c>
      <c r="BI2466">
        <v>1</v>
      </c>
      <c r="BJ2466">
        <v>1.0000000000000001E-9</v>
      </c>
      <c r="BK2466">
        <v>1E-3</v>
      </c>
      <c r="BL2466">
        <v>2.4981239666250288E-6</v>
      </c>
      <c r="BM2466">
        <v>1E-3</v>
      </c>
      <c r="BN2466">
        <v>2.4981239666250288E-6</v>
      </c>
      <c r="BO2466">
        <v>1E-3</v>
      </c>
      <c r="BP2466">
        <v>1.3669371938474066E-6</v>
      </c>
      <c r="BQ2466">
        <v>0.01</v>
      </c>
      <c r="BR2466">
        <v>9.7474249866621651E-5</v>
      </c>
      <c r="BS2466">
        <v>9.9999999999999995E-7</v>
      </c>
      <c r="BT2466">
        <v>5.2476769904650128E-5</v>
      </c>
      <c r="BU2466">
        <v>0.01</v>
      </c>
      <c r="BV2466">
        <v>1</v>
      </c>
      <c r="BW2466">
        <v>9.7270161810612295E-5</v>
      </c>
      <c r="BX2466">
        <v>1E-3</v>
      </c>
      <c r="BY2466">
        <v>9.9999999999999995E-8</v>
      </c>
      <c r="BZ2466">
        <v>1</v>
      </c>
      <c r="CA2466">
        <v>9.9999999999999995E-8</v>
      </c>
      <c r="CB2466">
        <v>0.01</v>
      </c>
      <c r="CC2466">
        <v>9.9999999999999995E-7</v>
      </c>
      <c r="CD2466">
        <v>3.7691795401149199E-3</v>
      </c>
      <c r="CE2466">
        <v>1</v>
      </c>
      <c r="CG2466">
        <v>-65</v>
      </c>
      <c r="CH2466">
        <v>3.3333333333333335</v>
      </c>
      <c r="CI2466">
        <v>1E-3</v>
      </c>
      <c r="CJ2466">
        <v>7</v>
      </c>
      <c r="CK2466">
        <v>1.0000000000000001E-9</v>
      </c>
      <c r="CL2466">
        <v>0.01</v>
      </c>
      <c r="CM2466">
        <v>308.14999999999998</v>
      </c>
      <c r="CN2466">
        <v>7</v>
      </c>
      <c r="CP2466">
        <v>1.3669371938474066E-3</v>
      </c>
      <c r="CQ2466">
        <v>9.7474249866621645E-3</v>
      </c>
      <c r="CR2466">
        <v>52.476769904650133</v>
      </c>
      <c r="CT2466" s="439">
        <v>-63.139919669854748</v>
      </c>
      <c r="CU2466" s="439">
        <v>-0.20210395398248432</v>
      </c>
      <c r="CV2466">
        <v>-19.5</v>
      </c>
    </row>
    <row r="2467" spans="2:100" x14ac:dyDescent="0.3">
      <c r="B2467">
        <v>0</v>
      </c>
      <c r="C2467">
        <v>0</v>
      </c>
      <c r="D2467">
        <v>0</v>
      </c>
      <c r="E2467">
        <v>0</v>
      </c>
      <c r="F2467">
        <v>0</v>
      </c>
      <c r="G2467">
        <v>-2</v>
      </c>
      <c r="H2467">
        <v>0</v>
      </c>
      <c r="I2467">
        <v>-2</v>
      </c>
      <c r="J2467">
        <v>0</v>
      </c>
      <c r="K2467">
        <v>1</v>
      </c>
      <c r="L2467">
        <v>0</v>
      </c>
      <c r="M2467">
        <v>-1</v>
      </c>
      <c r="N2467">
        <v>0</v>
      </c>
      <c r="O2467">
        <v>-2</v>
      </c>
      <c r="P2467">
        <v>1</v>
      </c>
      <c r="Q2467">
        <v>0</v>
      </c>
      <c r="R2467">
        <v>-1.6666666666666665</v>
      </c>
      <c r="S2467">
        <v>-0.49999999999999994</v>
      </c>
      <c r="U2467">
        <v>0</v>
      </c>
      <c r="V2467">
        <v>-13.346808247254927</v>
      </c>
      <c r="W2467">
        <v>0</v>
      </c>
      <c r="X2467">
        <v>0</v>
      </c>
      <c r="Y2467">
        <v>-23.580777902469933</v>
      </c>
      <c r="Z2467">
        <v>-25.581965651426771</v>
      </c>
      <c r="AA2467">
        <v>-3.3571205768907646</v>
      </c>
      <c r="AB2467">
        <v>-26.752705212050572</v>
      </c>
      <c r="AC2467">
        <v>-1.4210854715202004E-14</v>
      </c>
      <c r="AD2467">
        <v>37.44584730051514</v>
      </c>
      <c r="AE2467">
        <v>1000</v>
      </c>
      <c r="AF2467">
        <v>1000</v>
      </c>
      <c r="AG2467">
        <v>0</v>
      </c>
      <c r="AH2467">
        <v>1.4210854715202004E-14</v>
      </c>
      <c r="AI2467">
        <v>0</v>
      </c>
      <c r="AJ2467">
        <v>0</v>
      </c>
      <c r="AL2467">
        <v>0.01</v>
      </c>
      <c r="AM2467">
        <v>0.01</v>
      </c>
      <c r="AN2467">
        <v>0.01</v>
      </c>
      <c r="AO2467">
        <v>0.01</v>
      </c>
      <c r="AP2467">
        <v>9.9999999999999995E-7</v>
      </c>
      <c r="AQ2467">
        <v>1.1622130843960327E-4</v>
      </c>
      <c r="AR2467">
        <v>2.4792209960019275E-3</v>
      </c>
      <c r="AS2467">
        <v>0.01</v>
      </c>
      <c r="AT2467">
        <v>0.01</v>
      </c>
      <c r="AU2467">
        <v>0.01</v>
      </c>
      <c r="AV2467">
        <v>0.01</v>
      </c>
      <c r="AW2467">
        <v>9.7327388467406994E-8</v>
      </c>
      <c r="AX2467">
        <v>1</v>
      </c>
      <c r="AY2467">
        <v>1</v>
      </c>
      <c r="AZ2467">
        <v>1</v>
      </c>
      <c r="BA2467">
        <v>1</v>
      </c>
      <c r="BB2467">
        <v>1</v>
      </c>
      <c r="BC2467">
        <v>1</v>
      </c>
      <c r="BD2467">
        <v>1</v>
      </c>
      <c r="BE2467">
        <v>1</v>
      </c>
      <c r="BF2467">
        <v>1</v>
      </c>
      <c r="BG2467">
        <v>1</v>
      </c>
      <c r="BH2467">
        <v>1</v>
      </c>
      <c r="BI2467">
        <v>1</v>
      </c>
      <c r="BJ2467">
        <v>1.0000000000000001E-9</v>
      </c>
      <c r="BK2467">
        <v>1E-3</v>
      </c>
      <c r="BL2467">
        <v>2.4981239666250288E-6</v>
      </c>
      <c r="BM2467">
        <v>1E-3</v>
      </c>
      <c r="BN2467">
        <v>2.4981239666250288E-6</v>
      </c>
      <c r="BO2467">
        <v>1E-3</v>
      </c>
      <c r="BP2467">
        <v>2.7727615470639873E-3</v>
      </c>
      <c r="BQ2467">
        <v>0.01</v>
      </c>
      <c r="BR2467">
        <v>9.7474249866621651E-5</v>
      </c>
      <c r="BS2467">
        <v>9.9999999999999995E-7</v>
      </c>
      <c r="BT2467">
        <v>2.5870399375522999E-8</v>
      </c>
      <c r="BU2467">
        <v>0.01</v>
      </c>
      <c r="BV2467">
        <v>1</v>
      </c>
      <c r="BW2467">
        <v>9.7270161810612295E-5</v>
      </c>
      <c r="BX2467">
        <v>1E-3</v>
      </c>
      <c r="BY2467">
        <v>9.9999999999999995E-8</v>
      </c>
      <c r="BZ2467">
        <v>1</v>
      </c>
      <c r="CA2467">
        <v>9.9999999999999995E-8</v>
      </c>
      <c r="CB2467">
        <v>0.01</v>
      </c>
      <c r="CC2467">
        <v>9.9999999999999995E-7</v>
      </c>
      <c r="CD2467">
        <v>3.7691795401149199E-3</v>
      </c>
      <c r="CE2467">
        <v>1</v>
      </c>
      <c r="CG2467">
        <v>-65</v>
      </c>
      <c r="CH2467">
        <v>3.3333333333333335</v>
      </c>
      <c r="CI2467">
        <v>1E-3</v>
      </c>
      <c r="CJ2467">
        <v>7</v>
      </c>
      <c r="CK2467">
        <v>1.0000000000000001E-9</v>
      </c>
      <c r="CL2467">
        <v>0.01</v>
      </c>
      <c r="CM2467">
        <v>308.14999999999998</v>
      </c>
      <c r="CN2467">
        <v>7</v>
      </c>
      <c r="CP2467">
        <v>2.7727615470639875</v>
      </c>
      <c r="CQ2467">
        <v>9.7474249866621645E-3</v>
      </c>
      <c r="CR2467">
        <v>2.5870399375523E-2</v>
      </c>
      <c r="CT2467" s="439">
        <v>-63.139919669854748</v>
      </c>
      <c r="CU2467" s="439">
        <v>-0.20210395398248432</v>
      </c>
      <c r="CV2467">
        <v>-19.5</v>
      </c>
    </row>
    <row r="2468" spans="2:100" x14ac:dyDescent="0.3">
      <c r="B2468">
        <v>0</v>
      </c>
      <c r="C2468">
        <v>0</v>
      </c>
      <c r="D2468">
        <v>0</v>
      </c>
      <c r="E2468">
        <v>0</v>
      </c>
      <c r="F2468">
        <v>0</v>
      </c>
      <c r="G2468">
        <v>-2</v>
      </c>
      <c r="H2468">
        <v>0</v>
      </c>
      <c r="I2468">
        <v>-2</v>
      </c>
      <c r="J2468">
        <v>0</v>
      </c>
      <c r="K2468">
        <v>1</v>
      </c>
      <c r="L2468">
        <v>0</v>
      </c>
      <c r="M2468">
        <v>-1</v>
      </c>
      <c r="N2468">
        <v>0</v>
      </c>
      <c r="O2468">
        <v>-1</v>
      </c>
      <c r="P2468">
        <v>1</v>
      </c>
      <c r="Q2468">
        <v>0</v>
      </c>
      <c r="R2468">
        <v>-0.66666666666666652</v>
      </c>
      <c r="S2468">
        <v>-0.19999999999999996</v>
      </c>
      <c r="U2468">
        <v>0</v>
      </c>
      <c r="V2468">
        <v>-13.346808247254927</v>
      </c>
      <c r="W2468">
        <v>0</v>
      </c>
      <c r="X2468">
        <v>0</v>
      </c>
      <c r="Y2468">
        <v>-23.580777902469933</v>
      </c>
      <c r="Z2468">
        <v>-6.0819656514267564</v>
      </c>
      <c r="AA2468">
        <v>-3.3571205768907646</v>
      </c>
      <c r="AB2468">
        <v>-26.752705212050572</v>
      </c>
      <c r="AC2468">
        <v>-1.4210854715202004E-14</v>
      </c>
      <c r="AD2468">
        <v>37.44584730051514</v>
      </c>
      <c r="AE2468">
        <v>1000</v>
      </c>
      <c r="AF2468">
        <v>1000</v>
      </c>
      <c r="AG2468">
        <v>0</v>
      </c>
      <c r="AH2468">
        <v>0</v>
      </c>
      <c r="AI2468">
        <v>0</v>
      </c>
      <c r="AJ2468">
        <v>0</v>
      </c>
      <c r="AL2468">
        <v>0.01</v>
      </c>
      <c r="AM2468">
        <v>0.01</v>
      </c>
      <c r="AN2468">
        <v>0.01</v>
      </c>
      <c r="AO2468">
        <v>0.01</v>
      </c>
      <c r="AP2468">
        <v>9.9999999999999995E-7</v>
      </c>
      <c r="AQ2468">
        <v>1.1622130843960327E-4</v>
      </c>
      <c r="AR2468">
        <v>2.4792209960019275E-3</v>
      </c>
      <c r="AS2468">
        <v>0.01</v>
      </c>
      <c r="AT2468">
        <v>0.01</v>
      </c>
      <c r="AU2468">
        <v>0.01</v>
      </c>
      <c r="AV2468">
        <v>0.01</v>
      </c>
      <c r="AW2468">
        <v>9.7327388467406994E-8</v>
      </c>
      <c r="AX2468">
        <v>1</v>
      </c>
      <c r="AY2468">
        <v>1</v>
      </c>
      <c r="AZ2468">
        <v>1</v>
      </c>
      <c r="BA2468">
        <v>1</v>
      </c>
      <c r="BB2468">
        <v>1</v>
      </c>
      <c r="BC2468">
        <v>1</v>
      </c>
      <c r="BD2468">
        <v>1</v>
      </c>
      <c r="BE2468">
        <v>1</v>
      </c>
      <c r="BF2468">
        <v>1</v>
      </c>
      <c r="BG2468">
        <v>1</v>
      </c>
      <c r="BH2468">
        <v>1</v>
      </c>
      <c r="BI2468">
        <v>1</v>
      </c>
      <c r="BJ2468">
        <v>1.0000000000000001E-9</v>
      </c>
      <c r="BK2468">
        <v>1E-3</v>
      </c>
      <c r="BL2468">
        <v>2.4981239666250288E-6</v>
      </c>
      <c r="BM2468">
        <v>1E-3</v>
      </c>
      <c r="BN2468">
        <v>2.4981239666250288E-6</v>
      </c>
      <c r="BO2468">
        <v>1E-3</v>
      </c>
      <c r="BP2468">
        <v>2.7727615470639873E-3</v>
      </c>
      <c r="BQ2468">
        <v>0.01</v>
      </c>
      <c r="BR2468">
        <v>9.7474249866621651E-5</v>
      </c>
      <c r="BS2468">
        <v>9.9999999999999995E-7</v>
      </c>
      <c r="BT2468">
        <v>5.2476769904650128E-5</v>
      </c>
      <c r="BU2468">
        <v>0.01</v>
      </c>
      <c r="BV2468">
        <v>1</v>
      </c>
      <c r="BW2468">
        <v>9.7270161810612295E-5</v>
      </c>
      <c r="BX2468">
        <v>1E-3</v>
      </c>
      <c r="BY2468">
        <v>9.9999999999999995E-8</v>
      </c>
      <c r="BZ2468">
        <v>1</v>
      </c>
      <c r="CA2468">
        <v>9.9999999999999995E-8</v>
      </c>
      <c r="CB2468">
        <v>0.01</v>
      </c>
      <c r="CC2468">
        <v>9.9999999999999995E-7</v>
      </c>
      <c r="CD2468">
        <v>3.7691795401149199E-3</v>
      </c>
      <c r="CE2468">
        <v>1</v>
      </c>
      <c r="CG2468">
        <v>-65</v>
      </c>
      <c r="CH2468">
        <v>3.3333333333333335</v>
      </c>
      <c r="CI2468">
        <v>1E-3</v>
      </c>
      <c r="CJ2468">
        <v>7</v>
      </c>
      <c r="CK2468">
        <v>1.0000000000000001E-9</v>
      </c>
      <c r="CL2468">
        <v>0.01</v>
      </c>
      <c r="CM2468">
        <v>308.14999999999998</v>
      </c>
      <c r="CN2468">
        <v>7</v>
      </c>
      <c r="CP2468">
        <v>2.7727615470639875</v>
      </c>
      <c r="CQ2468">
        <v>9.7474249866621645E-3</v>
      </c>
      <c r="CR2468">
        <v>52.476769904650133</v>
      </c>
      <c r="CT2468" s="439">
        <v>-63.139919669854748</v>
      </c>
      <c r="CU2468" s="439">
        <v>-0.20210395398248432</v>
      </c>
      <c r="CV2468">
        <v>-19.5</v>
      </c>
    </row>
    <row r="2469" spans="2:100" x14ac:dyDescent="0.3">
      <c r="B2469">
        <v>0</v>
      </c>
      <c r="C2469">
        <v>0</v>
      </c>
      <c r="D2469">
        <v>0</v>
      </c>
      <c r="E2469">
        <v>0</v>
      </c>
      <c r="F2469">
        <v>0</v>
      </c>
      <c r="G2469">
        <v>-2</v>
      </c>
      <c r="H2469">
        <v>0</v>
      </c>
      <c r="I2469">
        <v>-2</v>
      </c>
      <c r="J2469">
        <v>0</v>
      </c>
      <c r="K2469">
        <v>1</v>
      </c>
      <c r="L2469">
        <v>0</v>
      </c>
      <c r="M2469">
        <v>-1</v>
      </c>
      <c r="N2469">
        <v>1</v>
      </c>
      <c r="O2469">
        <v>-2</v>
      </c>
      <c r="P2469">
        <v>1</v>
      </c>
      <c r="Q2469">
        <v>0</v>
      </c>
      <c r="R2469">
        <v>-0.66666666666666652</v>
      </c>
      <c r="S2469">
        <v>-0.19999999999999996</v>
      </c>
      <c r="U2469">
        <v>0</v>
      </c>
      <c r="V2469">
        <v>-13.346808247254927</v>
      </c>
      <c r="W2469">
        <v>0</v>
      </c>
      <c r="X2469">
        <v>0</v>
      </c>
      <c r="Y2469">
        <v>-23.580777902469933</v>
      </c>
      <c r="Z2469">
        <v>-25.581965651426771</v>
      </c>
      <c r="AA2469">
        <v>-3.3571205768907646</v>
      </c>
      <c r="AB2469">
        <v>-7.2527052120505715</v>
      </c>
      <c r="AC2469">
        <v>-1.4210854715202004E-14</v>
      </c>
      <c r="AD2469">
        <v>37.44584730051514</v>
      </c>
      <c r="AE2469">
        <v>1000</v>
      </c>
      <c r="AF2469">
        <v>1000</v>
      </c>
      <c r="AG2469">
        <v>0</v>
      </c>
      <c r="AH2469">
        <v>1.4210854715202004E-14</v>
      </c>
      <c r="AI2469">
        <v>0</v>
      </c>
      <c r="AJ2469">
        <v>0</v>
      </c>
      <c r="AL2469">
        <v>0.01</v>
      </c>
      <c r="AM2469">
        <v>0.01</v>
      </c>
      <c r="AN2469">
        <v>0.01</v>
      </c>
      <c r="AO2469">
        <v>0.01</v>
      </c>
      <c r="AP2469">
        <v>9.9999999999999995E-7</v>
      </c>
      <c r="AQ2469">
        <v>1.1622130843960327E-4</v>
      </c>
      <c r="AR2469">
        <v>2.4792209960019275E-3</v>
      </c>
      <c r="AS2469">
        <v>0.01</v>
      </c>
      <c r="AT2469">
        <v>0.01</v>
      </c>
      <c r="AU2469">
        <v>0.01</v>
      </c>
      <c r="AV2469">
        <v>0.01</v>
      </c>
      <c r="AW2469">
        <v>9.7327388467406994E-8</v>
      </c>
      <c r="AX2469">
        <v>1</v>
      </c>
      <c r="AY2469">
        <v>1</v>
      </c>
      <c r="AZ2469">
        <v>1</v>
      </c>
      <c r="BA2469">
        <v>1</v>
      </c>
      <c r="BB2469">
        <v>1</v>
      </c>
      <c r="BC2469">
        <v>1</v>
      </c>
      <c r="BD2469">
        <v>1</v>
      </c>
      <c r="BE2469">
        <v>1</v>
      </c>
      <c r="BF2469">
        <v>1</v>
      </c>
      <c r="BG2469">
        <v>1</v>
      </c>
      <c r="BH2469">
        <v>1</v>
      </c>
      <c r="BI2469">
        <v>1</v>
      </c>
      <c r="BJ2469">
        <v>1.0000000000000001E-9</v>
      </c>
      <c r="BK2469">
        <v>1E-3</v>
      </c>
      <c r="BL2469">
        <v>2.4981239666250288E-6</v>
      </c>
      <c r="BM2469">
        <v>1E-3</v>
      </c>
      <c r="BN2469">
        <v>2.4981239666250288E-6</v>
      </c>
      <c r="BO2469">
        <v>1E-3</v>
      </c>
      <c r="BP2469">
        <v>5.6244036898559369</v>
      </c>
      <c r="BQ2469">
        <v>0.01</v>
      </c>
      <c r="BR2469">
        <v>9.7474249866621651E-5</v>
      </c>
      <c r="BS2469">
        <v>9.9999999999999995E-7</v>
      </c>
      <c r="BT2469">
        <v>2.5870399375522999E-8</v>
      </c>
      <c r="BU2469">
        <v>0.01</v>
      </c>
      <c r="BV2469">
        <v>1</v>
      </c>
      <c r="BW2469">
        <v>9.7270161810612295E-5</v>
      </c>
      <c r="BX2469">
        <v>1E-3</v>
      </c>
      <c r="BY2469">
        <v>9.9999999999999995E-8</v>
      </c>
      <c r="BZ2469">
        <v>1</v>
      </c>
      <c r="CA2469">
        <v>9.9999999999999995E-8</v>
      </c>
      <c r="CB2469">
        <v>0.01</v>
      </c>
      <c r="CC2469">
        <v>9.9999999999999995E-7</v>
      </c>
      <c r="CD2469">
        <v>3.7691795401149199E-3</v>
      </c>
      <c r="CE2469">
        <v>1</v>
      </c>
      <c r="CG2469">
        <v>-65</v>
      </c>
      <c r="CH2469">
        <v>3.3333333333333335</v>
      </c>
      <c r="CI2469">
        <v>1E-3</v>
      </c>
      <c r="CJ2469">
        <v>7</v>
      </c>
      <c r="CK2469">
        <v>1.0000000000000001E-9</v>
      </c>
      <c r="CL2469">
        <v>0.01</v>
      </c>
      <c r="CM2469">
        <v>308.14999999999998</v>
      </c>
      <c r="CN2469">
        <v>7</v>
      </c>
      <c r="CP2469">
        <v>5624.403689855937</v>
      </c>
      <c r="CQ2469">
        <v>9.7474249866621645E-3</v>
      </c>
      <c r="CR2469">
        <v>2.5870399375523E-2</v>
      </c>
      <c r="CT2469" s="439">
        <v>-63.139919669854748</v>
      </c>
      <c r="CU2469" s="439">
        <v>-0.20210395398248432</v>
      </c>
      <c r="CV2469">
        <v>-19.5</v>
      </c>
    </row>
    <row r="2470" spans="2:100" x14ac:dyDescent="0.3">
      <c r="B2470">
        <v>0</v>
      </c>
      <c r="C2470">
        <v>0</v>
      </c>
      <c r="D2470">
        <v>0</v>
      </c>
      <c r="E2470">
        <v>0</v>
      </c>
      <c r="F2470">
        <v>0</v>
      </c>
      <c r="G2470">
        <v>-2</v>
      </c>
      <c r="H2470">
        <v>0</v>
      </c>
      <c r="I2470">
        <v>-2</v>
      </c>
      <c r="J2470">
        <v>0</v>
      </c>
      <c r="K2470">
        <v>1</v>
      </c>
      <c r="L2470">
        <v>0</v>
      </c>
      <c r="M2470">
        <v>-1</v>
      </c>
      <c r="N2470">
        <v>1</v>
      </c>
      <c r="O2470">
        <v>-1</v>
      </c>
      <c r="P2470">
        <v>1</v>
      </c>
      <c r="Q2470">
        <v>0</v>
      </c>
      <c r="R2470">
        <v>0.33333333333333348</v>
      </c>
      <c r="S2470">
        <v>0.10000000000000003</v>
      </c>
      <c r="U2470">
        <v>0</v>
      </c>
      <c r="V2470">
        <v>-13.346808247254927</v>
      </c>
      <c r="W2470">
        <v>0</v>
      </c>
      <c r="X2470">
        <v>0</v>
      </c>
      <c r="Y2470">
        <v>-23.580777902469933</v>
      </c>
      <c r="Z2470">
        <v>-6.0819656514267564</v>
      </c>
      <c r="AA2470">
        <v>-3.3571205768907646</v>
      </c>
      <c r="AB2470">
        <v>-7.2527052120505715</v>
      </c>
      <c r="AC2470">
        <v>-1.4210854715202004E-14</v>
      </c>
      <c r="AD2470">
        <v>37.44584730051514</v>
      </c>
      <c r="AE2470">
        <v>1000</v>
      </c>
      <c r="AF2470">
        <v>1000</v>
      </c>
      <c r="AG2470">
        <v>0</v>
      </c>
      <c r="AH2470">
        <v>0</v>
      </c>
      <c r="AI2470">
        <v>0</v>
      </c>
      <c r="AJ2470">
        <v>0</v>
      </c>
      <c r="AL2470">
        <v>0.01</v>
      </c>
      <c r="AM2470">
        <v>0.01</v>
      </c>
      <c r="AN2470">
        <v>0.01</v>
      </c>
      <c r="AO2470">
        <v>0.01</v>
      </c>
      <c r="AP2470">
        <v>9.9999999999999995E-7</v>
      </c>
      <c r="AQ2470">
        <v>1.1622130843960327E-4</v>
      </c>
      <c r="AR2470">
        <v>2.4792209960019275E-3</v>
      </c>
      <c r="AS2470">
        <v>0.01</v>
      </c>
      <c r="AT2470">
        <v>0.01</v>
      </c>
      <c r="AU2470">
        <v>0.01</v>
      </c>
      <c r="AV2470">
        <v>0.01</v>
      </c>
      <c r="AW2470">
        <v>9.7327388467406994E-8</v>
      </c>
      <c r="AX2470">
        <v>1</v>
      </c>
      <c r="AY2470">
        <v>1</v>
      </c>
      <c r="AZ2470">
        <v>1</v>
      </c>
      <c r="BA2470">
        <v>1</v>
      </c>
      <c r="BB2470">
        <v>1</v>
      </c>
      <c r="BC2470">
        <v>1</v>
      </c>
      <c r="BD2470">
        <v>1</v>
      </c>
      <c r="BE2470">
        <v>1</v>
      </c>
      <c r="BF2470">
        <v>1</v>
      </c>
      <c r="BG2470">
        <v>1</v>
      </c>
      <c r="BH2470">
        <v>1</v>
      </c>
      <c r="BI2470">
        <v>1</v>
      </c>
      <c r="BJ2470">
        <v>1.0000000000000001E-9</v>
      </c>
      <c r="BK2470">
        <v>1E-3</v>
      </c>
      <c r="BL2470">
        <v>2.4981239666250288E-6</v>
      </c>
      <c r="BM2470">
        <v>1E-3</v>
      </c>
      <c r="BN2470">
        <v>2.4981239666250288E-6</v>
      </c>
      <c r="BO2470">
        <v>1E-3</v>
      </c>
      <c r="BP2470">
        <v>5.6244036898559369</v>
      </c>
      <c r="BQ2470">
        <v>0.01</v>
      </c>
      <c r="BR2470">
        <v>9.7474249866621651E-5</v>
      </c>
      <c r="BS2470">
        <v>9.9999999999999995E-7</v>
      </c>
      <c r="BT2470">
        <v>5.2476769904650128E-5</v>
      </c>
      <c r="BU2470">
        <v>0.01</v>
      </c>
      <c r="BV2470">
        <v>1</v>
      </c>
      <c r="BW2470">
        <v>9.7270161810612295E-5</v>
      </c>
      <c r="BX2470">
        <v>1E-3</v>
      </c>
      <c r="BY2470">
        <v>9.9999999999999995E-8</v>
      </c>
      <c r="BZ2470">
        <v>1</v>
      </c>
      <c r="CA2470">
        <v>9.9999999999999995E-8</v>
      </c>
      <c r="CB2470">
        <v>0.01</v>
      </c>
      <c r="CC2470">
        <v>9.9999999999999995E-7</v>
      </c>
      <c r="CD2470">
        <v>3.7691795401149199E-3</v>
      </c>
      <c r="CE2470">
        <v>1</v>
      </c>
      <c r="CG2470">
        <v>-65</v>
      </c>
      <c r="CH2470">
        <v>3.3333333333333335</v>
      </c>
      <c r="CI2470">
        <v>1E-3</v>
      </c>
      <c r="CJ2470">
        <v>7</v>
      </c>
      <c r="CK2470">
        <v>1.0000000000000001E-9</v>
      </c>
      <c r="CL2470">
        <v>0.01</v>
      </c>
      <c r="CM2470">
        <v>308.14999999999998</v>
      </c>
      <c r="CN2470">
        <v>7</v>
      </c>
      <c r="CP2470">
        <v>5624.403689855937</v>
      </c>
      <c r="CQ2470">
        <v>9.7474249866621645E-3</v>
      </c>
      <c r="CR2470">
        <v>52.476769904650133</v>
      </c>
      <c r="CT2470" s="439">
        <v>-63.139919669854748</v>
      </c>
      <c r="CU2470" s="439">
        <v>-0.20210395398248432</v>
      </c>
      <c r="CV2470">
        <v>-19.5</v>
      </c>
    </row>
    <row r="2471" spans="2:100" x14ac:dyDescent="0.3">
      <c r="B2471">
        <v>0</v>
      </c>
      <c r="C2471">
        <v>0</v>
      </c>
      <c r="D2471">
        <v>0</v>
      </c>
      <c r="E2471">
        <v>0</v>
      </c>
      <c r="F2471">
        <v>0</v>
      </c>
      <c r="G2471">
        <v>-2</v>
      </c>
      <c r="H2471">
        <v>0</v>
      </c>
      <c r="I2471">
        <v>-2</v>
      </c>
      <c r="J2471">
        <v>0</v>
      </c>
      <c r="K2471">
        <v>1</v>
      </c>
      <c r="L2471">
        <v>0</v>
      </c>
      <c r="M2471">
        <v>0</v>
      </c>
      <c r="N2471">
        <v>-1</v>
      </c>
      <c r="O2471">
        <v>-2</v>
      </c>
      <c r="P2471">
        <v>1</v>
      </c>
      <c r="Q2471">
        <v>0</v>
      </c>
      <c r="R2471">
        <v>-1.6666666666666665</v>
      </c>
      <c r="S2471">
        <v>-0.49999999999999994</v>
      </c>
      <c r="U2471">
        <v>0</v>
      </c>
      <c r="V2471">
        <v>-13.346808247254927</v>
      </c>
      <c r="W2471">
        <v>0</v>
      </c>
      <c r="X2471">
        <v>0</v>
      </c>
      <c r="Y2471">
        <v>-23.580777902469933</v>
      </c>
      <c r="Z2471">
        <v>-25.581965651426771</v>
      </c>
      <c r="AA2471">
        <v>-3.3571205768907646</v>
      </c>
      <c r="AB2471">
        <v>-46.252705212050572</v>
      </c>
      <c r="AC2471">
        <v>-1.4210854715202004E-14</v>
      </c>
      <c r="AD2471">
        <v>37.44584730051514</v>
      </c>
      <c r="AE2471">
        <v>1000</v>
      </c>
      <c r="AF2471">
        <v>1000</v>
      </c>
      <c r="AG2471">
        <v>0</v>
      </c>
      <c r="AH2471">
        <v>1.4210854715202004E-14</v>
      </c>
      <c r="AI2471">
        <v>0</v>
      </c>
      <c r="AJ2471">
        <v>0</v>
      </c>
      <c r="AL2471">
        <v>0.01</v>
      </c>
      <c r="AM2471">
        <v>0.01</v>
      </c>
      <c r="AN2471">
        <v>0.01</v>
      </c>
      <c r="AO2471">
        <v>0.01</v>
      </c>
      <c r="AP2471">
        <v>9.9999999999999995E-7</v>
      </c>
      <c r="AQ2471">
        <v>1.1622130843960327E-4</v>
      </c>
      <c r="AR2471">
        <v>2.4792209960019275E-3</v>
      </c>
      <c r="AS2471">
        <v>0.01</v>
      </c>
      <c r="AT2471">
        <v>0.01</v>
      </c>
      <c r="AU2471">
        <v>0.01</v>
      </c>
      <c r="AV2471">
        <v>0.01</v>
      </c>
      <c r="AW2471">
        <v>9.7327388467406994E-8</v>
      </c>
      <c r="AX2471">
        <v>1</v>
      </c>
      <c r="AY2471">
        <v>1</v>
      </c>
      <c r="AZ2471">
        <v>1</v>
      </c>
      <c r="BA2471">
        <v>1</v>
      </c>
      <c r="BB2471">
        <v>1</v>
      </c>
      <c r="BC2471">
        <v>1</v>
      </c>
      <c r="BD2471">
        <v>1</v>
      </c>
      <c r="BE2471">
        <v>1</v>
      </c>
      <c r="BF2471">
        <v>1</v>
      </c>
      <c r="BG2471">
        <v>1</v>
      </c>
      <c r="BH2471">
        <v>1</v>
      </c>
      <c r="BI2471">
        <v>1</v>
      </c>
      <c r="BJ2471">
        <v>1.0000000000000001E-9</v>
      </c>
      <c r="BK2471">
        <v>1E-3</v>
      </c>
      <c r="BL2471">
        <v>2.4981239666250288E-6</v>
      </c>
      <c r="BM2471">
        <v>1E-3</v>
      </c>
      <c r="BN2471">
        <v>2.4981239666250288E-6</v>
      </c>
      <c r="BO2471">
        <v>1E-3</v>
      </c>
      <c r="BP2471">
        <v>1.3669371938474066E-6</v>
      </c>
      <c r="BQ2471">
        <v>0.01</v>
      </c>
      <c r="BR2471">
        <v>9.7474249866621651E-5</v>
      </c>
      <c r="BS2471">
        <v>9.9999999999999995E-7</v>
      </c>
      <c r="BT2471">
        <v>2.5870399375522999E-8</v>
      </c>
      <c r="BU2471">
        <v>0.01</v>
      </c>
      <c r="BV2471">
        <v>1</v>
      </c>
      <c r="BW2471">
        <v>9.7270161810612295E-5</v>
      </c>
      <c r="BX2471">
        <v>1E-3</v>
      </c>
      <c r="BY2471">
        <v>9.9999999999999995E-8</v>
      </c>
      <c r="BZ2471">
        <v>1</v>
      </c>
      <c r="CA2471">
        <v>9.9999999999999995E-8</v>
      </c>
      <c r="CB2471">
        <v>0.01</v>
      </c>
      <c r="CC2471">
        <v>9.9999999999999995E-7</v>
      </c>
      <c r="CD2471">
        <v>3.7691795401149199E-3</v>
      </c>
      <c r="CE2471">
        <v>1</v>
      </c>
      <c r="CG2471">
        <v>-65</v>
      </c>
      <c r="CH2471">
        <v>3.3333333333333335</v>
      </c>
      <c r="CI2471">
        <v>1E-3</v>
      </c>
      <c r="CJ2471">
        <v>7</v>
      </c>
      <c r="CK2471">
        <v>1.0000000000000001E-9</v>
      </c>
      <c r="CL2471">
        <v>0.01</v>
      </c>
      <c r="CM2471">
        <v>308.14999999999998</v>
      </c>
      <c r="CN2471">
        <v>7</v>
      </c>
      <c r="CP2471">
        <v>1.3669371938474066E-3</v>
      </c>
      <c r="CQ2471">
        <v>9.7474249866621645E-3</v>
      </c>
      <c r="CR2471">
        <v>2.5870399375523E-2</v>
      </c>
      <c r="CT2471" s="439">
        <v>-63.139919669854748</v>
      </c>
      <c r="CU2471" s="439">
        <v>-0.20210395398248432</v>
      </c>
      <c r="CV2471">
        <v>-19.5</v>
      </c>
    </row>
    <row r="2472" spans="2:100" x14ac:dyDescent="0.3">
      <c r="B2472">
        <v>0</v>
      </c>
      <c r="C2472">
        <v>0</v>
      </c>
      <c r="D2472">
        <v>0</v>
      </c>
      <c r="E2472">
        <v>0</v>
      </c>
      <c r="F2472">
        <v>0</v>
      </c>
      <c r="G2472">
        <v>-2</v>
      </c>
      <c r="H2472">
        <v>0</v>
      </c>
      <c r="I2472">
        <v>-2</v>
      </c>
      <c r="J2472">
        <v>0</v>
      </c>
      <c r="K2472">
        <v>1</v>
      </c>
      <c r="L2472">
        <v>0</v>
      </c>
      <c r="M2472">
        <v>0</v>
      </c>
      <c r="N2472">
        <v>-1</v>
      </c>
      <c r="O2472">
        <v>-1</v>
      </c>
      <c r="P2472">
        <v>1</v>
      </c>
      <c r="Q2472">
        <v>0</v>
      </c>
      <c r="R2472">
        <v>-0.66666666666666652</v>
      </c>
      <c r="S2472">
        <v>-0.19999999999999996</v>
      </c>
      <c r="U2472">
        <v>0</v>
      </c>
      <c r="V2472">
        <v>-13.346808247254927</v>
      </c>
      <c r="W2472">
        <v>0</v>
      </c>
      <c r="X2472">
        <v>0</v>
      </c>
      <c r="Y2472">
        <v>-23.580777902469933</v>
      </c>
      <c r="Z2472">
        <v>-6.0819656514267564</v>
      </c>
      <c r="AA2472">
        <v>-3.3571205768907646</v>
      </c>
      <c r="AB2472">
        <v>-46.252705212050572</v>
      </c>
      <c r="AC2472">
        <v>-1.4210854715202004E-14</v>
      </c>
      <c r="AD2472">
        <v>37.44584730051514</v>
      </c>
      <c r="AE2472">
        <v>1000</v>
      </c>
      <c r="AF2472">
        <v>1000</v>
      </c>
      <c r="AG2472">
        <v>0</v>
      </c>
      <c r="AH2472">
        <v>0</v>
      </c>
      <c r="AI2472">
        <v>0</v>
      </c>
      <c r="AJ2472">
        <v>0</v>
      </c>
      <c r="AL2472">
        <v>0.01</v>
      </c>
      <c r="AM2472">
        <v>0.01</v>
      </c>
      <c r="AN2472">
        <v>0.01</v>
      </c>
      <c r="AO2472">
        <v>0.01</v>
      </c>
      <c r="AP2472">
        <v>9.9999999999999995E-7</v>
      </c>
      <c r="AQ2472">
        <v>1.1622130843960327E-4</v>
      </c>
      <c r="AR2472">
        <v>2.4792209960019275E-3</v>
      </c>
      <c r="AS2472">
        <v>0.01</v>
      </c>
      <c r="AT2472">
        <v>0.01</v>
      </c>
      <c r="AU2472">
        <v>0.01</v>
      </c>
      <c r="AV2472">
        <v>0.01</v>
      </c>
      <c r="AW2472">
        <v>9.7327388467406994E-8</v>
      </c>
      <c r="AX2472">
        <v>1</v>
      </c>
      <c r="AY2472">
        <v>1</v>
      </c>
      <c r="AZ2472">
        <v>1</v>
      </c>
      <c r="BA2472">
        <v>1</v>
      </c>
      <c r="BB2472">
        <v>1</v>
      </c>
      <c r="BC2472">
        <v>1</v>
      </c>
      <c r="BD2472">
        <v>1</v>
      </c>
      <c r="BE2472">
        <v>1</v>
      </c>
      <c r="BF2472">
        <v>1</v>
      </c>
      <c r="BG2472">
        <v>1</v>
      </c>
      <c r="BH2472">
        <v>1</v>
      </c>
      <c r="BI2472">
        <v>1</v>
      </c>
      <c r="BJ2472">
        <v>1.0000000000000001E-9</v>
      </c>
      <c r="BK2472">
        <v>1E-3</v>
      </c>
      <c r="BL2472">
        <v>2.4981239666250288E-6</v>
      </c>
      <c r="BM2472">
        <v>1E-3</v>
      </c>
      <c r="BN2472">
        <v>2.4981239666250288E-6</v>
      </c>
      <c r="BO2472">
        <v>1E-3</v>
      </c>
      <c r="BP2472">
        <v>1.3669371938474066E-6</v>
      </c>
      <c r="BQ2472">
        <v>0.01</v>
      </c>
      <c r="BR2472">
        <v>9.7474249866621651E-5</v>
      </c>
      <c r="BS2472">
        <v>9.9999999999999995E-7</v>
      </c>
      <c r="BT2472">
        <v>5.2476769904650128E-5</v>
      </c>
      <c r="BU2472">
        <v>0.01</v>
      </c>
      <c r="BV2472">
        <v>1</v>
      </c>
      <c r="BW2472">
        <v>9.7270161810612295E-5</v>
      </c>
      <c r="BX2472">
        <v>1E-3</v>
      </c>
      <c r="BY2472">
        <v>9.9999999999999995E-8</v>
      </c>
      <c r="BZ2472">
        <v>1</v>
      </c>
      <c r="CA2472">
        <v>9.9999999999999995E-8</v>
      </c>
      <c r="CB2472">
        <v>0.01</v>
      </c>
      <c r="CC2472">
        <v>9.9999999999999995E-7</v>
      </c>
      <c r="CD2472">
        <v>3.7691795401149199E-3</v>
      </c>
      <c r="CE2472">
        <v>1</v>
      </c>
      <c r="CG2472">
        <v>-65</v>
      </c>
      <c r="CH2472">
        <v>3.3333333333333335</v>
      </c>
      <c r="CI2472">
        <v>1E-3</v>
      </c>
      <c r="CJ2472">
        <v>7</v>
      </c>
      <c r="CK2472">
        <v>1.0000000000000001E-9</v>
      </c>
      <c r="CL2472">
        <v>0.01</v>
      </c>
      <c r="CM2472">
        <v>308.14999999999998</v>
      </c>
      <c r="CN2472">
        <v>7</v>
      </c>
      <c r="CP2472">
        <v>1.3669371938474066E-3</v>
      </c>
      <c r="CQ2472">
        <v>9.7474249866621645E-3</v>
      </c>
      <c r="CR2472">
        <v>52.476769904650133</v>
      </c>
      <c r="CT2472" s="439">
        <v>-63.139919669854748</v>
      </c>
      <c r="CU2472" s="439">
        <v>-0.20210395398248432</v>
      </c>
      <c r="CV2472">
        <v>-19.5</v>
      </c>
    </row>
    <row r="2473" spans="2:100" x14ac:dyDescent="0.3">
      <c r="B2473">
        <v>0</v>
      </c>
      <c r="C2473">
        <v>0</v>
      </c>
      <c r="D2473">
        <v>0</v>
      </c>
      <c r="E2473">
        <v>0</v>
      </c>
      <c r="F2473">
        <v>0</v>
      </c>
      <c r="G2473">
        <v>-2</v>
      </c>
      <c r="H2473">
        <v>0</v>
      </c>
      <c r="I2473">
        <v>-2</v>
      </c>
      <c r="J2473">
        <v>0</v>
      </c>
      <c r="K2473">
        <v>1</v>
      </c>
      <c r="L2473">
        <v>0</v>
      </c>
      <c r="M2473">
        <v>0</v>
      </c>
      <c r="N2473">
        <v>0</v>
      </c>
      <c r="O2473">
        <v>-2</v>
      </c>
      <c r="P2473">
        <v>1</v>
      </c>
      <c r="Q2473">
        <v>0</v>
      </c>
      <c r="R2473">
        <v>-0.66666666666666652</v>
      </c>
      <c r="S2473">
        <v>-0.19999999999999996</v>
      </c>
      <c r="U2473">
        <v>0</v>
      </c>
      <c r="V2473">
        <v>-13.346808247254927</v>
      </c>
      <c r="W2473">
        <v>0</v>
      </c>
      <c r="X2473">
        <v>0</v>
      </c>
      <c r="Y2473">
        <v>-23.580777902469933</v>
      </c>
      <c r="Z2473">
        <v>-25.581965651426771</v>
      </c>
      <c r="AA2473">
        <v>-3.3571205768907646</v>
      </c>
      <c r="AB2473">
        <v>-26.752705212050572</v>
      </c>
      <c r="AC2473">
        <v>-1.4210854715202004E-14</v>
      </c>
      <c r="AD2473">
        <v>37.44584730051514</v>
      </c>
      <c r="AE2473">
        <v>1000</v>
      </c>
      <c r="AF2473">
        <v>1000</v>
      </c>
      <c r="AG2473">
        <v>0</v>
      </c>
      <c r="AH2473">
        <v>1.4210854715202004E-14</v>
      </c>
      <c r="AI2473">
        <v>0</v>
      </c>
      <c r="AJ2473">
        <v>0</v>
      </c>
      <c r="AL2473">
        <v>0.01</v>
      </c>
      <c r="AM2473">
        <v>0.01</v>
      </c>
      <c r="AN2473">
        <v>0.01</v>
      </c>
      <c r="AO2473">
        <v>0.01</v>
      </c>
      <c r="AP2473">
        <v>9.9999999999999995E-7</v>
      </c>
      <c r="AQ2473">
        <v>1.1622130843960327E-4</v>
      </c>
      <c r="AR2473">
        <v>2.4792209960019275E-3</v>
      </c>
      <c r="AS2473">
        <v>0.01</v>
      </c>
      <c r="AT2473">
        <v>0.01</v>
      </c>
      <c r="AU2473">
        <v>0.01</v>
      </c>
      <c r="AV2473">
        <v>0.01</v>
      </c>
      <c r="AW2473">
        <v>9.7327388467406994E-8</v>
      </c>
      <c r="AX2473">
        <v>1</v>
      </c>
      <c r="AY2473">
        <v>1</v>
      </c>
      <c r="AZ2473">
        <v>1</v>
      </c>
      <c r="BA2473">
        <v>1</v>
      </c>
      <c r="BB2473">
        <v>1</v>
      </c>
      <c r="BC2473">
        <v>1</v>
      </c>
      <c r="BD2473">
        <v>1</v>
      </c>
      <c r="BE2473">
        <v>1</v>
      </c>
      <c r="BF2473">
        <v>1</v>
      </c>
      <c r="BG2473">
        <v>1</v>
      </c>
      <c r="BH2473">
        <v>1</v>
      </c>
      <c r="BI2473">
        <v>1</v>
      </c>
      <c r="BJ2473">
        <v>1.0000000000000001E-9</v>
      </c>
      <c r="BK2473">
        <v>1E-3</v>
      </c>
      <c r="BL2473">
        <v>2.4981239666250288E-6</v>
      </c>
      <c r="BM2473">
        <v>1E-3</v>
      </c>
      <c r="BN2473">
        <v>2.4981239666250288E-6</v>
      </c>
      <c r="BO2473">
        <v>1E-3</v>
      </c>
      <c r="BP2473">
        <v>2.7727615470639873E-3</v>
      </c>
      <c r="BQ2473">
        <v>0.01</v>
      </c>
      <c r="BR2473">
        <v>9.7474249866621651E-5</v>
      </c>
      <c r="BS2473">
        <v>9.9999999999999995E-7</v>
      </c>
      <c r="BT2473">
        <v>2.5870399375522999E-8</v>
      </c>
      <c r="BU2473">
        <v>0.01</v>
      </c>
      <c r="BV2473">
        <v>1</v>
      </c>
      <c r="BW2473">
        <v>9.7270161810612295E-5</v>
      </c>
      <c r="BX2473">
        <v>1E-3</v>
      </c>
      <c r="BY2473">
        <v>9.9999999999999995E-8</v>
      </c>
      <c r="BZ2473">
        <v>1</v>
      </c>
      <c r="CA2473">
        <v>9.9999999999999995E-8</v>
      </c>
      <c r="CB2473">
        <v>0.01</v>
      </c>
      <c r="CC2473">
        <v>9.9999999999999995E-7</v>
      </c>
      <c r="CD2473">
        <v>3.7691795401149199E-3</v>
      </c>
      <c r="CE2473">
        <v>1</v>
      </c>
      <c r="CG2473">
        <v>-65</v>
      </c>
      <c r="CH2473">
        <v>3.3333333333333335</v>
      </c>
      <c r="CI2473">
        <v>1E-3</v>
      </c>
      <c r="CJ2473">
        <v>7</v>
      </c>
      <c r="CK2473">
        <v>1.0000000000000001E-9</v>
      </c>
      <c r="CL2473">
        <v>0.01</v>
      </c>
      <c r="CM2473">
        <v>308.14999999999998</v>
      </c>
      <c r="CN2473">
        <v>7</v>
      </c>
      <c r="CP2473">
        <v>2.7727615470639875</v>
      </c>
      <c r="CQ2473">
        <v>9.7474249866621645E-3</v>
      </c>
      <c r="CR2473">
        <v>2.5870399375523E-2</v>
      </c>
      <c r="CT2473" s="439">
        <v>-63.139919669854748</v>
      </c>
      <c r="CU2473" s="439">
        <v>-0.20210395398248432</v>
      </c>
      <c r="CV2473">
        <v>-19.5</v>
      </c>
    </row>
    <row r="2474" spans="2:100" x14ac:dyDescent="0.3">
      <c r="B2474">
        <v>0</v>
      </c>
      <c r="C2474">
        <v>0</v>
      </c>
      <c r="D2474">
        <v>0</v>
      </c>
      <c r="E2474">
        <v>0</v>
      </c>
      <c r="F2474">
        <v>0</v>
      </c>
      <c r="G2474">
        <v>-2</v>
      </c>
      <c r="H2474">
        <v>0</v>
      </c>
      <c r="I2474">
        <v>-2</v>
      </c>
      <c r="J2474">
        <v>0</v>
      </c>
      <c r="K2474">
        <v>1</v>
      </c>
      <c r="L2474">
        <v>0</v>
      </c>
      <c r="M2474">
        <v>0</v>
      </c>
      <c r="N2474">
        <v>0</v>
      </c>
      <c r="O2474">
        <v>-1</v>
      </c>
      <c r="P2474">
        <v>1</v>
      </c>
      <c r="Q2474">
        <v>0</v>
      </c>
      <c r="R2474">
        <v>0.33333333333333348</v>
      </c>
      <c r="S2474">
        <v>0.10000000000000003</v>
      </c>
      <c r="U2474">
        <v>0</v>
      </c>
      <c r="V2474">
        <v>-13.346808247254927</v>
      </c>
      <c r="W2474">
        <v>0</v>
      </c>
      <c r="X2474">
        <v>0</v>
      </c>
      <c r="Y2474">
        <v>-23.580777902469933</v>
      </c>
      <c r="Z2474">
        <v>-6.0819656514267564</v>
      </c>
      <c r="AA2474">
        <v>-3.3571205768907646</v>
      </c>
      <c r="AB2474">
        <v>-26.752705212050572</v>
      </c>
      <c r="AC2474">
        <v>-1.4210854715202004E-14</v>
      </c>
      <c r="AD2474">
        <v>37.44584730051514</v>
      </c>
      <c r="AE2474">
        <v>1000</v>
      </c>
      <c r="AF2474">
        <v>1000</v>
      </c>
      <c r="AG2474">
        <v>0</v>
      </c>
      <c r="AH2474">
        <v>0</v>
      </c>
      <c r="AI2474">
        <v>0</v>
      </c>
      <c r="AJ2474">
        <v>0</v>
      </c>
      <c r="AL2474">
        <v>0.01</v>
      </c>
      <c r="AM2474">
        <v>0.01</v>
      </c>
      <c r="AN2474">
        <v>0.01</v>
      </c>
      <c r="AO2474">
        <v>0.01</v>
      </c>
      <c r="AP2474">
        <v>9.9999999999999995E-7</v>
      </c>
      <c r="AQ2474">
        <v>1.1622130843960327E-4</v>
      </c>
      <c r="AR2474">
        <v>2.4792209960019275E-3</v>
      </c>
      <c r="AS2474">
        <v>0.01</v>
      </c>
      <c r="AT2474">
        <v>0.01</v>
      </c>
      <c r="AU2474">
        <v>0.01</v>
      </c>
      <c r="AV2474">
        <v>0.01</v>
      </c>
      <c r="AW2474">
        <v>9.7327388467406994E-8</v>
      </c>
      <c r="AX2474">
        <v>1</v>
      </c>
      <c r="AY2474">
        <v>1</v>
      </c>
      <c r="AZ2474">
        <v>1</v>
      </c>
      <c r="BA2474">
        <v>1</v>
      </c>
      <c r="BB2474">
        <v>1</v>
      </c>
      <c r="BC2474">
        <v>1</v>
      </c>
      <c r="BD2474">
        <v>1</v>
      </c>
      <c r="BE2474">
        <v>1</v>
      </c>
      <c r="BF2474">
        <v>1</v>
      </c>
      <c r="BG2474">
        <v>1</v>
      </c>
      <c r="BH2474">
        <v>1</v>
      </c>
      <c r="BI2474">
        <v>1</v>
      </c>
      <c r="BJ2474">
        <v>1.0000000000000001E-9</v>
      </c>
      <c r="BK2474">
        <v>1E-3</v>
      </c>
      <c r="BL2474">
        <v>2.4981239666250288E-6</v>
      </c>
      <c r="BM2474">
        <v>1E-3</v>
      </c>
      <c r="BN2474">
        <v>2.4981239666250288E-6</v>
      </c>
      <c r="BO2474">
        <v>1E-3</v>
      </c>
      <c r="BP2474">
        <v>2.7727615470639873E-3</v>
      </c>
      <c r="BQ2474">
        <v>0.01</v>
      </c>
      <c r="BR2474">
        <v>9.7474249866621651E-5</v>
      </c>
      <c r="BS2474">
        <v>9.9999999999999995E-7</v>
      </c>
      <c r="BT2474">
        <v>5.2476769904650128E-5</v>
      </c>
      <c r="BU2474">
        <v>0.01</v>
      </c>
      <c r="BV2474">
        <v>1</v>
      </c>
      <c r="BW2474">
        <v>9.7270161810612295E-5</v>
      </c>
      <c r="BX2474">
        <v>1E-3</v>
      </c>
      <c r="BY2474">
        <v>9.9999999999999995E-8</v>
      </c>
      <c r="BZ2474">
        <v>1</v>
      </c>
      <c r="CA2474">
        <v>9.9999999999999995E-8</v>
      </c>
      <c r="CB2474">
        <v>0.01</v>
      </c>
      <c r="CC2474">
        <v>9.9999999999999995E-7</v>
      </c>
      <c r="CD2474">
        <v>3.7691795401149199E-3</v>
      </c>
      <c r="CE2474">
        <v>1</v>
      </c>
      <c r="CG2474">
        <v>-65</v>
      </c>
      <c r="CH2474">
        <v>3.3333333333333335</v>
      </c>
      <c r="CI2474">
        <v>1E-3</v>
      </c>
      <c r="CJ2474">
        <v>7</v>
      </c>
      <c r="CK2474">
        <v>1.0000000000000001E-9</v>
      </c>
      <c r="CL2474">
        <v>0.01</v>
      </c>
      <c r="CM2474">
        <v>308.14999999999998</v>
      </c>
      <c r="CN2474">
        <v>7</v>
      </c>
      <c r="CP2474">
        <v>2.7727615470639875</v>
      </c>
      <c r="CQ2474">
        <v>9.7474249866621645E-3</v>
      </c>
      <c r="CR2474">
        <v>52.476769904650133</v>
      </c>
      <c r="CT2474" s="439">
        <v>-63.139919669854748</v>
      </c>
      <c r="CU2474" s="439">
        <v>-0.20210395398248432</v>
      </c>
      <c r="CV2474">
        <v>-19.5</v>
      </c>
    </row>
    <row r="2475" spans="2:100" x14ac:dyDescent="0.3">
      <c r="B2475">
        <v>0</v>
      </c>
      <c r="C2475">
        <v>0</v>
      </c>
      <c r="D2475">
        <v>0</v>
      </c>
      <c r="E2475">
        <v>0</v>
      </c>
      <c r="F2475">
        <v>0</v>
      </c>
      <c r="G2475">
        <v>-2</v>
      </c>
      <c r="H2475">
        <v>0</v>
      </c>
      <c r="I2475">
        <v>-2</v>
      </c>
      <c r="J2475">
        <v>0</v>
      </c>
      <c r="K2475">
        <v>1</v>
      </c>
      <c r="L2475">
        <v>0</v>
      </c>
      <c r="M2475">
        <v>0</v>
      </c>
      <c r="N2475">
        <v>1</v>
      </c>
      <c r="O2475">
        <v>-2</v>
      </c>
      <c r="P2475">
        <v>1</v>
      </c>
      <c r="Q2475">
        <v>0</v>
      </c>
      <c r="R2475">
        <v>0.33333333333333348</v>
      </c>
      <c r="S2475">
        <v>0.10000000000000003</v>
      </c>
      <c r="U2475">
        <v>0</v>
      </c>
      <c r="V2475">
        <v>-13.346808247254927</v>
      </c>
      <c r="W2475">
        <v>0</v>
      </c>
      <c r="X2475">
        <v>0</v>
      </c>
      <c r="Y2475">
        <v>-23.580777902469933</v>
      </c>
      <c r="Z2475">
        <v>-25.581965651426771</v>
      </c>
      <c r="AA2475">
        <v>-3.3571205768907646</v>
      </c>
      <c r="AB2475">
        <v>-7.2527052120505715</v>
      </c>
      <c r="AC2475">
        <v>-1.4210854715202004E-14</v>
      </c>
      <c r="AD2475">
        <v>37.44584730051514</v>
      </c>
      <c r="AE2475">
        <v>1000</v>
      </c>
      <c r="AF2475">
        <v>1000</v>
      </c>
      <c r="AG2475">
        <v>0</v>
      </c>
      <c r="AH2475">
        <v>1.4210854715202004E-14</v>
      </c>
      <c r="AI2475">
        <v>0</v>
      </c>
      <c r="AJ2475">
        <v>0</v>
      </c>
      <c r="AL2475">
        <v>0.01</v>
      </c>
      <c r="AM2475">
        <v>0.01</v>
      </c>
      <c r="AN2475">
        <v>0.01</v>
      </c>
      <c r="AO2475">
        <v>0.01</v>
      </c>
      <c r="AP2475">
        <v>9.9999999999999995E-7</v>
      </c>
      <c r="AQ2475">
        <v>1.1622130843960327E-4</v>
      </c>
      <c r="AR2475">
        <v>2.4792209960019275E-3</v>
      </c>
      <c r="AS2475">
        <v>0.01</v>
      </c>
      <c r="AT2475">
        <v>0.01</v>
      </c>
      <c r="AU2475">
        <v>0.01</v>
      </c>
      <c r="AV2475">
        <v>0.01</v>
      </c>
      <c r="AW2475">
        <v>9.7327388467406994E-8</v>
      </c>
      <c r="AX2475">
        <v>1</v>
      </c>
      <c r="AY2475">
        <v>1</v>
      </c>
      <c r="AZ2475">
        <v>1</v>
      </c>
      <c r="BA2475">
        <v>1</v>
      </c>
      <c r="BB2475">
        <v>1</v>
      </c>
      <c r="BC2475">
        <v>1</v>
      </c>
      <c r="BD2475">
        <v>1</v>
      </c>
      <c r="BE2475">
        <v>1</v>
      </c>
      <c r="BF2475">
        <v>1</v>
      </c>
      <c r="BG2475">
        <v>1</v>
      </c>
      <c r="BH2475">
        <v>1</v>
      </c>
      <c r="BI2475">
        <v>1</v>
      </c>
      <c r="BJ2475">
        <v>1.0000000000000001E-9</v>
      </c>
      <c r="BK2475">
        <v>1E-3</v>
      </c>
      <c r="BL2475">
        <v>2.4981239666250288E-6</v>
      </c>
      <c r="BM2475">
        <v>1E-3</v>
      </c>
      <c r="BN2475">
        <v>2.4981239666250288E-6</v>
      </c>
      <c r="BO2475">
        <v>1E-3</v>
      </c>
      <c r="BP2475">
        <v>5.6244036898559369</v>
      </c>
      <c r="BQ2475">
        <v>0.01</v>
      </c>
      <c r="BR2475">
        <v>9.7474249866621651E-5</v>
      </c>
      <c r="BS2475">
        <v>9.9999999999999995E-7</v>
      </c>
      <c r="BT2475">
        <v>2.5870399375522999E-8</v>
      </c>
      <c r="BU2475">
        <v>0.01</v>
      </c>
      <c r="BV2475">
        <v>1</v>
      </c>
      <c r="BW2475">
        <v>9.7270161810612295E-5</v>
      </c>
      <c r="BX2475">
        <v>1E-3</v>
      </c>
      <c r="BY2475">
        <v>9.9999999999999995E-8</v>
      </c>
      <c r="BZ2475">
        <v>1</v>
      </c>
      <c r="CA2475">
        <v>9.9999999999999995E-8</v>
      </c>
      <c r="CB2475">
        <v>0.01</v>
      </c>
      <c r="CC2475">
        <v>9.9999999999999995E-7</v>
      </c>
      <c r="CD2475">
        <v>3.7691795401149199E-3</v>
      </c>
      <c r="CE2475">
        <v>1</v>
      </c>
      <c r="CG2475">
        <v>-65</v>
      </c>
      <c r="CH2475">
        <v>3.3333333333333335</v>
      </c>
      <c r="CI2475">
        <v>1E-3</v>
      </c>
      <c r="CJ2475">
        <v>7</v>
      </c>
      <c r="CK2475">
        <v>1.0000000000000001E-9</v>
      </c>
      <c r="CL2475">
        <v>0.01</v>
      </c>
      <c r="CM2475">
        <v>308.14999999999998</v>
      </c>
      <c r="CN2475">
        <v>7</v>
      </c>
      <c r="CP2475">
        <v>5624.403689855937</v>
      </c>
      <c r="CQ2475">
        <v>9.7474249866621645E-3</v>
      </c>
      <c r="CR2475">
        <v>2.5870399375523E-2</v>
      </c>
      <c r="CT2475" s="439">
        <v>-63.139919669854748</v>
      </c>
      <c r="CU2475" s="439">
        <v>-0.20210395398248432</v>
      </c>
      <c r="CV2475">
        <v>-19.5</v>
      </c>
    </row>
    <row r="2476" spans="2:100" x14ac:dyDescent="0.3">
      <c r="B2476">
        <v>0</v>
      </c>
      <c r="C2476">
        <v>0</v>
      </c>
      <c r="D2476">
        <v>0</v>
      </c>
      <c r="E2476">
        <v>0</v>
      </c>
      <c r="F2476">
        <v>0</v>
      </c>
      <c r="G2476">
        <v>-2</v>
      </c>
      <c r="H2476">
        <v>0</v>
      </c>
      <c r="I2476">
        <v>-2</v>
      </c>
      <c r="J2476">
        <v>0</v>
      </c>
      <c r="K2476">
        <v>1</v>
      </c>
      <c r="L2476">
        <v>0</v>
      </c>
      <c r="M2476">
        <v>0</v>
      </c>
      <c r="N2476">
        <v>1</v>
      </c>
      <c r="O2476">
        <v>-1</v>
      </c>
      <c r="P2476">
        <v>1</v>
      </c>
      <c r="Q2476">
        <v>0</v>
      </c>
      <c r="R2476">
        <v>1.3333333333333335</v>
      </c>
      <c r="S2476">
        <v>0.4</v>
      </c>
      <c r="U2476">
        <v>0</v>
      </c>
      <c r="V2476">
        <v>-13.346808247254927</v>
      </c>
      <c r="W2476">
        <v>0</v>
      </c>
      <c r="X2476">
        <v>0</v>
      </c>
      <c r="Y2476">
        <v>-23.580777902469933</v>
      </c>
      <c r="Z2476">
        <v>-6.0819656514267564</v>
      </c>
      <c r="AA2476">
        <v>-3.3571205768907646</v>
      </c>
      <c r="AB2476">
        <v>-7.2527052120505715</v>
      </c>
      <c r="AC2476">
        <v>-1.4210854715202004E-14</v>
      </c>
      <c r="AD2476">
        <v>37.44584730051514</v>
      </c>
      <c r="AE2476">
        <v>1000</v>
      </c>
      <c r="AF2476">
        <v>1000</v>
      </c>
      <c r="AG2476">
        <v>0</v>
      </c>
      <c r="AH2476">
        <v>0</v>
      </c>
      <c r="AI2476">
        <v>0</v>
      </c>
      <c r="AJ2476">
        <v>0</v>
      </c>
      <c r="AL2476">
        <v>0.01</v>
      </c>
      <c r="AM2476">
        <v>0.01</v>
      </c>
      <c r="AN2476">
        <v>0.01</v>
      </c>
      <c r="AO2476">
        <v>0.01</v>
      </c>
      <c r="AP2476">
        <v>9.9999999999999995E-7</v>
      </c>
      <c r="AQ2476">
        <v>1.1622130843960327E-4</v>
      </c>
      <c r="AR2476">
        <v>2.4792209960019275E-3</v>
      </c>
      <c r="AS2476">
        <v>0.01</v>
      </c>
      <c r="AT2476">
        <v>0.01</v>
      </c>
      <c r="AU2476">
        <v>0.01</v>
      </c>
      <c r="AV2476">
        <v>0.01</v>
      </c>
      <c r="AW2476">
        <v>9.7327388467406994E-8</v>
      </c>
      <c r="AX2476">
        <v>1</v>
      </c>
      <c r="AY2476">
        <v>1</v>
      </c>
      <c r="AZ2476">
        <v>1</v>
      </c>
      <c r="BA2476">
        <v>1</v>
      </c>
      <c r="BB2476">
        <v>1</v>
      </c>
      <c r="BC2476">
        <v>1</v>
      </c>
      <c r="BD2476">
        <v>1</v>
      </c>
      <c r="BE2476">
        <v>1</v>
      </c>
      <c r="BF2476">
        <v>1</v>
      </c>
      <c r="BG2476">
        <v>1</v>
      </c>
      <c r="BH2476">
        <v>1</v>
      </c>
      <c r="BI2476">
        <v>1</v>
      </c>
      <c r="BJ2476">
        <v>1.0000000000000001E-9</v>
      </c>
      <c r="BK2476">
        <v>1E-3</v>
      </c>
      <c r="BL2476">
        <v>2.4981239666250288E-6</v>
      </c>
      <c r="BM2476">
        <v>1E-3</v>
      </c>
      <c r="BN2476">
        <v>2.4981239666250288E-6</v>
      </c>
      <c r="BO2476">
        <v>1E-3</v>
      </c>
      <c r="BP2476">
        <v>5.6244036898559369</v>
      </c>
      <c r="BQ2476">
        <v>0.01</v>
      </c>
      <c r="BR2476">
        <v>9.7474249866621651E-5</v>
      </c>
      <c r="BS2476">
        <v>9.9999999999999995E-7</v>
      </c>
      <c r="BT2476">
        <v>5.2476769904650128E-5</v>
      </c>
      <c r="BU2476">
        <v>0.01</v>
      </c>
      <c r="BV2476">
        <v>1</v>
      </c>
      <c r="BW2476">
        <v>9.7270161810612295E-5</v>
      </c>
      <c r="BX2476">
        <v>1E-3</v>
      </c>
      <c r="BY2476">
        <v>9.9999999999999995E-8</v>
      </c>
      <c r="BZ2476">
        <v>1</v>
      </c>
      <c r="CA2476">
        <v>9.9999999999999995E-8</v>
      </c>
      <c r="CB2476">
        <v>0.01</v>
      </c>
      <c r="CC2476">
        <v>9.9999999999999995E-7</v>
      </c>
      <c r="CD2476">
        <v>3.7691795401149199E-3</v>
      </c>
      <c r="CE2476">
        <v>1</v>
      </c>
      <c r="CG2476">
        <v>-65</v>
      </c>
      <c r="CH2476">
        <v>3.3333333333333335</v>
      </c>
      <c r="CI2476">
        <v>1E-3</v>
      </c>
      <c r="CJ2476">
        <v>7</v>
      </c>
      <c r="CK2476">
        <v>1.0000000000000001E-9</v>
      </c>
      <c r="CL2476">
        <v>0.01</v>
      </c>
      <c r="CM2476">
        <v>308.14999999999998</v>
      </c>
      <c r="CN2476">
        <v>7</v>
      </c>
      <c r="CP2476">
        <v>5624.403689855937</v>
      </c>
      <c r="CQ2476">
        <v>9.7474249866621645E-3</v>
      </c>
      <c r="CR2476">
        <v>52.476769904650133</v>
      </c>
      <c r="CT2476" s="439">
        <v>-63.139919669854748</v>
      </c>
      <c r="CU2476" s="439">
        <v>-0.20210395398248432</v>
      </c>
      <c r="CV2476">
        <v>-19.5</v>
      </c>
    </row>
    <row r="2477" spans="2:100" x14ac:dyDescent="0.3">
      <c r="B2477">
        <v>0</v>
      </c>
      <c r="C2477">
        <v>0</v>
      </c>
      <c r="D2477">
        <v>0</v>
      </c>
      <c r="E2477">
        <v>0</v>
      </c>
      <c r="F2477">
        <v>0</v>
      </c>
      <c r="G2477">
        <v>-2</v>
      </c>
      <c r="H2477">
        <v>0</v>
      </c>
      <c r="I2477">
        <v>-2</v>
      </c>
      <c r="J2477">
        <v>0</v>
      </c>
      <c r="K2477">
        <v>1</v>
      </c>
      <c r="L2477">
        <v>0</v>
      </c>
      <c r="M2477">
        <v>1</v>
      </c>
      <c r="N2477">
        <v>-1</v>
      </c>
      <c r="O2477">
        <v>-2</v>
      </c>
      <c r="P2477">
        <v>1</v>
      </c>
      <c r="Q2477">
        <v>0</v>
      </c>
      <c r="R2477">
        <v>-0.66666666666666652</v>
      </c>
      <c r="S2477">
        <v>-0.19999999999999996</v>
      </c>
      <c r="U2477">
        <v>0</v>
      </c>
      <c r="V2477">
        <v>-13.346808247254927</v>
      </c>
      <c r="W2477">
        <v>0</v>
      </c>
      <c r="X2477">
        <v>0</v>
      </c>
      <c r="Y2477">
        <v>-23.580777902469933</v>
      </c>
      <c r="Z2477">
        <v>-25.581965651426771</v>
      </c>
      <c r="AA2477">
        <v>-3.3571205768907646</v>
      </c>
      <c r="AB2477">
        <v>-46.252705212050572</v>
      </c>
      <c r="AC2477">
        <v>-1.4210854715202004E-14</v>
      </c>
      <c r="AD2477">
        <v>37.44584730051514</v>
      </c>
      <c r="AE2477">
        <v>1000</v>
      </c>
      <c r="AF2477">
        <v>1000</v>
      </c>
      <c r="AG2477">
        <v>0</v>
      </c>
      <c r="AH2477">
        <v>1.4210854715202004E-14</v>
      </c>
      <c r="AI2477">
        <v>0</v>
      </c>
      <c r="AJ2477">
        <v>0</v>
      </c>
      <c r="AL2477">
        <v>0.01</v>
      </c>
      <c r="AM2477">
        <v>0.01</v>
      </c>
      <c r="AN2477">
        <v>0.01</v>
      </c>
      <c r="AO2477">
        <v>0.01</v>
      </c>
      <c r="AP2477">
        <v>9.9999999999999995E-7</v>
      </c>
      <c r="AQ2477">
        <v>1.1622130843960327E-4</v>
      </c>
      <c r="AR2477">
        <v>2.4792209960019275E-3</v>
      </c>
      <c r="AS2477">
        <v>0.01</v>
      </c>
      <c r="AT2477">
        <v>0.01</v>
      </c>
      <c r="AU2477">
        <v>0.01</v>
      </c>
      <c r="AV2477">
        <v>0.01</v>
      </c>
      <c r="AW2477">
        <v>9.7327388467406994E-8</v>
      </c>
      <c r="AX2477">
        <v>1</v>
      </c>
      <c r="AY2477">
        <v>1</v>
      </c>
      <c r="AZ2477">
        <v>1</v>
      </c>
      <c r="BA2477">
        <v>1</v>
      </c>
      <c r="BB2477">
        <v>1</v>
      </c>
      <c r="BC2477">
        <v>1</v>
      </c>
      <c r="BD2477">
        <v>1</v>
      </c>
      <c r="BE2477">
        <v>1</v>
      </c>
      <c r="BF2477">
        <v>1</v>
      </c>
      <c r="BG2477">
        <v>1</v>
      </c>
      <c r="BH2477">
        <v>1</v>
      </c>
      <c r="BI2477">
        <v>1</v>
      </c>
      <c r="BJ2477">
        <v>1.0000000000000001E-9</v>
      </c>
      <c r="BK2477">
        <v>1E-3</v>
      </c>
      <c r="BL2477">
        <v>2.4981239666250288E-6</v>
      </c>
      <c r="BM2477">
        <v>1E-3</v>
      </c>
      <c r="BN2477">
        <v>2.4981239666250288E-6</v>
      </c>
      <c r="BO2477">
        <v>1E-3</v>
      </c>
      <c r="BP2477">
        <v>1.3669371938474066E-6</v>
      </c>
      <c r="BQ2477">
        <v>0.01</v>
      </c>
      <c r="BR2477">
        <v>9.7474249866621651E-5</v>
      </c>
      <c r="BS2477">
        <v>9.9999999999999995E-7</v>
      </c>
      <c r="BT2477">
        <v>2.5870399375522999E-8</v>
      </c>
      <c r="BU2477">
        <v>0.01</v>
      </c>
      <c r="BV2477">
        <v>1</v>
      </c>
      <c r="BW2477">
        <v>9.7270161810612295E-5</v>
      </c>
      <c r="BX2477">
        <v>1E-3</v>
      </c>
      <c r="BY2477">
        <v>9.9999999999999995E-8</v>
      </c>
      <c r="BZ2477">
        <v>1</v>
      </c>
      <c r="CA2477">
        <v>9.9999999999999995E-8</v>
      </c>
      <c r="CB2477">
        <v>0.01</v>
      </c>
      <c r="CC2477">
        <v>9.9999999999999995E-7</v>
      </c>
      <c r="CD2477">
        <v>3.7691795401149199E-3</v>
      </c>
      <c r="CE2477">
        <v>1</v>
      </c>
      <c r="CG2477">
        <v>-65</v>
      </c>
      <c r="CH2477">
        <v>3.3333333333333335</v>
      </c>
      <c r="CI2477">
        <v>1E-3</v>
      </c>
      <c r="CJ2477">
        <v>7</v>
      </c>
      <c r="CK2477">
        <v>1.0000000000000001E-9</v>
      </c>
      <c r="CL2477">
        <v>0.01</v>
      </c>
      <c r="CM2477">
        <v>308.14999999999998</v>
      </c>
      <c r="CN2477">
        <v>7</v>
      </c>
      <c r="CP2477">
        <v>1.3669371938474066E-3</v>
      </c>
      <c r="CQ2477">
        <v>9.7474249866621645E-3</v>
      </c>
      <c r="CR2477">
        <v>2.5870399375523E-2</v>
      </c>
      <c r="CT2477" s="439">
        <v>-63.139919669854748</v>
      </c>
      <c r="CU2477" s="439">
        <v>-0.20210395398248432</v>
      </c>
      <c r="CV2477">
        <v>-19.5</v>
      </c>
    </row>
    <row r="2478" spans="2:100" x14ac:dyDescent="0.3">
      <c r="B2478">
        <v>0</v>
      </c>
      <c r="C2478">
        <v>0</v>
      </c>
      <c r="D2478">
        <v>0</v>
      </c>
      <c r="E2478">
        <v>0</v>
      </c>
      <c r="F2478">
        <v>0</v>
      </c>
      <c r="G2478">
        <v>-2</v>
      </c>
      <c r="H2478">
        <v>0</v>
      </c>
      <c r="I2478">
        <v>-2</v>
      </c>
      <c r="J2478">
        <v>0</v>
      </c>
      <c r="K2478">
        <v>1</v>
      </c>
      <c r="L2478">
        <v>0</v>
      </c>
      <c r="M2478">
        <v>1</v>
      </c>
      <c r="N2478">
        <v>-1</v>
      </c>
      <c r="O2478">
        <v>-1</v>
      </c>
      <c r="P2478">
        <v>1</v>
      </c>
      <c r="Q2478">
        <v>0</v>
      </c>
      <c r="R2478">
        <v>0.33333333333333348</v>
      </c>
      <c r="S2478">
        <v>0.10000000000000003</v>
      </c>
      <c r="U2478">
        <v>0</v>
      </c>
      <c r="V2478">
        <v>-13.346808247254927</v>
      </c>
      <c r="W2478">
        <v>0</v>
      </c>
      <c r="X2478">
        <v>0</v>
      </c>
      <c r="Y2478">
        <v>-23.580777902469933</v>
      </c>
      <c r="Z2478">
        <v>-6.0819656514267564</v>
      </c>
      <c r="AA2478">
        <v>-3.3571205768907646</v>
      </c>
      <c r="AB2478">
        <v>-46.252705212050572</v>
      </c>
      <c r="AC2478">
        <v>-1.4210854715202004E-14</v>
      </c>
      <c r="AD2478">
        <v>37.44584730051514</v>
      </c>
      <c r="AE2478">
        <v>1000</v>
      </c>
      <c r="AF2478">
        <v>1000</v>
      </c>
      <c r="AG2478">
        <v>0</v>
      </c>
      <c r="AH2478">
        <v>0</v>
      </c>
      <c r="AI2478">
        <v>0</v>
      </c>
      <c r="AJ2478">
        <v>0</v>
      </c>
      <c r="AL2478">
        <v>0.01</v>
      </c>
      <c r="AM2478">
        <v>0.01</v>
      </c>
      <c r="AN2478">
        <v>0.01</v>
      </c>
      <c r="AO2478">
        <v>0.01</v>
      </c>
      <c r="AP2478">
        <v>9.9999999999999995E-7</v>
      </c>
      <c r="AQ2478">
        <v>1.1622130843960327E-4</v>
      </c>
      <c r="AR2478">
        <v>2.4792209960019275E-3</v>
      </c>
      <c r="AS2478">
        <v>0.01</v>
      </c>
      <c r="AT2478">
        <v>0.01</v>
      </c>
      <c r="AU2478">
        <v>0.01</v>
      </c>
      <c r="AV2478">
        <v>0.01</v>
      </c>
      <c r="AW2478">
        <v>9.7327388467406994E-8</v>
      </c>
      <c r="AX2478">
        <v>1</v>
      </c>
      <c r="AY2478">
        <v>1</v>
      </c>
      <c r="AZ2478">
        <v>1</v>
      </c>
      <c r="BA2478">
        <v>1</v>
      </c>
      <c r="BB2478">
        <v>1</v>
      </c>
      <c r="BC2478">
        <v>1</v>
      </c>
      <c r="BD2478">
        <v>1</v>
      </c>
      <c r="BE2478">
        <v>1</v>
      </c>
      <c r="BF2478">
        <v>1</v>
      </c>
      <c r="BG2478">
        <v>1</v>
      </c>
      <c r="BH2478">
        <v>1</v>
      </c>
      <c r="BI2478">
        <v>1</v>
      </c>
      <c r="BJ2478">
        <v>1.0000000000000001E-9</v>
      </c>
      <c r="BK2478">
        <v>1E-3</v>
      </c>
      <c r="BL2478">
        <v>2.4981239666250288E-6</v>
      </c>
      <c r="BM2478">
        <v>1E-3</v>
      </c>
      <c r="BN2478">
        <v>2.4981239666250288E-6</v>
      </c>
      <c r="BO2478">
        <v>1E-3</v>
      </c>
      <c r="BP2478">
        <v>1.3669371938474066E-6</v>
      </c>
      <c r="BQ2478">
        <v>0.01</v>
      </c>
      <c r="BR2478">
        <v>9.7474249866621651E-5</v>
      </c>
      <c r="BS2478">
        <v>9.9999999999999995E-7</v>
      </c>
      <c r="BT2478">
        <v>5.2476769904650128E-5</v>
      </c>
      <c r="BU2478">
        <v>0.01</v>
      </c>
      <c r="BV2478">
        <v>1</v>
      </c>
      <c r="BW2478">
        <v>9.7270161810612295E-5</v>
      </c>
      <c r="BX2478">
        <v>1E-3</v>
      </c>
      <c r="BY2478">
        <v>9.9999999999999995E-8</v>
      </c>
      <c r="BZ2478">
        <v>1</v>
      </c>
      <c r="CA2478">
        <v>9.9999999999999995E-8</v>
      </c>
      <c r="CB2478">
        <v>0.01</v>
      </c>
      <c r="CC2478">
        <v>9.9999999999999995E-7</v>
      </c>
      <c r="CD2478">
        <v>3.7691795401149199E-3</v>
      </c>
      <c r="CE2478">
        <v>1</v>
      </c>
      <c r="CG2478">
        <v>-65</v>
      </c>
      <c r="CH2478">
        <v>3.3333333333333335</v>
      </c>
      <c r="CI2478">
        <v>1E-3</v>
      </c>
      <c r="CJ2478">
        <v>7</v>
      </c>
      <c r="CK2478">
        <v>1.0000000000000001E-9</v>
      </c>
      <c r="CL2478">
        <v>0.01</v>
      </c>
      <c r="CM2478">
        <v>308.14999999999998</v>
      </c>
      <c r="CN2478">
        <v>7</v>
      </c>
      <c r="CP2478">
        <v>1.3669371938474066E-3</v>
      </c>
      <c r="CQ2478">
        <v>9.7474249866621645E-3</v>
      </c>
      <c r="CR2478">
        <v>52.476769904650133</v>
      </c>
      <c r="CT2478" s="439">
        <v>-63.139919669854748</v>
      </c>
      <c r="CU2478" s="439">
        <v>-0.20210395398248432</v>
      </c>
      <c r="CV2478">
        <v>-19.5</v>
      </c>
    </row>
    <row r="2479" spans="2:100" x14ac:dyDescent="0.3">
      <c r="B2479">
        <v>0</v>
      </c>
      <c r="C2479">
        <v>0</v>
      </c>
      <c r="D2479">
        <v>0</v>
      </c>
      <c r="E2479">
        <v>0</v>
      </c>
      <c r="F2479">
        <v>0</v>
      </c>
      <c r="G2479">
        <v>-2</v>
      </c>
      <c r="H2479">
        <v>0</v>
      </c>
      <c r="I2479">
        <v>-2</v>
      </c>
      <c r="J2479">
        <v>0</v>
      </c>
      <c r="K2479">
        <v>1</v>
      </c>
      <c r="L2479">
        <v>0</v>
      </c>
      <c r="M2479">
        <v>1</v>
      </c>
      <c r="N2479">
        <v>0</v>
      </c>
      <c r="O2479">
        <v>-2</v>
      </c>
      <c r="P2479">
        <v>1</v>
      </c>
      <c r="Q2479">
        <v>0</v>
      </c>
      <c r="R2479">
        <v>0.33333333333333348</v>
      </c>
      <c r="S2479">
        <v>0.10000000000000003</v>
      </c>
      <c r="U2479">
        <v>0</v>
      </c>
      <c r="V2479">
        <v>-13.346808247254927</v>
      </c>
      <c r="W2479">
        <v>0</v>
      </c>
      <c r="X2479">
        <v>0</v>
      </c>
      <c r="Y2479">
        <v>-23.580777902469933</v>
      </c>
      <c r="Z2479">
        <v>-25.581965651426771</v>
      </c>
      <c r="AA2479">
        <v>-3.3571205768907646</v>
      </c>
      <c r="AB2479">
        <v>-26.752705212050572</v>
      </c>
      <c r="AC2479">
        <v>-1.4210854715202004E-14</v>
      </c>
      <c r="AD2479">
        <v>37.44584730051514</v>
      </c>
      <c r="AE2479">
        <v>1000</v>
      </c>
      <c r="AF2479">
        <v>1000</v>
      </c>
      <c r="AG2479">
        <v>0</v>
      </c>
      <c r="AH2479">
        <v>1.4210854715202004E-14</v>
      </c>
      <c r="AI2479">
        <v>0</v>
      </c>
      <c r="AJ2479">
        <v>0</v>
      </c>
      <c r="AL2479">
        <v>0.01</v>
      </c>
      <c r="AM2479">
        <v>0.01</v>
      </c>
      <c r="AN2479">
        <v>0.01</v>
      </c>
      <c r="AO2479">
        <v>0.01</v>
      </c>
      <c r="AP2479">
        <v>9.9999999999999995E-7</v>
      </c>
      <c r="AQ2479">
        <v>1.1622130843960327E-4</v>
      </c>
      <c r="AR2479">
        <v>2.4792209960019275E-3</v>
      </c>
      <c r="AS2479">
        <v>0.01</v>
      </c>
      <c r="AT2479">
        <v>0.01</v>
      </c>
      <c r="AU2479">
        <v>0.01</v>
      </c>
      <c r="AV2479">
        <v>0.01</v>
      </c>
      <c r="AW2479">
        <v>9.7327388467406994E-8</v>
      </c>
      <c r="AX2479">
        <v>1</v>
      </c>
      <c r="AY2479">
        <v>1</v>
      </c>
      <c r="AZ2479">
        <v>1</v>
      </c>
      <c r="BA2479">
        <v>1</v>
      </c>
      <c r="BB2479">
        <v>1</v>
      </c>
      <c r="BC2479">
        <v>1</v>
      </c>
      <c r="BD2479">
        <v>1</v>
      </c>
      <c r="BE2479">
        <v>1</v>
      </c>
      <c r="BF2479">
        <v>1</v>
      </c>
      <c r="BG2479">
        <v>1</v>
      </c>
      <c r="BH2479">
        <v>1</v>
      </c>
      <c r="BI2479">
        <v>1</v>
      </c>
      <c r="BJ2479">
        <v>1.0000000000000001E-9</v>
      </c>
      <c r="BK2479">
        <v>1E-3</v>
      </c>
      <c r="BL2479">
        <v>2.4981239666250288E-6</v>
      </c>
      <c r="BM2479">
        <v>1E-3</v>
      </c>
      <c r="BN2479">
        <v>2.4981239666250288E-6</v>
      </c>
      <c r="BO2479">
        <v>1E-3</v>
      </c>
      <c r="BP2479">
        <v>2.7727615470639873E-3</v>
      </c>
      <c r="BQ2479">
        <v>0.01</v>
      </c>
      <c r="BR2479">
        <v>9.7474249866621651E-5</v>
      </c>
      <c r="BS2479">
        <v>9.9999999999999995E-7</v>
      </c>
      <c r="BT2479">
        <v>2.5870399375522999E-8</v>
      </c>
      <c r="BU2479">
        <v>0.01</v>
      </c>
      <c r="BV2479">
        <v>1</v>
      </c>
      <c r="BW2479">
        <v>9.7270161810612295E-5</v>
      </c>
      <c r="BX2479">
        <v>1E-3</v>
      </c>
      <c r="BY2479">
        <v>9.9999999999999995E-8</v>
      </c>
      <c r="BZ2479">
        <v>1</v>
      </c>
      <c r="CA2479">
        <v>9.9999999999999995E-8</v>
      </c>
      <c r="CB2479">
        <v>0.01</v>
      </c>
      <c r="CC2479">
        <v>9.9999999999999995E-7</v>
      </c>
      <c r="CD2479">
        <v>3.7691795401149199E-3</v>
      </c>
      <c r="CE2479">
        <v>1</v>
      </c>
      <c r="CG2479">
        <v>-65</v>
      </c>
      <c r="CH2479">
        <v>3.3333333333333335</v>
      </c>
      <c r="CI2479">
        <v>1E-3</v>
      </c>
      <c r="CJ2479">
        <v>7</v>
      </c>
      <c r="CK2479">
        <v>1.0000000000000001E-9</v>
      </c>
      <c r="CL2479">
        <v>0.01</v>
      </c>
      <c r="CM2479">
        <v>308.14999999999998</v>
      </c>
      <c r="CN2479">
        <v>7</v>
      </c>
      <c r="CP2479">
        <v>2.7727615470639875</v>
      </c>
      <c r="CQ2479">
        <v>9.7474249866621645E-3</v>
      </c>
      <c r="CR2479">
        <v>2.5870399375523E-2</v>
      </c>
      <c r="CT2479" s="439">
        <v>-63.139919669854748</v>
      </c>
      <c r="CU2479" s="439">
        <v>-0.20210395398248432</v>
      </c>
      <c r="CV2479">
        <v>-19.5</v>
      </c>
    </row>
    <row r="2480" spans="2:100" x14ac:dyDescent="0.3">
      <c r="B2480">
        <v>0</v>
      </c>
      <c r="C2480">
        <v>0</v>
      </c>
      <c r="D2480">
        <v>0</v>
      </c>
      <c r="E2480">
        <v>0</v>
      </c>
      <c r="F2480">
        <v>0</v>
      </c>
      <c r="G2480">
        <v>-2</v>
      </c>
      <c r="H2480">
        <v>0</v>
      </c>
      <c r="I2480">
        <v>-2</v>
      </c>
      <c r="J2480">
        <v>0</v>
      </c>
      <c r="K2480">
        <v>1</v>
      </c>
      <c r="L2480">
        <v>0</v>
      </c>
      <c r="M2480">
        <v>1</v>
      </c>
      <c r="N2480">
        <v>0</v>
      </c>
      <c r="O2480">
        <v>-1</v>
      </c>
      <c r="P2480">
        <v>1</v>
      </c>
      <c r="Q2480">
        <v>0</v>
      </c>
      <c r="R2480">
        <v>1.3333333333333335</v>
      </c>
      <c r="S2480">
        <v>0.4</v>
      </c>
      <c r="U2480">
        <v>0</v>
      </c>
      <c r="V2480">
        <v>-13.346808247254927</v>
      </c>
      <c r="W2480">
        <v>0</v>
      </c>
      <c r="X2480">
        <v>0</v>
      </c>
      <c r="Y2480">
        <v>-23.580777902469933</v>
      </c>
      <c r="Z2480">
        <v>-6.0819656514267564</v>
      </c>
      <c r="AA2480">
        <v>-3.3571205768907646</v>
      </c>
      <c r="AB2480">
        <v>-26.752705212050572</v>
      </c>
      <c r="AC2480">
        <v>-1.4210854715202004E-14</v>
      </c>
      <c r="AD2480">
        <v>37.44584730051514</v>
      </c>
      <c r="AE2480">
        <v>1000</v>
      </c>
      <c r="AF2480">
        <v>1000</v>
      </c>
      <c r="AG2480">
        <v>0</v>
      </c>
      <c r="AH2480">
        <v>0</v>
      </c>
      <c r="AI2480">
        <v>0</v>
      </c>
      <c r="AJ2480">
        <v>0</v>
      </c>
      <c r="AL2480">
        <v>0.01</v>
      </c>
      <c r="AM2480">
        <v>0.01</v>
      </c>
      <c r="AN2480">
        <v>0.01</v>
      </c>
      <c r="AO2480">
        <v>0.01</v>
      </c>
      <c r="AP2480">
        <v>9.9999999999999995E-7</v>
      </c>
      <c r="AQ2480">
        <v>1.1622130843960327E-4</v>
      </c>
      <c r="AR2480">
        <v>2.4792209960019275E-3</v>
      </c>
      <c r="AS2480">
        <v>0.01</v>
      </c>
      <c r="AT2480">
        <v>0.01</v>
      </c>
      <c r="AU2480">
        <v>0.01</v>
      </c>
      <c r="AV2480">
        <v>0.01</v>
      </c>
      <c r="AW2480">
        <v>9.7327388467406994E-8</v>
      </c>
      <c r="AX2480">
        <v>1</v>
      </c>
      <c r="AY2480">
        <v>1</v>
      </c>
      <c r="AZ2480">
        <v>1</v>
      </c>
      <c r="BA2480">
        <v>1</v>
      </c>
      <c r="BB2480">
        <v>1</v>
      </c>
      <c r="BC2480">
        <v>1</v>
      </c>
      <c r="BD2480">
        <v>1</v>
      </c>
      <c r="BE2480">
        <v>1</v>
      </c>
      <c r="BF2480">
        <v>1</v>
      </c>
      <c r="BG2480">
        <v>1</v>
      </c>
      <c r="BH2480">
        <v>1</v>
      </c>
      <c r="BI2480">
        <v>1</v>
      </c>
      <c r="BJ2480">
        <v>1.0000000000000001E-9</v>
      </c>
      <c r="BK2480">
        <v>1E-3</v>
      </c>
      <c r="BL2480">
        <v>2.4981239666250288E-6</v>
      </c>
      <c r="BM2480">
        <v>1E-3</v>
      </c>
      <c r="BN2480">
        <v>2.4981239666250288E-6</v>
      </c>
      <c r="BO2480">
        <v>1E-3</v>
      </c>
      <c r="BP2480">
        <v>2.7727615470639873E-3</v>
      </c>
      <c r="BQ2480">
        <v>0.01</v>
      </c>
      <c r="BR2480">
        <v>9.7474249866621651E-5</v>
      </c>
      <c r="BS2480">
        <v>9.9999999999999995E-7</v>
      </c>
      <c r="BT2480">
        <v>5.2476769904650128E-5</v>
      </c>
      <c r="BU2480">
        <v>0.01</v>
      </c>
      <c r="BV2480">
        <v>1</v>
      </c>
      <c r="BW2480">
        <v>9.7270161810612295E-5</v>
      </c>
      <c r="BX2480">
        <v>1E-3</v>
      </c>
      <c r="BY2480">
        <v>9.9999999999999995E-8</v>
      </c>
      <c r="BZ2480">
        <v>1</v>
      </c>
      <c r="CA2480">
        <v>9.9999999999999995E-8</v>
      </c>
      <c r="CB2480">
        <v>0.01</v>
      </c>
      <c r="CC2480">
        <v>9.9999999999999995E-7</v>
      </c>
      <c r="CD2480">
        <v>3.7691795401149199E-3</v>
      </c>
      <c r="CE2480">
        <v>1</v>
      </c>
      <c r="CG2480">
        <v>-65</v>
      </c>
      <c r="CH2480">
        <v>3.3333333333333335</v>
      </c>
      <c r="CI2480">
        <v>1E-3</v>
      </c>
      <c r="CJ2480">
        <v>7</v>
      </c>
      <c r="CK2480">
        <v>1.0000000000000001E-9</v>
      </c>
      <c r="CL2480">
        <v>0.01</v>
      </c>
      <c r="CM2480">
        <v>308.14999999999998</v>
      </c>
      <c r="CN2480">
        <v>7</v>
      </c>
      <c r="CP2480">
        <v>2.7727615470639875</v>
      </c>
      <c r="CQ2480">
        <v>9.7474249866621645E-3</v>
      </c>
      <c r="CR2480">
        <v>52.476769904650133</v>
      </c>
      <c r="CT2480" s="439">
        <v>-63.139919669854748</v>
      </c>
      <c r="CU2480" s="439">
        <v>-0.20210395398248432</v>
      </c>
      <c r="CV2480">
        <v>-19.5</v>
      </c>
    </row>
    <row r="2481" spans="2:100" x14ac:dyDescent="0.3">
      <c r="B2481">
        <v>0</v>
      </c>
      <c r="C2481">
        <v>0</v>
      </c>
      <c r="D2481">
        <v>0</v>
      </c>
      <c r="E2481">
        <v>0</v>
      </c>
      <c r="F2481">
        <v>0</v>
      </c>
      <c r="G2481">
        <v>-2</v>
      </c>
      <c r="H2481">
        <v>0</v>
      </c>
      <c r="I2481">
        <v>-2</v>
      </c>
      <c r="J2481">
        <v>0</v>
      </c>
      <c r="K2481">
        <v>1</v>
      </c>
      <c r="L2481">
        <v>0</v>
      </c>
      <c r="M2481">
        <v>1</v>
      </c>
      <c r="N2481">
        <v>1</v>
      </c>
      <c r="O2481">
        <v>-2</v>
      </c>
      <c r="P2481">
        <v>1</v>
      </c>
      <c r="Q2481">
        <v>0</v>
      </c>
      <c r="R2481">
        <v>1.3333333333333335</v>
      </c>
      <c r="S2481">
        <v>0.4</v>
      </c>
      <c r="U2481">
        <v>0</v>
      </c>
      <c r="V2481">
        <v>-13.346808247254927</v>
      </c>
      <c r="W2481">
        <v>0</v>
      </c>
      <c r="X2481">
        <v>0</v>
      </c>
      <c r="Y2481">
        <v>-23.580777902469933</v>
      </c>
      <c r="Z2481">
        <v>-25.581965651426771</v>
      </c>
      <c r="AA2481">
        <v>-3.3571205768907646</v>
      </c>
      <c r="AB2481">
        <v>-7.2527052120505715</v>
      </c>
      <c r="AC2481">
        <v>-1.4210854715202004E-14</v>
      </c>
      <c r="AD2481">
        <v>37.44584730051514</v>
      </c>
      <c r="AE2481">
        <v>1000</v>
      </c>
      <c r="AF2481">
        <v>1000</v>
      </c>
      <c r="AG2481">
        <v>0</v>
      </c>
      <c r="AH2481">
        <v>1.4210854715202004E-14</v>
      </c>
      <c r="AI2481">
        <v>0</v>
      </c>
      <c r="AJ2481">
        <v>0</v>
      </c>
      <c r="AL2481">
        <v>0.01</v>
      </c>
      <c r="AM2481">
        <v>0.01</v>
      </c>
      <c r="AN2481">
        <v>0.01</v>
      </c>
      <c r="AO2481">
        <v>0.01</v>
      </c>
      <c r="AP2481">
        <v>9.9999999999999995E-7</v>
      </c>
      <c r="AQ2481">
        <v>1.1622130843960327E-4</v>
      </c>
      <c r="AR2481">
        <v>2.4792209960019275E-3</v>
      </c>
      <c r="AS2481">
        <v>0.01</v>
      </c>
      <c r="AT2481">
        <v>0.01</v>
      </c>
      <c r="AU2481">
        <v>0.01</v>
      </c>
      <c r="AV2481">
        <v>0.01</v>
      </c>
      <c r="AW2481">
        <v>9.7327388467406994E-8</v>
      </c>
      <c r="AX2481">
        <v>1</v>
      </c>
      <c r="AY2481">
        <v>1</v>
      </c>
      <c r="AZ2481">
        <v>1</v>
      </c>
      <c r="BA2481">
        <v>1</v>
      </c>
      <c r="BB2481">
        <v>1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1</v>
      </c>
      <c r="BI2481">
        <v>1</v>
      </c>
      <c r="BJ2481">
        <v>1.0000000000000001E-9</v>
      </c>
      <c r="BK2481">
        <v>1E-3</v>
      </c>
      <c r="BL2481">
        <v>2.4981239666250288E-6</v>
      </c>
      <c r="BM2481">
        <v>1E-3</v>
      </c>
      <c r="BN2481">
        <v>2.4981239666250288E-6</v>
      </c>
      <c r="BO2481">
        <v>1E-3</v>
      </c>
      <c r="BP2481">
        <v>5.6244036898559369</v>
      </c>
      <c r="BQ2481">
        <v>0.01</v>
      </c>
      <c r="BR2481">
        <v>9.7474249866621651E-5</v>
      </c>
      <c r="BS2481">
        <v>9.9999999999999995E-7</v>
      </c>
      <c r="BT2481">
        <v>2.5870399375522999E-8</v>
      </c>
      <c r="BU2481">
        <v>0.01</v>
      </c>
      <c r="BV2481">
        <v>1</v>
      </c>
      <c r="BW2481">
        <v>9.7270161810612295E-5</v>
      </c>
      <c r="BX2481">
        <v>1E-3</v>
      </c>
      <c r="BY2481">
        <v>9.9999999999999995E-8</v>
      </c>
      <c r="BZ2481">
        <v>1</v>
      </c>
      <c r="CA2481">
        <v>9.9999999999999995E-8</v>
      </c>
      <c r="CB2481">
        <v>0.01</v>
      </c>
      <c r="CC2481">
        <v>9.9999999999999995E-7</v>
      </c>
      <c r="CD2481">
        <v>3.7691795401149199E-3</v>
      </c>
      <c r="CE2481">
        <v>1</v>
      </c>
      <c r="CG2481">
        <v>-65</v>
      </c>
      <c r="CH2481">
        <v>3.3333333333333335</v>
      </c>
      <c r="CI2481">
        <v>1E-3</v>
      </c>
      <c r="CJ2481">
        <v>7</v>
      </c>
      <c r="CK2481">
        <v>1.0000000000000001E-9</v>
      </c>
      <c r="CL2481">
        <v>0.01</v>
      </c>
      <c r="CM2481">
        <v>308.14999999999998</v>
      </c>
      <c r="CN2481">
        <v>7</v>
      </c>
      <c r="CP2481">
        <v>5624.403689855937</v>
      </c>
      <c r="CQ2481">
        <v>9.7474249866621645E-3</v>
      </c>
      <c r="CR2481">
        <v>2.5870399375523E-2</v>
      </c>
      <c r="CT2481" s="439">
        <v>-63.139919669854748</v>
      </c>
      <c r="CU2481" s="439">
        <v>-0.20210395398248432</v>
      </c>
      <c r="CV2481">
        <v>-19.5</v>
      </c>
    </row>
    <row r="2482" spans="2:100" x14ac:dyDescent="0.3">
      <c r="B2482">
        <v>0</v>
      </c>
      <c r="C2482">
        <v>0</v>
      </c>
      <c r="D2482">
        <v>0</v>
      </c>
      <c r="E2482">
        <v>0</v>
      </c>
      <c r="F2482">
        <v>0</v>
      </c>
      <c r="G2482">
        <v>-2</v>
      </c>
      <c r="H2482">
        <v>0</v>
      </c>
      <c r="I2482">
        <v>-2</v>
      </c>
      <c r="J2482">
        <v>0</v>
      </c>
      <c r="K2482">
        <v>1</v>
      </c>
      <c r="L2482">
        <v>0</v>
      </c>
      <c r="M2482">
        <v>1</v>
      </c>
      <c r="N2482">
        <v>1</v>
      </c>
      <c r="O2482">
        <v>-1</v>
      </c>
      <c r="P2482">
        <v>1</v>
      </c>
      <c r="Q2482">
        <v>0</v>
      </c>
      <c r="R2482">
        <v>2.3333333333333335</v>
      </c>
      <c r="S2482">
        <v>0.70000000000000007</v>
      </c>
      <c r="U2482">
        <v>0</v>
      </c>
      <c r="V2482">
        <v>-13.346808247254927</v>
      </c>
      <c r="W2482">
        <v>0</v>
      </c>
      <c r="X2482">
        <v>0</v>
      </c>
      <c r="Y2482">
        <v>-23.580777902469933</v>
      </c>
      <c r="Z2482">
        <v>-6.0819656514267564</v>
      </c>
      <c r="AA2482">
        <v>-3.3571205768907646</v>
      </c>
      <c r="AB2482">
        <v>-7.2527052120505715</v>
      </c>
      <c r="AC2482">
        <v>-1.4210854715202004E-14</v>
      </c>
      <c r="AD2482">
        <v>37.44584730051514</v>
      </c>
      <c r="AE2482">
        <v>1000</v>
      </c>
      <c r="AF2482">
        <v>1000</v>
      </c>
      <c r="AG2482">
        <v>0</v>
      </c>
      <c r="AH2482">
        <v>0</v>
      </c>
      <c r="AI2482">
        <v>0</v>
      </c>
      <c r="AJ2482">
        <v>0</v>
      </c>
      <c r="AL2482">
        <v>0.01</v>
      </c>
      <c r="AM2482">
        <v>0.01</v>
      </c>
      <c r="AN2482">
        <v>0.01</v>
      </c>
      <c r="AO2482">
        <v>0.01</v>
      </c>
      <c r="AP2482">
        <v>9.9999999999999995E-7</v>
      </c>
      <c r="AQ2482">
        <v>1.1622130843960327E-4</v>
      </c>
      <c r="AR2482">
        <v>2.4792209960019275E-3</v>
      </c>
      <c r="AS2482">
        <v>0.01</v>
      </c>
      <c r="AT2482">
        <v>0.01</v>
      </c>
      <c r="AU2482">
        <v>0.01</v>
      </c>
      <c r="AV2482">
        <v>0.01</v>
      </c>
      <c r="AW2482">
        <v>9.7327388467406994E-8</v>
      </c>
      <c r="AX2482">
        <v>1</v>
      </c>
      <c r="AY2482">
        <v>1</v>
      </c>
      <c r="AZ2482">
        <v>1</v>
      </c>
      <c r="BA2482">
        <v>1</v>
      </c>
      <c r="BB2482">
        <v>1</v>
      </c>
      <c r="BC2482">
        <v>1</v>
      </c>
      <c r="BD2482">
        <v>1</v>
      </c>
      <c r="BE2482">
        <v>1</v>
      </c>
      <c r="BF2482">
        <v>1</v>
      </c>
      <c r="BG2482">
        <v>1</v>
      </c>
      <c r="BH2482">
        <v>1</v>
      </c>
      <c r="BI2482">
        <v>1</v>
      </c>
      <c r="BJ2482">
        <v>1.0000000000000001E-9</v>
      </c>
      <c r="BK2482">
        <v>1E-3</v>
      </c>
      <c r="BL2482">
        <v>2.4981239666250288E-6</v>
      </c>
      <c r="BM2482">
        <v>1E-3</v>
      </c>
      <c r="BN2482">
        <v>2.4981239666250288E-6</v>
      </c>
      <c r="BO2482">
        <v>1E-3</v>
      </c>
      <c r="BP2482">
        <v>5.6244036898559369</v>
      </c>
      <c r="BQ2482">
        <v>0.01</v>
      </c>
      <c r="BR2482">
        <v>9.7474249866621651E-5</v>
      </c>
      <c r="BS2482">
        <v>9.9999999999999995E-7</v>
      </c>
      <c r="BT2482">
        <v>5.2476769904650128E-5</v>
      </c>
      <c r="BU2482">
        <v>0.01</v>
      </c>
      <c r="BV2482">
        <v>1</v>
      </c>
      <c r="BW2482">
        <v>9.7270161810612295E-5</v>
      </c>
      <c r="BX2482">
        <v>1E-3</v>
      </c>
      <c r="BY2482">
        <v>9.9999999999999995E-8</v>
      </c>
      <c r="BZ2482">
        <v>1</v>
      </c>
      <c r="CA2482">
        <v>9.9999999999999995E-8</v>
      </c>
      <c r="CB2482">
        <v>0.01</v>
      </c>
      <c r="CC2482">
        <v>9.9999999999999995E-7</v>
      </c>
      <c r="CD2482">
        <v>3.7691795401149199E-3</v>
      </c>
      <c r="CE2482">
        <v>1</v>
      </c>
      <c r="CG2482">
        <v>-65</v>
      </c>
      <c r="CH2482">
        <v>3.3333333333333335</v>
      </c>
      <c r="CI2482">
        <v>1E-3</v>
      </c>
      <c r="CJ2482">
        <v>7</v>
      </c>
      <c r="CK2482">
        <v>1.0000000000000001E-9</v>
      </c>
      <c r="CL2482">
        <v>0.01</v>
      </c>
      <c r="CM2482">
        <v>308.14999999999998</v>
      </c>
      <c r="CN2482">
        <v>7</v>
      </c>
      <c r="CP2482">
        <v>5624.403689855937</v>
      </c>
      <c r="CQ2482">
        <v>9.7474249866621645E-3</v>
      </c>
      <c r="CR2482">
        <v>52.476769904650133</v>
      </c>
      <c r="CT2482" s="439">
        <v>-63.139919669854748</v>
      </c>
      <c r="CU2482" s="439">
        <v>-0.20210395398248432</v>
      </c>
      <c r="CV2482">
        <v>-19.5</v>
      </c>
    </row>
    <row r="2483" spans="2:100" x14ac:dyDescent="0.3">
      <c r="B2483">
        <v>0</v>
      </c>
      <c r="C2483">
        <v>0</v>
      </c>
      <c r="D2483">
        <v>0</v>
      </c>
      <c r="E2483">
        <v>0</v>
      </c>
      <c r="F2483">
        <v>0</v>
      </c>
      <c r="G2483">
        <v>-2</v>
      </c>
      <c r="H2483">
        <v>0</v>
      </c>
      <c r="I2483">
        <v>-2</v>
      </c>
      <c r="J2483">
        <v>1</v>
      </c>
      <c r="K2483">
        <v>1</v>
      </c>
      <c r="L2483">
        <v>0</v>
      </c>
      <c r="M2483">
        <v>-1</v>
      </c>
      <c r="N2483">
        <v>-1</v>
      </c>
      <c r="O2483">
        <v>-2</v>
      </c>
      <c r="P2483">
        <v>1</v>
      </c>
      <c r="Q2483">
        <v>0</v>
      </c>
      <c r="R2483">
        <v>-1.6666666666666665</v>
      </c>
      <c r="S2483">
        <v>-0.49999999999999994</v>
      </c>
      <c r="U2483">
        <v>0</v>
      </c>
      <c r="V2483">
        <v>-13.346808247254927</v>
      </c>
      <c r="W2483">
        <v>0</v>
      </c>
      <c r="X2483">
        <v>0</v>
      </c>
      <c r="Y2483">
        <v>-23.580777902469933</v>
      </c>
      <c r="Z2483">
        <v>-25.581965651426771</v>
      </c>
      <c r="AA2483">
        <v>-3.3571205768907646</v>
      </c>
      <c r="AB2483">
        <v>-46.252705212050572</v>
      </c>
      <c r="AC2483">
        <v>-7.1054273576010019E-14</v>
      </c>
      <c r="AD2483">
        <v>56.945847300515197</v>
      </c>
      <c r="AE2483">
        <v>1000</v>
      </c>
      <c r="AF2483">
        <v>1000</v>
      </c>
      <c r="AG2483">
        <v>0</v>
      </c>
      <c r="AH2483">
        <v>1.4210854715202004E-14</v>
      </c>
      <c r="AI2483">
        <v>0</v>
      </c>
      <c r="AJ2483">
        <v>0</v>
      </c>
      <c r="AL2483">
        <v>0.01</v>
      </c>
      <c r="AM2483">
        <v>0.01</v>
      </c>
      <c r="AN2483">
        <v>0.01</v>
      </c>
      <c r="AO2483">
        <v>0.01</v>
      </c>
      <c r="AP2483">
        <v>9.9999999999999995E-7</v>
      </c>
      <c r="AQ2483">
        <v>1.1622130843960327E-4</v>
      </c>
      <c r="AR2483">
        <v>2.4792209960019275E-3</v>
      </c>
      <c r="AS2483">
        <v>0.01</v>
      </c>
      <c r="AT2483">
        <v>0.01</v>
      </c>
      <c r="AU2483">
        <v>0.01</v>
      </c>
      <c r="AV2483">
        <v>0.01</v>
      </c>
      <c r="AW2483">
        <v>4.798120033690035E-11</v>
      </c>
      <c r="AX2483">
        <v>1</v>
      </c>
      <c r="AY2483">
        <v>1</v>
      </c>
      <c r="AZ2483">
        <v>1</v>
      </c>
      <c r="BA2483">
        <v>1</v>
      </c>
      <c r="BB2483">
        <v>1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1</v>
      </c>
      <c r="BI2483">
        <v>1</v>
      </c>
      <c r="BJ2483">
        <v>1.0000000000000001E-9</v>
      </c>
      <c r="BK2483">
        <v>1E-3</v>
      </c>
      <c r="BL2483">
        <v>2.4981239666250288E-6</v>
      </c>
      <c r="BM2483">
        <v>1E-3</v>
      </c>
      <c r="BN2483">
        <v>2.4981239666250288E-6</v>
      </c>
      <c r="BO2483">
        <v>1E-3</v>
      </c>
      <c r="BP2483">
        <v>1.3669371938474066E-6</v>
      </c>
      <c r="BQ2483">
        <v>0.01</v>
      </c>
      <c r="BR2483">
        <v>9.7474249866621651E-5</v>
      </c>
      <c r="BS2483">
        <v>9.9999999999999995E-7</v>
      </c>
      <c r="BT2483">
        <v>2.5870399375522999E-8</v>
      </c>
      <c r="BU2483">
        <v>0.01</v>
      </c>
      <c r="BV2483">
        <v>1</v>
      </c>
      <c r="BW2483">
        <v>9.7270161810612295E-5</v>
      </c>
      <c r="BX2483">
        <v>1E-3</v>
      </c>
      <c r="BY2483">
        <v>9.9999999999999995E-8</v>
      </c>
      <c r="BZ2483">
        <v>1</v>
      </c>
      <c r="CA2483">
        <v>9.9999999999999995E-8</v>
      </c>
      <c r="CB2483">
        <v>0.01</v>
      </c>
      <c r="CC2483">
        <v>9.9999999999999995E-7</v>
      </c>
      <c r="CD2483">
        <v>3.7691795401149199E-3</v>
      </c>
      <c r="CE2483">
        <v>1</v>
      </c>
      <c r="CG2483">
        <v>-65</v>
      </c>
      <c r="CH2483">
        <v>3.3333333333333335</v>
      </c>
      <c r="CI2483">
        <v>1E-3</v>
      </c>
      <c r="CJ2483">
        <v>7</v>
      </c>
      <c r="CK2483">
        <v>1.0000000000000001E-9</v>
      </c>
      <c r="CL2483">
        <v>0.01</v>
      </c>
      <c r="CM2483">
        <v>308.14999999999998</v>
      </c>
      <c r="CN2483">
        <v>7</v>
      </c>
      <c r="CP2483">
        <v>1.3669371938474066E-3</v>
      </c>
      <c r="CQ2483">
        <v>9.7474249866621645E-3</v>
      </c>
      <c r="CR2483">
        <v>2.5870399375523E-2</v>
      </c>
      <c r="CT2483" s="439">
        <v>-63.139919669854748</v>
      </c>
      <c r="CU2483" s="439">
        <v>-0.20210395398248432</v>
      </c>
      <c r="CV2483">
        <v>-19.5</v>
      </c>
    </row>
    <row r="2484" spans="2:100" x14ac:dyDescent="0.3">
      <c r="B2484">
        <v>0</v>
      </c>
      <c r="C2484">
        <v>0</v>
      </c>
      <c r="D2484">
        <v>0</v>
      </c>
      <c r="E2484">
        <v>0</v>
      </c>
      <c r="F2484">
        <v>0</v>
      </c>
      <c r="G2484">
        <v>-2</v>
      </c>
      <c r="H2484">
        <v>0</v>
      </c>
      <c r="I2484">
        <v>-2</v>
      </c>
      <c r="J2484">
        <v>1</v>
      </c>
      <c r="K2484">
        <v>1</v>
      </c>
      <c r="L2484">
        <v>0</v>
      </c>
      <c r="M2484">
        <v>-1</v>
      </c>
      <c r="N2484">
        <v>-1</v>
      </c>
      <c r="O2484">
        <v>-1</v>
      </c>
      <c r="P2484">
        <v>1</v>
      </c>
      <c r="Q2484">
        <v>0</v>
      </c>
      <c r="R2484">
        <v>-0.66666666666666652</v>
      </c>
      <c r="S2484">
        <v>-0.19999999999999996</v>
      </c>
      <c r="U2484">
        <v>0</v>
      </c>
      <c r="V2484">
        <v>-13.346808247254927</v>
      </c>
      <c r="W2484">
        <v>0</v>
      </c>
      <c r="X2484">
        <v>0</v>
      </c>
      <c r="Y2484">
        <v>-23.580777902469933</v>
      </c>
      <c r="Z2484">
        <v>-6.0819656514267564</v>
      </c>
      <c r="AA2484">
        <v>-3.3571205768907646</v>
      </c>
      <c r="AB2484">
        <v>-46.252705212050572</v>
      </c>
      <c r="AC2484">
        <v>-7.1054273576010019E-14</v>
      </c>
      <c r="AD2484">
        <v>56.945847300515197</v>
      </c>
      <c r="AE2484">
        <v>1000</v>
      </c>
      <c r="AF2484">
        <v>1000</v>
      </c>
      <c r="AG2484">
        <v>0</v>
      </c>
      <c r="AH2484">
        <v>0</v>
      </c>
      <c r="AI2484">
        <v>0</v>
      </c>
      <c r="AJ2484">
        <v>0</v>
      </c>
      <c r="AL2484">
        <v>0.01</v>
      </c>
      <c r="AM2484">
        <v>0.01</v>
      </c>
      <c r="AN2484">
        <v>0.01</v>
      </c>
      <c r="AO2484">
        <v>0.01</v>
      </c>
      <c r="AP2484">
        <v>9.9999999999999995E-7</v>
      </c>
      <c r="AQ2484">
        <v>1.1622130843960327E-4</v>
      </c>
      <c r="AR2484">
        <v>2.4792209960019275E-3</v>
      </c>
      <c r="AS2484">
        <v>0.01</v>
      </c>
      <c r="AT2484">
        <v>0.01</v>
      </c>
      <c r="AU2484">
        <v>0.01</v>
      </c>
      <c r="AV2484">
        <v>0.01</v>
      </c>
      <c r="AW2484">
        <v>4.798120033690035E-11</v>
      </c>
      <c r="AX2484">
        <v>1</v>
      </c>
      <c r="AY2484">
        <v>1</v>
      </c>
      <c r="AZ2484">
        <v>1</v>
      </c>
      <c r="BA2484">
        <v>1</v>
      </c>
      <c r="BB2484">
        <v>1</v>
      </c>
      <c r="BC2484">
        <v>1</v>
      </c>
      <c r="BD2484">
        <v>1</v>
      </c>
      <c r="BE2484">
        <v>1</v>
      </c>
      <c r="BF2484">
        <v>1</v>
      </c>
      <c r="BG2484">
        <v>1</v>
      </c>
      <c r="BH2484">
        <v>1</v>
      </c>
      <c r="BI2484">
        <v>1</v>
      </c>
      <c r="BJ2484">
        <v>1.0000000000000001E-9</v>
      </c>
      <c r="BK2484">
        <v>1E-3</v>
      </c>
      <c r="BL2484">
        <v>2.4981239666250288E-6</v>
      </c>
      <c r="BM2484">
        <v>1E-3</v>
      </c>
      <c r="BN2484">
        <v>2.4981239666250288E-6</v>
      </c>
      <c r="BO2484">
        <v>1E-3</v>
      </c>
      <c r="BP2484">
        <v>1.3669371938474066E-6</v>
      </c>
      <c r="BQ2484">
        <v>0.01</v>
      </c>
      <c r="BR2484">
        <v>9.7474249866621651E-5</v>
      </c>
      <c r="BS2484">
        <v>9.9999999999999995E-7</v>
      </c>
      <c r="BT2484">
        <v>5.2476769904650128E-5</v>
      </c>
      <c r="BU2484">
        <v>0.01</v>
      </c>
      <c r="BV2484">
        <v>1</v>
      </c>
      <c r="BW2484">
        <v>9.7270161810612295E-5</v>
      </c>
      <c r="BX2484">
        <v>1E-3</v>
      </c>
      <c r="BY2484">
        <v>9.9999999999999995E-8</v>
      </c>
      <c r="BZ2484">
        <v>1</v>
      </c>
      <c r="CA2484">
        <v>9.9999999999999995E-8</v>
      </c>
      <c r="CB2484">
        <v>0.01</v>
      </c>
      <c r="CC2484">
        <v>9.9999999999999995E-7</v>
      </c>
      <c r="CD2484">
        <v>3.7691795401149199E-3</v>
      </c>
      <c r="CE2484">
        <v>1</v>
      </c>
      <c r="CG2484">
        <v>-65</v>
      </c>
      <c r="CH2484">
        <v>3.3333333333333335</v>
      </c>
      <c r="CI2484">
        <v>1E-3</v>
      </c>
      <c r="CJ2484">
        <v>7</v>
      </c>
      <c r="CK2484">
        <v>1.0000000000000001E-9</v>
      </c>
      <c r="CL2484">
        <v>0.01</v>
      </c>
      <c r="CM2484">
        <v>308.14999999999998</v>
      </c>
      <c r="CN2484">
        <v>7</v>
      </c>
      <c r="CP2484">
        <v>1.3669371938474066E-3</v>
      </c>
      <c r="CQ2484">
        <v>9.7474249866621645E-3</v>
      </c>
      <c r="CR2484">
        <v>52.476769904650133</v>
      </c>
      <c r="CT2484" s="439">
        <v>-63.139919669854748</v>
      </c>
      <c r="CU2484" s="439">
        <v>-0.20210395398248432</v>
      </c>
      <c r="CV2484">
        <v>-19.5</v>
      </c>
    </row>
    <row r="2485" spans="2:100" x14ac:dyDescent="0.3">
      <c r="B2485">
        <v>0</v>
      </c>
      <c r="C2485">
        <v>0</v>
      </c>
      <c r="D2485">
        <v>0</v>
      </c>
      <c r="E2485">
        <v>0</v>
      </c>
      <c r="F2485">
        <v>0</v>
      </c>
      <c r="G2485">
        <v>-2</v>
      </c>
      <c r="H2485">
        <v>0</v>
      </c>
      <c r="I2485">
        <v>-2</v>
      </c>
      <c r="J2485">
        <v>1</v>
      </c>
      <c r="K2485">
        <v>1</v>
      </c>
      <c r="L2485">
        <v>0</v>
      </c>
      <c r="M2485">
        <v>-1</v>
      </c>
      <c r="N2485">
        <v>0</v>
      </c>
      <c r="O2485">
        <v>-2</v>
      </c>
      <c r="P2485">
        <v>1</v>
      </c>
      <c r="Q2485">
        <v>0</v>
      </c>
      <c r="R2485">
        <v>-0.66666666666666652</v>
      </c>
      <c r="S2485">
        <v>-0.19999999999999996</v>
      </c>
      <c r="U2485">
        <v>0</v>
      </c>
      <c r="V2485">
        <v>-13.346808247254927</v>
      </c>
      <c r="W2485">
        <v>0</v>
      </c>
      <c r="X2485">
        <v>0</v>
      </c>
      <c r="Y2485">
        <v>-23.580777902469933</v>
      </c>
      <c r="Z2485">
        <v>-25.581965651426771</v>
      </c>
      <c r="AA2485">
        <v>-3.3571205768907646</v>
      </c>
      <c r="AB2485">
        <v>-26.752705212050572</v>
      </c>
      <c r="AC2485">
        <v>-7.1054273576010019E-14</v>
      </c>
      <c r="AD2485">
        <v>56.945847300515197</v>
      </c>
      <c r="AE2485">
        <v>1000</v>
      </c>
      <c r="AF2485">
        <v>1000</v>
      </c>
      <c r="AG2485">
        <v>0</v>
      </c>
      <c r="AH2485">
        <v>1.4210854715202004E-14</v>
      </c>
      <c r="AI2485">
        <v>0</v>
      </c>
      <c r="AJ2485">
        <v>0</v>
      </c>
      <c r="AL2485">
        <v>0.01</v>
      </c>
      <c r="AM2485">
        <v>0.01</v>
      </c>
      <c r="AN2485">
        <v>0.01</v>
      </c>
      <c r="AO2485">
        <v>0.01</v>
      </c>
      <c r="AP2485">
        <v>9.9999999999999995E-7</v>
      </c>
      <c r="AQ2485">
        <v>1.1622130843960327E-4</v>
      </c>
      <c r="AR2485">
        <v>2.4792209960019275E-3</v>
      </c>
      <c r="AS2485">
        <v>0.01</v>
      </c>
      <c r="AT2485">
        <v>0.01</v>
      </c>
      <c r="AU2485">
        <v>0.01</v>
      </c>
      <c r="AV2485">
        <v>0.01</v>
      </c>
      <c r="AW2485">
        <v>4.798120033690035E-11</v>
      </c>
      <c r="AX2485">
        <v>1</v>
      </c>
      <c r="AY2485">
        <v>1</v>
      </c>
      <c r="AZ2485">
        <v>1</v>
      </c>
      <c r="BA2485">
        <v>1</v>
      </c>
      <c r="BB2485">
        <v>1</v>
      </c>
      <c r="BC2485">
        <v>1</v>
      </c>
      <c r="BD2485">
        <v>1</v>
      </c>
      <c r="BE2485">
        <v>1</v>
      </c>
      <c r="BF2485">
        <v>1</v>
      </c>
      <c r="BG2485">
        <v>1</v>
      </c>
      <c r="BH2485">
        <v>1</v>
      </c>
      <c r="BI2485">
        <v>1</v>
      </c>
      <c r="BJ2485">
        <v>1.0000000000000001E-9</v>
      </c>
      <c r="BK2485">
        <v>1E-3</v>
      </c>
      <c r="BL2485">
        <v>2.4981239666250288E-6</v>
      </c>
      <c r="BM2485">
        <v>1E-3</v>
      </c>
      <c r="BN2485">
        <v>2.4981239666250288E-6</v>
      </c>
      <c r="BO2485">
        <v>1E-3</v>
      </c>
      <c r="BP2485">
        <v>2.7727615470639873E-3</v>
      </c>
      <c r="BQ2485">
        <v>0.01</v>
      </c>
      <c r="BR2485">
        <v>9.7474249866621651E-5</v>
      </c>
      <c r="BS2485">
        <v>9.9999999999999995E-7</v>
      </c>
      <c r="BT2485">
        <v>2.5870399375522999E-8</v>
      </c>
      <c r="BU2485">
        <v>0.01</v>
      </c>
      <c r="BV2485">
        <v>1</v>
      </c>
      <c r="BW2485">
        <v>9.7270161810612295E-5</v>
      </c>
      <c r="BX2485">
        <v>1E-3</v>
      </c>
      <c r="BY2485">
        <v>9.9999999999999995E-8</v>
      </c>
      <c r="BZ2485">
        <v>1</v>
      </c>
      <c r="CA2485">
        <v>9.9999999999999995E-8</v>
      </c>
      <c r="CB2485">
        <v>0.01</v>
      </c>
      <c r="CC2485">
        <v>9.9999999999999995E-7</v>
      </c>
      <c r="CD2485">
        <v>3.7691795401149199E-3</v>
      </c>
      <c r="CE2485">
        <v>1</v>
      </c>
      <c r="CG2485">
        <v>-65</v>
      </c>
      <c r="CH2485">
        <v>3.3333333333333335</v>
      </c>
      <c r="CI2485">
        <v>1E-3</v>
      </c>
      <c r="CJ2485">
        <v>7</v>
      </c>
      <c r="CK2485">
        <v>1.0000000000000001E-9</v>
      </c>
      <c r="CL2485">
        <v>0.01</v>
      </c>
      <c r="CM2485">
        <v>308.14999999999998</v>
      </c>
      <c r="CN2485">
        <v>7</v>
      </c>
      <c r="CP2485">
        <v>2.7727615470639875</v>
      </c>
      <c r="CQ2485">
        <v>9.7474249866621645E-3</v>
      </c>
      <c r="CR2485">
        <v>2.5870399375523E-2</v>
      </c>
      <c r="CT2485" s="439">
        <v>-63.139919669854748</v>
      </c>
      <c r="CU2485" s="439">
        <v>-0.20210395398248432</v>
      </c>
      <c r="CV2485">
        <v>-19.5</v>
      </c>
    </row>
    <row r="2486" spans="2:100" x14ac:dyDescent="0.3">
      <c r="B2486">
        <v>0</v>
      </c>
      <c r="C2486">
        <v>0</v>
      </c>
      <c r="D2486">
        <v>0</v>
      </c>
      <c r="E2486">
        <v>0</v>
      </c>
      <c r="F2486">
        <v>0</v>
      </c>
      <c r="G2486">
        <v>-2</v>
      </c>
      <c r="H2486">
        <v>0</v>
      </c>
      <c r="I2486">
        <v>-2</v>
      </c>
      <c r="J2486">
        <v>1</v>
      </c>
      <c r="K2486">
        <v>1</v>
      </c>
      <c r="L2486">
        <v>0</v>
      </c>
      <c r="M2486">
        <v>-1</v>
      </c>
      <c r="N2486">
        <v>0</v>
      </c>
      <c r="O2486">
        <v>-1</v>
      </c>
      <c r="P2486">
        <v>1</v>
      </c>
      <c r="Q2486">
        <v>0</v>
      </c>
      <c r="R2486">
        <v>0.33333333333333348</v>
      </c>
      <c r="S2486">
        <v>0.10000000000000003</v>
      </c>
      <c r="U2486">
        <v>0</v>
      </c>
      <c r="V2486">
        <v>-13.346808247254927</v>
      </c>
      <c r="W2486">
        <v>0</v>
      </c>
      <c r="X2486">
        <v>0</v>
      </c>
      <c r="Y2486">
        <v>-23.580777902469933</v>
      </c>
      <c r="Z2486">
        <v>-6.0819656514267564</v>
      </c>
      <c r="AA2486">
        <v>-3.3571205768907646</v>
      </c>
      <c r="AB2486">
        <v>-26.752705212050572</v>
      </c>
      <c r="AC2486">
        <v>-7.1054273576010019E-14</v>
      </c>
      <c r="AD2486">
        <v>56.945847300515197</v>
      </c>
      <c r="AE2486">
        <v>1000</v>
      </c>
      <c r="AF2486">
        <v>1000</v>
      </c>
      <c r="AG2486">
        <v>0</v>
      </c>
      <c r="AH2486">
        <v>0</v>
      </c>
      <c r="AI2486">
        <v>0</v>
      </c>
      <c r="AJ2486">
        <v>0</v>
      </c>
      <c r="AL2486">
        <v>0.01</v>
      </c>
      <c r="AM2486">
        <v>0.01</v>
      </c>
      <c r="AN2486">
        <v>0.01</v>
      </c>
      <c r="AO2486">
        <v>0.01</v>
      </c>
      <c r="AP2486">
        <v>9.9999999999999995E-7</v>
      </c>
      <c r="AQ2486">
        <v>1.1622130843960327E-4</v>
      </c>
      <c r="AR2486">
        <v>2.4792209960019275E-3</v>
      </c>
      <c r="AS2486">
        <v>0.01</v>
      </c>
      <c r="AT2486">
        <v>0.01</v>
      </c>
      <c r="AU2486">
        <v>0.01</v>
      </c>
      <c r="AV2486">
        <v>0.01</v>
      </c>
      <c r="AW2486">
        <v>4.798120033690035E-11</v>
      </c>
      <c r="AX2486">
        <v>1</v>
      </c>
      <c r="AY2486">
        <v>1</v>
      </c>
      <c r="AZ2486">
        <v>1</v>
      </c>
      <c r="BA2486">
        <v>1</v>
      </c>
      <c r="BB2486">
        <v>1</v>
      </c>
      <c r="BC2486">
        <v>1</v>
      </c>
      <c r="BD2486">
        <v>1</v>
      </c>
      <c r="BE2486">
        <v>1</v>
      </c>
      <c r="BF2486">
        <v>1</v>
      </c>
      <c r="BG2486">
        <v>1</v>
      </c>
      <c r="BH2486">
        <v>1</v>
      </c>
      <c r="BI2486">
        <v>1</v>
      </c>
      <c r="BJ2486">
        <v>1.0000000000000001E-9</v>
      </c>
      <c r="BK2486">
        <v>1E-3</v>
      </c>
      <c r="BL2486">
        <v>2.4981239666250288E-6</v>
      </c>
      <c r="BM2486">
        <v>1E-3</v>
      </c>
      <c r="BN2486">
        <v>2.4981239666250288E-6</v>
      </c>
      <c r="BO2486">
        <v>1E-3</v>
      </c>
      <c r="BP2486">
        <v>2.7727615470639873E-3</v>
      </c>
      <c r="BQ2486">
        <v>0.01</v>
      </c>
      <c r="BR2486">
        <v>9.7474249866621651E-5</v>
      </c>
      <c r="BS2486">
        <v>9.9999999999999995E-7</v>
      </c>
      <c r="BT2486">
        <v>5.2476769904650128E-5</v>
      </c>
      <c r="BU2486">
        <v>0.01</v>
      </c>
      <c r="BV2486">
        <v>1</v>
      </c>
      <c r="BW2486">
        <v>9.7270161810612295E-5</v>
      </c>
      <c r="BX2486">
        <v>1E-3</v>
      </c>
      <c r="BY2486">
        <v>9.9999999999999995E-8</v>
      </c>
      <c r="BZ2486">
        <v>1</v>
      </c>
      <c r="CA2486">
        <v>9.9999999999999995E-8</v>
      </c>
      <c r="CB2486">
        <v>0.01</v>
      </c>
      <c r="CC2486">
        <v>9.9999999999999995E-7</v>
      </c>
      <c r="CD2486">
        <v>3.7691795401149199E-3</v>
      </c>
      <c r="CE2486">
        <v>1</v>
      </c>
      <c r="CG2486">
        <v>-65</v>
      </c>
      <c r="CH2486">
        <v>3.3333333333333335</v>
      </c>
      <c r="CI2486">
        <v>1E-3</v>
      </c>
      <c r="CJ2486">
        <v>7</v>
      </c>
      <c r="CK2486">
        <v>1.0000000000000001E-9</v>
      </c>
      <c r="CL2486">
        <v>0.01</v>
      </c>
      <c r="CM2486">
        <v>308.14999999999998</v>
      </c>
      <c r="CN2486">
        <v>7</v>
      </c>
      <c r="CP2486">
        <v>2.7727615470639875</v>
      </c>
      <c r="CQ2486">
        <v>9.7474249866621645E-3</v>
      </c>
      <c r="CR2486">
        <v>52.476769904650133</v>
      </c>
      <c r="CT2486" s="439">
        <v>-63.139919669854748</v>
      </c>
      <c r="CU2486" s="439">
        <v>-0.20210395398248432</v>
      </c>
      <c r="CV2486">
        <v>-19.5</v>
      </c>
    </row>
    <row r="2487" spans="2:100" x14ac:dyDescent="0.3">
      <c r="B2487">
        <v>0</v>
      </c>
      <c r="C2487">
        <v>0</v>
      </c>
      <c r="D2487">
        <v>0</v>
      </c>
      <c r="E2487">
        <v>0</v>
      </c>
      <c r="F2487">
        <v>0</v>
      </c>
      <c r="G2487">
        <v>-2</v>
      </c>
      <c r="H2487">
        <v>0</v>
      </c>
      <c r="I2487">
        <v>-2</v>
      </c>
      <c r="J2487">
        <v>1</v>
      </c>
      <c r="K2487">
        <v>1</v>
      </c>
      <c r="L2487">
        <v>0</v>
      </c>
      <c r="M2487">
        <v>-1</v>
      </c>
      <c r="N2487">
        <v>1</v>
      </c>
      <c r="O2487">
        <v>-2</v>
      </c>
      <c r="P2487">
        <v>1</v>
      </c>
      <c r="Q2487">
        <v>0</v>
      </c>
      <c r="R2487">
        <v>0.33333333333333348</v>
      </c>
      <c r="S2487">
        <v>0.10000000000000003</v>
      </c>
      <c r="U2487">
        <v>0</v>
      </c>
      <c r="V2487">
        <v>-13.346808247254927</v>
      </c>
      <c r="W2487">
        <v>0</v>
      </c>
      <c r="X2487">
        <v>0</v>
      </c>
      <c r="Y2487">
        <v>-23.580777902469933</v>
      </c>
      <c r="Z2487">
        <v>-25.581965651426771</v>
      </c>
      <c r="AA2487">
        <v>-3.3571205768907646</v>
      </c>
      <c r="AB2487">
        <v>-7.2527052120505715</v>
      </c>
      <c r="AC2487">
        <v>-7.1054273576010019E-14</v>
      </c>
      <c r="AD2487">
        <v>56.945847300515197</v>
      </c>
      <c r="AE2487">
        <v>1000</v>
      </c>
      <c r="AF2487">
        <v>1000</v>
      </c>
      <c r="AG2487">
        <v>0</v>
      </c>
      <c r="AH2487">
        <v>1.4210854715202004E-14</v>
      </c>
      <c r="AI2487">
        <v>0</v>
      </c>
      <c r="AJ2487">
        <v>0</v>
      </c>
      <c r="AL2487">
        <v>0.01</v>
      </c>
      <c r="AM2487">
        <v>0.01</v>
      </c>
      <c r="AN2487">
        <v>0.01</v>
      </c>
      <c r="AO2487">
        <v>0.01</v>
      </c>
      <c r="AP2487">
        <v>9.9999999999999995E-7</v>
      </c>
      <c r="AQ2487">
        <v>1.1622130843960327E-4</v>
      </c>
      <c r="AR2487">
        <v>2.4792209960019275E-3</v>
      </c>
      <c r="AS2487">
        <v>0.01</v>
      </c>
      <c r="AT2487">
        <v>0.01</v>
      </c>
      <c r="AU2487">
        <v>0.01</v>
      </c>
      <c r="AV2487">
        <v>0.01</v>
      </c>
      <c r="AW2487">
        <v>4.798120033690035E-11</v>
      </c>
      <c r="AX2487">
        <v>1</v>
      </c>
      <c r="AY2487">
        <v>1</v>
      </c>
      <c r="AZ2487">
        <v>1</v>
      </c>
      <c r="BA2487">
        <v>1</v>
      </c>
      <c r="BB2487">
        <v>1</v>
      </c>
      <c r="BC2487">
        <v>1</v>
      </c>
      <c r="BD2487">
        <v>1</v>
      </c>
      <c r="BE2487">
        <v>1</v>
      </c>
      <c r="BF2487">
        <v>1</v>
      </c>
      <c r="BG2487">
        <v>1</v>
      </c>
      <c r="BH2487">
        <v>1</v>
      </c>
      <c r="BI2487">
        <v>1</v>
      </c>
      <c r="BJ2487">
        <v>1.0000000000000001E-9</v>
      </c>
      <c r="BK2487">
        <v>1E-3</v>
      </c>
      <c r="BL2487">
        <v>2.4981239666250288E-6</v>
      </c>
      <c r="BM2487">
        <v>1E-3</v>
      </c>
      <c r="BN2487">
        <v>2.4981239666250288E-6</v>
      </c>
      <c r="BO2487">
        <v>1E-3</v>
      </c>
      <c r="BP2487">
        <v>5.6244036898559369</v>
      </c>
      <c r="BQ2487">
        <v>0.01</v>
      </c>
      <c r="BR2487">
        <v>9.7474249866621651E-5</v>
      </c>
      <c r="BS2487">
        <v>9.9999999999999995E-7</v>
      </c>
      <c r="BT2487">
        <v>2.5870399375522999E-8</v>
      </c>
      <c r="BU2487">
        <v>0.01</v>
      </c>
      <c r="BV2487">
        <v>1</v>
      </c>
      <c r="BW2487">
        <v>9.7270161810612295E-5</v>
      </c>
      <c r="BX2487">
        <v>1E-3</v>
      </c>
      <c r="BY2487">
        <v>9.9999999999999995E-8</v>
      </c>
      <c r="BZ2487">
        <v>1</v>
      </c>
      <c r="CA2487">
        <v>9.9999999999999995E-8</v>
      </c>
      <c r="CB2487">
        <v>0.01</v>
      </c>
      <c r="CC2487">
        <v>9.9999999999999995E-7</v>
      </c>
      <c r="CD2487">
        <v>3.7691795401149199E-3</v>
      </c>
      <c r="CE2487">
        <v>1</v>
      </c>
      <c r="CG2487">
        <v>-65</v>
      </c>
      <c r="CH2487">
        <v>3.3333333333333335</v>
      </c>
      <c r="CI2487">
        <v>1E-3</v>
      </c>
      <c r="CJ2487">
        <v>7</v>
      </c>
      <c r="CK2487">
        <v>1.0000000000000001E-9</v>
      </c>
      <c r="CL2487">
        <v>0.01</v>
      </c>
      <c r="CM2487">
        <v>308.14999999999998</v>
      </c>
      <c r="CN2487">
        <v>7</v>
      </c>
      <c r="CP2487">
        <v>5624.403689855937</v>
      </c>
      <c r="CQ2487">
        <v>9.7474249866621645E-3</v>
      </c>
      <c r="CR2487">
        <v>2.5870399375523E-2</v>
      </c>
      <c r="CT2487" s="439">
        <v>-63.139919669854748</v>
      </c>
      <c r="CU2487" s="439">
        <v>-0.20210395398248432</v>
      </c>
      <c r="CV2487">
        <v>-19.5</v>
      </c>
    </row>
    <row r="2488" spans="2:100" x14ac:dyDescent="0.3">
      <c r="B2488">
        <v>0</v>
      </c>
      <c r="C2488">
        <v>0</v>
      </c>
      <c r="D2488">
        <v>0</v>
      </c>
      <c r="E2488">
        <v>0</v>
      </c>
      <c r="F2488">
        <v>0</v>
      </c>
      <c r="G2488">
        <v>-2</v>
      </c>
      <c r="H2488">
        <v>0</v>
      </c>
      <c r="I2488">
        <v>-2</v>
      </c>
      <c r="J2488">
        <v>1</v>
      </c>
      <c r="K2488">
        <v>1</v>
      </c>
      <c r="L2488">
        <v>0</v>
      </c>
      <c r="M2488">
        <v>-1</v>
      </c>
      <c r="N2488">
        <v>1</v>
      </c>
      <c r="O2488">
        <v>-1</v>
      </c>
      <c r="P2488">
        <v>1</v>
      </c>
      <c r="Q2488">
        <v>0</v>
      </c>
      <c r="R2488">
        <v>1.3333333333333335</v>
      </c>
      <c r="S2488">
        <v>0.4</v>
      </c>
      <c r="U2488">
        <v>0</v>
      </c>
      <c r="V2488">
        <v>-13.346808247254927</v>
      </c>
      <c r="W2488">
        <v>0</v>
      </c>
      <c r="X2488">
        <v>0</v>
      </c>
      <c r="Y2488">
        <v>-23.580777902469933</v>
      </c>
      <c r="Z2488">
        <v>-6.0819656514267564</v>
      </c>
      <c r="AA2488">
        <v>-3.3571205768907646</v>
      </c>
      <c r="AB2488">
        <v>-7.2527052120505715</v>
      </c>
      <c r="AC2488">
        <v>-7.1054273576010019E-14</v>
      </c>
      <c r="AD2488">
        <v>56.945847300515197</v>
      </c>
      <c r="AE2488">
        <v>1000</v>
      </c>
      <c r="AF2488">
        <v>1000</v>
      </c>
      <c r="AG2488">
        <v>0</v>
      </c>
      <c r="AH2488">
        <v>0</v>
      </c>
      <c r="AI2488">
        <v>0</v>
      </c>
      <c r="AJ2488">
        <v>0</v>
      </c>
      <c r="AL2488">
        <v>0.01</v>
      </c>
      <c r="AM2488">
        <v>0.01</v>
      </c>
      <c r="AN2488">
        <v>0.01</v>
      </c>
      <c r="AO2488">
        <v>0.01</v>
      </c>
      <c r="AP2488">
        <v>9.9999999999999995E-7</v>
      </c>
      <c r="AQ2488">
        <v>1.1622130843960327E-4</v>
      </c>
      <c r="AR2488">
        <v>2.4792209960019275E-3</v>
      </c>
      <c r="AS2488">
        <v>0.01</v>
      </c>
      <c r="AT2488">
        <v>0.01</v>
      </c>
      <c r="AU2488">
        <v>0.01</v>
      </c>
      <c r="AV2488">
        <v>0.01</v>
      </c>
      <c r="AW2488">
        <v>4.798120033690035E-11</v>
      </c>
      <c r="AX2488">
        <v>1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.0000000000000001E-9</v>
      </c>
      <c r="BK2488">
        <v>1E-3</v>
      </c>
      <c r="BL2488">
        <v>2.4981239666250288E-6</v>
      </c>
      <c r="BM2488">
        <v>1E-3</v>
      </c>
      <c r="BN2488">
        <v>2.4981239666250288E-6</v>
      </c>
      <c r="BO2488">
        <v>1E-3</v>
      </c>
      <c r="BP2488">
        <v>5.6244036898559369</v>
      </c>
      <c r="BQ2488">
        <v>0.01</v>
      </c>
      <c r="BR2488">
        <v>9.7474249866621651E-5</v>
      </c>
      <c r="BS2488">
        <v>9.9999999999999995E-7</v>
      </c>
      <c r="BT2488">
        <v>5.2476769904650128E-5</v>
      </c>
      <c r="BU2488">
        <v>0.01</v>
      </c>
      <c r="BV2488">
        <v>1</v>
      </c>
      <c r="BW2488">
        <v>9.7270161810612295E-5</v>
      </c>
      <c r="BX2488">
        <v>1E-3</v>
      </c>
      <c r="BY2488">
        <v>9.9999999999999995E-8</v>
      </c>
      <c r="BZ2488">
        <v>1</v>
      </c>
      <c r="CA2488">
        <v>9.9999999999999995E-8</v>
      </c>
      <c r="CB2488">
        <v>0.01</v>
      </c>
      <c r="CC2488">
        <v>9.9999999999999995E-7</v>
      </c>
      <c r="CD2488">
        <v>3.7691795401149199E-3</v>
      </c>
      <c r="CE2488">
        <v>1</v>
      </c>
      <c r="CG2488">
        <v>-65</v>
      </c>
      <c r="CH2488">
        <v>3.3333333333333335</v>
      </c>
      <c r="CI2488">
        <v>1E-3</v>
      </c>
      <c r="CJ2488">
        <v>7</v>
      </c>
      <c r="CK2488">
        <v>1.0000000000000001E-9</v>
      </c>
      <c r="CL2488">
        <v>0.01</v>
      </c>
      <c r="CM2488">
        <v>308.14999999999998</v>
      </c>
      <c r="CN2488">
        <v>7</v>
      </c>
      <c r="CP2488">
        <v>5624.403689855937</v>
      </c>
      <c r="CQ2488">
        <v>9.7474249866621645E-3</v>
      </c>
      <c r="CR2488">
        <v>52.476769904650133</v>
      </c>
      <c r="CT2488" s="439">
        <v>-63.139919669854748</v>
      </c>
      <c r="CU2488" s="439">
        <v>-0.20210395398248432</v>
      </c>
      <c r="CV2488">
        <v>-19.5</v>
      </c>
    </row>
    <row r="2489" spans="2:100" x14ac:dyDescent="0.3">
      <c r="B2489">
        <v>0</v>
      </c>
      <c r="C2489">
        <v>0</v>
      </c>
      <c r="D2489">
        <v>0</v>
      </c>
      <c r="E2489">
        <v>0</v>
      </c>
      <c r="F2489">
        <v>0</v>
      </c>
      <c r="G2489">
        <v>-2</v>
      </c>
      <c r="H2489">
        <v>0</v>
      </c>
      <c r="I2489">
        <v>-2</v>
      </c>
      <c r="J2489">
        <v>1</v>
      </c>
      <c r="K2489">
        <v>1</v>
      </c>
      <c r="L2489">
        <v>0</v>
      </c>
      <c r="M2489">
        <v>0</v>
      </c>
      <c r="N2489">
        <v>-1</v>
      </c>
      <c r="O2489">
        <v>-2</v>
      </c>
      <c r="P2489">
        <v>1</v>
      </c>
      <c r="Q2489">
        <v>0</v>
      </c>
      <c r="R2489">
        <v>-0.66666666666666652</v>
      </c>
      <c r="S2489">
        <v>-0.19999999999999996</v>
      </c>
      <c r="U2489">
        <v>0</v>
      </c>
      <c r="V2489">
        <v>-13.346808247254927</v>
      </c>
      <c r="W2489">
        <v>0</v>
      </c>
      <c r="X2489">
        <v>0</v>
      </c>
      <c r="Y2489">
        <v>-23.580777902469933</v>
      </c>
      <c r="Z2489">
        <v>-25.581965651426771</v>
      </c>
      <c r="AA2489">
        <v>-3.3571205768907646</v>
      </c>
      <c r="AB2489">
        <v>-46.252705212050572</v>
      </c>
      <c r="AC2489">
        <v>-7.1054273576010019E-14</v>
      </c>
      <c r="AD2489">
        <v>56.945847300515197</v>
      </c>
      <c r="AE2489">
        <v>1000</v>
      </c>
      <c r="AF2489">
        <v>1000</v>
      </c>
      <c r="AG2489">
        <v>0</v>
      </c>
      <c r="AH2489">
        <v>1.4210854715202004E-14</v>
      </c>
      <c r="AI2489">
        <v>0</v>
      </c>
      <c r="AJ2489">
        <v>0</v>
      </c>
      <c r="AL2489">
        <v>0.01</v>
      </c>
      <c r="AM2489">
        <v>0.01</v>
      </c>
      <c r="AN2489">
        <v>0.01</v>
      </c>
      <c r="AO2489">
        <v>0.01</v>
      </c>
      <c r="AP2489">
        <v>9.9999999999999995E-7</v>
      </c>
      <c r="AQ2489">
        <v>1.1622130843960327E-4</v>
      </c>
      <c r="AR2489">
        <v>2.4792209960019275E-3</v>
      </c>
      <c r="AS2489">
        <v>0.01</v>
      </c>
      <c r="AT2489">
        <v>0.01</v>
      </c>
      <c r="AU2489">
        <v>0.01</v>
      </c>
      <c r="AV2489">
        <v>0.01</v>
      </c>
      <c r="AW2489">
        <v>4.798120033690035E-11</v>
      </c>
      <c r="AX2489">
        <v>1</v>
      </c>
      <c r="AY2489">
        <v>1</v>
      </c>
      <c r="AZ2489">
        <v>1</v>
      </c>
      <c r="BA2489">
        <v>1</v>
      </c>
      <c r="BB2489">
        <v>1</v>
      </c>
      <c r="BC2489">
        <v>1</v>
      </c>
      <c r="BD2489">
        <v>1</v>
      </c>
      <c r="BE2489">
        <v>1</v>
      </c>
      <c r="BF2489">
        <v>1</v>
      </c>
      <c r="BG2489">
        <v>1</v>
      </c>
      <c r="BH2489">
        <v>1</v>
      </c>
      <c r="BI2489">
        <v>1</v>
      </c>
      <c r="BJ2489">
        <v>1.0000000000000001E-9</v>
      </c>
      <c r="BK2489">
        <v>1E-3</v>
      </c>
      <c r="BL2489">
        <v>2.4981239666250288E-6</v>
      </c>
      <c r="BM2489">
        <v>1E-3</v>
      </c>
      <c r="BN2489">
        <v>2.4981239666250288E-6</v>
      </c>
      <c r="BO2489">
        <v>1E-3</v>
      </c>
      <c r="BP2489">
        <v>1.3669371938474066E-6</v>
      </c>
      <c r="BQ2489">
        <v>0.01</v>
      </c>
      <c r="BR2489">
        <v>9.7474249866621651E-5</v>
      </c>
      <c r="BS2489">
        <v>9.9999999999999995E-7</v>
      </c>
      <c r="BT2489">
        <v>2.5870399375522999E-8</v>
      </c>
      <c r="BU2489">
        <v>0.01</v>
      </c>
      <c r="BV2489">
        <v>1</v>
      </c>
      <c r="BW2489">
        <v>9.7270161810612295E-5</v>
      </c>
      <c r="BX2489">
        <v>1E-3</v>
      </c>
      <c r="BY2489">
        <v>9.9999999999999995E-8</v>
      </c>
      <c r="BZ2489">
        <v>1</v>
      </c>
      <c r="CA2489">
        <v>9.9999999999999995E-8</v>
      </c>
      <c r="CB2489">
        <v>0.01</v>
      </c>
      <c r="CC2489">
        <v>9.9999999999999995E-7</v>
      </c>
      <c r="CD2489">
        <v>3.7691795401149199E-3</v>
      </c>
      <c r="CE2489">
        <v>1</v>
      </c>
      <c r="CG2489">
        <v>-65</v>
      </c>
      <c r="CH2489">
        <v>3.3333333333333335</v>
      </c>
      <c r="CI2489">
        <v>1E-3</v>
      </c>
      <c r="CJ2489">
        <v>7</v>
      </c>
      <c r="CK2489">
        <v>1.0000000000000001E-9</v>
      </c>
      <c r="CL2489">
        <v>0.01</v>
      </c>
      <c r="CM2489">
        <v>308.14999999999998</v>
      </c>
      <c r="CN2489">
        <v>7</v>
      </c>
      <c r="CP2489">
        <v>1.3669371938474066E-3</v>
      </c>
      <c r="CQ2489">
        <v>9.7474249866621645E-3</v>
      </c>
      <c r="CR2489">
        <v>2.5870399375523E-2</v>
      </c>
      <c r="CT2489" s="439">
        <v>-63.139919669854748</v>
      </c>
      <c r="CU2489" s="439">
        <v>-0.20210395398248432</v>
      </c>
      <c r="CV2489">
        <v>-19.5</v>
      </c>
    </row>
    <row r="2490" spans="2:100" x14ac:dyDescent="0.3">
      <c r="B2490">
        <v>0</v>
      </c>
      <c r="C2490">
        <v>0</v>
      </c>
      <c r="D2490">
        <v>0</v>
      </c>
      <c r="E2490">
        <v>0</v>
      </c>
      <c r="F2490">
        <v>0</v>
      </c>
      <c r="G2490">
        <v>-2</v>
      </c>
      <c r="H2490">
        <v>0</v>
      </c>
      <c r="I2490">
        <v>-2</v>
      </c>
      <c r="J2490">
        <v>1</v>
      </c>
      <c r="K2490">
        <v>1</v>
      </c>
      <c r="L2490">
        <v>0</v>
      </c>
      <c r="M2490">
        <v>0</v>
      </c>
      <c r="N2490">
        <v>-1</v>
      </c>
      <c r="O2490">
        <v>-1</v>
      </c>
      <c r="P2490">
        <v>1</v>
      </c>
      <c r="Q2490">
        <v>0</v>
      </c>
      <c r="R2490">
        <v>0.33333333333333348</v>
      </c>
      <c r="S2490">
        <v>0.10000000000000003</v>
      </c>
      <c r="U2490">
        <v>0</v>
      </c>
      <c r="V2490">
        <v>-13.346808247254927</v>
      </c>
      <c r="W2490">
        <v>0</v>
      </c>
      <c r="X2490">
        <v>0</v>
      </c>
      <c r="Y2490">
        <v>-23.580777902469933</v>
      </c>
      <c r="Z2490">
        <v>-6.0819656514267564</v>
      </c>
      <c r="AA2490">
        <v>-3.3571205768907646</v>
      </c>
      <c r="AB2490">
        <v>-46.252705212050572</v>
      </c>
      <c r="AC2490">
        <v>-7.1054273576010019E-14</v>
      </c>
      <c r="AD2490">
        <v>56.945847300515197</v>
      </c>
      <c r="AE2490">
        <v>1000</v>
      </c>
      <c r="AF2490">
        <v>1000</v>
      </c>
      <c r="AG2490">
        <v>0</v>
      </c>
      <c r="AH2490">
        <v>0</v>
      </c>
      <c r="AI2490">
        <v>0</v>
      </c>
      <c r="AJ2490">
        <v>0</v>
      </c>
      <c r="AL2490">
        <v>0.01</v>
      </c>
      <c r="AM2490">
        <v>0.01</v>
      </c>
      <c r="AN2490">
        <v>0.01</v>
      </c>
      <c r="AO2490">
        <v>0.01</v>
      </c>
      <c r="AP2490">
        <v>9.9999999999999995E-7</v>
      </c>
      <c r="AQ2490">
        <v>1.1622130843960327E-4</v>
      </c>
      <c r="AR2490">
        <v>2.4792209960019275E-3</v>
      </c>
      <c r="AS2490">
        <v>0.01</v>
      </c>
      <c r="AT2490">
        <v>0.01</v>
      </c>
      <c r="AU2490">
        <v>0.01</v>
      </c>
      <c r="AV2490">
        <v>0.01</v>
      </c>
      <c r="AW2490">
        <v>4.798120033690035E-11</v>
      </c>
      <c r="AX2490">
        <v>1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.0000000000000001E-9</v>
      </c>
      <c r="BK2490">
        <v>1E-3</v>
      </c>
      <c r="BL2490">
        <v>2.4981239666250288E-6</v>
      </c>
      <c r="BM2490">
        <v>1E-3</v>
      </c>
      <c r="BN2490">
        <v>2.4981239666250288E-6</v>
      </c>
      <c r="BO2490">
        <v>1E-3</v>
      </c>
      <c r="BP2490">
        <v>1.3669371938474066E-6</v>
      </c>
      <c r="BQ2490">
        <v>0.01</v>
      </c>
      <c r="BR2490">
        <v>9.7474249866621651E-5</v>
      </c>
      <c r="BS2490">
        <v>9.9999999999999995E-7</v>
      </c>
      <c r="BT2490">
        <v>5.2476769904650128E-5</v>
      </c>
      <c r="BU2490">
        <v>0.01</v>
      </c>
      <c r="BV2490">
        <v>1</v>
      </c>
      <c r="BW2490">
        <v>9.7270161810612295E-5</v>
      </c>
      <c r="BX2490">
        <v>1E-3</v>
      </c>
      <c r="BY2490">
        <v>9.9999999999999995E-8</v>
      </c>
      <c r="BZ2490">
        <v>1</v>
      </c>
      <c r="CA2490">
        <v>9.9999999999999995E-8</v>
      </c>
      <c r="CB2490">
        <v>0.01</v>
      </c>
      <c r="CC2490">
        <v>9.9999999999999995E-7</v>
      </c>
      <c r="CD2490">
        <v>3.7691795401149199E-3</v>
      </c>
      <c r="CE2490">
        <v>1</v>
      </c>
      <c r="CG2490">
        <v>-65</v>
      </c>
      <c r="CH2490">
        <v>3.3333333333333335</v>
      </c>
      <c r="CI2490">
        <v>1E-3</v>
      </c>
      <c r="CJ2490">
        <v>7</v>
      </c>
      <c r="CK2490">
        <v>1.0000000000000001E-9</v>
      </c>
      <c r="CL2490">
        <v>0.01</v>
      </c>
      <c r="CM2490">
        <v>308.14999999999998</v>
      </c>
      <c r="CN2490">
        <v>7</v>
      </c>
      <c r="CP2490">
        <v>1.3669371938474066E-3</v>
      </c>
      <c r="CQ2490">
        <v>9.7474249866621645E-3</v>
      </c>
      <c r="CR2490">
        <v>52.476769904650133</v>
      </c>
      <c r="CT2490" s="439">
        <v>-63.139919669854748</v>
      </c>
      <c r="CU2490" s="439">
        <v>-0.20210395398248432</v>
      </c>
      <c r="CV2490">
        <v>-19.5</v>
      </c>
    </row>
    <row r="2491" spans="2:100" x14ac:dyDescent="0.3">
      <c r="B2491">
        <v>0</v>
      </c>
      <c r="C2491">
        <v>0</v>
      </c>
      <c r="D2491">
        <v>0</v>
      </c>
      <c r="E2491">
        <v>0</v>
      </c>
      <c r="F2491">
        <v>0</v>
      </c>
      <c r="G2491">
        <v>-2</v>
      </c>
      <c r="H2491">
        <v>0</v>
      </c>
      <c r="I2491">
        <v>-2</v>
      </c>
      <c r="J2491">
        <v>1</v>
      </c>
      <c r="K2491">
        <v>1</v>
      </c>
      <c r="L2491">
        <v>0</v>
      </c>
      <c r="M2491">
        <v>0</v>
      </c>
      <c r="N2491">
        <v>0</v>
      </c>
      <c r="O2491">
        <v>-2</v>
      </c>
      <c r="P2491">
        <v>1</v>
      </c>
      <c r="Q2491">
        <v>0</v>
      </c>
      <c r="R2491">
        <v>0.33333333333333348</v>
      </c>
      <c r="S2491">
        <v>0.10000000000000003</v>
      </c>
      <c r="U2491">
        <v>0</v>
      </c>
      <c r="V2491">
        <v>-13.346808247254927</v>
      </c>
      <c r="W2491">
        <v>0</v>
      </c>
      <c r="X2491">
        <v>0</v>
      </c>
      <c r="Y2491">
        <v>-23.580777902469933</v>
      </c>
      <c r="Z2491">
        <v>-25.581965651426771</v>
      </c>
      <c r="AA2491">
        <v>-3.3571205768907646</v>
      </c>
      <c r="AB2491">
        <v>-26.752705212050572</v>
      </c>
      <c r="AC2491">
        <v>-7.1054273576010019E-14</v>
      </c>
      <c r="AD2491">
        <v>56.945847300515197</v>
      </c>
      <c r="AE2491">
        <v>1000</v>
      </c>
      <c r="AF2491">
        <v>1000</v>
      </c>
      <c r="AG2491">
        <v>0</v>
      </c>
      <c r="AH2491">
        <v>1.4210854715202004E-14</v>
      </c>
      <c r="AI2491">
        <v>0</v>
      </c>
      <c r="AJ2491">
        <v>0</v>
      </c>
      <c r="AL2491">
        <v>0.01</v>
      </c>
      <c r="AM2491">
        <v>0.01</v>
      </c>
      <c r="AN2491">
        <v>0.01</v>
      </c>
      <c r="AO2491">
        <v>0.01</v>
      </c>
      <c r="AP2491">
        <v>9.9999999999999995E-7</v>
      </c>
      <c r="AQ2491">
        <v>1.1622130843960327E-4</v>
      </c>
      <c r="AR2491">
        <v>2.4792209960019275E-3</v>
      </c>
      <c r="AS2491">
        <v>0.01</v>
      </c>
      <c r="AT2491">
        <v>0.01</v>
      </c>
      <c r="AU2491">
        <v>0.01</v>
      </c>
      <c r="AV2491">
        <v>0.01</v>
      </c>
      <c r="AW2491">
        <v>4.798120033690035E-11</v>
      </c>
      <c r="AX2491">
        <v>1</v>
      </c>
      <c r="AY2491">
        <v>1</v>
      </c>
      <c r="AZ2491">
        <v>1</v>
      </c>
      <c r="BA2491">
        <v>1</v>
      </c>
      <c r="BB2491">
        <v>1</v>
      </c>
      <c r="BC2491">
        <v>1</v>
      </c>
      <c r="BD2491">
        <v>1</v>
      </c>
      <c r="BE2491">
        <v>1</v>
      </c>
      <c r="BF2491">
        <v>1</v>
      </c>
      <c r="BG2491">
        <v>1</v>
      </c>
      <c r="BH2491">
        <v>1</v>
      </c>
      <c r="BI2491">
        <v>1</v>
      </c>
      <c r="BJ2491">
        <v>1.0000000000000001E-9</v>
      </c>
      <c r="BK2491">
        <v>1E-3</v>
      </c>
      <c r="BL2491">
        <v>2.4981239666250288E-6</v>
      </c>
      <c r="BM2491">
        <v>1E-3</v>
      </c>
      <c r="BN2491">
        <v>2.4981239666250288E-6</v>
      </c>
      <c r="BO2491">
        <v>1E-3</v>
      </c>
      <c r="BP2491">
        <v>2.7727615470639873E-3</v>
      </c>
      <c r="BQ2491">
        <v>0.01</v>
      </c>
      <c r="BR2491">
        <v>9.7474249866621651E-5</v>
      </c>
      <c r="BS2491">
        <v>9.9999999999999995E-7</v>
      </c>
      <c r="BT2491">
        <v>2.5870399375522999E-8</v>
      </c>
      <c r="BU2491">
        <v>0.01</v>
      </c>
      <c r="BV2491">
        <v>1</v>
      </c>
      <c r="BW2491">
        <v>9.7270161810612295E-5</v>
      </c>
      <c r="BX2491">
        <v>1E-3</v>
      </c>
      <c r="BY2491">
        <v>9.9999999999999995E-8</v>
      </c>
      <c r="BZ2491">
        <v>1</v>
      </c>
      <c r="CA2491">
        <v>9.9999999999999995E-8</v>
      </c>
      <c r="CB2491">
        <v>0.01</v>
      </c>
      <c r="CC2491">
        <v>9.9999999999999995E-7</v>
      </c>
      <c r="CD2491">
        <v>3.7691795401149199E-3</v>
      </c>
      <c r="CE2491">
        <v>1</v>
      </c>
      <c r="CG2491">
        <v>-65</v>
      </c>
      <c r="CH2491">
        <v>3.3333333333333335</v>
      </c>
      <c r="CI2491">
        <v>1E-3</v>
      </c>
      <c r="CJ2491">
        <v>7</v>
      </c>
      <c r="CK2491">
        <v>1.0000000000000001E-9</v>
      </c>
      <c r="CL2491">
        <v>0.01</v>
      </c>
      <c r="CM2491">
        <v>308.14999999999998</v>
      </c>
      <c r="CN2491">
        <v>7</v>
      </c>
      <c r="CP2491">
        <v>2.7727615470639875</v>
      </c>
      <c r="CQ2491">
        <v>9.7474249866621645E-3</v>
      </c>
      <c r="CR2491">
        <v>2.5870399375523E-2</v>
      </c>
      <c r="CT2491" s="439">
        <v>-63.139919669854748</v>
      </c>
      <c r="CU2491" s="439">
        <v>-0.20210395398248432</v>
      </c>
      <c r="CV2491">
        <v>-19.5</v>
      </c>
    </row>
    <row r="2492" spans="2:100" x14ac:dyDescent="0.3">
      <c r="B2492">
        <v>0</v>
      </c>
      <c r="C2492">
        <v>0</v>
      </c>
      <c r="D2492">
        <v>0</v>
      </c>
      <c r="E2492">
        <v>0</v>
      </c>
      <c r="F2492">
        <v>0</v>
      </c>
      <c r="G2492">
        <v>-2</v>
      </c>
      <c r="H2492">
        <v>0</v>
      </c>
      <c r="I2492">
        <v>-2</v>
      </c>
      <c r="J2492">
        <v>1</v>
      </c>
      <c r="K2492">
        <v>1</v>
      </c>
      <c r="L2492">
        <v>0</v>
      </c>
      <c r="M2492">
        <v>0</v>
      </c>
      <c r="N2492">
        <v>0</v>
      </c>
      <c r="O2492">
        <v>-1</v>
      </c>
      <c r="P2492">
        <v>1</v>
      </c>
      <c r="Q2492">
        <v>0</v>
      </c>
      <c r="R2492">
        <v>1.3333333333333335</v>
      </c>
      <c r="S2492">
        <v>0.4</v>
      </c>
      <c r="U2492">
        <v>0</v>
      </c>
      <c r="V2492">
        <v>-13.346808247254927</v>
      </c>
      <c r="W2492">
        <v>0</v>
      </c>
      <c r="X2492">
        <v>0</v>
      </c>
      <c r="Y2492">
        <v>-23.580777902469933</v>
      </c>
      <c r="Z2492">
        <v>-6.0819656514267564</v>
      </c>
      <c r="AA2492">
        <v>-3.3571205768907646</v>
      </c>
      <c r="AB2492">
        <v>-26.752705212050572</v>
      </c>
      <c r="AC2492">
        <v>-7.1054273576010019E-14</v>
      </c>
      <c r="AD2492">
        <v>56.945847300515197</v>
      </c>
      <c r="AE2492">
        <v>1000</v>
      </c>
      <c r="AF2492">
        <v>1000</v>
      </c>
      <c r="AG2492">
        <v>0</v>
      </c>
      <c r="AH2492">
        <v>0</v>
      </c>
      <c r="AI2492">
        <v>0</v>
      </c>
      <c r="AJ2492">
        <v>0</v>
      </c>
      <c r="AL2492">
        <v>0.01</v>
      </c>
      <c r="AM2492">
        <v>0.01</v>
      </c>
      <c r="AN2492">
        <v>0.01</v>
      </c>
      <c r="AO2492">
        <v>0.01</v>
      </c>
      <c r="AP2492">
        <v>9.9999999999999995E-7</v>
      </c>
      <c r="AQ2492">
        <v>1.1622130843960327E-4</v>
      </c>
      <c r="AR2492">
        <v>2.4792209960019275E-3</v>
      </c>
      <c r="AS2492">
        <v>0.01</v>
      </c>
      <c r="AT2492">
        <v>0.01</v>
      </c>
      <c r="AU2492">
        <v>0.01</v>
      </c>
      <c r="AV2492">
        <v>0.01</v>
      </c>
      <c r="AW2492">
        <v>4.798120033690035E-11</v>
      </c>
      <c r="AX2492">
        <v>1</v>
      </c>
      <c r="AY2492">
        <v>1</v>
      </c>
      <c r="AZ2492">
        <v>1</v>
      </c>
      <c r="BA2492">
        <v>1</v>
      </c>
      <c r="BB2492">
        <v>1</v>
      </c>
      <c r="BC2492">
        <v>1</v>
      </c>
      <c r="BD2492">
        <v>1</v>
      </c>
      <c r="BE2492">
        <v>1</v>
      </c>
      <c r="BF2492">
        <v>1</v>
      </c>
      <c r="BG2492">
        <v>1</v>
      </c>
      <c r="BH2492">
        <v>1</v>
      </c>
      <c r="BI2492">
        <v>1</v>
      </c>
      <c r="BJ2492">
        <v>1.0000000000000001E-9</v>
      </c>
      <c r="BK2492">
        <v>1E-3</v>
      </c>
      <c r="BL2492">
        <v>2.4981239666250288E-6</v>
      </c>
      <c r="BM2492">
        <v>1E-3</v>
      </c>
      <c r="BN2492">
        <v>2.4981239666250288E-6</v>
      </c>
      <c r="BO2492">
        <v>1E-3</v>
      </c>
      <c r="BP2492">
        <v>2.7727615470639873E-3</v>
      </c>
      <c r="BQ2492">
        <v>0.01</v>
      </c>
      <c r="BR2492">
        <v>9.7474249866621651E-5</v>
      </c>
      <c r="BS2492">
        <v>9.9999999999999995E-7</v>
      </c>
      <c r="BT2492">
        <v>5.2476769904650128E-5</v>
      </c>
      <c r="BU2492">
        <v>0.01</v>
      </c>
      <c r="BV2492">
        <v>1</v>
      </c>
      <c r="BW2492">
        <v>9.7270161810612295E-5</v>
      </c>
      <c r="BX2492">
        <v>1E-3</v>
      </c>
      <c r="BY2492">
        <v>9.9999999999999995E-8</v>
      </c>
      <c r="BZ2492">
        <v>1</v>
      </c>
      <c r="CA2492">
        <v>9.9999999999999995E-8</v>
      </c>
      <c r="CB2492">
        <v>0.01</v>
      </c>
      <c r="CC2492">
        <v>9.9999999999999995E-7</v>
      </c>
      <c r="CD2492">
        <v>3.7691795401149199E-3</v>
      </c>
      <c r="CE2492">
        <v>1</v>
      </c>
      <c r="CG2492">
        <v>-65</v>
      </c>
      <c r="CH2492">
        <v>3.3333333333333335</v>
      </c>
      <c r="CI2492">
        <v>1E-3</v>
      </c>
      <c r="CJ2492">
        <v>7</v>
      </c>
      <c r="CK2492">
        <v>1.0000000000000001E-9</v>
      </c>
      <c r="CL2492">
        <v>0.01</v>
      </c>
      <c r="CM2492">
        <v>308.14999999999998</v>
      </c>
      <c r="CN2492">
        <v>7</v>
      </c>
      <c r="CP2492">
        <v>2.7727615470639875</v>
      </c>
      <c r="CQ2492">
        <v>9.7474249866621645E-3</v>
      </c>
      <c r="CR2492">
        <v>52.476769904650133</v>
      </c>
      <c r="CT2492" s="439">
        <v>-63.139919669854748</v>
      </c>
      <c r="CU2492" s="439">
        <v>-0.20210395398248432</v>
      </c>
      <c r="CV2492">
        <v>-19.5</v>
      </c>
    </row>
    <row r="2493" spans="2:100" x14ac:dyDescent="0.3">
      <c r="B2493">
        <v>0</v>
      </c>
      <c r="C2493">
        <v>0</v>
      </c>
      <c r="D2493">
        <v>0</v>
      </c>
      <c r="E2493">
        <v>0</v>
      </c>
      <c r="F2493">
        <v>0</v>
      </c>
      <c r="G2493">
        <v>-2</v>
      </c>
      <c r="H2493">
        <v>0</v>
      </c>
      <c r="I2493">
        <v>-2</v>
      </c>
      <c r="J2493">
        <v>1</v>
      </c>
      <c r="K2493">
        <v>1</v>
      </c>
      <c r="L2493">
        <v>0</v>
      </c>
      <c r="M2493">
        <v>0</v>
      </c>
      <c r="N2493">
        <v>1</v>
      </c>
      <c r="O2493">
        <v>-2</v>
      </c>
      <c r="P2493">
        <v>1</v>
      </c>
      <c r="Q2493">
        <v>0</v>
      </c>
      <c r="R2493">
        <v>1.3333333333333335</v>
      </c>
      <c r="S2493">
        <v>0.4</v>
      </c>
      <c r="U2493">
        <v>0</v>
      </c>
      <c r="V2493">
        <v>-13.346808247254927</v>
      </c>
      <c r="W2493">
        <v>0</v>
      </c>
      <c r="X2493">
        <v>0</v>
      </c>
      <c r="Y2493">
        <v>-23.580777902469933</v>
      </c>
      <c r="Z2493">
        <v>-25.581965651426771</v>
      </c>
      <c r="AA2493">
        <v>-3.3571205768907646</v>
      </c>
      <c r="AB2493">
        <v>-7.2527052120505715</v>
      </c>
      <c r="AC2493">
        <v>-7.1054273576010019E-14</v>
      </c>
      <c r="AD2493">
        <v>56.945847300515197</v>
      </c>
      <c r="AE2493">
        <v>1000</v>
      </c>
      <c r="AF2493">
        <v>1000</v>
      </c>
      <c r="AG2493">
        <v>0</v>
      </c>
      <c r="AH2493">
        <v>1.4210854715202004E-14</v>
      </c>
      <c r="AI2493">
        <v>0</v>
      </c>
      <c r="AJ2493">
        <v>0</v>
      </c>
      <c r="AL2493">
        <v>0.01</v>
      </c>
      <c r="AM2493">
        <v>0.01</v>
      </c>
      <c r="AN2493">
        <v>0.01</v>
      </c>
      <c r="AO2493">
        <v>0.01</v>
      </c>
      <c r="AP2493">
        <v>9.9999999999999995E-7</v>
      </c>
      <c r="AQ2493">
        <v>1.1622130843960327E-4</v>
      </c>
      <c r="AR2493">
        <v>2.4792209960019275E-3</v>
      </c>
      <c r="AS2493">
        <v>0.01</v>
      </c>
      <c r="AT2493">
        <v>0.01</v>
      </c>
      <c r="AU2493">
        <v>0.01</v>
      </c>
      <c r="AV2493">
        <v>0.01</v>
      </c>
      <c r="AW2493">
        <v>4.798120033690035E-11</v>
      </c>
      <c r="AX2493">
        <v>1</v>
      </c>
      <c r="AY2493">
        <v>1</v>
      </c>
      <c r="AZ2493">
        <v>1</v>
      </c>
      <c r="BA2493">
        <v>1</v>
      </c>
      <c r="BB2493">
        <v>1</v>
      </c>
      <c r="BC2493">
        <v>1</v>
      </c>
      <c r="BD2493">
        <v>1</v>
      </c>
      <c r="BE2493">
        <v>1</v>
      </c>
      <c r="BF2493">
        <v>1</v>
      </c>
      <c r="BG2493">
        <v>1</v>
      </c>
      <c r="BH2493">
        <v>1</v>
      </c>
      <c r="BI2493">
        <v>1</v>
      </c>
      <c r="BJ2493">
        <v>1.0000000000000001E-9</v>
      </c>
      <c r="BK2493">
        <v>1E-3</v>
      </c>
      <c r="BL2493">
        <v>2.4981239666250288E-6</v>
      </c>
      <c r="BM2493">
        <v>1E-3</v>
      </c>
      <c r="BN2493">
        <v>2.4981239666250288E-6</v>
      </c>
      <c r="BO2493">
        <v>1E-3</v>
      </c>
      <c r="BP2493">
        <v>5.6244036898559369</v>
      </c>
      <c r="BQ2493">
        <v>0.01</v>
      </c>
      <c r="BR2493">
        <v>9.7474249866621651E-5</v>
      </c>
      <c r="BS2493">
        <v>9.9999999999999995E-7</v>
      </c>
      <c r="BT2493">
        <v>2.5870399375522999E-8</v>
      </c>
      <c r="BU2493">
        <v>0.01</v>
      </c>
      <c r="BV2493">
        <v>1</v>
      </c>
      <c r="BW2493">
        <v>9.7270161810612295E-5</v>
      </c>
      <c r="BX2493">
        <v>1E-3</v>
      </c>
      <c r="BY2493">
        <v>9.9999999999999995E-8</v>
      </c>
      <c r="BZ2493">
        <v>1</v>
      </c>
      <c r="CA2493">
        <v>9.9999999999999995E-8</v>
      </c>
      <c r="CB2493">
        <v>0.01</v>
      </c>
      <c r="CC2493">
        <v>9.9999999999999995E-7</v>
      </c>
      <c r="CD2493">
        <v>3.7691795401149199E-3</v>
      </c>
      <c r="CE2493">
        <v>1</v>
      </c>
      <c r="CG2493">
        <v>-65</v>
      </c>
      <c r="CH2493">
        <v>3.3333333333333335</v>
      </c>
      <c r="CI2493">
        <v>1E-3</v>
      </c>
      <c r="CJ2493">
        <v>7</v>
      </c>
      <c r="CK2493">
        <v>1.0000000000000001E-9</v>
      </c>
      <c r="CL2493">
        <v>0.01</v>
      </c>
      <c r="CM2493">
        <v>308.14999999999998</v>
      </c>
      <c r="CN2493">
        <v>7</v>
      </c>
      <c r="CP2493">
        <v>5624.403689855937</v>
      </c>
      <c r="CQ2493">
        <v>9.7474249866621645E-3</v>
      </c>
      <c r="CR2493">
        <v>2.5870399375523E-2</v>
      </c>
      <c r="CT2493" s="439">
        <v>-63.139919669854748</v>
      </c>
      <c r="CU2493" s="439">
        <v>-0.20210395398248432</v>
      </c>
      <c r="CV2493">
        <v>-19.5</v>
      </c>
    </row>
    <row r="2494" spans="2:100" x14ac:dyDescent="0.3">
      <c r="B2494">
        <v>0</v>
      </c>
      <c r="C2494">
        <v>0</v>
      </c>
      <c r="D2494">
        <v>0</v>
      </c>
      <c r="E2494">
        <v>0</v>
      </c>
      <c r="F2494">
        <v>0</v>
      </c>
      <c r="G2494">
        <v>-2</v>
      </c>
      <c r="H2494">
        <v>0</v>
      </c>
      <c r="I2494">
        <v>-2</v>
      </c>
      <c r="J2494">
        <v>1</v>
      </c>
      <c r="K2494">
        <v>1</v>
      </c>
      <c r="L2494">
        <v>0</v>
      </c>
      <c r="M2494">
        <v>0</v>
      </c>
      <c r="N2494">
        <v>1</v>
      </c>
      <c r="O2494">
        <v>-1</v>
      </c>
      <c r="P2494">
        <v>1</v>
      </c>
      <c r="Q2494">
        <v>0</v>
      </c>
      <c r="R2494">
        <v>2.3333333333333335</v>
      </c>
      <c r="S2494">
        <v>0.70000000000000007</v>
      </c>
      <c r="U2494">
        <v>0</v>
      </c>
      <c r="V2494">
        <v>-13.346808247254927</v>
      </c>
      <c r="W2494">
        <v>0</v>
      </c>
      <c r="X2494">
        <v>0</v>
      </c>
      <c r="Y2494">
        <v>-23.580777902469933</v>
      </c>
      <c r="Z2494">
        <v>-6.0819656514267564</v>
      </c>
      <c r="AA2494">
        <v>-3.3571205768907646</v>
      </c>
      <c r="AB2494">
        <v>-7.2527052120505715</v>
      </c>
      <c r="AC2494">
        <v>-7.1054273576010019E-14</v>
      </c>
      <c r="AD2494">
        <v>56.945847300515197</v>
      </c>
      <c r="AE2494">
        <v>1000</v>
      </c>
      <c r="AF2494">
        <v>1000</v>
      </c>
      <c r="AG2494">
        <v>0</v>
      </c>
      <c r="AH2494">
        <v>0</v>
      </c>
      <c r="AI2494">
        <v>0</v>
      </c>
      <c r="AJ2494">
        <v>0</v>
      </c>
      <c r="AL2494">
        <v>0.01</v>
      </c>
      <c r="AM2494">
        <v>0.01</v>
      </c>
      <c r="AN2494">
        <v>0.01</v>
      </c>
      <c r="AO2494">
        <v>0.01</v>
      </c>
      <c r="AP2494">
        <v>9.9999999999999995E-7</v>
      </c>
      <c r="AQ2494">
        <v>1.1622130843960327E-4</v>
      </c>
      <c r="AR2494">
        <v>2.4792209960019275E-3</v>
      </c>
      <c r="AS2494">
        <v>0.01</v>
      </c>
      <c r="AT2494">
        <v>0.01</v>
      </c>
      <c r="AU2494">
        <v>0.01</v>
      </c>
      <c r="AV2494">
        <v>0.01</v>
      </c>
      <c r="AW2494">
        <v>4.798120033690035E-11</v>
      </c>
      <c r="AX2494">
        <v>1</v>
      </c>
      <c r="AY2494">
        <v>1</v>
      </c>
      <c r="AZ2494">
        <v>1</v>
      </c>
      <c r="BA2494">
        <v>1</v>
      </c>
      <c r="BB2494">
        <v>1</v>
      </c>
      <c r="BC2494">
        <v>1</v>
      </c>
      <c r="BD2494">
        <v>1</v>
      </c>
      <c r="BE2494">
        <v>1</v>
      </c>
      <c r="BF2494">
        <v>1</v>
      </c>
      <c r="BG2494">
        <v>1</v>
      </c>
      <c r="BH2494">
        <v>1</v>
      </c>
      <c r="BI2494">
        <v>1</v>
      </c>
      <c r="BJ2494">
        <v>1.0000000000000001E-9</v>
      </c>
      <c r="BK2494">
        <v>1E-3</v>
      </c>
      <c r="BL2494">
        <v>2.4981239666250288E-6</v>
      </c>
      <c r="BM2494">
        <v>1E-3</v>
      </c>
      <c r="BN2494">
        <v>2.4981239666250288E-6</v>
      </c>
      <c r="BO2494">
        <v>1E-3</v>
      </c>
      <c r="BP2494">
        <v>5.6244036898559369</v>
      </c>
      <c r="BQ2494">
        <v>0.01</v>
      </c>
      <c r="BR2494">
        <v>9.7474249866621651E-5</v>
      </c>
      <c r="BS2494">
        <v>9.9999999999999995E-7</v>
      </c>
      <c r="BT2494">
        <v>5.2476769904650128E-5</v>
      </c>
      <c r="BU2494">
        <v>0.01</v>
      </c>
      <c r="BV2494">
        <v>1</v>
      </c>
      <c r="BW2494">
        <v>9.7270161810612295E-5</v>
      </c>
      <c r="BX2494">
        <v>1E-3</v>
      </c>
      <c r="BY2494">
        <v>9.9999999999999995E-8</v>
      </c>
      <c r="BZ2494">
        <v>1</v>
      </c>
      <c r="CA2494">
        <v>9.9999999999999995E-8</v>
      </c>
      <c r="CB2494">
        <v>0.01</v>
      </c>
      <c r="CC2494">
        <v>9.9999999999999995E-7</v>
      </c>
      <c r="CD2494">
        <v>3.7691795401149199E-3</v>
      </c>
      <c r="CE2494">
        <v>1</v>
      </c>
      <c r="CG2494">
        <v>-65</v>
      </c>
      <c r="CH2494">
        <v>3.3333333333333335</v>
      </c>
      <c r="CI2494">
        <v>1E-3</v>
      </c>
      <c r="CJ2494">
        <v>7</v>
      </c>
      <c r="CK2494">
        <v>1.0000000000000001E-9</v>
      </c>
      <c r="CL2494">
        <v>0.01</v>
      </c>
      <c r="CM2494">
        <v>308.14999999999998</v>
      </c>
      <c r="CN2494">
        <v>7</v>
      </c>
      <c r="CP2494">
        <v>5624.403689855937</v>
      </c>
      <c r="CQ2494">
        <v>9.7474249866621645E-3</v>
      </c>
      <c r="CR2494">
        <v>52.476769904650133</v>
      </c>
      <c r="CT2494" s="439">
        <v>-63.139919669854748</v>
      </c>
      <c r="CU2494" s="439">
        <v>-0.20210395398248432</v>
      </c>
      <c r="CV2494">
        <v>-19.5</v>
      </c>
    </row>
    <row r="2495" spans="2:100" x14ac:dyDescent="0.3">
      <c r="B2495">
        <v>0</v>
      </c>
      <c r="C2495">
        <v>0</v>
      </c>
      <c r="D2495">
        <v>0</v>
      </c>
      <c r="E2495">
        <v>0</v>
      </c>
      <c r="F2495">
        <v>0</v>
      </c>
      <c r="G2495">
        <v>-2</v>
      </c>
      <c r="H2495">
        <v>0</v>
      </c>
      <c r="I2495">
        <v>-2</v>
      </c>
      <c r="J2495">
        <v>1</v>
      </c>
      <c r="K2495">
        <v>1</v>
      </c>
      <c r="L2495">
        <v>0</v>
      </c>
      <c r="M2495">
        <v>1</v>
      </c>
      <c r="N2495">
        <v>-1</v>
      </c>
      <c r="O2495">
        <v>-2</v>
      </c>
      <c r="P2495">
        <v>1</v>
      </c>
      <c r="Q2495">
        <v>0</v>
      </c>
      <c r="R2495">
        <v>0.33333333333333348</v>
      </c>
      <c r="S2495">
        <v>0.10000000000000003</v>
      </c>
      <c r="U2495">
        <v>0</v>
      </c>
      <c r="V2495">
        <v>-13.346808247254927</v>
      </c>
      <c r="W2495">
        <v>0</v>
      </c>
      <c r="X2495">
        <v>0</v>
      </c>
      <c r="Y2495">
        <v>-23.580777902469933</v>
      </c>
      <c r="Z2495">
        <v>-25.581965651426771</v>
      </c>
      <c r="AA2495">
        <v>-3.3571205768907646</v>
      </c>
      <c r="AB2495">
        <v>-46.252705212050572</v>
      </c>
      <c r="AC2495">
        <v>-7.1054273576010019E-14</v>
      </c>
      <c r="AD2495">
        <v>56.945847300515197</v>
      </c>
      <c r="AE2495">
        <v>1000</v>
      </c>
      <c r="AF2495">
        <v>1000</v>
      </c>
      <c r="AG2495">
        <v>0</v>
      </c>
      <c r="AH2495">
        <v>1.4210854715202004E-14</v>
      </c>
      <c r="AI2495">
        <v>0</v>
      </c>
      <c r="AJ2495">
        <v>0</v>
      </c>
      <c r="AL2495">
        <v>0.01</v>
      </c>
      <c r="AM2495">
        <v>0.01</v>
      </c>
      <c r="AN2495">
        <v>0.01</v>
      </c>
      <c r="AO2495">
        <v>0.01</v>
      </c>
      <c r="AP2495">
        <v>9.9999999999999995E-7</v>
      </c>
      <c r="AQ2495">
        <v>1.1622130843960327E-4</v>
      </c>
      <c r="AR2495">
        <v>2.4792209960019275E-3</v>
      </c>
      <c r="AS2495">
        <v>0.01</v>
      </c>
      <c r="AT2495">
        <v>0.01</v>
      </c>
      <c r="AU2495">
        <v>0.01</v>
      </c>
      <c r="AV2495">
        <v>0.01</v>
      </c>
      <c r="AW2495">
        <v>4.798120033690035E-11</v>
      </c>
      <c r="AX2495">
        <v>1</v>
      </c>
      <c r="AY2495">
        <v>1</v>
      </c>
      <c r="AZ2495">
        <v>1</v>
      </c>
      <c r="BA2495">
        <v>1</v>
      </c>
      <c r="BB2495">
        <v>1</v>
      </c>
      <c r="BC2495">
        <v>1</v>
      </c>
      <c r="BD2495">
        <v>1</v>
      </c>
      <c r="BE2495">
        <v>1</v>
      </c>
      <c r="BF2495">
        <v>1</v>
      </c>
      <c r="BG2495">
        <v>1</v>
      </c>
      <c r="BH2495">
        <v>1</v>
      </c>
      <c r="BI2495">
        <v>1</v>
      </c>
      <c r="BJ2495">
        <v>1.0000000000000001E-9</v>
      </c>
      <c r="BK2495">
        <v>1E-3</v>
      </c>
      <c r="BL2495">
        <v>2.4981239666250288E-6</v>
      </c>
      <c r="BM2495">
        <v>1E-3</v>
      </c>
      <c r="BN2495">
        <v>2.4981239666250288E-6</v>
      </c>
      <c r="BO2495">
        <v>1E-3</v>
      </c>
      <c r="BP2495">
        <v>1.3669371938474066E-6</v>
      </c>
      <c r="BQ2495">
        <v>0.01</v>
      </c>
      <c r="BR2495">
        <v>9.7474249866621651E-5</v>
      </c>
      <c r="BS2495">
        <v>9.9999999999999995E-7</v>
      </c>
      <c r="BT2495">
        <v>2.5870399375522999E-8</v>
      </c>
      <c r="BU2495">
        <v>0.01</v>
      </c>
      <c r="BV2495">
        <v>1</v>
      </c>
      <c r="BW2495">
        <v>9.7270161810612295E-5</v>
      </c>
      <c r="BX2495">
        <v>1E-3</v>
      </c>
      <c r="BY2495">
        <v>9.9999999999999995E-8</v>
      </c>
      <c r="BZ2495">
        <v>1</v>
      </c>
      <c r="CA2495">
        <v>9.9999999999999995E-8</v>
      </c>
      <c r="CB2495">
        <v>0.01</v>
      </c>
      <c r="CC2495">
        <v>9.9999999999999995E-7</v>
      </c>
      <c r="CD2495">
        <v>3.7691795401149199E-3</v>
      </c>
      <c r="CE2495">
        <v>1</v>
      </c>
      <c r="CG2495">
        <v>-65</v>
      </c>
      <c r="CH2495">
        <v>3.3333333333333335</v>
      </c>
      <c r="CI2495">
        <v>1E-3</v>
      </c>
      <c r="CJ2495">
        <v>7</v>
      </c>
      <c r="CK2495">
        <v>1.0000000000000001E-9</v>
      </c>
      <c r="CL2495">
        <v>0.01</v>
      </c>
      <c r="CM2495">
        <v>308.14999999999998</v>
      </c>
      <c r="CN2495">
        <v>7</v>
      </c>
      <c r="CP2495">
        <v>1.3669371938474066E-3</v>
      </c>
      <c r="CQ2495">
        <v>9.7474249866621645E-3</v>
      </c>
      <c r="CR2495">
        <v>2.5870399375523E-2</v>
      </c>
      <c r="CT2495" s="439">
        <v>-63.139919669854748</v>
      </c>
      <c r="CU2495" s="439">
        <v>-0.20210395398248432</v>
      </c>
      <c r="CV2495">
        <v>-19.5</v>
      </c>
    </row>
    <row r="2496" spans="2:100" x14ac:dyDescent="0.3">
      <c r="B2496">
        <v>0</v>
      </c>
      <c r="C2496">
        <v>0</v>
      </c>
      <c r="D2496">
        <v>0</v>
      </c>
      <c r="E2496">
        <v>0</v>
      </c>
      <c r="F2496">
        <v>0</v>
      </c>
      <c r="G2496">
        <v>-2</v>
      </c>
      <c r="H2496">
        <v>0</v>
      </c>
      <c r="I2496">
        <v>-2</v>
      </c>
      <c r="J2496">
        <v>1</v>
      </c>
      <c r="K2496">
        <v>1</v>
      </c>
      <c r="L2496">
        <v>0</v>
      </c>
      <c r="M2496">
        <v>1</v>
      </c>
      <c r="N2496">
        <v>-1</v>
      </c>
      <c r="O2496">
        <v>-1</v>
      </c>
      <c r="P2496">
        <v>1</v>
      </c>
      <c r="Q2496">
        <v>0</v>
      </c>
      <c r="R2496">
        <v>1.3333333333333335</v>
      </c>
      <c r="S2496">
        <v>0.4</v>
      </c>
      <c r="U2496">
        <v>0</v>
      </c>
      <c r="V2496">
        <v>-13.346808247254927</v>
      </c>
      <c r="W2496">
        <v>0</v>
      </c>
      <c r="X2496">
        <v>0</v>
      </c>
      <c r="Y2496">
        <v>-23.580777902469933</v>
      </c>
      <c r="Z2496">
        <v>-6.0819656514267564</v>
      </c>
      <c r="AA2496">
        <v>-3.3571205768907646</v>
      </c>
      <c r="AB2496">
        <v>-46.252705212050572</v>
      </c>
      <c r="AC2496">
        <v>-7.1054273576010019E-14</v>
      </c>
      <c r="AD2496">
        <v>56.945847300515197</v>
      </c>
      <c r="AE2496">
        <v>1000</v>
      </c>
      <c r="AF2496">
        <v>1000</v>
      </c>
      <c r="AG2496">
        <v>0</v>
      </c>
      <c r="AH2496">
        <v>0</v>
      </c>
      <c r="AI2496">
        <v>0</v>
      </c>
      <c r="AJ2496">
        <v>0</v>
      </c>
      <c r="AL2496">
        <v>0.01</v>
      </c>
      <c r="AM2496">
        <v>0.01</v>
      </c>
      <c r="AN2496">
        <v>0.01</v>
      </c>
      <c r="AO2496">
        <v>0.01</v>
      </c>
      <c r="AP2496">
        <v>9.9999999999999995E-7</v>
      </c>
      <c r="AQ2496">
        <v>1.1622130843960327E-4</v>
      </c>
      <c r="AR2496">
        <v>2.4792209960019275E-3</v>
      </c>
      <c r="AS2496">
        <v>0.01</v>
      </c>
      <c r="AT2496">
        <v>0.01</v>
      </c>
      <c r="AU2496">
        <v>0.01</v>
      </c>
      <c r="AV2496">
        <v>0.01</v>
      </c>
      <c r="AW2496">
        <v>4.798120033690035E-11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.0000000000000001E-9</v>
      </c>
      <c r="BK2496">
        <v>1E-3</v>
      </c>
      <c r="BL2496">
        <v>2.4981239666250288E-6</v>
      </c>
      <c r="BM2496">
        <v>1E-3</v>
      </c>
      <c r="BN2496">
        <v>2.4981239666250288E-6</v>
      </c>
      <c r="BO2496">
        <v>1E-3</v>
      </c>
      <c r="BP2496">
        <v>1.3669371938474066E-6</v>
      </c>
      <c r="BQ2496">
        <v>0.01</v>
      </c>
      <c r="BR2496">
        <v>9.7474249866621651E-5</v>
      </c>
      <c r="BS2496">
        <v>9.9999999999999995E-7</v>
      </c>
      <c r="BT2496">
        <v>5.2476769904650128E-5</v>
      </c>
      <c r="BU2496">
        <v>0.01</v>
      </c>
      <c r="BV2496">
        <v>1</v>
      </c>
      <c r="BW2496">
        <v>9.7270161810612295E-5</v>
      </c>
      <c r="BX2496">
        <v>1E-3</v>
      </c>
      <c r="BY2496">
        <v>9.9999999999999995E-8</v>
      </c>
      <c r="BZ2496">
        <v>1</v>
      </c>
      <c r="CA2496">
        <v>9.9999999999999995E-8</v>
      </c>
      <c r="CB2496">
        <v>0.01</v>
      </c>
      <c r="CC2496">
        <v>9.9999999999999995E-7</v>
      </c>
      <c r="CD2496">
        <v>3.7691795401149199E-3</v>
      </c>
      <c r="CE2496">
        <v>1</v>
      </c>
      <c r="CG2496">
        <v>-65</v>
      </c>
      <c r="CH2496">
        <v>3.3333333333333335</v>
      </c>
      <c r="CI2496">
        <v>1E-3</v>
      </c>
      <c r="CJ2496">
        <v>7</v>
      </c>
      <c r="CK2496">
        <v>1.0000000000000001E-9</v>
      </c>
      <c r="CL2496">
        <v>0.01</v>
      </c>
      <c r="CM2496">
        <v>308.14999999999998</v>
      </c>
      <c r="CN2496">
        <v>7</v>
      </c>
      <c r="CP2496">
        <v>1.3669371938474066E-3</v>
      </c>
      <c r="CQ2496">
        <v>9.7474249866621645E-3</v>
      </c>
      <c r="CR2496">
        <v>52.476769904650133</v>
      </c>
      <c r="CT2496" s="439">
        <v>-63.139919669854748</v>
      </c>
      <c r="CU2496" s="439">
        <v>-0.20210395398248432</v>
      </c>
      <c r="CV2496">
        <v>-19.5</v>
      </c>
    </row>
    <row r="2497" spans="2:100" x14ac:dyDescent="0.3">
      <c r="B2497">
        <v>0</v>
      </c>
      <c r="C2497">
        <v>0</v>
      </c>
      <c r="D2497">
        <v>0</v>
      </c>
      <c r="E2497">
        <v>0</v>
      </c>
      <c r="F2497">
        <v>0</v>
      </c>
      <c r="G2497">
        <v>-2</v>
      </c>
      <c r="H2497">
        <v>0</v>
      </c>
      <c r="I2497">
        <v>-2</v>
      </c>
      <c r="J2497">
        <v>1</v>
      </c>
      <c r="K2497">
        <v>1</v>
      </c>
      <c r="L2497">
        <v>0</v>
      </c>
      <c r="M2497">
        <v>1</v>
      </c>
      <c r="N2497">
        <v>0</v>
      </c>
      <c r="O2497">
        <v>-2</v>
      </c>
      <c r="P2497">
        <v>1</v>
      </c>
      <c r="Q2497">
        <v>0</v>
      </c>
      <c r="R2497">
        <v>1.3333333333333335</v>
      </c>
      <c r="S2497">
        <v>0.4</v>
      </c>
      <c r="U2497">
        <v>0</v>
      </c>
      <c r="V2497">
        <v>-13.346808247254927</v>
      </c>
      <c r="W2497">
        <v>0</v>
      </c>
      <c r="X2497">
        <v>0</v>
      </c>
      <c r="Y2497">
        <v>-23.580777902469933</v>
      </c>
      <c r="Z2497">
        <v>-25.581965651426771</v>
      </c>
      <c r="AA2497">
        <v>-3.3571205768907646</v>
      </c>
      <c r="AB2497">
        <v>-26.752705212050572</v>
      </c>
      <c r="AC2497">
        <v>-7.1054273576010019E-14</v>
      </c>
      <c r="AD2497">
        <v>56.945847300515197</v>
      </c>
      <c r="AE2497">
        <v>1000</v>
      </c>
      <c r="AF2497">
        <v>1000</v>
      </c>
      <c r="AG2497">
        <v>0</v>
      </c>
      <c r="AH2497">
        <v>1.4210854715202004E-14</v>
      </c>
      <c r="AI2497">
        <v>0</v>
      </c>
      <c r="AJ2497">
        <v>0</v>
      </c>
      <c r="AL2497">
        <v>0.01</v>
      </c>
      <c r="AM2497">
        <v>0.01</v>
      </c>
      <c r="AN2497">
        <v>0.01</v>
      </c>
      <c r="AO2497">
        <v>0.01</v>
      </c>
      <c r="AP2497">
        <v>9.9999999999999995E-7</v>
      </c>
      <c r="AQ2497">
        <v>1.1622130843960327E-4</v>
      </c>
      <c r="AR2497">
        <v>2.4792209960019275E-3</v>
      </c>
      <c r="AS2497">
        <v>0.01</v>
      </c>
      <c r="AT2497">
        <v>0.01</v>
      </c>
      <c r="AU2497">
        <v>0.01</v>
      </c>
      <c r="AV2497">
        <v>0.01</v>
      </c>
      <c r="AW2497">
        <v>4.798120033690035E-11</v>
      </c>
      <c r="AX2497">
        <v>1</v>
      </c>
      <c r="AY2497">
        <v>1</v>
      </c>
      <c r="AZ2497">
        <v>1</v>
      </c>
      <c r="BA2497">
        <v>1</v>
      </c>
      <c r="BB2497">
        <v>1</v>
      </c>
      <c r="BC2497">
        <v>1</v>
      </c>
      <c r="BD2497">
        <v>1</v>
      </c>
      <c r="BE2497">
        <v>1</v>
      </c>
      <c r="BF2497">
        <v>1</v>
      </c>
      <c r="BG2497">
        <v>1</v>
      </c>
      <c r="BH2497">
        <v>1</v>
      </c>
      <c r="BI2497">
        <v>1</v>
      </c>
      <c r="BJ2497">
        <v>1.0000000000000001E-9</v>
      </c>
      <c r="BK2497">
        <v>1E-3</v>
      </c>
      <c r="BL2497">
        <v>2.4981239666250288E-6</v>
      </c>
      <c r="BM2497">
        <v>1E-3</v>
      </c>
      <c r="BN2497">
        <v>2.4981239666250288E-6</v>
      </c>
      <c r="BO2497">
        <v>1E-3</v>
      </c>
      <c r="BP2497">
        <v>2.7727615470639873E-3</v>
      </c>
      <c r="BQ2497">
        <v>0.01</v>
      </c>
      <c r="BR2497">
        <v>9.7474249866621651E-5</v>
      </c>
      <c r="BS2497">
        <v>9.9999999999999995E-7</v>
      </c>
      <c r="BT2497">
        <v>2.5870399375522999E-8</v>
      </c>
      <c r="BU2497">
        <v>0.01</v>
      </c>
      <c r="BV2497">
        <v>1</v>
      </c>
      <c r="BW2497">
        <v>9.7270161810612295E-5</v>
      </c>
      <c r="BX2497">
        <v>1E-3</v>
      </c>
      <c r="BY2497">
        <v>9.9999999999999995E-8</v>
      </c>
      <c r="BZ2497">
        <v>1</v>
      </c>
      <c r="CA2497">
        <v>9.9999999999999995E-8</v>
      </c>
      <c r="CB2497">
        <v>0.01</v>
      </c>
      <c r="CC2497">
        <v>9.9999999999999995E-7</v>
      </c>
      <c r="CD2497">
        <v>3.7691795401149199E-3</v>
      </c>
      <c r="CE2497">
        <v>1</v>
      </c>
      <c r="CG2497">
        <v>-65</v>
      </c>
      <c r="CH2497">
        <v>3.3333333333333335</v>
      </c>
      <c r="CI2497">
        <v>1E-3</v>
      </c>
      <c r="CJ2497">
        <v>7</v>
      </c>
      <c r="CK2497">
        <v>1.0000000000000001E-9</v>
      </c>
      <c r="CL2497">
        <v>0.01</v>
      </c>
      <c r="CM2497">
        <v>308.14999999999998</v>
      </c>
      <c r="CN2497">
        <v>7</v>
      </c>
      <c r="CP2497">
        <v>2.7727615470639875</v>
      </c>
      <c r="CQ2497">
        <v>9.7474249866621645E-3</v>
      </c>
      <c r="CR2497">
        <v>2.5870399375523E-2</v>
      </c>
      <c r="CT2497" s="439">
        <v>-63.139919669854748</v>
      </c>
      <c r="CU2497" s="439">
        <v>-0.20210395398248432</v>
      </c>
      <c r="CV2497">
        <v>-19.5</v>
      </c>
    </row>
    <row r="2498" spans="2:100" x14ac:dyDescent="0.3">
      <c r="B2498">
        <v>0</v>
      </c>
      <c r="C2498">
        <v>0</v>
      </c>
      <c r="D2498">
        <v>0</v>
      </c>
      <c r="E2498">
        <v>0</v>
      </c>
      <c r="F2498">
        <v>0</v>
      </c>
      <c r="G2498">
        <v>-2</v>
      </c>
      <c r="H2498">
        <v>0</v>
      </c>
      <c r="I2498">
        <v>-2</v>
      </c>
      <c r="J2498">
        <v>1</v>
      </c>
      <c r="K2498">
        <v>1</v>
      </c>
      <c r="L2498">
        <v>0</v>
      </c>
      <c r="M2498">
        <v>1</v>
      </c>
      <c r="N2498">
        <v>0</v>
      </c>
      <c r="O2498">
        <v>-1</v>
      </c>
      <c r="P2498">
        <v>1</v>
      </c>
      <c r="Q2498">
        <v>0</v>
      </c>
      <c r="R2498">
        <v>2.3333333333333335</v>
      </c>
      <c r="S2498">
        <v>0.70000000000000007</v>
      </c>
      <c r="U2498">
        <v>0</v>
      </c>
      <c r="V2498">
        <v>-13.346808247254927</v>
      </c>
      <c r="W2498">
        <v>0</v>
      </c>
      <c r="X2498">
        <v>0</v>
      </c>
      <c r="Y2498">
        <v>-23.580777902469933</v>
      </c>
      <c r="Z2498">
        <v>-6.0819656514267564</v>
      </c>
      <c r="AA2498">
        <v>-3.3571205768907646</v>
      </c>
      <c r="AB2498">
        <v>-26.752705212050572</v>
      </c>
      <c r="AC2498">
        <v>-7.1054273576010019E-14</v>
      </c>
      <c r="AD2498">
        <v>56.945847300515197</v>
      </c>
      <c r="AE2498">
        <v>1000</v>
      </c>
      <c r="AF2498">
        <v>1000</v>
      </c>
      <c r="AG2498">
        <v>0</v>
      </c>
      <c r="AH2498">
        <v>0</v>
      </c>
      <c r="AI2498">
        <v>0</v>
      </c>
      <c r="AJ2498">
        <v>0</v>
      </c>
      <c r="AL2498">
        <v>0.01</v>
      </c>
      <c r="AM2498">
        <v>0.01</v>
      </c>
      <c r="AN2498">
        <v>0.01</v>
      </c>
      <c r="AO2498">
        <v>0.01</v>
      </c>
      <c r="AP2498">
        <v>9.9999999999999995E-7</v>
      </c>
      <c r="AQ2498">
        <v>1.1622130843960327E-4</v>
      </c>
      <c r="AR2498">
        <v>2.4792209960019275E-3</v>
      </c>
      <c r="AS2498">
        <v>0.01</v>
      </c>
      <c r="AT2498">
        <v>0.01</v>
      </c>
      <c r="AU2498">
        <v>0.01</v>
      </c>
      <c r="AV2498">
        <v>0.01</v>
      </c>
      <c r="AW2498">
        <v>4.798120033690035E-11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.0000000000000001E-9</v>
      </c>
      <c r="BK2498">
        <v>1E-3</v>
      </c>
      <c r="BL2498">
        <v>2.4981239666250288E-6</v>
      </c>
      <c r="BM2498">
        <v>1E-3</v>
      </c>
      <c r="BN2498">
        <v>2.4981239666250288E-6</v>
      </c>
      <c r="BO2498">
        <v>1E-3</v>
      </c>
      <c r="BP2498">
        <v>2.7727615470639873E-3</v>
      </c>
      <c r="BQ2498">
        <v>0.01</v>
      </c>
      <c r="BR2498">
        <v>9.7474249866621651E-5</v>
      </c>
      <c r="BS2498">
        <v>9.9999999999999995E-7</v>
      </c>
      <c r="BT2498">
        <v>5.2476769904650128E-5</v>
      </c>
      <c r="BU2498">
        <v>0.01</v>
      </c>
      <c r="BV2498">
        <v>1</v>
      </c>
      <c r="BW2498">
        <v>9.7270161810612295E-5</v>
      </c>
      <c r="BX2498">
        <v>1E-3</v>
      </c>
      <c r="BY2498">
        <v>9.9999999999999995E-8</v>
      </c>
      <c r="BZ2498">
        <v>1</v>
      </c>
      <c r="CA2498">
        <v>9.9999999999999995E-8</v>
      </c>
      <c r="CB2498">
        <v>0.01</v>
      </c>
      <c r="CC2498">
        <v>9.9999999999999995E-7</v>
      </c>
      <c r="CD2498">
        <v>3.7691795401149199E-3</v>
      </c>
      <c r="CE2498">
        <v>1</v>
      </c>
      <c r="CG2498">
        <v>-65</v>
      </c>
      <c r="CH2498">
        <v>3.3333333333333335</v>
      </c>
      <c r="CI2498">
        <v>1E-3</v>
      </c>
      <c r="CJ2498">
        <v>7</v>
      </c>
      <c r="CK2498">
        <v>1.0000000000000001E-9</v>
      </c>
      <c r="CL2498">
        <v>0.01</v>
      </c>
      <c r="CM2498">
        <v>308.14999999999998</v>
      </c>
      <c r="CN2498">
        <v>7</v>
      </c>
      <c r="CP2498">
        <v>2.7727615470639875</v>
      </c>
      <c r="CQ2498">
        <v>9.7474249866621645E-3</v>
      </c>
      <c r="CR2498">
        <v>52.476769904650133</v>
      </c>
      <c r="CT2498" s="439">
        <v>-63.139919669854748</v>
      </c>
      <c r="CU2498" s="439">
        <v>-0.20210395398248432</v>
      </c>
      <c r="CV2498">
        <v>-19.5</v>
      </c>
    </row>
    <row r="2499" spans="2:100" x14ac:dyDescent="0.3">
      <c r="B2499">
        <v>0</v>
      </c>
      <c r="C2499">
        <v>0</v>
      </c>
      <c r="D2499">
        <v>0</v>
      </c>
      <c r="E2499">
        <v>0</v>
      </c>
      <c r="F2499">
        <v>0</v>
      </c>
      <c r="G2499">
        <v>-2</v>
      </c>
      <c r="H2499">
        <v>0</v>
      </c>
      <c r="I2499">
        <v>-2</v>
      </c>
      <c r="J2499">
        <v>1</v>
      </c>
      <c r="K2499">
        <v>1</v>
      </c>
      <c r="L2499">
        <v>0</v>
      </c>
      <c r="M2499">
        <v>1</v>
      </c>
      <c r="N2499">
        <v>1</v>
      </c>
      <c r="O2499">
        <v>-2</v>
      </c>
      <c r="P2499">
        <v>1</v>
      </c>
      <c r="Q2499">
        <v>0</v>
      </c>
      <c r="R2499">
        <v>2.3333333333333335</v>
      </c>
      <c r="S2499">
        <v>0.70000000000000007</v>
      </c>
      <c r="U2499">
        <v>0</v>
      </c>
      <c r="V2499">
        <v>-13.346808247254927</v>
      </c>
      <c r="W2499">
        <v>0</v>
      </c>
      <c r="X2499">
        <v>0</v>
      </c>
      <c r="Y2499">
        <v>-23.580777902469933</v>
      </c>
      <c r="Z2499">
        <v>-25.581965651426771</v>
      </c>
      <c r="AA2499">
        <v>-3.3571205768907646</v>
      </c>
      <c r="AB2499">
        <v>-7.2527052120505715</v>
      </c>
      <c r="AC2499">
        <v>-7.1054273576010019E-14</v>
      </c>
      <c r="AD2499">
        <v>56.945847300515197</v>
      </c>
      <c r="AE2499">
        <v>1000</v>
      </c>
      <c r="AF2499">
        <v>1000</v>
      </c>
      <c r="AG2499">
        <v>0</v>
      </c>
      <c r="AH2499">
        <v>1.4210854715202004E-14</v>
      </c>
      <c r="AI2499">
        <v>0</v>
      </c>
      <c r="AJ2499">
        <v>0</v>
      </c>
      <c r="AL2499">
        <v>0.01</v>
      </c>
      <c r="AM2499">
        <v>0.01</v>
      </c>
      <c r="AN2499">
        <v>0.01</v>
      </c>
      <c r="AO2499">
        <v>0.01</v>
      </c>
      <c r="AP2499">
        <v>9.9999999999999995E-7</v>
      </c>
      <c r="AQ2499">
        <v>1.1622130843960327E-4</v>
      </c>
      <c r="AR2499">
        <v>2.4792209960019275E-3</v>
      </c>
      <c r="AS2499">
        <v>0.01</v>
      </c>
      <c r="AT2499">
        <v>0.01</v>
      </c>
      <c r="AU2499">
        <v>0.01</v>
      </c>
      <c r="AV2499">
        <v>0.01</v>
      </c>
      <c r="AW2499">
        <v>4.798120033690035E-11</v>
      </c>
      <c r="AX2499">
        <v>1</v>
      </c>
      <c r="AY2499">
        <v>1</v>
      </c>
      <c r="AZ2499">
        <v>1</v>
      </c>
      <c r="BA2499">
        <v>1</v>
      </c>
      <c r="BB2499">
        <v>1</v>
      </c>
      <c r="BC2499">
        <v>1</v>
      </c>
      <c r="BD2499">
        <v>1</v>
      </c>
      <c r="BE2499">
        <v>1</v>
      </c>
      <c r="BF2499">
        <v>1</v>
      </c>
      <c r="BG2499">
        <v>1</v>
      </c>
      <c r="BH2499">
        <v>1</v>
      </c>
      <c r="BI2499">
        <v>1</v>
      </c>
      <c r="BJ2499">
        <v>1.0000000000000001E-9</v>
      </c>
      <c r="BK2499">
        <v>1E-3</v>
      </c>
      <c r="BL2499">
        <v>2.4981239666250288E-6</v>
      </c>
      <c r="BM2499">
        <v>1E-3</v>
      </c>
      <c r="BN2499">
        <v>2.4981239666250288E-6</v>
      </c>
      <c r="BO2499">
        <v>1E-3</v>
      </c>
      <c r="BP2499">
        <v>5.6244036898559369</v>
      </c>
      <c r="BQ2499">
        <v>0.01</v>
      </c>
      <c r="BR2499">
        <v>9.7474249866621651E-5</v>
      </c>
      <c r="BS2499">
        <v>9.9999999999999995E-7</v>
      </c>
      <c r="BT2499">
        <v>2.5870399375522999E-8</v>
      </c>
      <c r="BU2499">
        <v>0.01</v>
      </c>
      <c r="BV2499">
        <v>1</v>
      </c>
      <c r="BW2499">
        <v>9.7270161810612295E-5</v>
      </c>
      <c r="BX2499">
        <v>1E-3</v>
      </c>
      <c r="BY2499">
        <v>9.9999999999999995E-8</v>
      </c>
      <c r="BZ2499">
        <v>1</v>
      </c>
      <c r="CA2499">
        <v>9.9999999999999995E-8</v>
      </c>
      <c r="CB2499">
        <v>0.01</v>
      </c>
      <c r="CC2499">
        <v>9.9999999999999995E-7</v>
      </c>
      <c r="CD2499">
        <v>3.7691795401149199E-3</v>
      </c>
      <c r="CE2499">
        <v>1</v>
      </c>
      <c r="CG2499">
        <v>-65</v>
      </c>
      <c r="CH2499">
        <v>3.3333333333333335</v>
      </c>
      <c r="CI2499">
        <v>1E-3</v>
      </c>
      <c r="CJ2499">
        <v>7</v>
      </c>
      <c r="CK2499">
        <v>1.0000000000000001E-9</v>
      </c>
      <c r="CL2499">
        <v>0.01</v>
      </c>
      <c r="CM2499">
        <v>308.14999999999998</v>
      </c>
      <c r="CN2499">
        <v>7</v>
      </c>
      <c r="CP2499">
        <v>5624.403689855937</v>
      </c>
      <c r="CQ2499">
        <v>9.7474249866621645E-3</v>
      </c>
      <c r="CR2499">
        <v>2.5870399375523E-2</v>
      </c>
      <c r="CT2499" s="439">
        <v>-63.139919669854748</v>
      </c>
      <c r="CU2499" s="439">
        <v>-0.20210395398248432</v>
      </c>
      <c r="CV2499">
        <v>-19.5</v>
      </c>
    </row>
    <row r="2500" spans="2:100" x14ac:dyDescent="0.3">
      <c r="B2500">
        <v>0</v>
      </c>
      <c r="C2500">
        <v>0</v>
      </c>
      <c r="D2500">
        <v>0</v>
      </c>
      <c r="E2500">
        <v>0</v>
      </c>
      <c r="F2500">
        <v>0</v>
      </c>
      <c r="G2500">
        <v>-2</v>
      </c>
      <c r="H2500">
        <v>0</v>
      </c>
      <c r="I2500">
        <v>-2</v>
      </c>
      <c r="J2500">
        <v>1</v>
      </c>
      <c r="K2500">
        <v>1</v>
      </c>
      <c r="L2500">
        <v>0</v>
      </c>
      <c r="M2500">
        <v>1</v>
      </c>
      <c r="N2500">
        <v>1</v>
      </c>
      <c r="O2500">
        <v>-1</v>
      </c>
      <c r="P2500">
        <v>1</v>
      </c>
      <c r="Q2500">
        <v>0</v>
      </c>
      <c r="R2500">
        <v>3.3333333333333335</v>
      </c>
      <c r="S2500">
        <v>1</v>
      </c>
      <c r="U2500">
        <v>0</v>
      </c>
      <c r="V2500">
        <v>-13.346808247254927</v>
      </c>
      <c r="W2500">
        <v>0</v>
      </c>
      <c r="X2500">
        <v>0</v>
      </c>
      <c r="Y2500">
        <v>-23.580777902469933</v>
      </c>
      <c r="Z2500">
        <v>-6.0819656514267564</v>
      </c>
      <c r="AA2500">
        <v>-3.3571205768907646</v>
      </c>
      <c r="AB2500">
        <v>-7.2527052120505715</v>
      </c>
      <c r="AC2500">
        <v>-7.1054273576010019E-14</v>
      </c>
      <c r="AD2500">
        <v>56.945847300515197</v>
      </c>
      <c r="AE2500">
        <v>1000</v>
      </c>
      <c r="AF2500">
        <v>1000</v>
      </c>
      <c r="AG2500">
        <v>0</v>
      </c>
      <c r="AH2500">
        <v>0</v>
      </c>
      <c r="AI2500">
        <v>0</v>
      </c>
      <c r="AJ2500">
        <v>0</v>
      </c>
      <c r="AL2500">
        <v>0.01</v>
      </c>
      <c r="AM2500">
        <v>0.01</v>
      </c>
      <c r="AN2500">
        <v>0.01</v>
      </c>
      <c r="AO2500">
        <v>0.01</v>
      </c>
      <c r="AP2500">
        <v>9.9999999999999995E-7</v>
      </c>
      <c r="AQ2500">
        <v>1.1622130843960327E-4</v>
      </c>
      <c r="AR2500">
        <v>2.4792209960019275E-3</v>
      </c>
      <c r="AS2500">
        <v>0.01</v>
      </c>
      <c r="AT2500">
        <v>0.01</v>
      </c>
      <c r="AU2500">
        <v>0.01</v>
      </c>
      <c r="AV2500">
        <v>0.01</v>
      </c>
      <c r="AW2500">
        <v>4.798120033690035E-11</v>
      </c>
      <c r="AX2500">
        <v>1</v>
      </c>
      <c r="AY2500">
        <v>1</v>
      </c>
      <c r="AZ2500">
        <v>1</v>
      </c>
      <c r="BA2500">
        <v>1</v>
      </c>
      <c r="BB2500">
        <v>1</v>
      </c>
      <c r="BC2500">
        <v>1</v>
      </c>
      <c r="BD2500">
        <v>1</v>
      </c>
      <c r="BE2500">
        <v>1</v>
      </c>
      <c r="BF2500">
        <v>1</v>
      </c>
      <c r="BG2500">
        <v>1</v>
      </c>
      <c r="BH2500">
        <v>1</v>
      </c>
      <c r="BI2500">
        <v>1</v>
      </c>
      <c r="BJ2500">
        <v>1.0000000000000001E-9</v>
      </c>
      <c r="BK2500">
        <v>1E-3</v>
      </c>
      <c r="BL2500">
        <v>2.4981239666250288E-6</v>
      </c>
      <c r="BM2500">
        <v>1E-3</v>
      </c>
      <c r="BN2500">
        <v>2.4981239666250288E-6</v>
      </c>
      <c r="BO2500">
        <v>1E-3</v>
      </c>
      <c r="BP2500">
        <v>5.6244036898559369</v>
      </c>
      <c r="BQ2500">
        <v>0.01</v>
      </c>
      <c r="BR2500">
        <v>9.7474249866621651E-5</v>
      </c>
      <c r="BS2500">
        <v>9.9999999999999995E-7</v>
      </c>
      <c r="BT2500">
        <v>5.2476769904650128E-5</v>
      </c>
      <c r="BU2500">
        <v>0.01</v>
      </c>
      <c r="BV2500">
        <v>1</v>
      </c>
      <c r="BW2500">
        <v>9.7270161810612295E-5</v>
      </c>
      <c r="BX2500">
        <v>1E-3</v>
      </c>
      <c r="BY2500">
        <v>9.9999999999999995E-8</v>
      </c>
      <c r="BZ2500">
        <v>1</v>
      </c>
      <c r="CA2500">
        <v>9.9999999999999995E-8</v>
      </c>
      <c r="CB2500">
        <v>0.01</v>
      </c>
      <c r="CC2500">
        <v>9.9999999999999995E-7</v>
      </c>
      <c r="CD2500">
        <v>3.7691795401149199E-3</v>
      </c>
      <c r="CE2500">
        <v>1</v>
      </c>
      <c r="CG2500">
        <v>-65</v>
      </c>
      <c r="CH2500">
        <v>3.3333333333333335</v>
      </c>
      <c r="CI2500">
        <v>1E-3</v>
      </c>
      <c r="CJ2500">
        <v>7</v>
      </c>
      <c r="CK2500">
        <v>1.0000000000000001E-9</v>
      </c>
      <c r="CL2500">
        <v>0.01</v>
      </c>
      <c r="CM2500">
        <v>308.14999999999998</v>
      </c>
      <c r="CN2500">
        <v>7</v>
      </c>
      <c r="CP2500">
        <v>5624.403689855937</v>
      </c>
      <c r="CQ2500">
        <v>9.7474249866621645E-3</v>
      </c>
      <c r="CR2500">
        <v>52.476769904650133</v>
      </c>
      <c r="CT2500" s="439">
        <v>-63.139919669854748</v>
      </c>
      <c r="CU2500" s="439">
        <v>-0.20210395398248432</v>
      </c>
      <c r="CV2500">
        <v>-19.5</v>
      </c>
    </row>
    <row r="2501" spans="2:100" x14ac:dyDescent="0.3">
      <c r="B2501">
        <v>0</v>
      </c>
      <c r="C2501">
        <v>0</v>
      </c>
      <c r="D2501">
        <v>0</v>
      </c>
      <c r="E2501">
        <v>0</v>
      </c>
      <c r="F2501">
        <v>0</v>
      </c>
      <c r="G2501">
        <v>-2</v>
      </c>
      <c r="H2501">
        <v>0</v>
      </c>
      <c r="I2501">
        <v>-1</v>
      </c>
      <c r="J2501">
        <v>-1</v>
      </c>
      <c r="K2501">
        <v>1</v>
      </c>
      <c r="L2501">
        <v>0</v>
      </c>
      <c r="M2501">
        <v>-1</v>
      </c>
      <c r="N2501">
        <v>-1</v>
      </c>
      <c r="O2501">
        <v>-1</v>
      </c>
      <c r="P2501">
        <v>1</v>
      </c>
      <c r="Q2501">
        <v>0</v>
      </c>
      <c r="R2501">
        <v>-1.6666666666666665</v>
      </c>
      <c r="S2501">
        <v>-0.49999999999999994</v>
      </c>
      <c r="U2501">
        <v>0</v>
      </c>
      <c r="V2501">
        <v>-13.346808247254927</v>
      </c>
      <c r="W2501">
        <v>0</v>
      </c>
      <c r="X2501">
        <v>0</v>
      </c>
      <c r="Y2501">
        <v>-23.580777902469933</v>
      </c>
      <c r="Z2501">
        <v>-6.0819656514267564</v>
      </c>
      <c r="AA2501">
        <v>-3.3571205768907646</v>
      </c>
      <c r="AB2501">
        <v>-26.752705212050572</v>
      </c>
      <c r="AC2501">
        <v>-1.4210854715202004E-14</v>
      </c>
      <c r="AD2501">
        <v>5.6843418860808015E-14</v>
      </c>
      <c r="AE2501">
        <v>0</v>
      </c>
      <c r="AF2501">
        <v>-22.52054207976181</v>
      </c>
      <c r="AG2501">
        <v>0</v>
      </c>
      <c r="AH2501">
        <v>0</v>
      </c>
      <c r="AI2501">
        <v>0</v>
      </c>
      <c r="AJ2501">
        <v>0</v>
      </c>
      <c r="AL2501">
        <v>0.01</v>
      </c>
      <c r="AM2501">
        <v>0.01</v>
      </c>
      <c r="AN2501">
        <v>0.01</v>
      </c>
      <c r="AO2501">
        <v>0.01</v>
      </c>
      <c r="AP2501">
        <v>9.9999999999999995E-7</v>
      </c>
      <c r="AQ2501">
        <v>1.1622130843960327E-4</v>
      </c>
      <c r="AR2501">
        <v>2.4792209960019275E-3</v>
      </c>
      <c r="AS2501">
        <v>0.01</v>
      </c>
      <c r="AT2501">
        <v>0.01</v>
      </c>
      <c r="AU2501">
        <v>0.01</v>
      </c>
      <c r="AV2501">
        <v>0.01</v>
      </c>
      <c r="AW2501">
        <v>1.974235842240976E-4</v>
      </c>
      <c r="AX2501">
        <v>1E-3</v>
      </c>
      <c r="AY2501">
        <v>1E-3</v>
      </c>
      <c r="AZ2501">
        <v>1E-3</v>
      </c>
      <c r="BA2501">
        <v>1E-3</v>
      </c>
      <c r="BB2501">
        <v>1E-3</v>
      </c>
      <c r="BC2501">
        <v>9.0451852046141235E-4</v>
      </c>
      <c r="BD2501">
        <v>7.2628313326073078E-5</v>
      </c>
      <c r="BE2501">
        <v>0.01</v>
      </c>
      <c r="BF2501">
        <v>0.01</v>
      </c>
      <c r="BG2501">
        <v>0.01</v>
      </c>
      <c r="BH2501">
        <v>5.1697848011015971E-4</v>
      </c>
      <c r="BI2501">
        <v>3.2529572393079494E-6</v>
      </c>
      <c r="BJ2501">
        <v>1.0000000000000001E-9</v>
      </c>
      <c r="BK2501">
        <v>1E-3</v>
      </c>
      <c r="BL2501">
        <v>2.4981239666250288E-6</v>
      </c>
      <c r="BM2501">
        <v>1E-3</v>
      </c>
      <c r="BN2501">
        <v>2.4981239666250288E-6</v>
      </c>
      <c r="BO2501">
        <v>1E-3</v>
      </c>
      <c r="BP2501">
        <v>1.3669371938474066E-6</v>
      </c>
      <c r="BQ2501">
        <v>0.01</v>
      </c>
      <c r="BR2501">
        <v>9.7474249866621651E-5</v>
      </c>
      <c r="BS2501">
        <v>9.9999999999999995E-7</v>
      </c>
      <c r="BT2501">
        <v>5.2476769904650128E-5</v>
      </c>
      <c r="BU2501">
        <v>0.01</v>
      </c>
      <c r="BV2501">
        <v>1</v>
      </c>
      <c r="BW2501">
        <v>9.7270161810612295E-5</v>
      </c>
      <c r="BX2501">
        <v>1E-3</v>
      </c>
      <c r="BY2501">
        <v>9.9999999999999995E-8</v>
      </c>
      <c r="BZ2501">
        <v>1</v>
      </c>
      <c r="CA2501">
        <v>9.9999999999999995E-8</v>
      </c>
      <c r="CB2501">
        <v>0.01</v>
      </c>
      <c r="CC2501">
        <v>9.9999999999999995E-7</v>
      </c>
      <c r="CD2501">
        <v>3.7691795401149199E-3</v>
      </c>
      <c r="CE2501">
        <v>1</v>
      </c>
      <c r="CG2501">
        <v>-65</v>
      </c>
      <c r="CH2501">
        <v>3.3333333333333335</v>
      </c>
      <c r="CI2501">
        <v>1E-3</v>
      </c>
      <c r="CJ2501">
        <v>7</v>
      </c>
      <c r="CK2501">
        <v>1.0000000000000001E-9</v>
      </c>
      <c r="CL2501">
        <v>0.01</v>
      </c>
      <c r="CM2501">
        <v>308.14999999999998</v>
      </c>
      <c r="CN2501">
        <v>7</v>
      </c>
      <c r="CP2501">
        <v>1.3669371938474066E-3</v>
      </c>
      <c r="CQ2501">
        <v>9.7474249866621645E-3</v>
      </c>
      <c r="CR2501">
        <v>52.476769904650133</v>
      </c>
      <c r="CT2501" s="439">
        <v>-63.139919669854748</v>
      </c>
      <c r="CU2501" s="439">
        <v>-0.20210395398248432</v>
      </c>
      <c r="CV2501">
        <v>-19.5</v>
      </c>
    </row>
    <row r="2502" spans="2:100" x14ac:dyDescent="0.3">
      <c r="B2502">
        <v>0</v>
      </c>
      <c r="C2502">
        <v>0</v>
      </c>
      <c r="D2502">
        <v>0</v>
      </c>
      <c r="E2502">
        <v>0</v>
      </c>
      <c r="F2502">
        <v>0</v>
      </c>
      <c r="G2502">
        <v>-2</v>
      </c>
      <c r="H2502">
        <v>0</v>
      </c>
      <c r="I2502">
        <v>-1</v>
      </c>
      <c r="J2502">
        <v>-1</v>
      </c>
      <c r="K2502">
        <v>1</v>
      </c>
      <c r="L2502">
        <v>0</v>
      </c>
      <c r="M2502">
        <v>-1</v>
      </c>
      <c r="N2502">
        <v>0</v>
      </c>
      <c r="O2502">
        <v>-2</v>
      </c>
      <c r="P2502">
        <v>1</v>
      </c>
      <c r="Q2502">
        <v>0</v>
      </c>
      <c r="R2502">
        <v>-1.6666666666666665</v>
      </c>
      <c r="S2502">
        <v>-0.49999999999999994</v>
      </c>
      <c r="U2502">
        <v>0</v>
      </c>
      <c r="V2502">
        <v>-13.346808247254927</v>
      </c>
      <c r="W2502">
        <v>0</v>
      </c>
      <c r="X2502">
        <v>0</v>
      </c>
      <c r="Y2502">
        <v>-23.580777902469933</v>
      </c>
      <c r="Z2502">
        <v>-25.581965651426771</v>
      </c>
      <c r="AA2502">
        <v>-3.3571205768907646</v>
      </c>
      <c r="AB2502">
        <v>-7.2527052120505715</v>
      </c>
      <c r="AC2502">
        <v>-1.4210854715202004E-14</v>
      </c>
      <c r="AD2502">
        <v>5.6843418860808015E-14</v>
      </c>
      <c r="AE2502">
        <v>0</v>
      </c>
      <c r="AF2502">
        <v>-22.52054207976181</v>
      </c>
      <c r="AG2502">
        <v>0</v>
      </c>
      <c r="AH2502">
        <v>1.4210854715202004E-14</v>
      </c>
      <c r="AI2502">
        <v>0</v>
      </c>
      <c r="AJ2502">
        <v>0</v>
      </c>
      <c r="AL2502">
        <v>0.01</v>
      </c>
      <c r="AM2502">
        <v>0.01</v>
      </c>
      <c r="AN2502">
        <v>0.01</v>
      </c>
      <c r="AO2502">
        <v>0.01</v>
      </c>
      <c r="AP2502">
        <v>9.9999999999999995E-7</v>
      </c>
      <c r="AQ2502">
        <v>1.1622130843960327E-4</v>
      </c>
      <c r="AR2502">
        <v>2.4792209960019275E-3</v>
      </c>
      <c r="AS2502">
        <v>0.01</v>
      </c>
      <c r="AT2502">
        <v>0.01</v>
      </c>
      <c r="AU2502">
        <v>0.01</v>
      </c>
      <c r="AV2502">
        <v>0.01</v>
      </c>
      <c r="AW2502">
        <v>1.974235842240976E-4</v>
      </c>
      <c r="AX2502">
        <v>1E-3</v>
      </c>
      <c r="AY2502">
        <v>1E-3</v>
      </c>
      <c r="AZ2502">
        <v>1E-3</v>
      </c>
      <c r="BA2502">
        <v>1E-3</v>
      </c>
      <c r="BB2502">
        <v>1E-3</v>
      </c>
      <c r="BC2502">
        <v>9.0451852046141235E-4</v>
      </c>
      <c r="BD2502">
        <v>7.2628313326073078E-5</v>
      </c>
      <c r="BE2502">
        <v>0.01</v>
      </c>
      <c r="BF2502">
        <v>0.01</v>
      </c>
      <c r="BG2502">
        <v>0.01</v>
      </c>
      <c r="BH2502">
        <v>5.1697848011015971E-4</v>
      </c>
      <c r="BI2502">
        <v>3.2529572393079494E-6</v>
      </c>
      <c r="BJ2502">
        <v>1.0000000000000001E-9</v>
      </c>
      <c r="BK2502">
        <v>1E-3</v>
      </c>
      <c r="BL2502">
        <v>2.4981239666250288E-6</v>
      </c>
      <c r="BM2502">
        <v>1E-3</v>
      </c>
      <c r="BN2502">
        <v>2.4981239666250288E-6</v>
      </c>
      <c r="BO2502">
        <v>1E-3</v>
      </c>
      <c r="BP2502">
        <v>2.7727615470639873E-3</v>
      </c>
      <c r="BQ2502">
        <v>0.01</v>
      </c>
      <c r="BR2502">
        <v>9.7474249866621651E-5</v>
      </c>
      <c r="BS2502">
        <v>9.9999999999999995E-7</v>
      </c>
      <c r="BT2502">
        <v>2.5870399375522999E-8</v>
      </c>
      <c r="BU2502">
        <v>0.01</v>
      </c>
      <c r="BV2502">
        <v>1</v>
      </c>
      <c r="BW2502">
        <v>9.7270161810612295E-5</v>
      </c>
      <c r="BX2502">
        <v>1E-3</v>
      </c>
      <c r="BY2502">
        <v>9.9999999999999995E-8</v>
      </c>
      <c r="BZ2502">
        <v>1</v>
      </c>
      <c r="CA2502">
        <v>9.9999999999999995E-8</v>
      </c>
      <c r="CB2502">
        <v>0.01</v>
      </c>
      <c r="CC2502">
        <v>9.9999999999999995E-7</v>
      </c>
      <c r="CD2502">
        <v>3.7691795401149199E-3</v>
      </c>
      <c r="CE2502">
        <v>1</v>
      </c>
      <c r="CG2502">
        <v>-65</v>
      </c>
      <c r="CH2502">
        <v>3.3333333333333335</v>
      </c>
      <c r="CI2502">
        <v>1E-3</v>
      </c>
      <c r="CJ2502">
        <v>7</v>
      </c>
      <c r="CK2502">
        <v>1.0000000000000001E-9</v>
      </c>
      <c r="CL2502">
        <v>0.01</v>
      </c>
      <c r="CM2502">
        <v>308.14999999999998</v>
      </c>
      <c r="CN2502">
        <v>7</v>
      </c>
      <c r="CP2502">
        <v>2.7727615470639875</v>
      </c>
      <c r="CQ2502">
        <v>9.7474249866621645E-3</v>
      </c>
      <c r="CR2502">
        <v>2.5870399375523E-2</v>
      </c>
      <c r="CT2502" s="439">
        <v>-63.139919669854748</v>
      </c>
      <c r="CU2502" s="439">
        <v>-0.20210395398248432</v>
      </c>
      <c r="CV2502">
        <v>-19.5</v>
      </c>
    </row>
    <row r="2503" spans="2:100" x14ac:dyDescent="0.3">
      <c r="B2503">
        <v>0</v>
      </c>
      <c r="C2503">
        <v>0</v>
      </c>
      <c r="D2503">
        <v>0</v>
      </c>
      <c r="E2503">
        <v>0</v>
      </c>
      <c r="F2503">
        <v>0</v>
      </c>
      <c r="G2503">
        <v>-2</v>
      </c>
      <c r="H2503">
        <v>0</v>
      </c>
      <c r="I2503">
        <v>-1</v>
      </c>
      <c r="J2503">
        <v>-1</v>
      </c>
      <c r="K2503">
        <v>1</v>
      </c>
      <c r="L2503">
        <v>0</v>
      </c>
      <c r="M2503">
        <v>-1</v>
      </c>
      <c r="N2503">
        <v>0</v>
      </c>
      <c r="O2503">
        <v>-1</v>
      </c>
      <c r="P2503">
        <v>1</v>
      </c>
      <c r="Q2503">
        <v>0</v>
      </c>
      <c r="R2503">
        <v>-0.66666666666666652</v>
      </c>
      <c r="S2503">
        <v>-0.19999999999999996</v>
      </c>
      <c r="U2503">
        <v>0</v>
      </c>
      <c r="V2503">
        <v>-13.346808247254927</v>
      </c>
      <c r="W2503">
        <v>0</v>
      </c>
      <c r="X2503">
        <v>0</v>
      </c>
      <c r="Y2503">
        <v>-23.580777902469933</v>
      </c>
      <c r="Z2503">
        <v>-6.0819656514267564</v>
      </c>
      <c r="AA2503">
        <v>-3.3571205768907646</v>
      </c>
      <c r="AB2503">
        <v>-7.2527052120505715</v>
      </c>
      <c r="AC2503">
        <v>-1.4210854715202004E-14</v>
      </c>
      <c r="AD2503">
        <v>5.6843418860808015E-14</v>
      </c>
      <c r="AE2503">
        <v>0</v>
      </c>
      <c r="AF2503">
        <v>-22.52054207976181</v>
      </c>
      <c r="AG2503">
        <v>0</v>
      </c>
      <c r="AH2503">
        <v>0</v>
      </c>
      <c r="AI2503">
        <v>0</v>
      </c>
      <c r="AJ2503">
        <v>0</v>
      </c>
      <c r="AL2503">
        <v>0.01</v>
      </c>
      <c r="AM2503">
        <v>0.01</v>
      </c>
      <c r="AN2503">
        <v>0.01</v>
      </c>
      <c r="AO2503">
        <v>0.01</v>
      </c>
      <c r="AP2503">
        <v>9.9999999999999995E-7</v>
      </c>
      <c r="AQ2503">
        <v>1.1622130843960327E-4</v>
      </c>
      <c r="AR2503">
        <v>2.4792209960019275E-3</v>
      </c>
      <c r="AS2503">
        <v>0.01</v>
      </c>
      <c r="AT2503">
        <v>0.01</v>
      </c>
      <c r="AU2503">
        <v>0.01</v>
      </c>
      <c r="AV2503">
        <v>0.01</v>
      </c>
      <c r="AW2503">
        <v>1.974235842240976E-4</v>
      </c>
      <c r="AX2503">
        <v>1E-3</v>
      </c>
      <c r="AY2503">
        <v>1E-3</v>
      </c>
      <c r="AZ2503">
        <v>1E-3</v>
      </c>
      <c r="BA2503">
        <v>1E-3</v>
      </c>
      <c r="BB2503">
        <v>1E-3</v>
      </c>
      <c r="BC2503">
        <v>9.0451852046141235E-4</v>
      </c>
      <c r="BD2503">
        <v>7.2628313326073078E-5</v>
      </c>
      <c r="BE2503">
        <v>0.01</v>
      </c>
      <c r="BF2503">
        <v>0.01</v>
      </c>
      <c r="BG2503">
        <v>0.01</v>
      </c>
      <c r="BH2503">
        <v>5.1697848011015971E-4</v>
      </c>
      <c r="BI2503">
        <v>3.2529572393079494E-6</v>
      </c>
      <c r="BJ2503">
        <v>1.0000000000000001E-9</v>
      </c>
      <c r="BK2503">
        <v>1E-3</v>
      </c>
      <c r="BL2503">
        <v>2.4981239666250288E-6</v>
      </c>
      <c r="BM2503">
        <v>1E-3</v>
      </c>
      <c r="BN2503">
        <v>2.4981239666250288E-6</v>
      </c>
      <c r="BO2503">
        <v>1E-3</v>
      </c>
      <c r="BP2503">
        <v>2.7727615470639873E-3</v>
      </c>
      <c r="BQ2503">
        <v>0.01</v>
      </c>
      <c r="BR2503">
        <v>9.7474249866621651E-5</v>
      </c>
      <c r="BS2503">
        <v>9.9999999999999995E-7</v>
      </c>
      <c r="BT2503">
        <v>5.2476769904650128E-5</v>
      </c>
      <c r="BU2503">
        <v>0.01</v>
      </c>
      <c r="BV2503">
        <v>1</v>
      </c>
      <c r="BW2503">
        <v>9.7270161810612295E-5</v>
      </c>
      <c r="BX2503">
        <v>1E-3</v>
      </c>
      <c r="BY2503">
        <v>9.9999999999999995E-8</v>
      </c>
      <c r="BZ2503">
        <v>1</v>
      </c>
      <c r="CA2503">
        <v>9.9999999999999995E-8</v>
      </c>
      <c r="CB2503">
        <v>0.01</v>
      </c>
      <c r="CC2503">
        <v>9.9999999999999995E-7</v>
      </c>
      <c r="CD2503">
        <v>3.7691795401149199E-3</v>
      </c>
      <c r="CE2503">
        <v>1</v>
      </c>
      <c r="CG2503">
        <v>-65</v>
      </c>
      <c r="CH2503">
        <v>3.3333333333333335</v>
      </c>
      <c r="CI2503">
        <v>1E-3</v>
      </c>
      <c r="CJ2503">
        <v>7</v>
      </c>
      <c r="CK2503">
        <v>1.0000000000000001E-9</v>
      </c>
      <c r="CL2503">
        <v>0.01</v>
      </c>
      <c r="CM2503">
        <v>308.14999999999998</v>
      </c>
      <c r="CN2503">
        <v>7</v>
      </c>
      <c r="CP2503">
        <v>2.7727615470639875</v>
      </c>
      <c r="CQ2503">
        <v>9.7474249866621645E-3</v>
      </c>
      <c r="CR2503">
        <v>52.476769904650133</v>
      </c>
      <c r="CT2503" s="439">
        <v>-63.139919669854748</v>
      </c>
      <c r="CU2503" s="439">
        <v>-0.20210395398248432</v>
      </c>
      <c r="CV2503">
        <v>-19.5</v>
      </c>
    </row>
    <row r="2504" spans="2:100" x14ac:dyDescent="0.3">
      <c r="B2504">
        <v>0</v>
      </c>
      <c r="C2504">
        <v>0</v>
      </c>
      <c r="D2504">
        <v>0</v>
      </c>
      <c r="E2504">
        <v>0</v>
      </c>
      <c r="F2504">
        <v>0</v>
      </c>
      <c r="G2504">
        <v>-2</v>
      </c>
      <c r="H2504">
        <v>0</v>
      </c>
      <c r="I2504">
        <v>-1</v>
      </c>
      <c r="J2504">
        <v>-1</v>
      </c>
      <c r="K2504">
        <v>1</v>
      </c>
      <c r="L2504">
        <v>0</v>
      </c>
      <c r="M2504">
        <v>-1</v>
      </c>
      <c r="N2504">
        <v>1</v>
      </c>
      <c r="O2504">
        <v>-2</v>
      </c>
      <c r="P2504">
        <v>1</v>
      </c>
      <c r="Q2504">
        <v>0</v>
      </c>
      <c r="R2504">
        <v>-0.66666666666666652</v>
      </c>
      <c r="S2504">
        <v>-0.19999999999999996</v>
      </c>
      <c r="U2504">
        <v>0</v>
      </c>
      <c r="V2504">
        <v>-13.346808247254927</v>
      </c>
      <c r="W2504">
        <v>0</v>
      </c>
      <c r="X2504">
        <v>0</v>
      </c>
      <c r="Y2504">
        <v>-23.580777902469933</v>
      </c>
      <c r="Z2504">
        <v>-25.581965651426771</v>
      </c>
      <c r="AA2504">
        <v>-3.3571205768907646</v>
      </c>
      <c r="AB2504">
        <v>-7.1054273576010019E-14</v>
      </c>
      <c r="AC2504">
        <v>-1.4210854715202004E-14</v>
      </c>
      <c r="AD2504">
        <v>-5.6843418860808015E-14</v>
      </c>
      <c r="AE2504">
        <v>0</v>
      </c>
      <c r="AF2504">
        <v>-10.273247291812197</v>
      </c>
      <c r="AG2504">
        <v>0</v>
      </c>
      <c r="AH2504">
        <v>1.4210854715202004E-14</v>
      </c>
      <c r="AI2504">
        <v>0</v>
      </c>
      <c r="AJ2504">
        <v>0</v>
      </c>
      <c r="AL2504">
        <v>0.01</v>
      </c>
      <c r="AM2504">
        <v>0.01</v>
      </c>
      <c r="AN2504">
        <v>0.01</v>
      </c>
      <c r="AO2504">
        <v>0.01</v>
      </c>
      <c r="AP2504">
        <v>9.9999999999999995E-7</v>
      </c>
      <c r="AQ2504">
        <v>1.1622130843960327E-4</v>
      </c>
      <c r="AR2504">
        <v>2.4792209960019275E-3</v>
      </c>
      <c r="AS2504">
        <v>0.01</v>
      </c>
      <c r="AT2504">
        <v>0.01</v>
      </c>
      <c r="AU2504">
        <v>0.01</v>
      </c>
      <c r="AV2504">
        <v>8.3730066913072793E-5</v>
      </c>
      <c r="AW2504">
        <v>1.6530289917302158E-6</v>
      </c>
      <c r="AX2504">
        <v>1E-3</v>
      </c>
      <c r="AY2504">
        <v>1E-3</v>
      </c>
      <c r="AZ2504">
        <v>1E-3</v>
      </c>
      <c r="BA2504">
        <v>1E-3</v>
      </c>
      <c r="BB2504">
        <v>1E-3</v>
      </c>
      <c r="BC2504">
        <v>7.5735396242343327E-6</v>
      </c>
      <c r="BD2504">
        <v>7.2628313326073078E-5</v>
      </c>
      <c r="BE2504">
        <v>0.01</v>
      </c>
      <c r="BF2504">
        <v>0.01</v>
      </c>
      <c r="BG2504">
        <v>0.01</v>
      </c>
      <c r="BH2504">
        <v>5.1697848011015971E-4</v>
      </c>
      <c r="BI2504">
        <v>2.7237032731260429E-8</v>
      </c>
      <c r="BJ2504">
        <v>1.0000000000000001E-9</v>
      </c>
      <c r="BK2504">
        <v>1E-3</v>
      </c>
      <c r="BL2504">
        <v>2.4981239666250288E-6</v>
      </c>
      <c r="BM2504">
        <v>1E-3</v>
      </c>
      <c r="BN2504">
        <v>2.4981239666250288E-6</v>
      </c>
      <c r="BO2504">
        <v>1E-3</v>
      </c>
      <c r="BP2504">
        <v>5.6244036898559369</v>
      </c>
      <c r="BQ2504">
        <v>0.01</v>
      </c>
      <c r="BR2504">
        <v>9.7474249866621651E-5</v>
      </c>
      <c r="BS2504">
        <v>9.9999999999999995E-7</v>
      </c>
      <c r="BT2504">
        <v>2.5870399375522999E-8</v>
      </c>
      <c r="BU2504">
        <v>0.01</v>
      </c>
      <c r="BV2504">
        <v>1</v>
      </c>
      <c r="BW2504">
        <v>9.7270161810612295E-5</v>
      </c>
      <c r="BX2504">
        <v>1E-3</v>
      </c>
      <c r="BY2504">
        <v>9.9999999999999995E-8</v>
      </c>
      <c r="BZ2504">
        <v>1</v>
      </c>
      <c r="CA2504">
        <v>9.9999999999999995E-8</v>
      </c>
      <c r="CB2504">
        <v>0.01</v>
      </c>
      <c r="CC2504">
        <v>9.9999999999999995E-7</v>
      </c>
      <c r="CD2504">
        <v>3.7691795401149199E-3</v>
      </c>
      <c r="CE2504">
        <v>1</v>
      </c>
      <c r="CG2504">
        <v>-65</v>
      </c>
      <c r="CH2504">
        <v>3.3333333333333335</v>
      </c>
      <c r="CI2504">
        <v>1E-3</v>
      </c>
      <c r="CJ2504">
        <v>7</v>
      </c>
      <c r="CK2504">
        <v>1.0000000000000001E-9</v>
      </c>
      <c r="CL2504">
        <v>0.01</v>
      </c>
      <c r="CM2504">
        <v>308.14999999999998</v>
      </c>
      <c r="CN2504">
        <v>7</v>
      </c>
      <c r="CP2504">
        <v>5624.403689855937</v>
      </c>
      <c r="CQ2504">
        <v>9.7474249866621645E-3</v>
      </c>
      <c r="CR2504">
        <v>2.5870399375523E-2</v>
      </c>
      <c r="CT2504" s="439">
        <v>-63.139919669854748</v>
      </c>
      <c r="CU2504" s="439">
        <v>-0.20210395398248432</v>
      </c>
      <c r="CV2504">
        <v>-19.5</v>
      </c>
    </row>
    <row r="2505" spans="2:100" x14ac:dyDescent="0.3">
      <c r="B2505">
        <v>0</v>
      </c>
      <c r="C2505">
        <v>0</v>
      </c>
      <c r="D2505">
        <v>0</v>
      </c>
      <c r="E2505">
        <v>0</v>
      </c>
      <c r="F2505">
        <v>0</v>
      </c>
      <c r="G2505">
        <v>-2</v>
      </c>
      <c r="H2505">
        <v>0</v>
      </c>
      <c r="I2505">
        <v>-1</v>
      </c>
      <c r="J2505">
        <v>-1</v>
      </c>
      <c r="K2505">
        <v>1</v>
      </c>
      <c r="L2505">
        <v>0</v>
      </c>
      <c r="M2505">
        <v>-1</v>
      </c>
      <c r="N2505">
        <v>1</v>
      </c>
      <c r="O2505">
        <v>-1</v>
      </c>
      <c r="P2505">
        <v>1</v>
      </c>
      <c r="Q2505">
        <v>0</v>
      </c>
      <c r="R2505">
        <v>0.33333333333333348</v>
      </c>
      <c r="S2505">
        <v>0.10000000000000003</v>
      </c>
      <c r="U2505">
        <v>0</v>
      </c>
      <c r="V2505">
        <v>-13.346808247254927</v>
      </c>
      <c r="W2505">
        <v>0</v>
      </c>
      <c r="X2505">
        <v>0</v>
      </c>
      <c r="Y2505">
        <v>-23.580777902469933</v>
      </c>
      <c r="Z2505">
        <v>-6.0819656514267564</v>
      </c>
      <c r="AA2505">
        <v>-3.3571205768907646</v>
      </c>
      <c r="AB2505">
        <v>-7.1054273576010019E-14</v>
      </c>
      <c r="AC2505">
        <v>-1.4210854715202004E-14</v>
      </c>
      <c r="AD2505">
        <v>-5.6843418860808015E-14</v>
      </c>
      <c r="AE2505">
        <v>0</v>
      </c>
      <c r="AF2505">
        <v>-10.273247291812197</v>
      </c>
      <c r="AG2505">
        <v>0</v>
      </c>
      <c r="AH2505">
        <v>0</v>
      </c>
      <c r="AI2505">
        <v>0</v>
      </c>
      <c r="AJ2505">
        <v>0</v>
      </c>
      <c r="AL2505">
        <v>0.01</v>
      </c>
      <c r="AM2505">
        <v>0.01</v>
      </c>
      <c r="AN2505">
        <v>0.01</v>
      </c>
      <c r="AO2505">
        <v>0.01</v>
      </c>
      <c r="AP2505">
        <v>9.9999999999999995E-7</v>
      </c>
      <c r="AQ2505">
        <v>1.1622130843960327E-4</v>
      </c>
      <c r="AR2505">
        <v>2.4792209960019275E-3</v>
      </c>
      <c r="AS2505">
        <v>0.01</v>
      </c>
      <c r="AT2505">
        <v>0.01</v>
      </c>
      <c r="AU2505">
        <v>0.01</v>
      </c>
      <c r="AV2505">
        <v>8.3730066913072793E-5</v>
      </c>
      <c r="AW2505">
        <v>1.6530289917302158E-6</v>
      </c>
      <c r="AX2505">
        <v>1E-3</v>
      </c>
      <c r="AY2505">
        <v>1E-3</v>
      </c>
      <c r="AZ2505">
        <v>1E-3</v>
      </c>
      <c r="BA2505">
        <v>1E-3</v>
      </c>
      <c r="BB2505">
        <v>1E-3</v>
      </c>
      <c r="BC2505">
        <v>7.5735396242343327E-6</v>
      </c>
      <c r="BD2505">
        <v>7.2628313326073078E-5</v>
      </c>
      <c r="BE2505">
        <v>0.01</v>
      </c>
      <c r="BF2505">
        <v>0.01</v>
      </c>
      <c r="BG2505">
        <v>0.01</v>
      </c>
      <c r="BH2505">
        <v>5.1697848011015971E-4</v>
      </c>
      <c r="BI2505">
        <v>2.7237032731260429E-8</v>
      </c>
      <c r="BJ2505">
        <v>1.0000000000000001E-9</v>
      </c>
      <c r="BK2505">
        <v>1E-3</v>
      </c>
      <c r="BL2505">
        <v>2.4981239666250288E-6</v>
      </c>
      <c r="BM2505">
        <v>1E-3</v>
      </c>
      <c r="BN2505">
        <v>2.4981239666250288E-6</v>
      </c>
      <c r="BO2505">
        <v>1E-3</v>
      </c>
      <c r="BP2505">
        <v>5.6244036898559369</v>
      </c>
      <c r="BQ2505">
        <v>0.01</v>
      </c>
      <c r="BR2505">
        <v>9.7474249866621651E-5</v>
      </c>
      <c r="BS2505">
        <v>9.9999999999999995E-7</v>
      </c>
      <c r="BT2505">
        <v>5.2476769904650128E-5</v>
      </c>
      <c r="BU2505">
        <v>0.01</v>
      </c>
      <c r="BV2505">
        <v>1</v>
      </c>
      <c r="BW2505">
        <v>9.7270161810612295E-5</v>
      </c>
      <c r="BX2505">
        <v>1E-3</v>
      </c>
      <c r="BY2505">
        <v>9.9999999999999995E-8</v>
      </c>
      <c r="BZ2505">
        <v>1</v>
      </c>
      <c r="CA2505">
        <v>9.9999999999999995E-8</v>
      </c>
      <c r="CB2505">
        <v>0.01</v>
      </c>
      <c r="CC2505">
        <v>9.9999999999999995E-7</v>
      </c>
      <c r="CD2505">
        <v>3.7691795401149199E-3</v>
      </c>
      <c r="CE2505">
        <v>1</v>
      </c>
      <c r="CG2505">
        <v>-65</v>
      </c>
      <c r="CH2505">
        <v>3.3333333333333335</v>
      </c>
      <c r="CI2505">
        <v>1E-3</v>
      </c>
      <c r="CJ2505">
        <v>7</v>
      </c>
      <c r="CK2505">
        <v>1.0000000000000001E-9</v>
      </c>
      <c r="CL2505">
        <v>0.01</v>
      </c>
      <c r="CM2505">
        <v>308.14999999999998</v>
      </c>
      <c r="CN2505">
        <v>7</v>
      </c>
      <c r="CP2505">
        <v>5624.403689855937</v>
      </c>
      <c r="CQ2505">
        <v>9.7474249866621645E-3</v>
      </c>
      <c r="CR2505">
        <v>52.476769904650133</v>
      </c>
      <c r="CT2505" s="439">
        <v>-63.139919669854748</v>
      </c>
      <c r="CU2505" s="439">
        <v>-0.20210395398248432</v>
      </c>
      <c r="CV2505">
        <v>-19.5</v>
      </c>
    </row>
    <row r="2506" spans="2:100" x14ac:dyDescent="0.3">
      <c r="B2506">
        <v>0</v>
      </c>
      <c r="C2506">
        <v>0</v>
      </c>
      <c r="D2506">
        <v>0</v>
      </c>
      <c r="E2506">
        <v>0</v>
      </c>
      <c r="F2506">
        <v>0</v>
      </c>
      <c r="G2506">
        <v>-2</v>
      </c>
      <c r="H2506">
        <v>0</v>
      </c>
      <c r="I2506">
        <v>-1</v>
      </c>
      <c r="J2506">
        <v>-1</v>
      </c>
      <c r="K2506">
        <v>1</v>
      </c>
      <c r="L2506">
        <v>0</v>
      </c>
      <c r="M2506">
        <v>0</v>
      </c>
      <c r="N2506">
        <v>-1</v>
      </c>
      <c r="O2506">
        <v>-2</v>
      </c>
      <c r="P2506">
        <v>1</v>
      </c>
      <c r="Q2506">
        <v>0</v>
      </c>
      <c r="R2506">
        <v>-1.6666666666666665</v>
      </c>
      <c r="S2506">
        <v>-0.49999999999999994</v>
      </c>
      <c r="U2506">
        <v>0</v>
      </c>
      <c r="V2506">
        <v>-13.346808247254927</v>
      </c>
      <c r="W2506">
        <v>0</v>
      </c>
      <c r="X2506">
        <v>0</v>
      </c>
      <c r="Y2506">
        <v>-23.580777902469933</v>
      </c>
      <c r="Z2506">
        <v>-25.581965651426771</v>
      </c>
      <c r="AA2506">
        <v>-3.3571205768907646</v>
      </c>
      <c r="AB2506">
        <v>-26.752705212050572</v>
      </c>
      <c r="AC2506">
        <v>-1.4210854715202004E-14</v>
      </c>
      <c r="AD2506">
        <v>5.6843418860808015E-14</v>
      </c>
      <c r="AE2506">
        <v>0</v>
      </c>
      <c r="AF2506">
        <v>-3.0205420797618103</v>
      </c>
      <c r="AG2506">
        <v>0</v>
      </c>
      <c r="AH2506">
        <v>1.4210854715202004E-14</v>
      </c>
      <c r="AI2506">
        <v>0</v>
      </c>
      <c r="AJ2506">
        <v>0</v>
      </c>
      <c r="AL2506">
        <v>0.01</v>
      </c>
      <c r="AM2506">
        <v>0.01</v>
      </c>
      <c r="AN2506">
        <v>0.01</v>
      </c>
      <c r="AO2506">
        <v>0.01</v>
      </c>
      <c r="AP2506">
        <v>9.9999999999999995E-7</v>
      </c>
      <c r="AQ2506">
        <v>1.1622130843960327E-4</v>
      </c>
      <c r="AR2506">
        <v>2.4792209960019275E-3</v>
      </c>
      <c r="AS2506">
        <v>0.01</v>
      </c>
      <c r="AT2506">
        <v>0.01</v>
      </c>
      <c r="AU2506">
        <v>0.01</v>
      </c>
      <c r="AV2506">
        <v>0.01</v>
      </c>
      <c r="AW2506">
        <v>1.974235842240976E-4</v>
      </c>
      <c r="AX2506">
        <v>1E-3</v>
      </c>
      <c r="AY2506">
        <v>1E-3</v>
      </c>
      <c r="AZ2506">
        <v>1E-3</v>
      </c>
      <c r="BA2506">
        <v>1E-3</v>
      </c>
      <c r="BB2506">
        <v>1E-3</v>
      </c>
      <c r="BC2506">
        <v>9.0451852046141235E-4</v>
      </c>
      <c r="BD2506">
        <v>7.2628313326073078E-5</v>
      </c>
      <c r="BE2506">
        <v>0.01</v>
      </c>
      <c r="BF2506">
        <v>0.01</v>
      </c>
      <c r="BG2506">
        <v>0.01</v>
      </c>
      <c r="BH2506">
        <v>5.1697848011015971E-4</v>
      </c>
      <c r="BI2506">
        <v>3.2529572393079494E-6</v>
      </c>
      <c r="BJ2506">
        <v>1.0000000000000001E-9</v>
      </c>
      <c r="BK2506">
        <v>1E-3</v>
      </c>
      <c r="BL2506">
        <v>2.4981239666250288E-6</v>
      </c>
      <c r="BM2506">
        <v>1E-3</v>
      </c>
      <c r="BN2506">
        <v>2.4981239666250288E-6</v>
      </c>
      <c r="BO2506">
        <v>1E-3</v>
      </c>
      <c r="BP2506">
        <v>1.3669371938474066E-6</v>
      </c>
      <c r="BQ2506">
        <v>0.01</v>
      </c>
      <c r="BR2506">
        <v>9.7474249866621651E-5</v>
      </c>
      <c r="BS2506">
        <v>9.9999999999999995E-7</v>
      </c>
      <c r="BT2506">
        <v>2.5870399375522999E-8</v>
      </c>
      <c r="BU2506">
        <v>0.01</v>
      </c>
      <c r="BV2506">
        <v>1</v>
      </c>
      <c r="BW2506">
        <v>9.7270161810612295E-5</v>
      </c>
      <c r="BX2506">
        <v>1E-3</v>
      </c>
      <c r="BY2506">
        <v>9.9999999999999995E-8</v>
      </c>
      <c r="BZ2506">
        <v>1</v>
      </c>
      <c r="CA2506">
        <v>9.9999999999999995E-8</v>
      </c>
      <c r="CB2506">
        <v>0.01</v>
      </c>
      <c r="CC2506">
        <v>9.9999999999999995E-7</v>
      </c>
      <c r="CD2506">
        <v>3.7691795401149199E-3</v>
      </c>
      <c r="CE2506">
        <v>1</v>
      </c>
      <c r="CG2506">
        <v>-65</v>
      </c>
      <c r="CH2506">
        <v>3.3333333333333335</v>
      </c>
      <c r="CI2506">
        <v>1E-3</v>
      </c>
      <c r="CJ2506">
        <v>7</v>
      </c>
      <c r="CK2506">
        <v>1.0000000000000001E-9</v>
      </c>
      <c r="CL2506">
        <v>0.01</v>
      </c>
      <c r="CM2506">
        <v>308.14999999999998</v>
      </c>
      <c r="CN2506">
        <v>7</v>
      </c>
      <c r="CP2506">
        <v>1.3669371938474066E-3</v>
      </c>
      <c r="CQ2506">
        <v>9.7474249866621645E-3</v>
      </c>
      <c r="CR2506">
        <v>2.5870399375523E-2</v>
      </c>
      <c r="CT2506" s="439">
        <v>-63.139919669854748</v>
      </c>
      <c r="CU2506" s="439">
        <v>-0.20210395398248432</v>
      </c>
      <c r="CV2506">
        <v>-19.5</v>
      </c>
    </row>
    <row r="2507" spans="2:100" x14ac:dyDescent="0.3">
      <c r="B2507">
        <v>0</v>
      </c>
      <c r="C2507">
        <v>0</v>
      </c>
      <c r="D2507">
        <v>0</v>
      </c>
      <c r="E2507">
        <v>0</v>
      </c>
      <c r="F2507">
        <v>0</v>
      </c>
      <c r="G2507">
        <v>-2</v>
      </c>
      <c r="H2507">
        <v>0</v>
      </c>
      <c r="I2507">
        <v>-1</v>
      </c>
      <c r="J2507">
        <v>-1</v>
      </c>
      <c r="K2507">
        <v>1</v>
      </c>
      <c r="L2507">
        <v>0</v>
      </c>
      <c r="M2507">
        <v>0</v>
      </c>
      <c r="N2507">
        <v>-1</v>
      </c>
      <c r="O2507">
        <v>-1</v>
      </c>
      <c r="P2507">
        <v>1</v>
      </c>
      <c r="Q2507">
        <v>0</v>
      </c>
      <c r="R2507">
        <v>-0.66666666666666652</v>
      </c>
      <c r="S2507">
        <v>-0.19999999999999996</v>
      </c>
      <c r="U2507">
        <v>0</v>
      </c>
      <c r="V2507">
        <v>-13.346808247254927</v>
      </c>
      <c r="W2507">
        <v>0</v>
      </c>
      <c r="X2507">
        <v>0</v>
      </c>
      <c r="Y2507">
        <v>-23.580777902469933</v>
      </c>
      <c r="Z2507">
        <v>-6.0819656514267564</v>
      </c>
      <c r="AA2507">
        <v>-3.3571205768907646</v>
      </c>
      <c r="AB2507">
        <v>-26.752705212050572</v>
      </c>
      <c r="AC2507">
        <v>-1.4210854715202004E-14</v>
      </c>
      <c r="AD2507">
        <v>5.6843418860808015E-14</v>
      </c>
      <c r="AE2507">
        <v>0</v>
      </c>
      <c r="AF2507">
        <v>-3.0205420797618103</v>
      </c>
      <c r="AG2507">
        <v>0</v>
      </c>
      <c r="AH2507">
        <v>0</v>
      </c>
      <c r="AI2507">
        <v>0</v>
      </c>
      <c r="AJ2507">
        <v>0</v>
      </c>
      <c r="AL2507">
        <v>0.01</v>
      </c>
      <c r="AM2507">
        <v>0.01</v>
      </c>
      <c r="AN2507">
        <v>0.01</v>
      </c>
      <c r="AO2507">
        <v>0.01</v>
      </c>
      <c r="AP2507">
        <v>9.9999999999999995E-7</v>
      </c>
      <c r="AQ2507">
        <v>1.1622130843960327E-4</v>
      </c>
      <c r="AR2507">
        <v>2.4792209960019275E-3</v>
      </c>
      <c r="AS2507">
        <v>0.01</v>
      </c>
      <c r="AT2507">
        <v>0.01</v>
      </c>
      <c r="AU2507">
        <v>0.01</v>
      </c>
      <c r="AV2507">
        <v>0.01</v>
      </c>
      <c r="AW2507">
        <v>1.974235842240976E-4</v>
      </c>
      <c r="AX2507">
        <v>1E-3</v>
      </c>
      <c r="AY2507">
        <v>1E-3</v>
      </c>
      <c r="AZ2507">
        <v>1E-3</v>
      </c>
      <c r="BA2507">
        <v>1E-3</v>
      </c>
      <c r="BB2507">
        <v>1E-3</v>
      </c>
      <c r="BC2507">
        <v>9.0451852046141235E-4</v>
      </c>
      <c r="BD2507">
        <v>7.2628313326073078E-5</v>
      </c>
      <c r="BE2507">
        <v>0.01</v>
      </c>
      <c r="BF2507">
        <v>0.01</v>
      </c>
      <c r="BG2507">
        <v>0.01</v>
      </c>
      <c r="BH2507">
        <v>5.1697848011015971E-4</v>
      </c>
      <c r="BI2507">
        <v>3.2529572393079494E-6</v>
      </c>
      <c r="BJ2507">
        <v>1.0000000000000001E-9</v>
      </c>
      <c r="BK2507">
        <v>1E-3</v>
      </c>
      <c r="BL2507">
        <v>2.4981239666250288E-6</v>
      </c>
      <c r="BM2507">
        <v>1E-3</v>
      </c>
      <c r="BN2507">
        <v>2.4981239666250288E-6</v>
      </c>
      <c r="BO2507">
        <v>1E-3</v>
      </c>
      <c r="BP2507">
        <v>1.3669371938474066E-6</v>
      </c>
      <c r="BQ2507">
        <v>0.01</v>
      </c>
      <c r="BR2507">
        <v>9.7474249866621651E-5</v>
      </c>
      <c r="BS2507">
        <v>9.9999999999999995E-7</v>
      </c>
      <c r="BT2507">
        <v>5.2476769904650128E-5</v>
      </c>
      <c r="BU2507">
        <v>0.01</v>
      </c>
      <c r="BV2507">
        <v>1</v>
      </c>
      <c r="BW2507">
        <v>9.7270161810612295E-5</v>
      </c>
      <c r="BX2507">
        <v>1E-3</v>
      </c>
      <c r="BY2507">
        <v>9.9999999999999995E-8</v>
      </c>
      <c r="BZ2507">
        <v>1</v>
      </c>
      <c r="CA2507">
        <v>9.9999999999999995E-8</v>
      </c>
      <c r="CB2507">
        <v>0.01</v>
      </c>
      <c r="CC2507">
        <v>9.9999999999999995E-7</v>
      </c>
      <c r="CD2507">
        <v>3.7691795401149199E-3</v>
      </c>
      <c r="CE2507">
        <v>1</v>
      </c>
      <c r="CG2507">
        <v>-65</v>
      </c>
      <c r="CH2507">
        <v>3.3333333333333335</v>
      </c>
      <c r="CI2507">
        <v>1E-3</v>
      </c>
      <c r="CJ2507">
        <v>7</v>
      </c>
      <c r="CK2507">
        <v>1.0000000000000001E-9</v>
      </c>
      <c r="CL2507">
        <v>0.01</v>
      </c>
      <c r="CM2507">
        <v>308.14999999999998</v>
      </c>
      <c r="CN2507">
        <v>7</v>
      </c>
      <c r="CP2507">
        <v>1.3669371938474066E-3</v>
      </c>
      <c r="CQ2507">
        <v>9.7474249866621645E-3</v>
      </c>
      <c r="CR2507">
        <v>52.476769904650133</v>
      </c>
      <c r="CT2507" s="439">
        <v>-63.139919669854748</v>
      </c>
      <c r="CU2507" s="439">
        <v>-0.20210395398248432</v>
      </c>
      <c r="CV2507">
        <v>-19.5</v>
      </c>
    </row>
    <row r="2508" spans="2:100" x14ac:dyDescent="0.3">
      <c r="B2508">
        <v>0</v>
      </c>
      <c r="C2508">
        <v>0</v>
      </c>
      <c r="D2508">
        <v>0</v>
      </c>
      <c r="E2508">
        <v>0</v>
      </c>
      <c r="F2508">
        <v>0</v>
      </c>
      <c r="G2508">
        <v>-2</v>
      </c>
      <c r="H2508">
        <v>0</v>
      </c>
      <c r="I2508">
        <v>-1</v>
      </c>
      <c r="J2508">
        <v>-1</v>
      </c>
      <c r="K2508">
        <v>1</v>
      </c>
      <c r="L2508">
        <v>0</v>
      </c>
      <c r="M2508">
        <v>0</v>
      </c>
      <c r="N2508">
        <v>0</v>
      </c>
      <c r="O2508">
        <v>-2</v>
      </c>
      <c r="P2508">
        <v>1</v>
      </c>
      <c r="Q2508">
        <v>0</v>
      </c>
      <c r="R2508">
        <v>-0.66666666666666652</v>
      </c>
      <c r="S2508">
        <v>-0.19999999999999996</v>
      </c>
      <c r="U2508">
        <v>0</v>
      </c>
      <c r="V2508">
        <v>-13.346808247254927</v>
      </c>
      <c r="W2508">
        <v>0</v>
      </c>
      <c r="X2508">
        <v>0</v>
      </c>
      <c r="Y2508">
        <v>-23.580777902469933</v>
      </c>
      <c r="Z2508">
        <v>-25.581965651426771</v>
      </c>
      <c r="AA2508">
        <v>-3.3571205768907646</v>
      </c>
      <c r="AB2508">
        <v>-7.2527052120505715</v>
      </c>
      <c r="AC2508">
        <v>-1.4210854715202004E-14</v>
      </c>
      <c r="AD2508">
        <v>5.6843418860808015E-14</v>
      </c>
      <c r="AE2508">
        <v>0</v>
      </c>
      <c r="AF2508">
        <v>-3.0205420797618103</v>
      </c>
      <c r="AG2508">
        <v>0</v>
      </c>
      <c r="AH2508">
        <v>1.4210854715202004E-14</v>
      </c>
      <c r="AI2508">
        <v>0</v>
      </c>
      <c r="AJ2508">
        <v>0</v>
      </c>
      <c r="AL2508">
        <v>0.01</v>
      </c>
      <c r="AM2508">
        <v>0.01</v>
      </c>
      <c r="AN2508">
        <v>0.01</v>
      </c>
      <c r="AO2508">
        <v>0.01</v>
      </c>
      <c r="AP2508">
        <v>9.9999999999999995E-7</v>
      </c>
      <c r="AQ2508">
        <v>1.1622130843960327E-4</v>
      </c>
      <c r="AR2508">
        <v>2.4792209960019275E-3</v>
      </c>
      <c r="AS2508">
        <v>0.01</v>
      </c>
      <c r="AT2508">
        <v>0.01</v>
      </c>
      <c r="AU2508">
        <v>0.01</v>
      </c>
      <c r="AV2508">
        <v>0.01</v>
      </c>
      <c r="AW2508">
        <v>1.974235842240976E-4</v>
      </c>
      <c r="AX2508">
        <v>1E-3</v>
      </c>
      <c r="AY2508">
        <v>1E-3</v>
      </c>
      <c r="AZ2508">
        <v>1E-3</v>
      </c>
      <c r="BA2508">
        <v>1E-3</v>
      </c>
      <c r="BB2508">
        <v>1E-3</v>
      </c>
      <c r="BC2508">
        <v>9.0451852046141235E-4</v>
      </c>
      <c r="BD2508">
        <v>7.2628313326073078E-5</v>
      </c>
      <c r="BE2508">
        <v>0.01</v>
      </c>
      <c r="BF2508">
        <v>0.01</v>
      </c>
      <c r="BG2508">
        <v>0.01</v>
      </c>
      <c r="BH2508">
        <v>5.1697848011015971E-4</v>
      </c>
      <c r="BI2508">
        <v>3.2529572393079494E-6</v>
      </c>
      <c r="BJ2508">
        <v>1.0000000000000001E-9</v>
      </c>
      <c r="BK2508">
        <v>1E-3</v>
      </c>
      <c r="BL2508">
        <v>2.4981239666250288E-6</v>
      </c>
      <c r="BM2508">
        <v>1E-3</v>
      </c>
      <c r="BN2508">
        <v>2.4981239666250288E-6</v>
      </c>
      <c r="BO2508">
        <v>1E-3</v>
      </c>
      <c r="BP2508">
        <v>2.7727615470639873E-3</v>
      </c>
      <c r="BQ2508">
        <v>0.01</v>
      </c>
      <c r="BR2508">
        <v>9.7474249866621651E-5</v>
      </c>
      <c r="BS2508">
        <v>9.9999999999999995E-7</v>
      </c>
      <c r="BT2508">
        <v>2.5870399375522999E-8</v>
      </c>
      <c r="BU2508">
        <v>0.01</v>
      </c>
      <c r="BV2508">
        <v>1</v>
      </c>
      <c r="BW2508">
        <v>9.7270161810612295E-5</v>
      </c>
      <c r="BX2508">
        <v>1E-3</v>
      </c>
      <c r="BY2508">
        <v>9.9999999999999995E-8</v>
      </c>
      <c r="BZ2508">
        <v>1</v>
      </c>
      <c r="CA2508">
        <v>9.9999999999999995E-8</v>
      </c>
      <c r="CB2508">
        <v>0.01</v>
      </c>
      <c r="CC2508">
        <v>9.9999999999999995E-7</v>
      </c>
      <c r="CD2508">
        <v>3.7691795401149199E-3</v>
      </c>
      <c r="CE2508">
        <v>1</v>
      </c>
      <c r="CG2508">
        <v>-65</v>
      </c>
      <c r="CH2508">
        <v>3.3333333333333335</v>
      </c>
      <c r="CI2508">
        <v>1E-3</v>
      </c>
      <c r="CJ2508">
        <v>7</v>
      </c>
      <c r="CK2508">
        <v>1.0000000000000001E-9</v>
      </c>
      <c r="CL2508">
        <v>0.01</v>
      </c>
      <c r="CM2508">
        <v>308.14999999999998</v>
      </c>
      <c r="CN2508">
        <v>7</v>
      </c>
      <c r="CP2508">
        <v>2.7727615470639875</v>
      </c>
      <c r="CQ2508">
        <v>9.7474249866621645E-3</v>
      </c>
      <c r="CR2508">
        <v>2.5870399375523E-2</v>
      </c>
      <c r="CT2508" s="439">
        <v>-63.139919669854748</v>
      </c>
      <c r="CU2508" s="439">
        <v>-0.20210395398248432</v>
      </c>
      <c r="CV2508">
        <v>-19.5</v>
      </c>
    </row>
    <row r="2509" spans="2:100" x14ac:dyDescent="0.3">
      <c r="B2509">
        <v>0</v>
      </c>
      <c r="C2509">
        <v>0</v>
      </c>
      <c r="D2509">
        <v>0</v>
      </c>
      <c r="E2509">
        <v>0</v>
      </c>
      <c r="F2509">
        <v>0</v>
      </c>
      <c r="G2509">
        <v>-2</v>
      </c>
      <c r="H2509">
        <v>0</v>
      </c>
      <c r="I2509">
        <v>-1</v>
      </c>
      <c r="J2509">
        <v>-1</v>
      </c>
      <c r="K2509">
        <v>1</v>
      </c>
      <c r="L2509">
        <v>0</v>
      </c>
      <c r="M2509">
        <v>0</v>
      </c>
      <c r="N2509">
        <v>0</v>
      </c>
      <c r="O2509">
        <v>-1</v>
      </c>
      <c r="P2509">
        <v>1</v>
      </c>
      <c r="Q2509">
        <v>0</v>
      </c>
      <c r="R2509">
        <v>0.33333333333333348</v>
      </c>
      <c r="S2509">
        <v>0.10000000000000003</v>
      </c>
      <c r="U2509">
        <v>0</v>
      </c>
      <c r="V2509">
        <v>-13.346808247254927</v>
      </c>
      <c r="W2509">
        <v>0</v>
      </c>
      <c r="X2509">
        <v>0</v>
      </c>
      <c r="Y2509">
        <v>-23.580777902469933</v>
      </c>
      <c r="Z2509">
        <v>-6.0819656514267564</v>
      </c>
      <c r="AA2509">
        <v>-3.3571205768907646</v>
      </c>
      <c r="AB2509">
        <v>-7.2527052120505715</v>
      </c>
      <c r="AC2509">
        <v>-1.4210854715202004E-14</v>
      </c>
      <c r="AD2509">
        <v>5.6843418860808015E-14</v>
      </c>
      <c r="AE2509">
        <v>0</v>
      </c>
      <c r="AF2509">
        <v>-3.0205420797618103</v>
      </c>
      <c r="AG2509">
        <v>0</v>
      </c>
      <c r="AH2509">
        <v>0</v>
      </c>
      <c r="AI2509">
        <v>0</v>
      </c>
      <c r="AJ2509">
        <v>0</v>
      </c>
      <c r="AL2509">
        <v>0.01</v>
      </c>
      <c r="AM2509">
        <v>0.01</v>
      </c>
      <c r="AN2509">
        <v>0.01</v>
      </c>
      <c r="AO2509">
        <v>0.01</v>
      </c>
      <c r="AP2509">
        <v>9.9999999999999995E-7</v>
      </c>
      <c r="AQ2509">
        <v>1.1622130843960327E-4</v>
      </c>
      <c r="AR2509">
        <v>2.4792209960019275E-3</v>
      </c>
      <c r="AS2509">
        <v>0.01</v>
      </c>
      <c r="AT2509">
        <v>0.01</v>
      </c>
      <c r="AU2509">
        <v>0.01</v>
      </c>
      <c r="AV2509">
        <v>0.01</v>
      </c>
      <c r="AW2509">
        <v>1.974235842240976E-4</v>
      </c>
      <c r="AX2509">
        <v>1E-3</v>
      </c>
      <c r="AY2509">
        <v>1E-3</v>
      </c>
      <c r="AZ2509">
        <v>1E-3</v>
      </c>
      <c r="BA2509">
        <v>1E-3</v>
      </c>
      <c r="BB2509">
        <v>1E-3</v>
      </c>
      <c r="BC2509">
        <v>9.0451852046141235E-4</v>
      </c>
      <c r="BD2509">
        <v>7.2628313326073078E-5</v>
      </c>
      <c r="BE2509">
        <v>0.01</v>
      </c>
      <c r="BF2509">
        <v>0.01</v>
      </c>
      <c r="BG2509">
        <v>0.01</v>
      </c>
      <c r="BH2509">
        <v>5.1697848011015971E-4</v>
      </c>
      <c r="BI2509">
        <v>3.2529572393079494E-6</v>
      </c>
      <c r="BJ2509">
        <v>1.0000000000000001E-9</v>
      </c>
      <c r="BK2509">
        <v>1E-3</v>
      </c>
      <c r="BL2509">
        <v>2.4981239666250288E-6</v>
      </c>
      <c r="BM2509">
        <v>1E-3</v>
      </c>
      <c r="BN2509">
        <v>2.4981239666250288E-6</v>
      </c>
      <c r="BO2509">
        <v>1E-3</v>
      </c>
      <c r="BP2509">
        <v>2.7727615470639873E-3</v>
      </c>
      <c r="BQ2509">
        <v>0.01</v>
      </c>
      <c r="BR2509">
        <v>9.7474249866621651E-5</v>
      </c>
      <c r="BS2509">
        <v>9.9999999999999995E-7</v>
      </c>
      <c r="BT2509">
        <v>5.2476769904650128E-5</v>
      </c>
      <c r="BU2509">
        <v>0.01</v>
      </c>
      <c r="BV2509">
        <v>1</v>
      </c>
      <c r="BW2509">
        <v>9.7270161810612295E-5</v>
      </c>
      <c r="BX2509">
        <v>1E-3</v>
      </c>
      <c r="BY2509">
        <v>9.9999999999999995E-8</v>
      </c>
      <c r="BZ2509">
        <v>1</v>
      </c>
      <c r="CA2509">
        <v>9.9999999999999995E-8</v>
      </c>
      <c r="CB2509">
        <v>0.01</v>
      </c>
      <c r="CC2509">
        <v>9.9999999999999995E-7</v>
      </c>
      <c r="CD2509">
        <v>3.7691795401149199E-3</v>
      </c>
      <c r="CE2509">
        <v>1</v>
      </c>
      <c r="CG2509">
        <v>-65</v>
      </c>
      <c r="CH2509">
        <v>3.3333333333333335</v>
      </c>
      <c r="CI2509">
        <v>1E-3</v>
      </c>
      <c r="CJ2509">
        <v>7</v>
      </c>
      <c r="CK2509">
        <v>1.0000000000000001E-9</v>
      </c>
      <c r="CL2509">
        <v>0.01</v>
      </c>
      <c r="CM2509">
        <v>308.14999999999998</v>
      </c>
      <c r="CN2509">
        <v>7</v>
      </c>
      <c r="CP2509">
        <v>2.7727615470639875</v>
      </c>
      <c r="CQ2509">
        <v>9.7474249866621645E-3</v>
      </c>
      <c r="CR2509">
        <v>52.476769904650133</v>
      </c>
      <c r="CT2509" s="439">
        <v>-63.139919669854748</v>
      </c>
      <c r="CU2509" s="439">
        <v>-0.20210395398248432</v>
      </c>
      <c r="CV2509">
        <v>-19.5</v>
      </c>
    </row>
    <row r="2510" spans="2:100" x14ac:dyDescent="0.3">
      <c r="B2510">
        <v>0</v>
      </c>
      <c r="C2510">
        <v>0</v>
      </c>
      <c r="D2510">
        <v>0</v>
      </c>
      <c r="E2510">
        <v>0</v>
      </c>
      <c r="F2510">
        <v>0</v>
      </c>
      <c r="G2510">
        <v>-2</v>
      </c>
      <c r="H2510">
        <v>0</v>
      </c>
      <c r="I2510">
        <v>-1</v>
      </c>
      <c r="J2510">
        <v>-1</v>
      </c>
      <c r="K2510">
        <v>1</v>
      </c>
      <c r="L2510">
        <v>0</v>
      </c>
      <c r="M2510">
        <v>0</v>
      </c>
      <c r="N2510">
        <v>1</v>
      </c>
      <c r="O2510">
        <v>-2</v>
      </c>
      <c r="P2510">
        <v>1</v>
      </c>
      <c r="Q2510">
        <v>0</v>
      </c>
      <c r="R2510">
        <v>0.33333333333333348</v>
      </c>
      <c r="S2510">
        <v>0.10000000000000003</v>
      </c>
      <c r="U2510">
        <v>0</v>
      </c>
      <c r="V2510">
        <v>-13.346808247254927</v>
      </c>
      <c r="W2510">
        <v>0</v>
      </c>
      <c r="X2510">
        <v>0</v>
      </c>
      <c r="Y2510">
        <v>-23.580777902469933</v>
      </c>
      <c r="Z2510">
        <v>-25.581965651426771</v>
      </c>
      <c r="AA2510">
        <v>-3.3571205768907646</v>
      </c>
      <c r="AB2510">
        <v>-7.1054273576010019E-14</v>
      </c>
      <c r="AC2510">
        <v>-1.4210854715202004E-14</v>
      </c>
      <c r="AD2510">
        <v>-5.6843418860808015E-14</v>
      </c>
      <c r="AE2510">
        <v>0</v>
      </c>
      <c r="AF2510">
        <v>9.2267527081878029</v>
      </c>
      <c r="AG2510">
        <v>0</v>
      </c>
      <c r="AH2510">
        <v>1.4210854715202004E-14</v>
      </c>
      <c r="AI2510">
        <v>0</v>
      </c>
      <c r="AJ2510">
        <v>0</v>
      </c>
      <c r="AL2510">
        <v>0.01</v>
      </c>
      <c r="AM2510">
        <v>0.01</v>
      </c>
      <c r="AN2510">
        <v>0.01</v>
      </c>
      <c r="AO2510">
        <v>0.01</v>
      </c>
      <c r="AP2510">
        <v>9.9999999999999995E-7</v>
      </c>
      <c r="AQ2510">
        <v>1.1622130843960327E-4</v>
      </c>
      <c r="AR2510">
        <v>2.4792209960019275E-3</v>
      </c>
      <c r="AS2510">
        <v>0.01</v>
      </c>
      <c r="AT2510">
        <v>0.01</v>
      </c>
      <c r="AU2510">
        <v>0.01</v>
      </c>
      <c r="AV2510">
        <v>8.3730066913072793E-5</v>
      </c>
      <c r="AW2510">
        <v>1.6530289917302158E-6</v>
      </c>
      <c r="AX2510">
        <v>1E-3</v>
      </c>
      <c r="AY2510">
        <v>1E-3</v>
      </c>
      <c r="AZ2510">
        <v>1E-3</v>
      </c>
      <c r="BA2510">
        <v>1E-3</v>
      </c>
      <c r="BB2510">
        <v>1E-3</v>
      </c>
      <c r="BC2510">
        <v>7.5735396242343327E-6</v>
      </c>
      <c r="BD2510">
        <v>7.2628313326073078E-5</v>
      </c>
      <c r="BE2510">
        <v>0.01</v>
      </c>
      <c r="BF2510">
        <v>0.01</v>
      </c>
      <c r="BG2510">
        <v>0.01</v>
      </c>
      <c r="BH2510">
        <v>5.1697848011015971E-4</v>
      </c>
      <c r="BI2510">
        <v>2.7237032731260429E-8</v>
      </c>
      <c r="BJ2510">
        <v>1.0000000000000001E-9</v>
      </c>
      <c r="BK2510">
        <v>1E-3</v>
      </c>
      <c r="BL2510">
        <v>2.4981239666250288E-6</v>
      </c>
      <c r="BM2510">
        <v>1E-3</v>
      </c>
      <c r="BN2510">
        <v>2.4981239666250288E-6</v>
      </c>
      <c r="BO2510">
        <v>1E-3</v>
      </c>
      <c r="BP2510">
        <v>5.6244036898559369</v>
      </c>
      <c r="BQ2510">
        <v>0.01</v>
      </c>
      <c r="BR2510">
        <v>9.7474249866621651E-5</v>
      </c>
      <c r="BS2510">
        <v>9.9999999999999995E-7</v>
      </c>
      <c r="BT2510">
        <v>2.5870399375522999E-8</v>
      </c>
      <c r="BU2510">
        <v>0.01</v>
      </c>
      <c r="BV2510">
        <v>1</v>
      </c>
      <c r="BW2510">
        <v>9.7270161810612295E-5</v>
      </c>
      <c r="BX2510">
        <v>1E-3</v>
      </c>
      <c r="BY2510">
        <v>9.9999999999999995E-8</v>
      </c>
      <c r="BZ2510">
        <v>1</v>
      </c>
      <c r="CA2510">
        <v>9.9999999999999995E-8</v>
      </c>
      <c r="CB2510">
        <v>0.01</v>
      </c>
      <c r="CC2510">
        <v>9.9999999999999995E-7</v>
      </c>
      <c r="CD2510">
        <v>3.7691795401149199E-3</v>
      </c>
      <c r="CE2510">
        <v>1</v>
      </c>
      <c r="CG2510">
        <v>-65</v>
      </c>
      <c r="CH2510">
        <v>3.3333333333333335</v>
      </c>
      <c r="CI2510">
        <v>1E-3</v>
      </c>
      <c r="CJ2510">
        <v>7</v>
      </c>
      <c r="CK2510">
        <v>1.0000000000000001E-9</v>
      </c>
      <c r="CL2510">
        <v>0.01</v>
      </c>
      <c r="CM2510">
        <v>308.14999999999998</v>
      </c>
      <c r="CN2510">
        <v>7</v>
      </c>
      <c r="CP2510">
        <v>5624.403689855937</v>
      </c>
      <c r="CQ2510">
        <v>9.7474249866621645E-3</v>
      </c>
      <c r="CR2510">
        <v>2.5870399375523E-2</v>
      </c>
      <c r="CT2510" s="439">
        <v>-63.139919669854748</v>
      </c>
      <c r="CU2510" s="439">
        <v>-0.20210395398248432</v>
      </c>
      <c r="CV2510">
        <v>-19.5</v>
      </c>
    </row>
    <row r="2511" spans="2:100" x14ac:dyDescent="0.3">
      <c r="B2511">
        <v>0</v>
      </c>
      <c r="C2511">
        <v>0</v>
      </c>
      <c r="D2511">
        <v>0</v>
      </c>
      <c r="E2511">
        <v>0</v>
      </c>
      <c r="F2511">
        <v>0</v>
      </c>
      <c r="G2511">
        <v>-2</v>
      </c>
      <c r="H2511">
        <v>0</v>
      </c>
      <c r="I2511">
        <v>-1</v>
      </c>
      <c r="J2511">
        <v>-1</v>
      </c>
      <c r="K2511">
        <v>1</v>
      </c>
      <c r="L2511">
        <v>0</v>
      </c>
      <c r="M2511">
        <v>0</v>
      </c>
      <c r="N2511">
        <v>1</v>
      </c>
      <c r="O2511">
        <v>-1</v>
      </c>
      <c r="P2511">
        <v>1</v>
      </c>
      <c r="Q2511">
        <v>0</v>
      </c>
      <c r="R2511">
        <v>1.3333333333333335</v>
      </c>
      <c r="S2511">
        <v>0.4</v>
      </c>
      <c r="U2511">
        <v>0</v>
      </c>
      <c r="V2511">
        <v>-13.346808247254927</v>
      </c>
      <c r="W2511">
        <v>0</v>
      </c>
      <c r="X2511">
        <v>0</v>
      </c>
      <c r="Y2511">
        <v>-23.580777902469933</v>
      </c>
      <c r="Z2511">
        <v>-6.0819656514267564</v>
      </c>
      <c r="AA2511">
        <v>-3.3571205768907646</v>
      </c>
      <c r="AB2511">
        <v>-7.1054273576010019E-14</v>
      </c>
      <c r="AC2511">
        <v>-1.4210854715202004E-14</v>
      </c>
      <c r="AD2511">
        <v>-5.6843418860808015E-14</v>
      </c>
      <c r="AE2511">
        <v>0</v>
      </c>
      <c r="AF2511">
        <v>9.2267527081878029</v>
      </c>
      <c r="AG2511">
        <v>0</v>
      </c>
      <c r="AH2511">
        <v>0</v>
      </c>
      <c r="AI2511">
        <v>0</v>
      </c>
      <c r="AJ2511">
        <v>0</v>
      </c>
      <c r="AL2511">
        <v>0.01</v>
      </c>
      <c r="AM2511">
        <v>0.01</v>
      </c>
      <c r="AN2511">
        <v>0.01</v>
      </c>
      <c r="AO2511">
        <v>0.01</v>
      </c>
      <c r="AP2511">
        <v>9.9999999999999995E-7</v>
      </c>
      <c r="AQ2511">
        <v>1.1622130843960327E-4</v>
      </c>
      <c r="AR2511">
        <v>2.4792209960019275E-3</v>
      </c>
      <c r="AS2511">
        <v>0.01</v>
      </c>
      <c r="AT2511">
        <v>0.01</v>
      </c>
      <c r="AU2511">
        <v>0.01</v>
      </c>
      <c r="AV2511">
        <v>8.3730066913072793E-5</v>
      </c>
      <c r="AW2511">
        <v>1.6530289917302158E-6</v>
      </c>
      <c r="AX2511">
        <v>1E-3</v>
      </c>
      <c r="AY2511">
        <v>1E-3</v>
      </c>
      <c r="AZ2511">
        <v>1E-3</v>
      </c>
      <c r="BA2511">
        <v>1E-3</v>
      </c>
      <c r="BB2511">
        <v>1E-3</v>
      </c>
      <c r="BC2511">
        <v>7.5735396242343327E-6</v>
      </c>
      <c r="BD2511">
        <v>7.2628313326073078E-5</v>
      </c>
      <c r="BE2511">
        <v>0.01</v>
      </c>
      <c r="BF2511">
        <v>0.01</v>
      </c>
      <c r="BG2511">
        <v>0.01</v>
      </c>
      <c r="BH2511">
        <v>5.1697848011015971E-4</v>
      </c>
      <c r="BI2511">
        <v>2.7237032731260429E-8</v>
      </c>
      <c r="BJ2511">
        <v>1.0000000000000001E-9</v>
      </c>
      <c r="BK2511">
        <v>1E-3</v>
      </c>
      <c r="BL2511">
        <v>2.4981239666250288E-6</v>
      </c>
      <c r="BM2511">
        <v>1E-3</v>
      </c>
      <c r="BN2511">
        <v>2.4981239666250288E-6</v>
      </c>
      <c r="BO2511">
        <v>1E-3</v>
      </c>
      <c r="BP2511">
        <v>5.6244036898559369</v>
      </c>
      <c r="BQ2511">
        <v>0.01</v>
      </c>
      <c r="BR2511">
        <v>9.7474249866621651E-5</v>
      </c>
      <c r="BS2511">
        <v>9.9999999999999995E-7</v>
      </c>
      <c r="BT2511">
        <v>5.2476769904650128E-5</v>
      </c>
      <c r="BU2511">
        <v>0.01</v>
      </c>
      <c r="BV2511">
        <v>1</v>
      </c>
      <c r="BW2511">
        <v>9.7270161810612295E-5</v>
      </c>
      <c r="BX2511">
        <v>1E-3</v>
      </c>
      <c r="BY2511">
        <v>9.9999999999999995E-8</v>
      </c>
      <c r="BZ2511">
        <v>1</v>
      </c>
      <c r="CA2511">
        <v>9.9999999999999995E-8</v>
      </c>
      <c r="CB2511">
        <v>0.01</v>
      </c>
      <c r="CC2511">
        <v>9.9999999999999995E-7</v>
      </c>
      <c r="CD2511">
        <v>3.7691795401149199E-3</v>
      </c>
      <c r="CE2511">
        <v>1</v>
      </c>
      <c r="CG2511">
        <v>-65</v>
      </c>
      <c r="CH2511">
        <v>3.3333333333333335</v>
      </c>
      <c r="CI2511">
        <v>1E-3</v>
      </c>
      <c r="CJ2511">
        <v>7</v>
      </c>
      <c r="CK2511">
        <v>1.0000000000000001E-9</v>
      </c>
      <c r="CL2511">
        <v>0.01</v>
      </c>
      <c r="CM2511">
        <v>308.14999999999998</v>
      </c>
      <c r="CN2511">
        <v>7</v>
      </c>
      <c r="CP2511">
        <v>5624.403689855937</v>
      </c>
      <c r="CQ2511">
        <v>9.7474249866621645E-3</v>
      </c>
      <c r="CR2511">
        <v>52.476769904650133</v>
      </c>
      <c r="CT2511" s="439">
        <v>-63.139919669854748</v>
      </c>
      <c r="CU2511" s="439">
        <v>-0.20210395398248432</v>
      </c>
      <c r="CV2511">
        <v>-19.5</v>
      </c>
    </row>
    <row r="2512" spans="2:100" x14ac:dyDescent="0.3">
      <c r="B2512">
        <v>0</v>
      </c>
      <c r="C2512">
        <v>0</v>
      </c>
      <c r="D2512">
        <v>0</v>
      </c>
      <c r="E2512">
        <v>0</v>
      </c>
      <c r="F2512">
        <v>0</v>
      </c>
      <c r="G2512">
        <v>-2</v>
      </c>
      <c r="H2512">
        <v>0</v>
      </c>
      <c r="I2512">
        <v>-1</v>
      </c>
      <c r="J2512">
        <v>-1</v>
      </c>
      <c r="K2512">
        <v>1</v>
      </c>
      <c r="L2512">
        <v>0</v>
      </c>
      <c r="M2512">
        <v>1</v>
      </c>
      <c r="N2512">
        <v>-1</v>
      </c>
      <c r="O2512">
        <v>-2</v>
      </c>
      <c r="P2512">
        <v>1</v>
      </c>
      <c r="Q2512">
        <v>0</v>
      </c>
      <c r="R2512">
        <v>-0.66666666666666652</v>
      </c>
      <c r="S2512">
        <v>-0.19999999999999996</v>
      </c>
      <c r="U2512">
        <v>0</v>
      </c>
      <c r="V2512">
        <v>-13.346808247254927</v>
      </c>
      <c r="W2512">
        <v>0</v>
      </c>
      <c r="X2512">
        <v>0</v>
      </c>
      <c r="Y2512">
        <v>-23.580777902469933</v>
      </c>
      <c r="Z2512">
        <v>-25.581965651426771</v>
      </c>
      <c r="AA2512">
        <v>-3.3571205768907646</v>
      </c>
      <c r="AB2512">
        <v>-26.752705212050572</v>
      </c>
      <c r="AC2512">
        <v>-1.4210854715202004E-14</v>
      </c>
      <c r="AD2512">
        <v>5.6843418860808015E-14</v>
      </c>
      <c r="AE2512">
        <v>0</v>
      </c>
      <c r="AF2512">
        <v>16.47945792023819</v>
      </c>
      <c r="AG2512">
        <v>0</v>
      </c>
      <c r="AH2512">
        <v>1.4210854715202004E-14</v>
      </c>
      <c r="AI2512">
        <v>0</v>
      </c>
      <c r="AJ2512">
        <v>0</v>
      </c>
      <c r="AL2512">
        <v>0.01</v>
      </c>
      <c r="AM2512">
        <v>0.01</v>
      </c>
      <c r="AN2512">
        <v>0.01</v>
      </c>
      <c r="AO2512">
        <v>0.01</v>
      </c>
      <c r="AP2512">
        <v>9.9999999999999995E-7</v>
      </c>
      <c r="AQ2512">
        <v>1.1622130843960327E-4</v>
      </c>
      <c r="AR2512">
        <v>2.4792209960019275E-3</v>
      </c>
      <c r="AS2512">
        <v>0.01</v>
      </c>
      <c r="AT2512">
        <v>0.01</v>
      </c>
      <c r="AU2512">
        <v>0.01</v>
      </c>
      <c r="AV2512">
        <v>0.01</v>
      </c>
      <c r="AW2512">
        <v>1.974235842240976E-4</v>
      </c>
      <c r="AX2512">
        <v>1E-3</v>
      </c>
      <c r="AY2512">
        <v>1E-3</v>
      </c>
      <c r="AZ2512">
        <v>1E-3</v>
      </c>
      <c r="BA2512">
        <v>1E-3</v>
      </c>
      <c r="BB2512">
        <v>1E-3</v>
      </c>
      <c r="BC2512">
        <v>9.0451852046141235E-4</v>
      </c>
      <c r="BD2512">
        <v>7.2628313326073078E-5</v>
      </c>
      <c r="BE2512">
        <v>0.01</v>
      </c>
      <c r="BF2512">
        <v>0.01</v>
      </c>
      <c r="BG2512">
        <v>0.01</v>
      </c>
      <c r="BH2512">
        <v>5.1697848011015971E-4</v>
      </c>
      <c r="BI2512">
        <v>3.2529572393079494E-6</v>
      </c>
      <c r="BJ2512">
        <v>1.0000000000000001E-9</v>
      </c>
      <c r="BK2512">
        <v>1E-3</v>
      </c>
      <c r="BL2512">
        <v>2.4981239666250288E-6</v>
      </c>
      <c r="BM2512">
        <v>1E-3</v>
      </c>
      <c r="BN2512">
        <v>2.4981239666250288E-6</v>
      </c>
      <c r="BO2512">
        <v>1E-3</v>
      </c>
      <c r="BP2512">
        <v>1.3669371938474066E-6</v>
      </c>
      <c r="BQ2512">
        <v>0.01</v>
      </c>
      <c r="BR2512">
        <v>9.7474249866621651E-5</v>
      </c>
      <c r="BS2512">
        <v>9.9999999999999995E-7</v>
      </c>
      <c r="BT2512">
        <v>2.5870399375522999E-8</v>
      </c>
      <c r="BU2512">
        <v>0.01</v>
      </c>
      <c r="BV2512">
        <v>1</v>
      </c>
      <c r="BW2512">
        <v>9.7270161810612295E-5</v>
      </c>
      <c r="BX2512">
        <v>1E-3</v>
      </c>
      <c r="BY2512">
        <v>9.9999999999999995E-8</v>
      </c>
      <c r="BZ2512">
        <v>1</v>
      </c>
      <c r="CA2512">
        <v>9.9999999999999995E-8</v>
      </c>
      <c r="CB2512">
        <v>0.01</v>
      </c>
      <c r="CC2512">
        <v>9.9999999999999995E-7</v>
      </c>
      <c r="CD2512">
        <v>3.7691795401149199E-3</v>
      </c>
      <c r="CE2512">
        <v>1</v>
      </c>
      <c r="CG2512">
        <v>-65</v>
      </c>
      <c r="CH2512">
        <v>3.3333333333333335</v>
      </c>
      <c r="CI2512">
        <v>1E-3</v>
      </c>
      <c r="CJ2512">
        <v>7</v>
      </c>
      <c r="CK2512">
        <v>1.0000000000000001E-9</v>
      </c>
      <c r="CL2512">
        <v>0.01</v>
      </c>
      <c r="CM2512">
        <v>308.14999999999998</v>
      </c>
      <c r="CN2512">
        <v>7</v>
      </c>
      <c r="CP2512">
        <v>1.3669371938474066E-3</v>
      </c>
      <c r="CQ2512">
        <v>9.7474249866621645E-3</v>
      </c>
      <c r="CR2512">
        <v>2.5870399375523E-2</v>
      </c>
      <c r="CT2512" s="439">
        <v>-63.139919669854748</v>
      </c>
      <c r="CU2512" s="439">
        <v>-0.20210395398248432</v>
      </c>
      <c r="CV2512">
        <v>-19.5</v>
      </c>
    </row>
    <row r="2513" spans="2:100" x14ac:dyDescent="0.3">
      <c r="B2513">
        <v>0</v>
      </c>
      <c r="C2513">
        <v>0</v>
      </c>
      <c r="D2513">
        <v>0</v>
      </c>
      <c r="E2513">
        <v>0</v>
      </c>
      <c r="F2513">
        <v>0</v>
      </c>
      <c r="G2513">
        <v>-2</v>
      </c>
      <c r="H2513">
        <v>0</v>
      </c>
      <c r="I2513">
        <v>-1</v>
      </c>
      <c r="J2513">
        <v>-1</v>
      </c>
      <c r="K2513">
        <v>1</v>
      </c>
      <c r="L2513">
        <v>0</v>
      </c>
      <c r="M2513">
        <v>1</v>
      </c>
      <c r="N2513">
        <v>-1</v>
      </c>
      <c r="O2513">
        <v>-1</v>
      </c>
      <c r="P2513">
        <v>1</v>
      </c>
      <c r="Q2513">
        <v>0</v>
      </c>
      <c r="R2513">
        <v>0.33333333333333348</v>
      </c>
      <c r="S2513">
        <v>0.10000000000000003</v>
      </c>
      <c r="U2513">
        <v>0</v>
      </c>
      <c r="V2513">
        <v>-13.346808247254927</v>
      </c>
      <c r="W2513">
        <v>0</v>
      </c>
      <c r="X2513">
        <v>0</v>
      </c>
      <c r="Y2513">
        <v>-23.580777902469933</v>
      </c>
      <c r="Z2513">
        <v>-6.0819656514267564</v>
      </c>
      <c r="AA2513">
        <v>-3.3571205768907646</v>
      </c>
      <c r="AB2513">
        <v>-26.752705212050572</v>
      </c>
      <c r="AC2513">
        <v>-1.4210854715202004E-14</v>
      </c>
      <c r="AD2513">
        <v>5.6843418860808015E-14</v>
      </c>
      <c r="AE2513">
        <v>0</v>
      </c>
      <c r="AF2513">
        <v>16.47945792023819</v>
      </c>
      <c r="AG2513">
        <v>0</v>
      </c>
      <c r="AH2513">
        <v>0</v>
      </c>
      <c r="AI2513">
        <v>0</v>
      </c>
      <c r="AJ2513">
        <v>0</v>
      </c>
      <c r="AL2513">
        <v>0.01</v>
      </c>
      <c r="AM2513">
        <v>0.01</v>
      </c>
      <c r="AN2513">
        <v>0.01</v>
      </c>
      <c r="AO2513">
        <v>0.01</v>
      </c>
      <c r="AP2513">
        <v>9.9999999999999995E-7</v>
      </c>
      <c r="AQ2513">
        <v>1.1622130843960327E-4</v>
      </c>
      <c r="AR2513">
        <v>2.4792209960019275E-3</v>
      </c>
      <c r="AS2513">
        <v>0.01</v>
      </c>
      <c r="AT2513">
        <v>0.01</v>
      </c>
      <c r="AU2513">
        <v>0.01</v>
      </c>
      <c r="AV2513">
        <v>0.01</v>
      </c>
      <c r="AW2513">
        <v>1.974235842240976E-4</v>
      </c>
      <c r="AX2513">
        <v>1E-3</v>
      </c>
      <c r="AY2513">
        <v>1E-3</v>
      </c>
      <c r="AZ2513">
        <v>1E-3</v>
      </c>
      <c r="BA2513">
        <v>1E-3</v>
      </c>
      <c r="BB2513">
        <v>1E-3</v>
      </c>
      <c r="BC2513">
        <v>9.0451852046141235E-4</v>
      </c>
      <c r="BD2513">
        <v>7.2628313326073078E-5</v>
      </c>
      <c r="BE2513">
        <v>0.01</v>
      </c>
      <c r="BF2513">
        <v>0.01</v>
      </c>
      <c r="BG2513">
        <v>0.01</v>
      </c>
      <c r="BH2513">
        <v>5.1697848011015971E-4</v>
      </c>
      <c r="BI2513">
        <v>3.2529572393079494E-6</v>
      </c>
      <c r="BJ2513">
        <v>1.0000000000000001E-9</v>
      </c>
      <c r="BK2513">
        <v>1E-3</v>
      </c>
      <c r="BL2513">
        <v>2.4981239666250288E-6</v>
      </c>
      <c r="BM2513">
        <v>1E-3</v>
      </c>
      <c r="BN2513">
        <v>2.4981239666250288E-6</v>
      </c>
      <c r="BO2513">
        <v>1E-3</v>
      </c>
      <c r="BP2513">
        <v>1.3669371938474066E-6</v>
      </c>
      <c r="BQ2513">
        <v>0.01</v>
      </c>
      <c r="BR2513">
        <v>9.7474249866621651E-5</v>
      </c>
      <c r="BS2513">
        <v>9.9999999999999995E-7</v>
      </c>
      <c r="BT2513">
        <v>5.2476769904650128E-5</v>
      </c>
      <c r="BU2513">
        <v>0.01</v>
      </c>
      <c r="BV2513">
        <v>1</v>
      </c>
      <c r="BW2513">
        <v>9.7270161810612295E-5</v>
      </c>
      <c r="BX2513">
        <v>1E-3</v>
      </c>
      <c r="BY2513">
        <v>9.9999999999999995E-8</v>
      </c>
      <c r="BZ2513">
        <v>1</v>
      </c>
      <c r="CA2513">
        <v>9.9999999999999995E-8</v>
      </c>
      <c r="CB2513">
        <v>0.01</v>
      </c>
      <c r="CC2513">
        <v>9.9999999999999995E-7</v>
      </c>
      <c r="CD2513">
        <v>3.7691795401149199E-3</v>
      </c>
      <c r="CE2513">
        <v>1</v>
      </c>
      <c r="CG2513">
        <v>-65</v>
      </c>
      <c r="CH2513">
        <v>3.3333333333333335</v>
      </c>
      <c r="CI2513">
        <v>1E-3</v>
      </c>
      <c r="CJ2513">
        <v>7</v>
      </c>
      <c r="CK2513">
        <v>1.0000000000000001E-9</v>
      </c>
      <c r="CL2513">
        <v>0.01</v>
      </c>
      <c r="CM2513">
        <v>308.14999999999998</v>
      </c>
      <c r="CN2513">
        <v>7</v>
      </c>
      <c r="CP2513">
        <v>1.3669371938474066E-3</v>
      </c>
      <c r="CQ2513">
        <v>9.7474249866621645E-3</v>
      </c>
      <c r="CR2513">
        <v>52.476769904650133</v>
      </c>
      <c r="CT2513" s="439">
        <v>-63.139919669854748</v>
      </c>
      <c r="CU2513" s="439">
        <v>-0.20210395398248432</v>
      </c>
      <c r="CV2513">
        <v>-19.5</v>
      </c>
    </row>
    <row r="2514" spans="2:100" x14ac:dyDescent="0.3">
      <c r="B2514">
        <v>0</v>
      </c>
      <c r="C2514">
        <v>0</v>
      </c>
      <c r="D2514">
        <v>0</v>
      </c>
      <c r="E2514">
        <v>0</v>
      </c>
      <c r="F2514">
        <v>0</v>
      </c>
      <c r="G2514">
        <v>-2</v>
      </c>
      <c r="H2514">
        <v>0</v>
      </c>
      <c r="I2514">
        <v>-1</v>
      </c>
      <c r="J2514">
        <v>-1</v>
      </c>
      <c r="K2514">
        <v>1</v>
      </c>
      <c r="L2514">
        <v>0</v>
      </c>
      <c r="M2514">
        <v>1</v>
      </c>
      <c r="N2514">
        <v>0</v>
      </c>
      <c r="O2514">
        <v>-2</v>
      </c>
      <c r="P2514">
        <v>1</v>
      </c>
      <c r="Q2514">
        <v>0</v>
      </c>
      <c r="R2514">
        <v>0.33333333333333348</v>
      </c>
      <c r="S2514">
        <v>0.10000000000000003</v>
      </c>
      <c r="U2514">
        <v>0</v>
      </c>
      <c r="V2514">
        <v>-13.346808247254927</v>
      </c>
      <c r="W2514">
        <v>0</v>
      </c>
      <c r="X2514">
        <v>0</v>
      </c>
      <c r="Y2514">
        <v>-23.580777902469933</v>
      </c>
      <c r="Z2514">
        <v>-25.581965651426771</v>
      </c>
      <c r="AA2514">
        <v>-3.3571205768907646</v>
      </c>
      <c r="AB2514">
        <v>-7.2527052120505715</v>
      </c>
      <c r="AC2514">
        <v>-1.4210854715202004E-14</v>
      </c>
      <c r="AD2514">
        <v>5.6843418860808015E-14</v>
      </c>
      <c r="AE2514">
        <v>0</v>
      </c>
      <c r="AF2514">
        <v>16.47945792023819</v>
      </c>
      <c r="AG2514">
        <v>0</v>
      </c>
      <c r="AH2514">
        <v>1.4210854715202004E-14</v>
      </c>
      <c r="AI2514">
        <v>0</v>
      </c>
      <c r="AJ2514">
        <v>0</v>
      </c>
      <c r="AL2514">
        <v>0.01</v>
      </c>
      <c r="AM2514">
        <v>0.01</v>
      </c>
      <c r="AN2514">
        <v>0.01</v>
      </c>
      <c r="AO2514">
        <v>0.01</v>
      </c>
      <c r="AP2514">
        <v>9.9999999999999995E-7</v>
      </c>
      <c r="AQ2514">
        <v>1.1622130843960327E-4</v>
      </c>
      <c r="AR2514">
        <v>2.4792209960019275E-3</v>
      </c>
      <c r="AS2514">
        <v>0.01</v>
      </c>
      <c r="AT2514">
        <v>0.01</v>
      </c>
      <c r="AU2514">
        <v>0.01</v>
      </c>
      <c r="AV2514">
        <v>0.01</v>
      </c>
      <c r="AW2514">
        <v>1.974235842240976E-4</v>
      </c>
      <c r="AX2514">
        <v>1E-3</v>
      </c>
      <c r="AY2514">
        <v>1E-3</v>
      </c>
      <c r="AZ2514">
        <v>1E-3</v>
      </c>
      <c r="BA2514">
        <v>1E-3</v>
      </c>
      <c r="BB2514">
        <v>1E-3</v>
      </c>
      <c r="BC2514">
        <v>9.0451852046141235E-4</v>
      </c>
      <c r="BD2514">
        <v>7.2628313326073078E-5</v>
      </c>
      <c r="BE2514">
        <v>0.01</v>
      </c>
      <c r="BF2514">
        <v>0.01</v>
      </c>
      <c r="BG2514">
        <v>0.01</v>
      </c>
      <c r="BH2514">
        <v>5.1697848011015971E-4</v>
      </c>
      <c r="BI2514">
        <v>3.2529572393079494E-6</v>
      </c>
      <c r="BJ2514">
        <v>1.0000000000000001E-9</v>
      </c>
      <c r="BK2514">
        <v>1E-3</v>
      </c>
      <c r="BL2514">
        <v>2.4981239666250288E-6</v>
      </c>
      <c r="BM2514">
        <v>1E-3</v>
      </c>
      <c r="BN2514">
        <v>2.4981239666250288E-6</v>
      </c>
      <c r="BO2514">
        <v>1E-3</v>
      </c>
      <c r="BP2514">
        <v>2.7727615470639873E-3</v>
      </c>
      <c r="BQ2514">
        <v>0.01</v>
      </c>
      <c r="BR2514">
        <v>9.7474249866621651E-5</v>
      </c>
      <c r="BS2514">
        <v>9.9999999999999995E-7</v>
      </c>
      <c r="BT2514">
        <v>2.5870399375522999E-8</v>
      </c>
      <c r="BU2514">
        <v>0.01</v>
      </c>
      <c r="BV2514">
        <v>1</v>
      </c>
      <c r="BW2514">
        <v>9.7270161810612295E-5</v>
      </c>
      <c r="BX2514">
        <v>1E-3</v>
      </c>
      <c r="BY2514">
        <v>9.9999999999999995E-8</v>
      </c>
      <c r="BZ2514">
        <v>1</v>
      </c>
      <c r="CA2514">
        <v>9.9999999999999995E-8</v>
      </c>
      <c r="CB2514">
        <v>0.01</v>
      </c>
      <c r="CC2514">
        <v>9.9999999999999995E-7</v>
      </c>
      <c r="CD2514">
        <v>3.7691795401149199E-3</v>
      </c>
      <c r="CE2514">
        <v>1</v>
      </c>
      <c r="CG2514">
        <v>-65</v>
      </c>
      <c r="CH2514">
        <v>3.3333333333333335</v>
      </c>
      <c r="CI2514">
        <v>1E-3</v>
      </c>
      <c r="CJ2514">
        <v>7</v>
      </c>
      <c r="CK2514">
        <v>1.0000000000000001E-9</v>
      </c>
      <c r="CL2514">
        <v>0.01</v>
      </c>
      <c r="CM2514">
        <v>308.14999999999998</v>
      </c>
      <c r="CN2514">
        <v>7</v>
      </c>
      <c r="CP2514">
        <v>2.7727615470639875</v>
      </c>
      <c r="CQ2514">
        <v>9.7474249866621645E-3</v>
      </c>
      <c r="CR2514">
        <v>2.5870399375523E-2</v>
      </c>
      <c r="CT2514" s="439">
        <v>-63.139919669854748</v>
      </c>
      <c r="CU2514" s="439">
        <v>-0.20210395398248432</v>
      </c>
      <c r="CV2514">
        <v>-19.5</v>
      </c>
    </row>
    <row r="2515" spans="2:100" x14ac:dyDescent="0.3">
      <c r="B2515">
        <v>0</v>
      </c>
      <c r="C2515">
        <v>0</v>
      </c>
      <c r="D2515">
        <v>0</v>
      </c>
      <c r="E2515">
        <v>0</v>
      </c>
      <c r="F2515">
        <v>0</v>
      </c>
      <c r="G2515">
        <v>-2</v>
      </c>
      <c r="H2515">
        <v>0</v>
      </c>
      <c r="I2515">
        <v>-1</v>
      </c>
      <c r="J2515">
        <v>-1</v>
      </c>
      <c r="K2515">
        <v>1</v>
      </c>
      <c r="L2515">
        <v>0</v>
      </c>
      <c r="M2515">
        <v>1</v>
      </c>
      <c r="N2515">
        <v>0</v>
      </c>
      <c r="O2515">
        <v>-1</v>
      </c>
      <c r="P2515">
        <v>1</v>
      </c>
      <c r="Q2515">
        <v>0</v>
      </c>
      <c r="R2515">
        <v>1.3333333333333335</v>
      </c>
      <c r="S2515">
        <v>0.4</v>
      </c>
      <c r="U2515">
        <v>0</v>
      </c>
      <c r="V2515">
        <v>-13.346808247254927</v>
      </c>
      <c r="W2515">
        <v>0</v>
      </c>
      <c r="X2515">
        <v>0</v>
      </c>
      <c r="Y2515">
        <v>-23.580777902469933</v>
      </c>
      <c r="Z2515">
        <v>-6.0819656514267564</v>
      </c>
      <c r="AA2515">
        <v>-3.3571205768907646</v>
      </c>
      <c r="AB2515">
        <v>-7.2527052120505715</v>
      </c>
      <c r="AC2515">
        <v>-1.4210854715202004E-14</v>
      </c>
      <c r="AD2515">
        <v>5.6843418860808015E-14</v>
      </c>
      <c r="AE2515">
        <v>0</v>
      </c>
      <c r="AF2515">
        <v>16.47945792023819</v>
      </c>
      <c r="AG2515">
        <v>0</v>
      </c>
      <c r="AH2515">
        <v>0</v>
      </c>
      <c r="AI2515">
        <v>0</v>
      </c>
      <c r="AJ2515">
        <v>0</v>
      </c>
      <c r="AL2515">
        <v>0.01</v>
      </c>
      <c r="AM2515">
        <v>0.01</v>
      </c>
      <c r="AN2515">
        <v>0.01</v>
      </c>
      <c r="AO2515">
        <v>0.01</v>
      </c>
      <c r="AP2515">
        <v>9.9999999999999995E-7</v>
      </c>
      <c r="AQ2515">
        <v>1.1622130843960327E-4</v>
      </c>
      <c r="AR2515">
        <v>2.4792209960019275E-3</v>
      </c>
      <c r="AS2515">
        <v>0.01</v>
      </c>
      <c r="AT2515">
        <v>0.01</v>
      </c>
      <c r="AU2515">
        <v>0.01</v>
      </c>
      <c r="AV2515">
        <v>0.01</v>
      </c>
      <c r="AW2515">
        <v>1.974235842240976E-4</v>
      </c>
      <c r="AX2515">
        <v>1E-3</v>
      </c>
      <c r="AY2515">
        <v>1E-3</v>
      </c>
      <c r="AZ2515">
        <v>1E-3</v>
      </c>
      <c r="BA2515">
        <v>1E-3</v>
      </c>
      <c r="BB2515">
        <v>1E-3</v>
      </c>
      <c r="BC2515">
        <v>9.0451852046141235E-4</v>
      </c>
      <c r="BD2515">
        <v>7.2628313326073078E-5</v>
      </c>
      <c r="BE2515">
        <v>0.01</v>
      </c>
      <c r="BF2515">
        <v>0.01</v>
      </c>
      <c r="BG2515">
        <v>0.01</v>
      </c>
      <c r="BH2515">
        <v>5.1697848011015971E-4</v>
      </c>
      <c r="BI2515">
        <v>3.2529572393079494E-6</v>
      </c>
      <c r="BJ2515">
        <v>1.0000000000000001E-9</v>
      </c>
      <c r="BK2515">
        <v>1E-3</v>
      </c>
      <c r="BL2515">
        <v>2.4981239666250288E-6</v>
      </c>
      <c r="BM2515">
        <v>1E-3</v>
      </c>
      <c r="BN2515">
        <v>2.4981239666250288E-6</v>
      </c>
      <c r="BO2515">
        <v>1E-3</v>
      </c>
      <c r="BP2515">
        <v>2.7727615470639873E-3</v>
      </c>
      <c r="BQ2515">
        <v>0.01</v>
      </c>
      <c r="BR2515">
        <v>9.7474249866621651E-5</v>
      </c>
      <c r="BS2515">
        <v>9.9999999999999995E-7</v>
      </c>
      <c r="BT2515">
        <v>5.2476769904650128E-5</v>
      </c>
      <c r="BU2515">
        <v>0.01</v>
      </c>
      <c r="BV2515">
        <v>1</v>
      </c>
      <c r="BW2515">
        <v>9.7270161810612295E-5</v>
      </c>
      <c r="BX2515">
        <v>1E-3</v>
      </c>
      <c r="BY2515">
        <v>9.9999999999999995E-8</v>
      </c>
      <c r="BZ2515">
        <v>1</v>
      </c>
      <c r="CA2515">
        <v>9.9999999999999995E-8</v>
      </c>
      <c r="CB2515">
        <v>0.01</v>
      </c>
      <c r="CC2515">
        <v>9.9999999999999995E-7</v>
      </c>
      <c r="CD2515">
        <v>3.7691795401149199E-3</v>
      </c>
      <c r="CE2515">
        <v>1</v>
      </c>
      <c r="CG2515">
        <v>-65</v>
      </c>
      <c r="CH2515">
        <v>3.3333333333333335</v>
      </c>
      <c r="CI2515">
        <v>1E-3</v>
      </c>
      <c r="CJ2515">
        <v>7</v>
      </c>
      <c r="CK2515">
        <v>1.0000000000000001E-9</v>
      </c>
      <c r="CL2515">
        <v>0.01</v>
      </c>
      <c r="CM2515">
        <v>308.14999999999998</v>
      </c>
      <c r="CN2515">
        <v>7</v>
      </c>
      <c r="CP2515">
        <v>2.7727615470639875</v>
      </c>
      <c r="CQ2515">
        <v>9.7474249866621645E-3</v>
      </c>
      <c r="CR2515">
        <v>52.476769904650133</v>
      </c>
      <c r="CT2515" s="439">
        <v>-63.139919669854748</v>
      </c>
      <c r="CU2515" s="439">
        <v>-0.20210395398248432</v>
      </c>
      <c r="CV2515">
        <v>-19.5</v>
      </c>
    </row>
    <row r="2516" spans="2:100" x14ac:dyDescent="0.3">
      <c r="B2516">
        <v>0</v>
      </c>
      <c r="C2516">
        <v>0</v>
      </c>
      <c r="D2516">
        <v>0</v>
      </c>
      <c r="E2516">
        <v>0</v>
      </c>
      <c r="F2516">
        <v>0</v>
      </c>
      <c r="G2516">
        <v>-2</v>
      </c>
      <c r="H2516">
        <v>0</v>
      </c>
      <c r="I2516">
        <v>-1</v>
      </c>
      <c r="J2516">
        <v>-1</v>
      </c>
      <c r="K2516">
        <v>1</v>
      </c>
      <c r="L2516">
        <v>0</v>
      </c>
      <c r="M2516">
        <v>1</v>
      </c>
      <c r="N2516">
        <v>1</v>
      </c>
      <c r="O2516">
        <v>-2</v>
      </c>
      <c r="P2516">
        <v>1</v>
      </c>
      <c r="Q2516">
        <v>0</v>
      </c>
      <c r="R2516">
        <v>1.3333333333333335</v>
      </c>
      <c r="S2516">
        <v>0.4</v>
      </c>
      <c r="U2516">
        <v>0</v>
      </c>
      <c r="V2516">
        <v>-13.346808247254927</v>
      </c>
      <c r="W2516">
        <v>0</v>
      </c>
      <c r="X2516">
        <v>0</v>
      </c>
      <c r="Y2516">
        <v>-23.580777902469933</v>
      </c>
      <c r="Z2516">
        <v>-25.581965651426771</v>
      </c>
      <c r="AA2516">
        <v>-3.3571205768907646</v>
      </c>
      <c r="AB2516">
        <v>-7.1054273576010019E-14</v>
      </c>
      <c r="AC2516">
        <v>-1.4210854715202004E-14</v>
      </c>
      <c r="AD2516">
        <v>-5.6843418860808015E-14</v>
      </c>
      <c r="AE2516">
        <v>0</v>
      </c>
      <c r="AF2516">
        <v>28.726752708187803</v>
      </c>
      <c r="AG2516">
        <v>0</v>
      </c>
      <c r="AH2516">
        <v>1.4210854715202004E-14</v>
      </c>
      <c r="AI2516">
        <v>0</v>
      </c>
      <c r="AJ2516">
        <v>0</v>
      </c>
      <c r="AL2516">
        <v>0.01</v>
      </c>
      <c r="AM2516">
        <v>0.01</v>
      </c>
      <c r="AN2516">
        <v>0.01</v>
      </c>
      <c r="AO2516">
        <v>0.01</v>
      </c>
      <c r="AP2516">
        <v>9.9999999999999995E-7</v>
      </c>
      <c r="AQ2516">
        <v>1.1622130843960327E-4</v>
      </c>
      <c r="AR2516">
        <v>2.4792209960019275E-3</v>
      </c>
      <c r="AS2516">
        <v>0.01</v>
      </c>
      <c r="AT2516">
        <v>0.01</v>
      </c>
      <c r="AU2516">
        <v>0.01</v>
      </c>
      <c r="AV2516">
        <v>8.3730066913072793E-5</v>
      </c>
      <c r="AW2516">
        <v>1.6530289917302158E-6</v>
      </c>
      <c r="AX2516">
        <v>1E-3</v>
      </c>
      <c r="AY2516">
        <v>1E-3</v>
      </c>
      <c r="AZ2516">
        <v>1E-3</v>
      </c>
      <c r="BA2516">
        <v>1E-3</v>
      </c>
      <c r="BB2516">
        <v>1E-3</v>
      </c>
      <c r="BC2516">
        <v>7.5735396242343327E-6</v>
      </c>
      <c r="BD2516">
        <v>7.2628313326073078E-5</v>
      </c>
      <c r="BE2516">
        <v>0.01</v>
      </c>
      <c r="BF2516">
        <v>0.01</v>
      </c>
      <c r="BG2516">
        <v>0.01</v>
      </c>
      <c r="BH2516">
        <v>5.1697848011015971E-4</v>
      </c>
      <c r="BI2516">
        <v>2.7237032731260429E-8</v>
      </c>
      <c r="BJ2516">
        <v>1.0000000000000001E-9</v>
      </c>
      <c r="BK2516">
        <v>1E-3</v>
      </c>
      <c r="BL2516">
        <v>2.4981239666250288E-6</v>
      </c>
      <c r="BM2516">
        <v>1E-3</v>
      </c>
      <c r="BN2516">
        <v>2.4981239666250288E-6</v>
      </c>
      <c r="BO2516">
        <v>1E-3</v>
      </c>
      <c r="BP2516">
        <v>5.6244036898559369</v>
      </c>
      <c r="BQ2516">
        <v>0.01</v>
      </c>
      <c r="BR2516">
        <v>9.7474249866621651E-5</v>
      </c>
      <c r="BS2516">
        <v>9.9999999999999995E-7</v>
      </c>
      <c r="BT2516">
        <v>2.5870399375522999E-8</v>
      </c>
      <c r="BU2516">
        <v>0.01</v>
      </c>
      <c r="BV2516">
        <v>1</v>
      </c>
      <c r="BW2516">
        <v>9.7270161810612295E-5</v>
      </c>
      <c r="BX2516">
        <v>1E-3</v>
      </c>
      <c r="BY2516">
        <v>9.9999999999999995E-8</v>
      </c>
      <c r="BZ2516">
        <v>1</v>
      </c>
      <c r="CA2516">
        <v>9.9999999999999995E-8</v>
      </c>
      <c r="CB2516">
        <v>0.01</v>
      </c>
      <c r="CC2516">
        <v>9.9999999999999995E-7</v>
      </c>
      <c r="CD2516">
        <v>3.7691795401149199E-3</v>
      </c>
      <c r="CE2516">
        <v>1</v>
      </c>
      <c r="CG2516">
        <v>-65</v>
      </c>
      <c r="CH2516">
        <v>3.3333333333333335</v>
      </c>
      <c r="CI2516">
        <v>1E-3</v>
      </c>
      <c r="CJ2516">
        <v>7</v>
      </c>
      <c r="CK2516">
        <v>1.0000000000000001E-9</v>
      </c>
      <c r="CL2516">
        <v>0.01</v>
      </c>
      <c r="CM2516">
        <v>308.14999999999998</v>
      </c>
      <c r="CN2516">
        <v>7</v>
      </c>
      <c r="CP2516">
        <v>5624.403689855937</v>
      </c>
      <c r="CQ2516">
        <v>9.7474249866621645E-3</v>
      </c>
      <c r="CR2516">
        <v>2.5870399375523E-2</v>
      </c>
      <c r="CT2516" s="439">
        <v>-63.139919669854748</v>
      </c>
      <c r="CU2516" s="439">
        <v>-0.20210395398248432</v>
      </c>
      <c r="CV2516">
        <v>-19.5</v>
      </c>
    </row>
    <row r="2517" spans="2:100" x14ac:dyDescent="0.3">
      <c r="B2517">
        <v>0</v>
      </c>
      <c r="C2517">
        <v>0</v>
      </c>
      <c r="D2517">
        <v>0</v>
      </c>
      <c r="E2517">
        <v>0</v>
      </c>
      <c r="F2517">
        <v>0</v>
      </c>
      <c r="G2517">
        <v>-2</v>
      </c>
      <c r="H2517">
        <v>0</v>
      </c>
      <c r="I2517">
        <v>-1</v>
      </c>
      <c r="J2517">
        <v>-1</v>
      </c>
      <c r="K2517">
        <v>1</v>
      </c>
      <c r="L2517">
        <v>0</v>
      </c>
      <c r="M2517">
        <v>1</v>
      </c>
      <c r="N2517">
        <v>1</v>
      </c>
      <c r="O2517">
        <v>-1</v>
      </c>
      <c r="P2517">
        <v>1</v>
      </c>
      <c r="Q2517">
        <v>0</v>
      </c>
      <c r="R2517">
        <v>2.3333333333333335</v>
      </c>
      <c r="S2517">
        <v>0.70000000000000007</v>
      </c>
      <c r="U2517">
        <v>0</v>
      </c>
      <c r="V2517">
        <v>-13.346808247254927</v>
      </c>
      <c r="W2517">
        <v>0</v>
      </c>
      <c r="X2517">
        <v>0</v>
      </c>
      <c r="Y2517">
        <v>-23.580777902469933</v>
      </c>
      <c r="Z2517">
        <v>-6.0819656514267564</v>
      </c>
      <c r="AA2517">
        <v>-3.3571205768907646</v>
      </c>
      <c r="AB2517">
        <v>-7.1054273576010019E-14</v>
      </c>
      <c r="AC2517">
        <v>-1.4210854715202004E-14</v>
      </c>
      <c r="AD2517">
        <v>-5.6843418860808015E-14</v>
      </c>
      <c r="AE2517">
        <v>0</v>
      </c>
      <c r="AF2517">
        <v>28.726752708187803</v>
      </c>
      <c r="AG2517">
        <v>0</v>
      </c>
      <c r="AH2517">
        <v>0</v>
      </c>
      <c r="AI2517">
        <v>0</v>
      </c>
      <c r="AJ2517">
        <v>0</v>
      </c>
      <c r="AL2517">
        <v>0.01</v>
      </c>
      <c r="AM2517">
        <v>0.01</v>
      </c>
      <c r="AN2517">
        <v>0.01</v>
      </c>
      <c r="AO2517">
        <v>0.01</v>
      </c>
      <c r="AP2517">
        <v>9.9999999999999995E-7</v>
      </c>
      <c r="AQ2517">
        <v>1.1622130843960327E-4</v>
      </c>
      <c r="AR2517">
        <v>2.4792209960019275E-3</v>
      </c>
      <c r="AS2517">
        <v>0.01</v>
      </c>
      <c r="AT2517">
        <v>0.01</v>
      </c>
      <c r="AU2517">
        <v>0.01</v>
      </c>
      <c r="AV2517">
        <v>8.3730066913072793E-5</v>
      </c>
      <c r="AW2517">
        <v>1.6530289917302158E-6</v>
      </c>
      <c r="AX2517">
        <v>1E-3</v>
      </c>
      <c r="AY2517">
        <v>1E-3</v>
      </c>
      <c r="AZ2517">
        <v>1E-3</v>
      </c>
      <c r="BA2517">
        <v>1E-3</v>
      </c>
      <c r="BB2517">
        <v>1E-3</v>
      </c>
      <c r="BC2517">
        <v>7.5735396242343327E-6</v>
      </c>
      <c r="BD2517">
        <v>7.2628313326073078E-5</v>
      </c>
      <c r="BE2517">
        <v>0.01</v>
      </c>
      <c r="BF2517">
        <v>0.01</v>
      </c>
      <c r="BG2517">
        <v>0.01</v>
      </c>
      <c r="BH2517">
        <v>5.1697848011015971E-4</v>
      </c>
      <c r="BI2517">
        <v>2.7237032731260429E-8</v>
      </c>
      <c r="BJ2517">
        <v>1.0000000000000001E-9</v>
      </c>
      <c r="BK2517">
        <v>1E-3</v>
      </c>
      <c r="BL2517">
        <v>2.4981239666250288E-6</v>
      </c>
      <c r="BM2517">
        <v>1E-3</v>
      </c>
      <c r="BN2517">
        <v>2.4981239666250288E-6</v>
      </c>
      <c r="BO2517">
        <v>1E-3</v>
      </c>
      <c r="BP2517">
        <v>5.6244036898559369</v>
      </c>
      <c r="BQ2517">
        <v>0.01</v>
      </c>
      <c r="BR2517">
        <v>9.7474249866621651E-5</v>
      </c>
      <c r="BS2517">
        <v>9.9999999999999995E-7</v>
      </c>
      <c r="BT2517">
        <v>5.2476769904650128E-5</v>
      </c>
      <c r="BU2517">
        <v>0.01</v>
      </c>
      <c r="BV2517">
        <v>1</v>
      </c>
      <c r="BW2517">
        <v>9.7270161810612295E-5</v>
      </c>
      <c r="BX2517">
        <v>1E-3</v>
      </c>
      <c r="BY2517">
        <v>9.9999999999999995E-8</v>
      </c>
      <c r="BZ2517">
        <v>1</v>
      </c>
      <c r="CA2517">
        <v>9.9999999999999995E-8</v>
      </c>
      <c r="CB2517">
        <v>0.01</v>
      </c>
      <c r="CC2517">
        <v>9.9999999999999995E-7</v>
      </c>
      <c r="CD2517">
        <v>3.7691795401149199E-3</v>
      </c>
      <c r="CE2517">
        <v>1</v>
      </c>
      <c r="CG2517">
        <v>-65</v>
      </c>
      <c r="CH2517">
        <v>3.3333333333333335</v>
      </c>
      <c r="CI2517">
        <v>1E-3</v>
      </c>
      <c r="CJ2517">
        <v>7</v>
      </c>
      <c r="CK2517">
        <v>1.0000000000000001E-9</v>
      </c>
      <c r="CL2517">
        <v>0.01</v>
      </c>
      <c r="CM2517">
        <v>308.14999999999998</v>
      </c>
      <c r="CN2517">
        <v>7</v>
      </c>
      <c r="CP2517">
        <v>5624.403689855937</v>
      </c>
      <c r="CQ2517">
        <v>9.7474249866621645E-3</v>
      </c>
      <c r="CR2517">
        <v>52.476769904650133</v>
      </c>
      <c r="CT2517" s="439">
        <v>-63.139919669854748</v>
      </c>
      <c r="CU2517" s="439">
        <v>-0.20210395398248432</v>
      </c>
      <c r="CV2517">
        <v>-19.5</v>
      </c>
    </row>
    <row r="2518" spans="2:100" x14ac:dyDescent="0.3">
      <c r="B2518">
        <v>0</v>
      </c>
      <c r="C2518">
        <v>0</v>
      </c>
      <c r="D2518">
        <v>0</v>
      </c>
      <c r="E2518">
        <v>0</v>
      </c>
      <c r="F2518">
        <v>0</v>
      </c>
      <c r="G2518">
        <v>-2</v>
      </c>
      <c r="H2518">
        <v>0</v>
      </c>
      <c r="I2518">
        <v>-1</v>
      </c>
      <c r="J2518">
        <v>0</v>
      </c>
      <c r="K2518">
        <v>1</v>
      </c>
      <c r="L2518">
        <v>0</v>
      </c>
      <c r="M2518">
        <v>-1</v>
      </c>
      <c r="N2518">
        <v>-1</v>
      </c>
      <c r="O2518">
        <v>-2</v>
      </c>
      <c r="P2518">
        <v>1</v>
      </c>
      <c r="Q2518">
        <v>0</v>
      </c>
      <c r="R2518">
        <v>-1.6666666666666665</v>
      </c>
      <c r="S2518">
        <v>-0.49999999999999994</v>
      </c>
      <c r="U2518">
        <v>0</v>
      </c>
      <c r="V2518">
        <v>-13.346808247254927</v>
      </c>
      <c r="W2518">
        <v>0</v>
      </c>
      <c r="X2518">
        <v>0</v>
      </c>
      <c r="Y2518">
        <v>-23.580777902469933</v>
      </c>
      <c r="Z2518">
        <v>-25.581965651426771</v>
      </c>
      <c r="AA2518">
        <v>-3.3571205768907646</v>
      </c>
      <c r="AB2518">
        <v>-26.752705212050572</v>
      </c>
      <c r="AC2518">
        <v>-1.4210854715202004E-14</v>
      </c>
      <c r="AD2518">
        <v>37.44584730051514</v>
      </c>
      <c r="AE2518">
        <v>1000</v>
      </c>
      <c r="AF2518">
        <v>1000</v>
      </c>
      <c r="AG2518">
        <v>0</v>
      </c>
      <c r="AH2518">
        <v>1.4210854715202004E-14</v>
      </c>
      <c r="AI2518">
        <v>0</v>
      </c>
      <c r="AJ2518">
        <v>0</v>
      </c>
      <c r="AL2518">
        <v>0.01</v>
      </c>
      <c r="AM2518">
        <v>0.01</v>
      </c>
      <c r="AN2518">
        <v>0.01</v>
      </c>
      <c r="AO2518">
        <v>0.01</v>
      </c>
      <c r="AP2518">
        <v>9.9999999999999995E-7</v>
      </c>
      <c r="AQ2518">
        <v>1.1622130843960327E-4</v>
      </c>
      <c r="AR2518">
        <v>2.4792209960019275E-3</v>
      </c>
      <c r="AS2518">
        <v>0.01</v>
      </c>
      <c r="AT2518">
        <v>0.01</v>
      </c>
      <c r="AU2518">
        <v>0.01</v>
      </c>
      <c r="AV2518">
        <v>0.01</v>
      </c>
      <c r="AW2518">
        <v>9.7327388467406994E-8</v>
      </c>
      <c r="AX2518">
        <v>1</v>
      </c>
      <c r="AY2518">
        <v>1</v>
      </c>
      <c r="AZ2518">
        <v>1</v>
      </c>
      <c r="BA2518">
        <v>1</v>
      </c>
      <c r="BB2518">
        <v>1</v>
      </c>
      <c r="BC2518">
        <v>1</v>
      </c>
      <c r="BD2518">
        <v>1</v>
      </c>
      <c r="BE2518">
        <v>1</v>
      </c>
      <c r="BF2518">
        <v>1</v>
      </c>
      <c r="BG2518">
        <v>1</v>
      </c>
      <c r="BH2518">
        <v>1</v>
      </c>
      <c r="BI2518">
        <v>1</v>
      </c>
      <c r="BJ2518">
        <v>1.0000000000000001E-9</v>
      </c>
      <c r="BK2518">
        <v>1E-3</v>
      </c>
      <c r="BL2518">
        <v>2.4981239666250288E-6</v>
      </c>
      <c r="BM2518">
        <v>1E-3</v>
      </c>
      <c r="BN2518">
        <v>2.4981239666250288E-6</v>
      </c>
      <c r="BO2518">
        <v>1E-3</v>
      </c>
      <c r="BP2518">
        <v>1.3669371938474066E-6</v>
      </c>
      <c r="BQ2518">
        <v>0.01</v>
      </c>
      <c r="BR2518">
        <v>9.7474249866621651E-5</v>
      </c>
      <c r="BS2518">
        <v>9.9999999999999995E-7</v>
      </c>
      <c r="BT2518">
        <v>2.5870399375522999E-8</v>
      </c>
      <c r="BU2518">
        <v>0.01</v>
      </c>
      <c r="BV2518">
        <v>1</v>
      </c>
      <c r="BW2518">
        <v>9.7270161810612295E-5</v>
      </c>
      <c r="BX2518">
        <v>1E-3</v>
      </c>
      <c r="BY2518">
        <v>9.9999999999999995E-8</v>
      </c>
      <c r="BZ2518">
        <v>1</v>
      </c>
      <c r="CA2518">
        <v>9.9999999999999995E-8</v>
      </c>
      <c r="CB2518">
        <v>0.01</v>
      </c>
      <c r="CC2518">
        <v>9.9999999999999995E-7</v>
      </c>
      <c r="CD2518">
        <v>3.7691795401149199E-3</v>
      </c>
      <c r="CE2518">
        <v>1</v>
      </c>
      <c r="CG2518">
        <v>-65</v>
      </c>
      <c r="CH2518">
        <v>3.3333333333333335</v>
      </c>
      <c r="CI2518">
        <v>1E-3</v>
      </c>
      <c r="CJ2518">
        <v>7</v>
      </c>
      <c r="CK2518">
        <v>1.0000000000000001E-9</v>
      </c>
      <c r="CL2518">
        <v>0.01</v>
      </c>
      <c r="CM2518">
        <v>308.14999999999998</v>
      </c>
      <c r="CN2518">
        <v>7</v>
      </c>
      <c r="CP2518">
        <v>1.3669371938474066E-3</v>
      </c>
      <c r="CQ2518">
        <v>9.7474249866621645E-3</v>
      </c>
      <c r="CR2518">
        <v>2.5870399375523E-2</v>
      </c>
      <c r="CT2518" s="439">
        <v>-63.139919669854748</v>
      </c>
      <c r="CU2518" s="439">
        <v>-0.20210395398248432</v>
      </c>
      <c r="CV2518">
        <v>-19.5</v>
      </c>
    </row>
    <row r="2519" spans="2:100" x14ac:dyDescent="0.3">
      <c r="B2519">
        <v>0</v>
      </c>
      <c r="C2519">
        <v>0</v>
      </c>
      <c r="D2519">
        <v>0</v>
      </c>
      <c r="E2519">
        <v>0</v>
      </c>
      <c r="F2519">
        <v>0</v>
      </c>
      <c r="G2519">
        <v>-2</v>
      </c>
      <c r="H2519">
        <v>0</v>
      </c>
      <c r="I2519">
        <v>-1</v>
      </c>
      <c r="J2519">
        <v>0</v>
      </c>
      <c r="K2519">
        <v>1</v>
      </c>
      <c r="L2519">
        <v>0</v>
      </c>
      <c r="M2519">
        <v>-1</v>
      </c>
      <c r="N2519">
        <v>-1</v>
      </c>
      <c r="O2519">
        <v>-1</v>
      </c>
      <c r="P2519">
        <v>1</v>
      </c>
      <c r="Q2519">
        <v>0</v>
      </c>
      <c r="R2519">
        <v>-0.66666666666666652</v>
      </c>
      <c r="S2519">
        <v>-0.19999999999999996</v>
      </c>
      <c r="U2519">
        <v>0</v>
      </c>
      <c r="V2519">
        <v>-13.346808247254927</v>
      </c>
      <c r="W2519">
        <v>0</v>
      </c>
      <c r="X2519">
        <v>0</v>
      </c>
      <c r="Y2519">
        <v>-23.580777902469933</v>
      </c>
      <c r="Z2519">
        <v>-6.0819656514267564</v>
      </c>
      <c r="AA2519">
        <v>-3.3571205768907646</v>
      </c>
      <c r="AB2519">
        <v>-26.752705212050572</v>
      </c>
      <c r="AC2519">
        <v>-1.4210854715202004E-14</v>
      </c>
      <c r="AD2519">
        <v>37.44584730051514</v>
      </c>
      <c r="AE2519">
        <v>1000</v>
      </c>
      <c r="AF2519">
        <v>1000</v>
      </c>
      <c r="AG2519">
        <v>0</v>
      </c>
      <c r="AH2519">
        <v>0</v>
      </c>
      <c r="AI2519">
        <v>0</v>
      </c>
      <c r="AJ2519">
        <v>0</v>
      </c>
      <c r="AL2519">
        <v>0.01</v>
      </c>
      <c r="AM2519">
        <v>0.01</v>
      </c>
      <c r="AN2519">
        <v>0.01</v>
      </c>
      <c r="AO2519">
        <v>0.01</v>
      </c>
      <c r="AP2519">
        <v>9.9999999999999995E-7</v>
      </c>
      <c r="AQ2519">
        <v>1.1622130843960327E-4</v>
      </c>
      <c r="AR2519">
        <v>2.4792209960019275E-3</v>
      </c>
      <c r="AS2519">
        <v>0.01</v>
      </c>
      <c r="AT2519">
        <v>0.01</v>
      </c>
      <c r="AU2519">
        <v>0.01</v>
      </c>
      <c r="AV2519">
        <v>0.01</v>
      </c>
      <c r="AW2519">
        <v>9.7327388467406994E-8</v>
      </c>
      <c r="AX2519">
        <v>1</v>
      </c>
      <c r="AY2519">
        <v>1</v>
      </c>
      <c r="AZ2519">
        <v>1</v>
      </c>
      <c r="BA2519">
        <v>1</v>
      </c>
      <c r="BB2519">
        <v>1</v>
      </c>
      <c r="BC2519">
        <v>1</v>
      </c>
      <c r="BD2519">
        <v>1</v>
      </c>
      <c r="BE2519">
        <v>1</v>
      </c>
      <c r="BF2519">
        <v>1</v>
      </c>
      <c r="BG2519">
        <v>1</v>
      </c>
      <c r="BH2519">
        <v>1</v>
      </c>
      <c r="BI2519">
        <v>1</v>
      </c>
      <c r="BJ2519">
        <v>1.0000000000000001E-9</v>
      </c>
      <c r="BK2519">
        <v>1E-3</v>
      </c>
      <c r="BL2519">
        <v>2.4981239666250288E-6</v>
      </c>
      <c r="BM2519">
        <v>1E-3</v>
      </c>
      <c r="BN2519">
        <v>2.4981239666250288E-6</v>
      </c>
      <c r="BO2519">
        <v>1E-3</v>
      </c>
      <c r="BP2519">
        <v>1.3669371938474066E-6</v>
      </c>
      <c r="BQ2519">
        <v>0.01</v>
      </c>
      <c r="BR2519">
        <v>9.7474249866621651E-5</v>
      </c>
      <c r="BS2519">
        <v>9.9999999999999995E-7</v>
      </c>
      <c r="BT2519">
        <v>5.2476769904650128E-5</v>
      </c>
      <c r="BU2519">
        <v>0.01</v>
      </c>
      <c r="BV2519">
        <v>1</v>
      </c>
      <c r="BW2519">
        <v>9.7270161810612295E-5</v>
      </c>
      <c r="BX2519">
        <v>1E-3</v>
      </c>
      <c r="BY2519">
        <v>9.9999999999999995E-8</v>
      </c>
      <c r="BZ2519">
        <v>1</v>
      </c>
      <c r="CA2519">
        <v>9.9999999999999995E-8</v>
      </c>
      <c r="CB2519">
        <v>0.01</v>
      </c>
      <c r="CC2519">
        <v>9.9999999999999995E-7</v>
      </c>
      <c r="CD2519">
        <v>3.7691795401149199E-3</v>
      </c>
      <c r="CE2519">
        <v>1</v>
      </c>
      <c r="CG2519">
        <v>-65</v>
      </c>
      <c r="CH2519">
        <v>3.3333333333333335</v>
      </c>
      <c r="CI2519">
        <v>1E-3</v>
      </c>
      <c r="CJ2519">
        <v>7</v>
      </c>
      <c r="CK2519">
        <v>1.0000000000000001E-9</v>
      </c>
      <c r="CL2519">
        <v>0.01</v>
      </c>
      <c r="CM2519">
        <v>308.14999999999998</v>
      </c>
      <c r="CN2519">
        <v>7</v>
      </c>
      <c r="CP2519">
        <v>1.3669371938474066E-3</v>
      </c>
      <c r="CQ2519">
        <v>9.7474249866621645E-3</v>
      </c>
      <c r="CR2519">
        <v>52.476769904650133</v>
      </c>
      <c r="CT2519" s="439">
        <v>-63.139919669854748</v>
      </c>
      <c r="CU2519" s="439">
        <v>-0.20210395398248432</v>
      </c>
      <c r="CV2519">
        <v>-19.5</v>
      </c>
    </row>
    <row r="2520" spans="2:100" x14ac:dyDescent="0.3">
      <c r="B2520">
        <v>0</v>
      </c>
      <c r="C2520">
        <v>0</v>
      </c>
      <c r="D2520">
        <v>0</v>
      </c>
      <c r="E2520">
        <v>0</v>
      </c>
      <c r="F2520">
        <v>0</v>
      </c>
      <c r="G2520">
        <v>-2</v>
      </c>
      <c r="H2520">
        <v>0</v>
      </c>
      <c r="I2520">
        <v>-1</v>
      </c>
      <c r="J2520">
        <v>0</v>
      </c>
      <c r="K2520">
        <v>1</v>
      </c>
      <c r="L2520">
        <v>0</v>
      </c>
      <c r="M2520">
        <v>-1</v>
      </c>
      <c r="N2520">
        <v>0</v>
      </c>
      <c r="O2520">
        <v>-2</v>
      </c>
      <c r="P2520">
        <v>1</v>
      </c>
      <c r="Q2520">
        <v>0</v>
      </c>
      <c r="R2520">
        <v>-0.66666666666666652</v>
      </c>
      <c r="S2520">
        <v>-0.19999999999999996</v>
      </c>
      <c r="U2520">
        <v>0</v>
      </c>
      <c r="V2520">
        <v>-13.346808247254927</v>
      </c>
      <c r="W2520">
        <v>0</v>
      </c>
      <c r="X2520">
        <v>0</v>
      </c>
      <c r="Y2520">
        <v>-23.580777902469933</v>
      </c>
      <c r="Z2520">
        <v>-25.581965651426771</v>
      </c>
      <c r="AA2520">
        <v>-3.3571205768907646</v>
      </c>
      <c r="AB2520">
        <v>-7.2527052120505715</v>
      </c>
      <c r="AC2520">
        <v>-1.4210854715202004E-14</v>
      </c>
      <c r="AD2520">
        <v>37.44584730051514</v>
      </c>
      <c r="AE2520">
        <v>1000</v>
      </c>
      <c r="AF2520">
        <v>1000</v>
      </c>
      <c r="AG2520">
        <v>0</v>
      </c>
      <c r="AH2520">
        <v>1.4210854715202004E-14</v>
      </c>
      <c r="AI2520">
        <v>0</v>
      </c>
      <c r="AJ2520">
        <v>0</v>
      </c>
      <c r="AL2520">
        <v>0.01</v>
      </c>
      <c r="AM2520">
        <v>0.01</v>
      </c>
      <c r="AN2520">
        <v>0.01</v>
      </c>
      <c r="AO2520">
        <v>0.01</v>
      </c>
      <c r="AP2520">
        <v>9.9999999999999995E-7</v>
      </c>
      <c r="AQ2520">
        <v>1.1622130843960327E-4</v>
      </c>
      <c r="AR2520">
        <v>2.4792209960019275E-3</v>
      </c>
      <c r="AS2520">
        <v>0.01</v>
      </c>
      <c r="AT2520">
        <v>0.01</v>
      </c>
      <c r="AU2520">
        <v>0.01</v>
      </c>
      <c r="AV2520">
        <v>0.01</v>
      </c>
      <c r="AW2520">
        <v>9.7327388467406994E-8</v>
      </c>
      <c r="AX2520">
        <v>1</v>
      </c>
      <c r="AY2520">
        <v>1</v>
      </c>
      <c r="AZ2520">
        <v>1</v>
      </c>
      <c r="BA2520">
        <v>1</v>
      </c>
      <c r="BB2520">
        <v>1</v>
      </c>
      <c r="BC2520">
        <v>1</v>
      </c>
      <c r="BD2520">
        <v>1</v>
      </c>
      <c r="BE2520">
        <v>1</v>
      </c>
      <c r="BF2520">
        <v>1</v>
      </c>
      <c r="BG2520">
        <v>1</v>
      </c>
      <c r="BH2520">
        <v>1</v>
      </c>
      <c r="BI2520">
        <v>1</v>
      </c>
      <c r="BJ2520">
        <v>1.0000000000000001E-9</v>
      </c>
      <c r="BK2520">
        <v>1E-3</v>
      </c>
      <c r="BL2520">
        <v>2.4981239666250288E-6</v>
      </c>
      <c r="BM2520">
        <v>1E-3</v>
      </c>
      <c r="BN2520">
        <v>2.4981239666250288E-6</v>
      </c>
      <c r="BO2520">
        <v>1E-3</v>
      </c>
      <c r="BP2520">
        <v>2.7727615470639873E-3</v>
      </c>
      <c r="BQ2520">
        <v>0.01</v>
      </c>
      <c r="BR2520">
        <v>9.7474249866621651E-5</v>
      </c>
      <c r="BS2520">
        <v>9.9999999999999995E-7</v>
      </c>
      <c r="BT2520">
        <v>2.5870399375522999E-8</v>
      </c>
      <c r="BU2520">
        <v>0.01</v>
      </c>
      <c r="BV2520">
        <v>1</v>
      </c>
      <c r="BW2520">
        <v>9.7270161810612295E-5</v>
      </c>
      <c r="BX2520">
        <v>1E-3</v>
      </c>
      <c r="BY2520">
        <v>9.9999999999999995E-8</v>
      </c>
      <c r="BZ2520">
        <v>1</v>
      </c>
      <c r="CA2520">
        <v>9.9999999999999995E-8</v>
      </c>
      <c r="CB2520">
        <v>0.01</v>
      </c>
      <c r="CC2520">
        <v>9.9999999999999995E-7</v>
      </c>
      <c r="CD2520">
        <v>3.7691795401149199E-3</v>
      </c>
      <c r="CE2520">
        <v>1</v>
      </c>
      <c r="CG2520">
        <v>-65</v>
      </c>
      <c r="CH2520">
        <v>3.3333333333333335</v>
      </c>
      <c r="CI2520">
        <v>1E-3</v>
      </c>
      <c r="CJ2520">
        <v>7</v>
      </c>
      <c r="CK2520">
        <v>1.0000000000000001E-9</v>
      </c>
      <c r="CL2520">
        <v>0.01</v>
      </c>
      <c r="CM2520">
        <v>308.14999999999998</v>
      </c>
      <c r="CN2520">
        <v>7</v>
      </c>
      <c r="CP2520">
        <v>2.7727615470639875</v>
      </c>
      <c r="CQ2520">
        <v>9.7474249866621645E-3</v>
      </c>
      <c r="CR2520">
        <v>2.5870399375523E-2</v>
      </c>
      <c r="CT2520" s="439">
        <v>-63.139919669854748</v>
      </c>
      <c r="CU2520" s="439">
        <v>-0.20210395398248432</v>
      </c>
      <c r="CV2520">
        <v>-19.5</v>
      </c>
    </row>
    <row r="2521" spans="2:100" x14ac:dyDescent="0.3">
      <c r="B2521">
        <v>0</v>
      </c>
      <c r="C2521">
        <v>0</v>
      </c>
      <c r="D2521">
        <v>0</v>
      </c>
      <c r="E2521">
        <v>0</v>
      </c>
      <c r="F2521">
        <v>0</v>
      </c>
      <c r="G2521">
        <v>-2</v>
      </c>
      <c r="H2521">
        <v>0</v>
      </c>
      <c r="I2521">
        <v>-1</v>
      </c>
      <c r="J2521">
        <v>0</v>
      </c>
      <c r="K2521">
        <v>1</v>
      </c>
      <c r="L2521">
        <v>0</v>
      </c>
      <c r="M2521">
        <v>-1</v>
      </c>
      <c r="N2521">
        <v>0</v>
      </c>
      <c r="O2521">
        <v>-1</v>
      </c>
      <c r="P2521">
        <v>1</v>
      </c>
      <c r="Q2521">
        <v>0</v>
      </c>
      <c r="R2521">
        <v>0.33333333333333348</v>
      </c>
      <c r="S2521">
        <v>0.10000000000000003</v>
      </c>
      <c r="U2521">
        <v>0</v>
      </c>
      <c r="V2521">
        <v>-13.346808247254927</v>
      </c>
      <c r="W2521">
        <v>0</v>
      </c>
      <c r="X2521">
        <v>0</v>
      </c>
      <c r="Y2521">
        <v>-23.580777902469933</v>
      </c>
      <c r="Z2521">
        <v>-6.0819656514267564</v>
      </c>
      <c r="AA2521">
        <v>-3.3571205768907646</v>
      </c>
      <c r="AB2521">
        <v>-7.2527052120505715</v>
      </c>
      <c r="AC2521">
        <v>-1.4210854715202004E-14</v>
      </c>
      <c r="AD2521">
        <v>37.44584730051514</v>
      </c>
      <c r="AE2521">
        <v>1000</v>
      </c>
      <c r="AF2521">
        <v>1000</v>
      </c>
      <c r="AG2521">
        <v>0</v>
      </c>
      <c r="AH2521">
        <v>0</v>
      </c>
      <c r="AI2521">
        <v>0</v>
      </c>
      <c r="AJ2521">
        <v>0</v>
      </c>
      <c r="AL2521">
        <v>0.01</v>
      </c>
      <c r="AM2521">
        <v>0.01</v>
      </c>
      <c r="AN2521">
        <v>0.01</v>
      </c>
      <c r="AO2521">
        <v>0.01</v>
      </c>
      <c r="AP2521">
        <v>9.9999999999999995E-7</v>
      </c>
      <c r="AQ2521">
        <v>1.1622130843960327E-4</v>
      </c>
      <c r="AR2521">
        <v>2.4792209960019275E-3</v>
      </c>
      <c r="AS2521">
        <v>0.01</v>
      </c>
      <c r="AT2521">
        <v>0.01</v>
      </c>
      <c r="AU2521">
        <v>0.01</v>
      </c>
      <c r="AV2521">
        <v>0.01</v>
      </c>
      <c r="AW2521">
        <v>9.7327388467406994E-8</v>
      </c>
      <c r="AX2521">
        <v>1</v>
      </c>
      <c r="AY2521">
        <v>1</v>
      </c>
      <c r="AZ2521">
        <v>1</v>
      </c>
      <c r="BA2521">
        <v>1</v>
      </c>
      <c r="BB2521">
        <v>1</v>
      </c>
      <c r="BC2521">
        <v>1</v>
      </c>
      <c r="BD2521">
        <v>1</v>
      </c>
      <c r="BE2521">
        <v>1</v>
      </c>
      <c r="BF2521">
        <v>1</v>
      </c>
      <c r="BG2521">
        <v>1</v>
      </c>
      <c r="BH2521">
        <v>1</v>
      </c>
      <c r="BI2521">
        <v>1</v>
      </c>
      <c r="BJ2521">
        <v>1.0000000000000001E-9</v>
      </c>
      <c r="BK2521">
        <v>1E-3</v>
      </c>
      <c r="BL2521">
        <v>2.4981239666250288E-6</v>
      </c>
      <c r="BM2521">
        <v>1E-3</v>
      </c>
      <c r="BN2521">
        <v>2.4981239666250288E-6</v>
      </c>
      <c r="BO2521">
        <v>1E-3</v>
      </c>
      <c r="BP2521">
        <v>2.7727615470639873E-3</v>
      </c>
      <c r="BQ2521">
        <v>0.01</v>
      </c>
      <c r="BR2521">
        <v>9.7474249866621651E-5</v>
      </c>
      <c r="BS2521">
        <v>9.9999999999999995E-7</v>
      </c>
      <c r="BT2521">
        <v>5.2476769904650128E-5</v>
      </c>
      <c r="BU2521">
        <v>0.01</v>
      </c>
      <c r="BV2521">
        <v>1</v>
      </c>
      <c r="BW2521">
        <v>9.7270161810612295E-5</v>
      </c>
      <c r="BX2521">
        <v>1E-3</v>
      </c>
      <c r="BY2521">
        <v>9.9999999999999995E-8</v>
      </c>
      <c r="BZ2521">
        <v>1</v>
      </c>
      <c r="CA2521">
        <v>9.9999999999999995E-8</v>
      </c>
      <c r="CB2521">
        <v>0.01</v>
      </c>
      <c r="CC2521">
        <v>9.9999999999999995E-7</v>
      </c>
      <c r="CD2521">
        <v>3.7691795401149199E-3</v>
      </c>
      <c r="CE2521">
        <v>1</v>
      </c>
      <c r="CG2521">
        <v>-65</v>
      </c>
      <c r="CH2521">
        <v>3.3333333333333335</v>
      </c>
      <c r="CI2521">
        <v>1E-3</v>
      </c>
      <c r="CJ2521">
        <v>7</v>
      </c>
      <c r="CK2521">
        <v>1.0000000000000001E-9</v>
      </c>
      <c r="CL2521">
        <v>0.01</v>
      </c>
      <c r="CM2521">
        <v>308.14999999999998</v>
      </c>
      <c r="CN2521">
        <v>7</v>
      </c>
      <c r="CP2521">
        <v>2.7727615470639875</v>
      </c>
      <c r="CQ2521">
        <v>9.7474249866621645E-3</v>
      </c>
      <c r="CR2521">
        <v>52.476769904650133</v>
      </c>
      <c r="CT2521" s="439">
        <v>-63.139919669854748</v>
      </c>
      <c r="CU2521" s="439">
        <v>-0.20210395398248432</v>
      </c>
      <c r="CV2521">
        <v>-19.5</v>
      </c>
    </row>
    <row r="2522" spans="2:100" x14ac:dyDescent="0.3">
      <c r="B2522">
        <v>0</v>
      </c>
      <c r="C2522">
        <v>0</v>
      </c>
      <c r="D2522">
        <v>0</v>
      </c>
      <c r="E2522">
        <v>0</v>
      </c>
      <c r="F2522">
        <v>0</v>
      </c>
      <c r="G2522">
        <v>-2</v>
      </c>
      <c r="H2522">
        <v>0</v>
      </c>
      <c r="I2522">
        <v>-1</v>
      </c>
      <c r="J2522">
        <v>0</v>
      </c>
      <c r="K2522">
        <v>1</v>
      </c>
      <c r="L2522">
        <v>0</v>
      </c>
      <c r="M2522">
        <v>-1</v>
      </c>
      <c r="N2522">
        <v>1</v>
      </c>
      <c r="O2522">
        <v>-2</v>
      </c>
      <c r="P2522">
        <v>1</v>
      </c>
      <c r="Q2522">
        <v>0</v>
      </c>
      <c r="R2522">
        <v>0.33333333333333348</v>
      </c>
      <c r="S2522">
        <v>0.10000000000000003</v>
      </c>
      <c r="U2522">
        <v>0</v>
      </c>
      <c r="V2522">
        <v>-13.346808247254927</v>
      </c>
      <c r="W2522">
        <v>0</v>
      </c>
      <c r="X2522">
        <v>0</v>
      </c>
      <c r="Y2522">
        <v>-23.580777902469933</v>
      </c>
      <c r="Z2522">
        <v>-25.581965651426771</v>
      </c>
      <c r="AA2522">
        <v>-3.3571205768907646</v>
      </c>
      <c r="AB2522">
        <v>-7.1054273576010019E-14</v>
      </c>
      <c r="AC2522">
        <v>4.2632564145606011E-14</v>
      </c>
      <c r="AD2522">
        <v>49.693142088464583</v>
      </c>
      <c r="AE2522">
        <v>1000</v>
      </c>
      <c r="AF2522">
        <v>1000</v>
      </c>
      <c r="AG2522">
        <v>0</v>
      </c>
      <c r="AH2522">
        <v>1.4210854715202004E-14</v>
      </c>
      <c r="AI2522">
        <v>0</v>
      </c>
      <c r="AJ2522">
        <v>0</v>
      </c>
      <c r="AL2522">
        <v>0.01</v>
      </c>
      <c r="AM2522">
        <v>0.01</v>
      </c>
      <c r="AN2522">
        <v>0.01</v>
      </c>
      <c r="AO2522">
        <v>0.01</v>
      </c>
      <c r="AP2522">
        <v>9.9999999999999995E-7</v>
      </c>
      <c r="AQ2522">
        <v>1.1622130843960327E-4</v>
      </c>
      <c r="AR2522">
        <v>2.4792209960019275E-3</v>
      </c>
      <c r="AS2522">
        <v>0.01</v>
      </c>
      <c r="AT2522">
        <v>0.01</v>
      </c>
      <c r="AU2522">
        <v>0.01</v>
      </c>
      <c r="AV2522">
        <v>8.3730066913072793E-5</v>
      </c>
      <c r="AW2522">
        <v>8.149228748850708E-10</v>
      </c>
      <c r="AX2522">
        <v>1</v>
      </c>
      <c r="AY2522">
        <v>1</v>
      </c>
      <c r="AZ2522">
        <v>1</v>
      </c>
      <c r="BA2522">
        <v>1</v>
      </c>
      <c r="BB2522">
        <v>1</v>
      </c>
      <c r="BC2522">
        <v>1</v>
      </c>
      <c r="BD2522">
        <v>1</v>
      </c>
      <c r="BE2522">
        <v>1</v>
      </c>
      <c r="BF2522">
        <v>1</v>
      </c>
      <c r="BG2522">
        <v>1</v>
      </c>
      <c r="BH2522">
        <v>1</v>
      </c>
      <c r="BI2522">
        <v>1</v>
      </c>
      <c r="BJ2522">
        <v>1.0000000000000001E-9</v>
      </c>
      <c r="BK2522">
        <v>1E-3</v>
      </c>
      <c r="BL2522">
        <v>2.4981239666250288E-6</v>
      </c>
      <c r="BM2522">
        <v>1E-3</v>
      </c>
      <c r="BN2522">
        <v>2.4981239666250288E-6</v>
      </c>
      <c r="BO2522">
        <v>1E-3</v>
      </c>
      <c r="BP2522">
        <v>5.6244036898559369</v>
      </c>
      <c r="BQ2522">
        <v>0.01</v>
      </c>
      <c r="BR2522">
        <v>9.7474249866621651E-5</v>
      </c>
      <c r="BS2522">
        <v>9.9999999999999995E-7</v>
      </c>
      <c r="BT2522">
        <v>2.5870399375522999E-8</v>
      </c>
      <c r="BU2522">
        <v>0.01</v>
      </c>
      <c r="BV2522">
        <v>1</v>
      </c>
      <c r="BW2522">
        <v>9.7270161810612295E-5</v>
      </c>
      <c r="BX2522">
        <v>1E-3</v>
      </c>
      <c r="BY2522">
        <v>9.9999999999999995E-8</v>
      </c>
      <c r="BZ2522">
        <v>1</v>
      </c>
      <c r="CA2522">
        <v>9.9999999999999995E-8</v>
      </c>
      <c r="CB2522">
        <v>0.01</v>
      </c>
      <c r="CC2522">
        <v>9.9999999999999995E-7</v>
      </c>
      <c r="CD2522">
        <v>3.7691795401149199E-3</v>
      </c>
      <c r="CE2522">
        <v>1</v>
      </c>
      <c r="CG2522">
        <v>-65</v>
      </c>
      <c r="CH2522">
        <v>3.3333333333333335</v>
      </c>
      <c r="CI2522">
        <v>1E-3</v>
      </c>
      <c r="CJ2522">
        <v>7</v>
      </c>
      <c r="CK2522">
        <v>1.0000000000000001E-9</v>
      </c>
      <c r="CL2522">
        <v>0.01</v>
      </c>
      <c r="CM2522">
        <v>308.14999999999998</v>
      </c>
      <c r="CN2522">
        <v>7</v>
      </c>
      <c r="CP2522">
        <v>5624.403689855937</v>
      </c>
      <c r="CQ2522">
        <v>9.7474249866621645E-3</v>
      </c>
      <c r="CR2522">
        <v>2.5870399375523E-2</v>
      </c>
      <c r="CT2522" s="439">
        <v>-63.139919669854748</v>
      </c>
      <c r="CU2522" s="439">
        <v>-0.20210395398248432</v>
      </c>
      <c r="CV2522">
        <v>-19.5</v>
      </c>
    </row>
    <row r="2523" spans="2:100" x14ac:dyDescent="0.3">
      <c r="B2523">
        <v>0</v>
      </c>
      <c r="C2523">
        <v>0</v>
      </c>
      <c r="D2523">
        <v>0</v>
      </c>
      <c r="E2523">
        <v>0</v>
      </c>
      <c r="F2523">
        <v>0</v>
      </c>
      <c r="G2523">
        <v>-2</v>
      </c>
      <c r="H2523">
        <v>0</v>
      </c>
      <c r="I2523">
        <v>-1</v>
      </c>
      <c r="J2523">
        <v>0</v>
      </c>
      <c r="K2523">
        <v>1</v>
      </c>
      <c r="L2523">
        <v>0</v>
      </c>
      <c r="M2523">
        <v>-1</v>
      </c>
      <c r="N2523">
        <v>1</v>
      </c>
      <c r="O2523">
        <v>-1</v>
      </c>
      <c r="P2523">
        <v>1</v>
      </c>
      <c r="Q2523">
        <v>0</v>
      </c>
      <c r="R2523">
        <v>1.3333333333333335</v>
      </c>
      <c r="S2523">
        <v>0.4</v>
      </c>
      <c r="U2523">
        <v>0</v>
      </c>
      <c r="V2523">
        <v>-13.346808247254927</v>
      </c>
      <c r="W2523">
        <v>0</v>
      </c>
      <c r="X2523">
        <v>0</v>
      </c>
      <c r="Y2523">
        <v>-23.580777902469933</v>
      </c>
      <c r="Z2523">
        <v>-6.0819656514267564</v>
      </c>
      <c r="AA2523">
        <v>-3.3571205768907646</v>
      </c>
      <c r="AB2523">
        <v>-7.1054273576010019E-14</v>
      </c>
      <c r="AC2523">
        <v>4.2632564145606011E-14</v>
      </c>
      <c r="AD2523">
        <v>49.693142088464583</v>
      </c>
      <c r="AE2523">
        <v>1000</v>
      </c>
      <c r="AF2523">
        <v>1000</v>
      </c>
      <c r="AG2523">
        <v>0</v>
      </c>
      <c r="AH2523">
        <v>0</v>
      </c>
      <c r="AI2523">
        <v>0</v>
      </c>
      <c r="AJ2523">
        <v>0</v>
      </c>
      <c r="AL2523">
        <v>0.01</v>
      </c>
      <c r="AM2523">
        <v>0.01</v>
      </c>
      <c r="AN2523">
        <v>0.01</v>
      </c>
      <c r="AO2523">
        <v>0.01</v>
      </c>
      <c r="AP2523">
        <v>9.9999999999999995E-7</v>
      </c>
      <c r="AQ2523">
        <v>1.1622130843960327E-4</v>
      </c>
      <c r="AR2523">
        <v>2.4792209960019275E-3</v>
      </c>
      <c r="AS2523">
        <v>0.01</v>
      </c>
      <c r="AT2523">
        <v>0.01</v>
      </c>
      <c r="AU2523">
        <v>0.01</v>
      </c>
      <c r="AV2523">
        <v>8.3730066913072793E-5</v>
      </c>
      <c r="AW2523">
        <v>8.149228748850708E-10</v>
      </c>
      <c r="AX2523">
        <v>1</v>
      </c>
      <c r="AY2523">
        <v>1</v>
      </c>
      <c r="AZ2523">
        <v>1</v>
      </c>
      <c r="BA2523">
        <v>1</v>
      </c>
      <c r="BB2523">
        <v>1</v>
      </c>
      <c r="BC2523">
        <v>1</v>
      </c>
      <c r="BD2523">
        <v>1</v>
      </c>
      <c r="BE2523">
        <v>1</v>
      </c>
      <c r="BF2523">
        <v>1</v>
      </c>
      <c r="BG2523">
        <v>1</v>
      </c>
      <c r="BH2523">
        <v>1</v>
      </c>
      <c r="BI2523">
        <v>1</v>
      </c>
      <c r="BJ2523">
        <v>1.0000000000000001E-9</v>
      </c>
      <c r="BK2523">
        <v>1E-3</v>
      </c>
      <c r="BL2523">
        <v>2.4981239666250288E-6</v>
      </c>
      <c r="BM2523">
        <v>1E-3</v>
      </c>
      <c r="BN2523">
        <v>2.4981239666250288E-6</v>
      </c>
      <c r="BO2523">
        <v>1E-3</v>
      </c>
      <c r="BP2523">
        <v>5.6244036898559369</v>
      </c>
      <c r="BQ2523">
        <v>0.01</v>
      </c>
      <c r="BR2523">
        <v>9.7474249866621651E-5</v>
      </c>
      <c r="BS2523">
        <v>9.9999999999999995E-7</v>
      </c>
      <c r="BT2523">
        <v>5.2476769904650128E-5</v>
      </c>
      <c r="BU2523">
        <v>0.01</v>
      </c>
      <c r="BV2523">
        <v>1</v>
      </c>
      <c r="BW2523">
        <v>9.7270161810612295E-5</v>
      </c>
      <c r="BX2523">
        <v>1E-3</v>
      </c>
      <c r="BY2523">
        <v>9.9999999999999995E-8</v>
      </c>
      <c r="BZ2523">
        <v>1</v>
      </c>
      <c r="CA2523">
        <v>9.9999999999999995E-8</v>
      </c>
      <c r="CB2523">
        <v>0.01</v>
      </c>
      <c r="CC2523">
        <v>9.9999999999999995E-7</v>
      </c>
      <c r="CD2523">
        <v>3.7691795401149199E-3</v>
      </c>
      <c r="CE2523">
        <v>1</v>
      </c>
      <c r="CG2523">
        <v>-65</v>
      </c>
      <c r="CH2523">
        <v>3.3333333333333335</v>
      </c>
      <c r="CI2523">
        <v>1E-3</v>
      </c>
      <c r="CJ2523">
        <v>7</v>
      </c>
      <c r="CK2523">
        <v>1.0000000000000001E-9</v>
      </c>
      <c r="CL2523">
        <v>0.01</v>
      </c>
      <c r="CM2523">
        <v>308.14999999999998</v>
      </c>
      <c r="CN2523">
        <v>7</v>
      </c>
      <c r="CP2523">
        <v>5624.403689855937</v>
      </c>
      <c r="CQ2523">
        <v>9.7474249866621645E-3</v>
      </c>
      <c r="CR2523">
        <v>52.476769904650133</v>
      </c>
      <c r="CT2523" s="439">
        <v>-63.139919669854748</v>
      </c>
      <c r="CU2523" s="439">
        <v>-0.20210395398248432</v>
      </c>
      <c r="CV2523">
        <v>-19.5</v>
      </c>
    </row>
    <row r="2524" spans="2:100" x14ac:dyDescent="0.3">
      <c r="B2524">
        <v>0</v>
      </c>
      <c r="C2524">
        <v>0</v>
      </c>
      <c r="D2524">
        <v>0</v>
      </c>
      <c r="E2524">
        <v>0</v>
      </c>
      <c r="F2524">
        <v>0</v>
      </c>
      <c r="G2524">
        <v>-2</v>
      </c>
      <c r="H2524">
        <v>0</v>
      </c>
      <c r="I2524">
        <v>-1</v>
      </c>
      <c r="J2524">
        <v>0</v>
      </c>
      <c r="K2524">
        <v>1</v>
      </c>
      <c r="L2524">
        <v>0</v>
      </c>
      <c r="M2524">
        <v>0</v>
      </c>
      <c r="N2524">
        <v>-1</v>
      </c>
      <c r="O2524">
        <v>-2</v>
      </c>
      <c r="P2524">
        <v>1</v>
      </c>
      <c r="Q2524">
        <v>0</v>
      </c>
      <c r="R2524">
        <v>-0.66666666666666652</v>
      </c>
      <c r="S2524">
        <v>-0.19999999999999996</v>
      </c>
      <c r="U2524">
        <v>0</v>
      </c>
      <c r="V2524">
        <v>-13.346808247254927</v>
      </c>
      <c r="W2524">
        <v>0</v>
      </c>
      <c r="X2524">
        <v>0</v>
      </c>
      <c r="Y2524">
        <v>-23.580777902469933</v>
      </c>
      <c r="Z2524">
        <v>-25.581965651426771</v>
      </c>
      <c r="AA2524">
        <v>-3.3571205768907646</v>
      </c>
      <c r="AB2524">
        <v>-26.752705212050572</v>
      </c>
      <c r="AC2524">
        <v>-1.4210854715202004E-14</v>
      </c>
      <c r="AD2524">
        <v>37.44584730051514</v>
      </c>
      <c r="AE2524">
        <v>1000</v>
      </c>
      <c r="AF2524">
        <v>1000</v>
      </c>
      <c r="AG2524">
        <v>0</v>
      </c>
      <c r="AH2524">
        <v>1.4210854715202004E-14</v>
      </c>
      <c r="AI2524">
        <v>0</v>
      </c>
      <c r="AJ2524">
        <v>0</v>
      </c>
      <c r="AL2524">
        <v>0.01</v>
      </c>
      <c r="AM2524">
        <v>0.01</v>
      </c>
      <c r="AN2524">
        <v>0.01</v>
      </c>
      <c r="AO2524">
        <v>0.01</v>
      </c>
      <c r="AP2524">
        <v>9.9999999999999995E-7</v>
      </c>
      <c r="AQ2524">
        <v>1.1622130843960327E-4</v>
      </c>
      <c r="AR2524">
        <v>2.4792209960019275E-3</v>
      </c>
      <c r="AS2524">
        <v>0.01</v>
      </c>
      <c r="AT2524">
        <v>0.01</v>
      </c>
      <c r="AU2524">
        <v>0.01</v>
      </c>
      <c r="AV2524">
        <v>0.01</v>
      </c>
      <c r="AW2524">
        <v>9.7327388467406994E-8</v>
      </c>
      <c r="AX2524">
        <v>1</v>
      </c>
      <c r="AY2524">
        <v>1</v>
      </c>
      <c r="AZ2524">
        <v>1</v>
      </c>
      <c r="BA2524">
        <v>1</v>
      </c>
      <c r="BB2524">
        <v>1</v>
      </c>
      <c r="BC2524">
        <v>1</v>
      </c>
      <c r="BD2524">
        <v>1</v>
      </c>
      <c r="BE2524">
        <v>1</v>
      </c>
      <c r="BF2524">
        <v>1</v>
      </c>
      <c r="BG2524">
        <v>1</v>
      </c>
      <c r="BH2524">
        <v>1</v>
      </c>
      <c r="BI2524">
        <v>1</v>
      </c>
      <c r="BJ2524">
        <v>1.0000000000000001E-9</v>
      </c>
      <c r="BK2524">
        <v>1E-3</v>
      </c>
      <c r="BL2524">
        <v>2.4981239666250288E-6</v>
      </c>
      <c r="BM2524">
        <v>1E-3</v>
      </c>
      <c r="BN2524">
        <v>2.4981239666250288E-6</v>
      </c>
      <c r="BO2524">
        <v>1E-3</v>
      </c>
      <c r="BP2524">
        <v>1.3669371938474066E-6</v>
      </c>
      <c r="BQ2524">
        <v>0.01</v>
      </c>
      <c r="BR2524">
        <v>9.7474249866621651E-5</v>
      </c>
      <c r="BS2524">
        <v>9.9999999999999995E-7</v>
      </c>
      <c r="BT2524">
        <v>2.5870399375522999E-8</v>
      </c>
      <c r="BU2524">
        <v>0.01</v>
      </c>
      <c r="BV2524">
        <v>1</v>
      </c>
      <c r="BW2524">
        <v>9.7270161810612295E-5</v>
      </c>
      <c r="BX2524">
        <v>1E-3</v>
      </c>
      <c r="BY2524">
        <v>9.9999999999999995E-8</v>
      </c>
      <c r="BZ2524">
        <v>1</v>
      </c>
      <c r="CA2524">
        <v>9.9999999999999995E-8</v>
      </c>
      <c r="CB2524">
        <v>0.01</v>
      </c>
      <c r="CC2524">
        <v>9.9999999999999995E-7</v>
      </c>
      <c r="CD2524">
        <v>3.7691795401149199E-3</v>
      </c>
      <c r="CE2524">
        <v>1</v>
      </c>
      <c r="CG2524">
        <v>-65</v>
      </c>
      <c r="CH2524">
        <v>3.3333333333333335</v>
      </c>
      <c r="CI2524">
        <v>1E-3</v>
      </c>
      <c r="CJ2524">
        <v>7</v>
      </c>
      <c r="CK2524">
        <v>1.0000000000000001E-9</v>
      </c>
      <c r="CL2524">
        <v>0.01</v>
      </c>
      <c r="CM2524">
        <v>308.14999999999998</v>
      </c>
      <c r="CN2524">
        <v>7</v>
      </c>
      <c r="CP2524">
        <v>1.3669371938474066E-3</v>
      </c>
      <c r="CQ2524">
        <v>9.7474249866621645E-3</v>
      </c>
      <c r="CR2524">
        <v>2.5870399375523E-2</v>
      </c>
      <c r="CT2524" s="439">
        <v>-63.139919669854748</v>
      </c>
      <c r="CU2524" s="439">
        <v>-0.20210395398248432</v>
      </c>
      <c r="CV2524">
        <v>-19.5</v>
      </c>
    </row>
    <row r="2525" spans="2:100" x14ac:dyDescent="0.3">
      <c r="B2525">
        <v>0</v>
      </c>
      <c r="C2525">
        <v>0</v>
      </c>
      <c r="D2525">
        <v>0</v>
      </c>
      <c r="E2525">
        <v>0</v>
      </c>
      <c r="F2525">
        <v>0</v>
      </c>
      <c r="G2525">
        <v>-2</v>
      </c>
      <c r="H2525">
        <v>0</v>
      </c>
      <c r="I2525">
        <v>-1</v>
      </c>
      <c r="J2525">
        <v>0</v>
      </c>
      <c r="K2525">
        <v>1</v>
      </c>
      <c r="L2525">
        <v>0</v>
      </c>
      <c r="M2525">
        <v>0</v>
      </c>
      <c r="N2525">
        <v>-1</v>
      </c>
      <c r="O2525">
        <v>-1</v>
      </c>
      <c r="P2525">
        <v>1</v>
      </c>
      <c r="Q2525">
        <v>0</v>
      </c>
      <c r="R2525">
        <v>0.33333333333333348</v>
      </c>
      <c r="S2525">
        <v>0.10000000000000003</v>
      </c>
      <c r="U2525">
        <v>0</v>
      </c>
      <c r="V2525">
        <v>-13.346808247254927</v>
      </c>
      <c r="W2525">
        <v>0</v>
      </c>
      <c r="X2525">
        <v>0</v>
      </c>
      <c r="Y2525">
        <v>-23.580777902469933</v>
      </c>
      <c r="Z2525">
        <v>-6.0819656514267564</v>
      </c>
      <c r="AA2525">
        <v>-3.3571205768907646</v>
      </c>
      <c r="AB2525">
        <v>-26.752705212050572</v>
      </c>
      <c r="AC2525">
        <v>-1.4210854715202004E-14</v>
      </c>
      <c r="AD2525">
        <v>37.44584730051514</v>
      </c>
      <c r="AE2525">
        <v>1000</v>
      </c>
      <c r="AF2525">
        <v>1000</v>
      </c>
      <c r="AG2525">
        <v>0</v>
      </c>
      <c r="AH2525">
        <v>0</v>
      </c>
      <c r="AI2525">
        <v>0</v>
      </c>
      <c r="AJ2525">
        <v>0</v>
      </c>
      <c r="AL2525">
        <v>0.01</v>
      </c>
      <c r="AM2525">
        <v>0.01</v>
      </c>
      <c r="AN2525">
        <v>0.01</v>
      </c>
      <c r="AO2525">
        <v>0.01</v>
      </c>
      <c r="AP2525">
        <v>9.9999999999999995E-7</v>
      </c>
      <c r="AQ2525">
        <v>1.1622130843960327E-4</v>
      </c>
      <c r="AR2525">
        <v>2.4792209960019275E-3</v>
      </c>
      <c r="AS2525">
        <v>0.01</v>
      </c>
      <c r="AT2525">
        <v>0.01</v>
      </c>
      <c r="AU2525">
        <v>0.01</v>
      </c>
      <c r="AV2525">
        <v>0.01</v>
      </c>
      <c r="AW2525">
        <v>9.7327388467406994E-8</v>
      </c>
      <c r="AX2525">
        <v>1</v>
      </c>
      <c r="AY2525">
        <v>1</v>
      </c>
      <c r="AZ2525">
        <v>1</v>
      </c>
      <c r="BA2525">
        <v>1</v>
      </c>
      <c r="BB2525">
        <v>1</v>
      </c>
      <c r="BC2525">
        <v>1</v>
      </c>
      <c r="BD2525">
        <v>1</v>
      </c>
      <c r="BE2525">
        <v>1</v>
      </c>
      <c r="BF2525">
        <v>1</v>
      </c>
      <c r="BG2525">
        <v>1</v>
      </c>
      <c r="BH2525">
        <v>1</v>
      </c>
      <c r="BI2525">
        <v>1</v>
      </c>
      <c r="BJ2525">
        <v>1.0000000000000001E-9</v>
      </c>
      <c r="BK2525">
        <v>1E-3</v>
      </c>
      <c r="BL2525">
        <v>2.4981239666250288E-6</v>
      </c>
      <c r="BM2525">
        <v>1E-3</v>
      </c>
      <c r="BN2525">
        <v>2.4981239666250288E-6</v>
      </c>
      <c r="BO2525">
        <v>1E-3</v>
      </c>
      <c r="BP2525">
        <v>1.3669371938474066E-6</v>
      </c>
      <c r="BQ2525">
        <v>0.01</v>
      </c>
      <c r="BR2525">
        <v>9.7474249866621651E-5</v>
      </c>
      <c r="BS2525">
        <v>9.9999999999999995E-7</v>
      </c>
      <c r="BT2525">
        <v>5.2476769904650128E-5</v>
      </c>
      <c r="BU2525">
        <v>0.01</v>
      </c>
      <c r="BV2525">
        <v>1</v>
      </c>
      <c r="BW2525">
        <v>9.7270161810612295E-5</v>
      </c>
      <c r="BX2525">
        <v>1E-3</v>
      </c>
      <c r="BY2525">
        <v>9.9999999999999995E-8</v>
      </c>
      <c r="BZ2525">
        <v>1</v>
      </c>
      <c r="CA2525">
        <v>9.9999999999999995E-8</v>
      </c>
      <c r="CB2525">
        <v>0.01</v>
      </c>
      <c r="CC2525">
        <v>9.9999999999999995E-7</v>
      </c>
      <c r="CD2525">
        <v>3.7691795401149199E-3</v>
      </c>
      <c r="CE2525">
        <v>1</v>
      </c>
      <c r="CG2525">
        <v>-65</v>
      </c>
      <c r="CH2525">
        <v>3.3333333333333335</v>
      </c>
      <c r="CI2525">
        <v>1E-3</v>
      </c>
      <c r="CJ2525">
        <v>7</v>
      </c>
      <c r="CK2525">
        <v>1.0000000000000001E-9</v>
      </c>
      <c r="CL2525">
        <v>0.01</v>
      </c>
      <c r="CM2525">
        <v>308.14999999999998</v>
      </c>
      <c r="CN2525">
        <v>7</v>
      </c>
      <c r="CP2525">
        <v>1.3669371938474066E-3</v>
      </c>
      <c r="CQ2525">
        <v>9.7474249866621645E-3</v>
      </c>
      <c r="CR2525">
        <v>52.476769904650133</v>
      </c>
      <c r="CT2525" s="439">
        <v>-63.139919669854748</v>
      </c>
      <c r="CU2525" s="439">
        <v>-0.20210395398248432</v>
      </c>
      <c r="CV2525">
        <v>-19.5</v>
      </c>
    </row>
    <row r="2526" spans="2:100" x14ac:dyDescent="0.3">
      <c r="B2526">
        <v>0</v>
      </c>
      <c r="C2526">
        <v>0</v>
      </c>
      <c r="D2526">
        <v>0</v>
      </c>
      <c r="E2526">
        <v>0</v>
      </c>
      <c r="F2526">
        <v>0</v>
      </c>
      <c r="G2526">
        <v>-2</v>
      </c>
      <c r="H2526">
        <v>0</v>
      </c>
      <c r="I2526">
        <v>-1</v>
      </c>
      <c r="J2526">
        <v>0</v>
      </c>
      <c r="K2526">
        <v>1</v>
      </c>
      <c r="L2526">
        <v>0</v>
      </c>
      <c r="M2526">
        <v>0</v>
      </c>
      <c r="N2526">
        <v>0</v>
      </c>
      <c r="O2526">
        <v>-2</v>
      </c>
      <c r="P2526">
        <v>1</v>
      </c>
      <c r="Q2526">
        <v>0</v>
      </c>
      <c r="R2526">
        <v>0.33333333333333348</v>
      </c>
      <c r="S2526">
        <v>0.10000000000000003</v>
      </c>
      <c r="U2526">
        <v>0</v>
      </c>
      <c r="V2526">
        <v>-13.346808247254927</v>
      </c>
      <c r="W2526">
        <v>0</v>
      </c>
      <c r="X2526">
        <v>0</v>
      </c>
      <c r="Y2526">
        <v>-23.580777902469933</v>
      </c>
      <c r="Z2526">
        <v>-25.581965651426771</v>
      </c>
      <c r="AA2526">
        <v>-3.3571205768907646</v>
      </c>
      <c r="AB2526">
        <v>-7.2527052120505715</v>
      </c>
      <c r="AC2526">
        <v>-1.4210854715202004E-14</v>
      </c>
      <c r="AD2526">
        <v>37.44584730051514</v>
      </c>
      <c r="AE2526">
        <v>1000</v>
      </c>
      <c r="AF2526">
        <v>1000</v>
      </c>
      <c r="AG2526">
        <v>0</v>
      </c>
      <c r="AH2526">
        <v>1.4210854715202004E-14</v>
      </c>
      <c r="AI2526">
        <v>0</v>
      </c>
      <c r="AJ2526">
        <v>0</v>
      </c>
      <c r="AL2526">
        <v>0.01</v>
      </c>
      <c r="AM2526">
        <v>0.01</v>
      </c>
      <c r="AN2526">
        <v>0.01</v>
      </c>
      <c r="AO2526">
        <v>0.01</v>
      </c>
      <c r="AP2526">
        <v>9.9999999999999995E-7</v>
      </c>
      <c r="AQ2526">
        <v>1.1622130843960327E-4</v>
      </c>
      <c r="AR2526">
        <v>2.4792209960019275E-3</v>
      </c>
      <c r="AS2526">
        <v>0.01</v>
      </c>
      <c r="AT2526">
        <v>0.01</v>
      </c>
      <c r="AU2526">
        <v>0.01</v>
      </c>
      <c r="AV2526">
        <v>0.01</v>
      </c>
      <c r="AW2526">
        <v>9.7327388467406994E-8</v>
      </c>
      <c r="AX2526">
        <v>1</v>
      </c>
      <c r="AY2526">
        <v>1</v>
      </c>
      <c r="AZ2526">
        <v>1</v>
      </c>
      <c r="BA2526">
        <v>1</v>
      </c>
      <c r="BB2526">
        <v>1</v>
      </c>
      <c r="BC2526">
        <v>1</v>
      </c>
      <c r="BD2526">
        <v>1</v>
      </c>
      <c r="BE2526">
        <v>1</v>
      </c>
      <c r="BF2526">
        <v>1</v>
      </c>
      <c r="BG2526">
        <v>1</v>
      </c>
      <c r="BH2526">
        <v>1</v>
      </c>
      <c r="BI2526">
        <v>1</v>
      </c>
      <c r="BJ2526">
        <v>1.0000000000000001E-9</v>
      </c>
      <c r="BK2526">
        <v>1E-3</v>
      </c>
      <c r="BL2526">
        <v>2.4981239666250288E-6</v>
      </c>
      <c r="BM2526">
        <v>1E-3</v>
      </c>
      <c r="BN2526">
        <v>2.4981239666250288E-6</v>
      </c>
      <c r="BO2526">
        <v>1E-3</v>
      </c>
      <c r="BP2526">
        <v>2.7727615470639873E-3</v>
      </c>
      <c r="BQ2526">
        <v>0.01</v>
      </c>
      <c r="BR2526">
        <v>9.7474249866621651E-5</v>
      </c>
      <c r="BS2526">
        <v>9.9999999999999995E-7</v>
      </c>
      <c r="BT2526">
        <v>2.5870399375522999E-8</v>
      </c>
      <c r="BU2526">
        <v>0.01</v>
      </c>
      <c r="BV2526">
        <v>1</v>
      </c>
      <c r="BW2526">
        <v>9.7270161810612295E-5</v>
      </c>
      <c r="BX2526">
        <v>1E-3</v>
      </c>
      <c r="BY2526">
        <v>9.9999999999999995E-8</v>
      </c>
      <c r="BZ2526">
        <v>1</v>
      </c>
      <c r="CA2526">
        <v>9.9999999999999995E-8</v>
      </c>
      <c r="CB2526">
        <v>0.01</v>
      </c>
      <c r="CC2526">
        <v>9.9999999999999995E-7</v>
      </c>
      <c r="CD2526">
        <v>3.7691795401149199E-3</v>
      </c>
      <c r="CE2526">
        <v>1</v>
      </c>
      <c r="CG2526">
        <v>-65</v>
      </c>
      <c r="CH2526">
        <v>3.3333333333333335</v>
      </c>
      <c r="CI2526">
        <v>1E-3</v>
      </c>
      <c r="CJ2526">
        <v>7</v>
      </c>
      <c r="CK2526">
        <v>1.0000000000000001E-9</v>
      </c>
      <c r="CL2526">
        <v>0.01</v>
      </c>
      <c r="CM2526">
        <v>308.14999999999998</v>
      </c>
      <c r="CN2526">
        <v>7</v>
      </c>
      <c r="CP2526">
        <v>2.7727615470639875</v>
      </c>
      <c r="CQ2526">
        <v>9.7474249866621645E-3</v>
      </c>
      <c r="CR2526">
        <v>2.5870399375523E-2</v>
      </c>
      <c r="CT2526" s="439">
        <v>-63.139919669854748</v>
      </c>
      <c r="CU2526" s="439">
        <v>-0.20210395398248432</v>
      </c>
      <c r="CV2526">
        <v>-19.5</v>
      </c>
    </row>
    <row r="2527" spans="2:100" x14ac:dyDescent="0.3">
      <c r="B2527">
        <v>0</v>
      </c>
      <c r="C2527">
        <v>0</v>
      </c>
      <c r="D2527">
        <v>0</v>
      </c>
      <c r="E2527">
        <v>0</v>
      </c>
      <c r="F2527">
        <v>0</v>
      </c>
      <c r="G2527">
        <v>-2</v>
      </c>
      <c r="H2527">
        <v>0</v>
      </c>
      <c r="I2527">
        <v>-1</v>
      </c>
      <c r="J2527">
        <v>0</v>
      </c>
      <c r="K2527">
        <v>1</v>
      </c>
      <c r="L2527">
        <v>0</v>
      </c>
      <c r="M2527">
        <v>0</v>
      </c>
      <c r="N2527">
        <v>0</v>
      </c>
      <c r="O2527">
        <v>-1</v>
      </c>
      <c r="P2527">
        <v>1</v>
      </c>
      <c r="Q2527">
        <v>0</v>
      </c>
      <c r="R2527">
        <v>1.3333333333333335</v>
      </c>
      <c r="S2527">
        <v>0.4</v>
      </c>
      <c r="U2527">
        <v>0</v>
      </c>
      <c r="V2527">
        <v>-13.346808247254927</v>
      </c>
      <c r="W2527">
        <v>0</v>
      </c>
      <c r="X2527">
        <v>0</v>
      </c>
      <c r="Y2527">
        <v>-23.580777902469933</v>
      </c>
      <c r="Z2527">
        <v>-6.0819656514267564</v>
      </c>
      <c r="AA2527">
        <v>-3.3571205768907646</v>
      </c>
      <c r="AB2527">
        <v>-7.2527052120505715</v>
      </c>
      <c r="AC2527">
        <v>-1.4210854715202004E-14</v>
      </c>
      <c r="AD2527">
        <v>37.44584730051514</v>
      </c>
      <c r="AE2527">
        <v>1000</v>
      </c>
      <c r="AF2527">
        <v>1000</v>
      </c>
      <c r="AG2527">
        <v>0</v>
      </c>
      <c r="AH2527">
        <v>0</v>
      </c>
      <c r="AI2527">
        <v>0</v>
      </c>
      <c r="AJ2527">
        <v>0</v>
      </c>
      <c r="AL2527">
        <v>0.01</v>
      </c>
      <c r="AM2527">
        <v>0.01</v>
      </c>
      <c r="AN2527">
        <v>0.01</v>
      </c>
      <c r="AO2527">
        <v>0.01</v>
      </c>
      <c r="AP2527">
        <v>9.9999999999999995E-7</v>
      </c>
      <c r="AQ2527">
        <v>1.1622130843960327E-4</v>
      </c>
      <c r="AR2527">
        <v>2.4792209960019275E-3</v>
      </c>
      <c r="AS2527">
        <v>0.01</v>
      </c>
      <c r="AT2527">
        <v>0.01</v>
      </c>
      <c r="AU2527">
        <v>0.01</v>
      </c>
      <c r="AV2527">
        <v>0.01</v>
      </c>
      <c r="AW2527">
        <v>9.7327388467406994E-8</v>
      </c>
      <c r="AX2527">
        <v>1</v>
      </c>
      <c r="AY2527">
        <v>1</v>
      </c>
      <c r="AZ2527">
        <v>1</v>
      </c>
      <c r="BA2527">
        <v>1</v>
      </c>
      <c r="BB2527">
        <v>1</v>
      </c>
      <c r="BC2527">
        <v>1</v>
      </c>
      <c r="BD2527">
        <v>1</v>
      </c>
      <c r="BE2527">
        <v>1</v>
      </c>
      <c r="BF2527">
        <v>1</v>
      </c>
      <c r="BG2527">
        <v>1</v>
      </c>
      <c r="BH2527">
        <v>1</v>
      </c>
      <c r="BI2527">
        <v>1</v>
      </c>
      <c r="BJ2527">
        <v>1.0000000000000001E-9</v>
      </c>
      <c r="BK2527">
        <v>1E-3</v>
      </c>
      <c r="BL2527">
        <v>2.4981239666250288E-6</v>
      </c>
      <c r="BM2527">
        <v>1E-3</v>
      </c>
      <c r="BN2527">
        <v>2.4981239666250288E-6</v>
      </c>
      <c r="BO2527">
        <v>1E-3</v>
      </c>
      <c r="BP2527">
        <v>2.7727615470639873E-3</v>
      </c>
      <c r="BQ2527">
        <v>0.01</v>
      </c>
      <c r="BR2527">
        <v>9.7474249866621651E-5</v>
      </c>
      <c r="BS2527">
        <v>9.9999999999999995E-7</v>
      </c>
      <c r="BT2527">
        <v>5.2476769904650128E-5</v>
      </c>
      <c r="BU2527">
        <v>0.01</v>
      </c>
      <c r="BV2527">
        <v>1</v>
      </c>
      <c r="BW2527">
        <v>9.7270161810612295E-5</v>
      </c>
      <c r="BX2527">
        <v>1E-3</v>
      </c>
      <c r="BY2527">
        <v>9.9999999999999995E-8</v>
      </c>
      <c r="BZ2527">
        <v>1</v>
      </c>
      <c r="CA2527">
        <v>9.9999999999999995E-8</v>
      </c>
      <c r="CB2527">
        <v>0.01</v>
      </c>
      <c r="CC2527">
        <v>9.9999999999999995E-7</v>
      </c>
      <c r="CD2527">
        <v>3.7691795401149199E-3</v>
      </c>
      <c r="CE2527">
        <v>1</v>
      </c>
      <c r="CG2527">
        <v>-65</v>
      </c>
      <c r="CH2527">
        <v>3.3333333333333335</v>
      </c>
      <c r="CI2527">
        <v>1E-3</v>
      </c>
      <c r="CJ2527">
        <v>7</v>
      </c>
      <c r="CK2527">
        <v>1.0000000000000001E-9</v>
      </c>
      <c r="CL2527">
        <v>0.01</v>
      </c>
      <c r="CM2527">
        <v>308.14999999999998</v>
      </c>
      <c r="CN2527">
        <v>7</v>
      </c>
      <c r="CP2527">
        <v>2.7727615470639875</v>
      </c>
      <c r="CQ2527">
        <v>9.7474249866621645E-3</v>
      </c>
      <c r="CR2527">
        <v>52.476769904650133</v>
      </c>
      <c r="CT2527" s="439">
        <v>-63.139919669854748</v>
      </c>
      <c r="CU2527" s="439">
        <v>-0.20210395398248432</v>
      </c>
      <c r="CV2527">
        <v>-19.5</v>
      </c>
    </row>
    <row r="2528" spans="2:100" x14ac:dyDescent="0.3">
      <c r="B2528">
        <v>0</v>
      </c>
      <c r="C2528">
        <v>0</v>
      </c>
      <c r="D2528">
        <v>0</v>
      </c>
      <c r="E2528">
        <v>0</v>
      </c>
      <c r="F2528">
        <v>0</v>
      </c>
      <c r="G2528">
        <v>-2</v>
      </c>
      <c r="H2528">
        <v>0</v>
      </c>
      <c r="I2528">
        <v>-1</v>
      </c>
      <c r="J2528">
        <v>0</v>
      </c>
      <c r="K2528">
        <v>1</v>
      </c>
      <c r="L2528">
        <v>0</v>
      </c>
      <c r="M2528">
        <v>0</v>
      </c>
      <c r="N2528">
        <v>1</v>
      </c>
      <c r="O2528">
        <v>-2</v>
      </c>
      <c r="P2528">
        <v>1</v>
      </c>
      <c r="Q2528">
        <v>0</v>
      </c>
      <c r="R2528">
        <v>1.3333333333333335</v>
      </c>
      <c r="S2528">
        <v>0.4</v>
      </c>
      <c r="U2528">
        <v>0</v>
      </c>
      <c r="V2528">
        <v>-13.346808247254927</v>
      </c>
      <c r="W2528">
        <v>0</v>
      </c>
      <c r="X2528">
        <v>0</v>
      </c>
      <c r="Y2528">
        <v>-23.580777902469933</v>
      </c>
      <c r="Z2528">
        <v>-25.581965651426771</v>
      </c>
      <c r="AA2528">
        <v>-3.3571205768907646</v>
      </c>
      <c r="AB2528">
        <v>-7.1054273576010019E-14</v>
      </c>
      <c r="AC2528">
        <v>4.2632564145606011E-14</v>
      </c>
      <c r="AD2528">
        <v>49.693142088464583</v>
      </c>
      <c r="AE2528">
        <v>1000</v>
      </c>
      <c r="AF2528">
        <v>1000</v>
      </c>
      <c r="AG2528">
        <v>0</v>
      </c>
      <c r="AH2528">
        <v>1.4210854715202004E-14</v>
      </c>
      <c r="AI2528">
        <v>0</v>
      </c>
      <c r="AJ2528">
        <v>0</v>
      </c>
      <c r="AL2528">
        <v>0.01</v>
      </c>
      <c r="AM2528">
        <v>0.01</v>
      </c>
      <c r="AN2528">
        <v>0.01</v>
      </c>
      <c r="AO2528">
        <v>0.01</v>
      </c>
      <c r="AP2528">
        <v>9.9999999999999995E-7</v>
      </c>
      <c r="AQ2528">
        <v>1.1622130843960327E-4</v>
      </c>
      <c r="AR2528">
        <v>2.4792209960019275E-3</v>
      </c>
      <c r="AS2528">
        <v>0.01</v>
      </c>
      <c r="AT2528">
        <v>0.01</v>
      </c>
      <c r="AU2528">
        <v>0.01</v>
      </c>
      <c r="AV2528">
        <v>8.3730066913072793E-5</v>
      </c>
      <c r="AW2528">
        <v>8.149228748850708E-10</v>
      </c>
      <c r="AX2528">
        <v>1</v>
      </c>
      <c r="AY2528">
        <v>1</v>
      </c>
      <c r="AZ2528">
        <v>1</v>
      </c>
      <c r="BA2528">
        <v>1</v>
      </c>
      <c r="BB2528">
        <v>1</v>
      </c>
      <c r="BC2528">
        <v>1</v>
      </c>
      <c r="BD2528">
        <v>1</v>
      </c>
      <c r="BE2528">
        <v>1</v>
      </c>
      <c r="BF2528">
        <v>1</v>
      </c>
      <c r="BG2528">
        <v>1</v>
      </c>
      <c r="BH2528">
        <v>1</v>
      </c>
      <c r="BI2528">
        <v>1</v>
      </c>
      <c r="BJ2528">
        <v>1.0000000000000001E-9</v>
      </c>
      <c r="BK2528">
        <v>1E-3</v>
      </c>
      <c r="BL2528">
        <v>2.4981239666250288E-6</v>
      </c>
      <c r="BM2528">
        <v>1E-3</v>
      </c>
      <c r="BN2528">
        <v>2.4981239666250288E-6</v>
      </c>
      <c r="BO2528">
        <v>1E-3</v>
      </c>
      <c r="BP2528">
        <v>5.6244036898559369</v>
      </c>
      <c r="BQ2528">
        <v>0.01</v>
      </c>
      <c r="BR2528">
        <v>9.7474249866621651E-5</v>
      </c>
      <c r="BS2528">
        <v>9.9999999999999995E-7</v>
      </c>
      <c r="BT2528">
        <v>2.5870399375522999E-8</v>
      </c>
      <c r="BU2528">
        <v>0.01</v>
      </c>
      <c r="BV2528">
        <v>1</v>
      </c>
      <c r="BW2528">
        <v>9.7270161810612295E-5</v>
      </c>
      <c r="BX2528">
        <v>1E-3</v>
      </c>
      <c r="BY2528">
        <v>9.9999999999999995E-8</v>
      </c>
      <c r="BZ2528">
        <v>1</v>
      </c>
      <c r="CA2528">
        <v>9.9999999999999995E-8</v>
      </c>
      <c r="CB2528">
        <v>0.01</v>
      </c>
      <c r="CC2528">
        <v>9.9999999999999995E-7</v>
      </c>
      <c r="CD2528">
        <v>3.7691795401149199E-3</v>
      </c>
      <c r="CE2528">
        <v>1</v>
      </c>
      <c r="CG2528">
        <v>-65</v>
      </c>
      <c r="CH2528">
        <v>3.3333333333333335</v>
      </c>
      <c r="CI2528">
        <v>1E-3</v>
      </c>
      <c r="CJ2528">
        <v>7</v>
      </c>
      <c r="CK2528">
        <v>1.0000000000000001E-9</v>
      </c>
      <c r="CL2528">
        <v>0.01</v>
      </c>
      <c r="CM2528">
        <v>308.14999999999998</v>
      </c>
      <c r="CN2528">
        <v>7</v>
      </c>
      <c r="CP2528">
        <v>5624.403689855937</v>
      </c>
      <c r="CQ2528">
        <v>9.7474249866621645E-3</v>
      </c>
      <c r="CR2528">
        <v>2.5870399375523E-2</v>
      </c>
      <c r="CT2528" s="439">
        <v>-63.139919669854748</v>
      </c>
      <c r="CU2528" s="439">
        <v>-0.20210395398248432</v>
      </c>
      <c r="CV2528">
        <v>-19.5</v>
      </c>
    </row>
    <row r="2529" spans="2:100" x14ac:dyDescent="0.3">
      <c r="B2529">
        <v>0</v>
      </c>
      <c r="C2529">
        <v>0</v>
      </c>
      <c r="D2529">
        <v>0</v>
      </c>
      <c r="E2529">
        <v>0</v>
      </c>
      <c r="F2529">
        <v>0</v>
      </c>
      <c r="G2529">
        <v>-2</v>
      </c>
      <c r="H2529">
        <v>0</v>
      </c>
      <c r="I2529">
        <v>-1</v>
      </c>
      <c r="J2529">
        <v>0</v>
      </c>
      <c r="K2529">
        <v>1</v>
      </c>
      <c r="L2529">
        <v>0</v>
      </c>
      <c r="M2529">
        <v>0</v>
      </c>
      <c r="N2529">
        <v>1</v>
      </c>
      <c r="O2529">
        <v>-1</v>
      </c>
      <c r="P2529">
        <v>1</v>
      </c>
      <c r="Q2529">
        <v>0</v>
      </c>
      <c r="R2529">
        <v>2.3333333333333335</v>
      </c>
      <c r="S2529">
        <v>0.70000000000000007</v>
      </c>
      <c r="U2529">
        <v>0</v>
      </c>
      <c r="V2529">
        <v>-13.346808247254927</v>
      </c>
      <c r="W2529">
        <v>0</v>
      </c>
      <c r="X2529">
        <v>0</v>
      </c>
      <c r="Y2529">
        <v>-23.580777902469933</v>
      </c>
      <c r="Z2529">
        <v>-6.0819656514267564</v>
      </c>
      <c r="AA2529">
        <v>-3.3571205768907646</v>
      </c>
      <c r="AB2529">
        <v>-7.1054273576010019E-14</v>
      </c>
      <c r="AC2529">
        <v>4.2632564145606011E-14</v>
      </c>
      <c r="AD2529">
        <v>49.693142088464583</v>
      </c>
      <c r="AE2529">
        <v>1000</v>
      </c>
      <c r="AF2529">
        <v>1000</v>
      </c>
      <c r="AG2529">
        <v>0</v>
      </c>
      <c r="AH2529">
        <v>0</v>
      </c>
      <c r="AI2529">
        <v>0</v>
      </c>
      <c r="AJ2529">
        <v>0</v>
      </c>
      <c r="AL2529">
        <v>0.01</v>
      </c>
      <c r="AM2529">
        <v>0.01</v>
      </c>
      <c r="AN2529">
        <v>0.01</v>
      </c>
      <c r="AO2529">
        <v>0.01</v>
      </c>
      <c r="AP2529">
        <v>9.9999999999999995E-7</v>
      </c>
      <c r="AQ2529">
        <v>1.1622130843960327E-4</v>
      </c>
      <c r="AR2529">
        <v>2.4792209960019275E-3</v>
      </c>
      <c r="AS2529">
        <v>0.01</v>
      </c>
      <c r="AT2529">
        <v>0.01</v>
      </c>
      <c r="AU2529">
        <v>0.01</v>
      </c>
      <c r="AV2529">
        <v>8.3730066913072793E-5</v>
      </c>
      <c r="AW2529">
        <v>8.149228748850708E-10</v>
      </c>
      <c r="AX2529">
        <v>1</v>
      </c>
      <c r="AY2529">
        <v>1</v>
      </c>
      <c r="AZ2529">
        <v>1</v>
      </c>
      <c r="BA2529">
        <v>1</v>
      </c>
      <c r="BB2529">
        <v>1</v>
      </c>
      <c r="BC2529">
        <v>1</v>
      </c>
      <c r="BD2529">
        <v>1</v>
      </c>
      <c r="BE2529">
        <v>1</v>
      </c>
      <c r="BF2529">
        <v>1</v>
      </c>
      <c r="BG2529">
        <v>1</v>
      </c>
      <c r="BH2529">
        <v>1</v>
      </c>
      <c r="BI2529">
        <v>1</v>
      </c>
      <c r="BJ2529">
        <v>1.0000000000000001E-9</v>
      </c>
      <c r="BK2529">
        <v>1E-3</v>
      </c>
      <c r="BL2529">
        <v>2.4981239666250288E-6</v>
      </c>
      <c r="BM2529">
        <v>1E-3</v>
      </c>
      <c r="BN2529">
        <v>2.4981239666250288E-6</v>
      </c>
      <c r="BO2529">
        <v>1E-3</v>
      </c>
      <c r="BP2529">
        <v>5.6244036898559369</v>
      </c>
      <c r="BQ2529">
        <v>0.01</v>
      </c>
      <c r="BR2529">
        <v>9.7474249866621651E-5</v>
      </c>
      <c r="BS2529">
        <v>9.9999999999999995E-7</v>
      </c>
      <c r="BT2529">
        <v>5.2476769904650128E-5</v>
      </c>
      <c r="BU2529">
        <v>0.01</v>
      </c>
      <c r="BV2529">
        <v>1</v>
      </c>
      <c r="BW2529">
        <v>9.7270161810612295E-5</v>
      </c>
      <c r="BX2529">
        <v>1E-3</v>
      </c>
      <c r="BY2529">
        <v>9.9999999999999995E-8</v>
      </c>
      <c r="BZ2529">
        <v>1</v>
      </c>
      <c r="CA2529">
        <v>9.9999999999999995E-8</v>
      </c>
      <c r="CB2529">
        <v>0.01</v>
      </c>
      <c r="CC2529">
        <v>9.9999999999999995E-7</v>
      </c>
      <c r="CD2529">
        <v>3.7691795401149199E-3</v>
      </c>
      <c r="CE2529">
        <v>1</v>
      </c>
      <c r="CG2529">
        <v>-65</v>
      </c>
      <c r="CH2529">
        <v>3.3333333333333335</v>
      </c>
      <c r="CI2529">
        <v>1E-3</v>
      </c>
      <c r="CJ2529">
        <v>7</v>
      </c>
      <c r="CK2529">
        <v>1.0000000000000001E-9</v>
      </c>
      <c r="CL2529">
        <v>0.01</v>
      </c>
      <c r="CM2529">
        <v>308.14999999999998</v>
      </c>
      <c r="CN2529">
        <v>7</v>
      </c>
      <c r="CP2529">
        <v>5624.403689855937</v>
      </c>
      <c r="CQ2529">
        <v>9.7474249866621645E-3</v>
      </c>
      <c r="CR2529">
        <v>52.476769904650133</v>
      </c>
      <c r="CT2529" s="439">
        <v>-63.139919669854748</v>
      </c>
      <c r="CU2529" s="439">
        <v>-0.20210395398248432</v>
      </c>
      <c r="CV2529">
        <v>-19.5</v>
      </c>
    </row>
    <row r="2530" spans="2:100" x14ac:dyDescent="0.3">
      <c r="B2530">
        <v>0</v>
      </c>
      <c r="C2530">
        <v>0</v>
      </c>
      <c r="D2530">
        <v>0</v>
      </c>
      <c r="E2530">
        <v>0</v>
      </c>
      <c r="F2530">
        <v>0</v>
      </c>
      <c r="G2530">
        <v>-2</v>
      </c>
      <c r="H2530">
        <v>0</v>
      </c>
      <c r="I2530">
        <v>-1</v>
      </c>
      <c r="J2530">
        <v>0</v>
      </c>
      <c r="K2530">
        <v>1</v>
      </c>
      <c r="L2530">
        <v>0</v>
      </c>
      <c r="M2530">
        <v>1</v>
      </c>
      <c r="N2530">
        <v>-1</v>
      </c>
      <c r="O2530">
        <v>-2</v>
      </c>
      <c r="P2530">
        <v>1</v>
      </c>
      <c r="Q2530">
        <v>0</v>
      </c>
      <c r="R2530">
        <v>0.33333333333333348</v>
      </c>
      <c r="S2530">
        <v>0.10000000000000003</v>
      </c>
      <c r="U2530">
        <v>0</v>
      </c>
      <c r="V2530">
        <v>-13.346808247254927</v>
      </c>
      <c r="W2530">
        <v>0</v>
      </c>
      <c r="X2530">
        <v>0</v>
      </c>
      <c r="Y2530">
        <v>-23.580777902469933</v>
      </c>
      <c r="Z2530">
        <v>-25.581965651426771</v>
      </c>
      <c r="AA2530">
        <v>-3.3571205768907646</v>
      </c>
      <c r="AB2530">
        <v>-26.752705212050572</v>
      </c>
      <c r="AC2530">
        <v>-1.4210854715202004E-14</v>
      </c>
      <c r="AD2530">
        <v>37.44584730051514</v>
      </c>
      <c r="AE2530">
        <v>1000</v>
      </c>
      <c r="AF2530">
        <v>1000</v>
      </c>
      <c r="AG2530">
        <v>0</v>
      </c>
      <c r="AH2530">
        <v>1.4210854715202004E-14</v>
      </c>
      <c r="AI2530">
        <v>0</v>
      </c>
      <c r="AJ2530">
        <v>0</v>
      </c>
      <c r="AL2530">
        <v>0.01</v>
      </c>
      <c r="AM2530">
        <v>0.01</v>
      </c>
      <c r="AN2530">
        <v>0.01</v>
      </c>
      <c r="AO2530">
        <v>0.01</v>
      </c>
      <c r="AP2530">
        <v>9.9999999999999995E-7</v>
      </c>
      <c r="AQ2530">
        <v>1.1622130843960327E-4</v>
      </c>
      <c r="AR2530">
        <v>2.4792209960019275E-3</v>
      </c>
      <c r="AS2530">
        <v>0.01</v>
      </c>
      <c r="AT2530">
        <v>0.01</v>
      </c>
      <c r="AU2530">
        <v>0.01</v>
      </c>
      <c r="AV2530">
        <v>0.01</v>
      </c>
      <c r="AW2530">
        <v>9.7327388467406994E-8</v>
      </c>
      <c r="AX2530">
        <v>1</v>
      </c>
      <c r="AY2530">
        <v>1</v>
      </c>
      <c r="AZ2530">
        <v>1</v>
      </c>
      <c r="BA2530">
        <v>1</v>
      </c>
      <c r="BB2530">
        <v>1</v>
      </c>
      <c r="BC2530">
        <v>1</v>
      </c>
      <c r="BD2530">
        <v>1</v>
      </c>
      <c r="BE2530">
        <v>1</v>
      </c>
      <c r="BF2530">
        <v>1</v>
      </c>
      <c r="BG2530">
        <v>1</v>
      </c>
      <c r="BH2530">
        <v>1</v>
      </c>
      <c r="BI2530">
        <v>1</v>
      </c>
      <c r="BJ2530">
        <v>1.0000000000000001E-9</v>
      </c>
      <c r="BK2530">
        <v>1E-3</v>
      </c>
      <c r="BL2530">
        <v>2.4981239666250288E-6</v>
      </c>
      <c r="BM2530">
        <v>1E-3</v>
      </c>
      <c r="BN2530">
        <v>2.4981239666250288E-6</v>
      </c>
      <c r="BO2530">
        <v>1E-3</v>
      </c>
      <c r="BP2530">
        <v>1.3669371938474066E-6</v>
      </c>
      <c r="BQ2530">
        <v>0.01</v>
      </c>
      <c r="BR2530">
        <v>9.7474249866621651E-5</v>
      </c>
      <c r="BS2530">
        <v>9.9999999999999995E-7</v>
      </c>
      <c r="BT2530">
        <v>2.5870399375522999E-8</v>
      </c>
      <c r="BU2530">
        <v>0.01</v>
      </c>
      <c r="BV2530">
        <v>1</v>
      </c>
      <c r="BW2530">
        <v>9.7270161810612295E-5</v>
      </c>
      <c r="BX2530">
        <v>1E-3</v>
      </c>
      <c r="BY2530">
        <v>9.9999999999999995E-8</v>
      </c>
      <c r="BZ2530">
        <v>1</v>
      </c>
      <c r="CA2530">
        <v>9.9999999999999995E-8</v>
      </c>
      <c r="CB2530">
        <v>0.01</v>
      </c>
      <c r="CC2530">
        <v>9.9999999999999995E-7</v>
      </c>
      <c r="CD2530">
        <v>3.7691795401149199E-3</v>
      </c>
      <c r="CE2530">
        <v>1</v>
      </c>
      <c r="CG2530">
        <v>-65</v>
      </c>
      <c r="CH2530">
        <v>3.3333333333333335</v>
      </c>
      <c r="CI2530">
        <v>1E-3</v>
      </c>
      <c r="CJ2530">
        <v>7</v>
      </c>
      <c r="CK2530">
        <v>1.0000000000000001E-9</v>
      </c>
      <c r="CL2530">
        <v>0.01</v>
      </c>
      <c r="CM2530">
        <v>308.14999999999998</v>
      </c>
      <c r="CN2530">
        <v>7</v>
      </c>
      <c r="CP2530">
        <v>1.3669371938474066E-3</v>
      </c>
      <c r="CQ2530">
        <v>9.7474249866621645E-3</v>
      </c>
      <c r="CR2530">
        <v>2.5870399375523E-2</v>
      </c>
      <c r="CT2530" s="439">
        <v>-63.139919669854748</v>
      </c>
      <c r="CU2530" s="439">
        <v>-0.20210395398248432</v>
      </c>
      <c r="CV2530">
        <v>-19.5</v>
      </c>
    </row>
    <row r="2531" spans="2:100" x14ac:dyDescent="0.3">
      <c r="B2531">
        <v>0</v>
      </c>
      <c r="C2531">
        <v>0</v>
      </c>
      <c r="D2531">
        <v>0</v>
      </c>
      <c r="E2531">
        <v>0</v>
      </c>
      <c r="F2531">
        <v>0</v>
      </c>
      <c r="G2531">
        <v>-2</v>
      </c>
      <c r="H2531">
        <v>0</v>
      </c>
      <c r="I2531">
        <v>-1</v>
      </c>
      <c r="J2531">
        <v>0</v>
      </c>
      <c r="K2531">
        <v>1</v>
      </c>
      <c r="L2531">
        <v>0</v>
      </c>
      <c r="M2531">
        <v>1</v>
      </c>
      <c r="N2531">
        <v>-1</v>
      </c>
      <c r="O2531">
        <v>-1</v>
      </c>
      <c r="P2531">
        <v>1</v>
      </c>
      <c r="Q2531">
        <v>0</v>
      </c>
      <c r="R2531">
        <v>1.3333333333333335</v>
      </c>
      <c r="S2531">
        <v>0.4</v>
      </c>
      <c r="U2531">
        <v>0</v>
      </c>
      <c r="V2531">
        <v>-13.346808247254927</v>
      </c>
      <c r="W2531">
        <v>0</v>
      </c>
      <c r="X2531">
        <v>0</v>
      </c>
      <c r="Y2531">
        <v>-23.580777902469933</v>
      </c>
      <c r="Z2531">
        <v>-6.0819656514267564</v>
      </c>
      <c r="AA2531">
        <v>-3.3571205768907646</v>
      </c>
      <c r="AB2531">
        <v>-26.752705212050572</v>
      </c>
      <c r="AC2531">
        <v>-1.4210854715202004E-14</v>
      </c>
      <c r="AD2531">
        <v>37.44584730051514</v>
      </c>
      <c r="AE2531">
        <v>1000</v>
      </c>
      <c r="AF2531">
        <v>1000</v>
      </c>
      <c r="AG2531">
        <v>0</v>
      </c>
      <c r="AH2531">
        <v>0</v>
      </c>
      <c r="AI2531">
        <v>0</v>
      </c>
      <c r="AJ2531">
        <v>0</v>
      </c>
      <c r="AL2531">
        <v>0.01</v>
      </c>
      <c r="AM2531">
        <v>0.01</v>
      </c>
      <c r="AN2531">
        <v>0.01</v>
      </c>
      <c r="AO2531">
        <v>0.01</v>
      </c>
      <c r="AP2531">
        <v>9.9999999999999995E-7</v>
      </c>
      <c r="AQ2531">
        <v>1.1622130843960327E-4</v>
      </c>
      <c r="AR2531">
        <v>2.4792209960019275E-3</v>
      </c>
      <c r="AS2531">
        <v>0.01</v>
      </c>
      <c r="AT2531">
        <v>0.01</v>
      </c>
      <c r="AU2531">
        <v>0.01</v>
      </c>
      <c r="AV2531">
        <v>0.01</v>
      </c>
      <c r="AW2531">
        <v>9.7327388467406994E-8</v>
      </c>
      <c r="AX2531">
        <v>1</v>
      </c>
      <c r="AY2531">
        <v>1</v>
      </c>
      <c r="AZ2531">
        <v>1</v>
      </c>
      <c r="BA2531">
        <v>1</v>
      </c>
      <c r="BB2531">
        <v>1</v>
      </c>
      <c r="BC2531">
        <v>1</v>
      </c>
      <c r="BD2531">
        <v>1</v>
      </c>
      <c r="BE2531">
        <v>1</v>
      </c>
      <c r="BF2531">
        <v>1</v>
      </c>
      <c r="BG2531">
        <v>1</v>
      </c>
      <c r="BH2531">
        <v>1</v>
      </c>
      <c r="BI2531">
        <v>1</v>
      </c>
      <c r="BJ2531">
        <v>1.0000000000000001E-9</v>
      </c>
      <c r="BK2531">
        <v>1E-3</v>
      </c>
      <c r="BL2531">
        <v>2.4981239666250288E-6</v>
      </c>
      <c r="BM2531">
        <v>1E-3</v>
      </c>
      <c r="BN2531">
        <v>2.4981239666250288E-6</v>
      </c>
      <c r="BO2531">
        <v>1E-3</v>
      </c>
      <c r="BP2531">
        <v>1.3669371938474066E-6</v>
      </c>
      <c r="BQ2531">
        <v>0.01</v>
      </c>
      <c r="BR2531">
        <v>9.7474249866621651E-5</v>
      </c>
      <c r="BS2531">
        <v>9.9999999999999995E-7</v>
      </c>
      <c r="BT2531">
        <v>5.2476769904650128E-5</v>
      </c>
      <c r="BU2531">
        <v>0.01</v>
      </c>
      <c r="BV2531">
        <v>1</v>
      </c>
      <c r="BW2531">
        <v>9.7270161810612295E-5</v>
      </c>
      <c r="BX2531">
        <v>1E-3</v>
      </c>
      <c r="BY2531">
        <v>9.9999999999999995E-8</v>
      </c>
      <c r="BZ2531">
        <v>1</v>
      </c>
      <c r="CA2531">
        <v>9.9999999999999995E-8</v>
      </c>
      <c r="CB2531">
        <v>0.01</v>
      </c>
      <c r="CC2531">
        <v>9.9999999999999995E-7</v>
      </c>
      <c r="CD2531">
        <v>3.7691795401149199E-3</v>
      </c>
      <c r="CE2531">
        <v>1</v>
      </c>
      <c r="CG2531">
        <v>-65</v>
      </c>
      <c r="CH2531">
        <v>3.3333333333333335</v>
      </c>
      <c r="CI2531">
        <v>1E-3</v>
      </c>
      <c r="CJ2531">
        <v>7</v>
      </c>
      <c r="CK2531">
        <v>1.0000000000000001E-9</v>
      </c>
      <c r="CL2531">
        <v>0.01</v>
      </c>
      <c r="CM2531">
        <v>308.14999999999998</v>
      </c>
      <c r="CN2531">
        <v>7</v>
      </c>
      <c r="CP2531">
        <v>1.3669371938474066E-3</v>
      </c>
      <c r="CQ2531">
        <v>9.7474249866621645E-3</v>
      </c>
      <c r="CR2531">
        <v>52.476769904650133</v>
      </c>
      <c r="CT2531" s="439">
        <v>-63.139919669854748</v>
      </c>
      <c r="CU2531" s="439">
        <v>-0.20210395398248432</v>
      </c>
      <c r="CV2531">
        <v>-19.5</v>
      </c>
    </row>
    <row r="2532" spans="2:100" x14ac:dyDescent="0.3">
      <c r="B2532">
        <v>0</v>
      </c>
      <c r="C2532">
        <v>0</v>
      </c>
      <c r="D2532">
        <v>0</v>
      </c>
      <c r="E2532">
        <v>0</v>
      </c>
      <c r="F2532">
        <v>0</v>
      </c>
      <c r="G2532">
        <v>-2</v>
      </c>
      <c r="H2532">
        <v>0</v>
      </c>
      <c r="I2532">
        <v>-1</v>
      </c>
      <c r="J2532">
        <v>0</v>
      </c>
      <c r="K2532">
        <v>1</v>
      </c>
      <c r="L2532">
        <v>0</v>
      </c>
      <c r="M2532">
        <v>1</v>
      </c>
      <c r="N2532">
        <v>0</v>
      </c>
      <c r="O2532">
        <v>-2</v>
      </c>
      <c r="P2532">
        <v>1</v>
      </c>
      <c r="Q2532">
        <v>0</v>
      </c>
      <c r="R2532">
        <v>1.3333333333333335</v>
      </c>
      <c r="S2532">
        <v>0.4</v>
      </c>
      <c r="U2532">
        <v>0</v>
      </c>
      <c r="V2532">
        <v>-13.346808247254927</v>
      </c>
      <c r="W2532">
        <v>0</v>
      </c>
      <c r="X2532">
        <v>0</v>
      </c>
      <c r="Y2532">
        <v>-23.580777902469933</v>
      </c>
      <c r="Z2532">
        <v>-25.581965651426771</v>
      </c>
      <c r="AA2532">
        <v>-3.3571205768907646</v>
      </c>
      <c r="AB2532">
        <v>-7.2527052120505715</v>
      </c>
      <c r="AC2532">
        <v>-1.4210854715202004E-14</v>
      </c>
      <c r="AD2532">
        <v>37.44584730051514</v>
      </c>
      <c r="AE2532">
        <v>1000</v>
      </c>
      <c r="AF2532">
        <v>1000</v>
      </c>
      <c r="AG2532">
        <v>0</v>
      </c>
      <c r="AH2532">
        <v>1.4210854715202004E-14</v>
      </c>
      <c r="AI2532">
        <v>0</v>
      </c>
      <c r="AJ2532">
        <v>0</v>
      </c>
      <c r="AL2532">
        <v>0.01</v>
      </c>
      <c r="AM2532">
        <v>0.01</v>
      </c>
      <c r="AN2532">
        <v>0.01</v>
      </c>
      <c r="AO2532">
        <v>0.01</v>
      </c>
      <c r="AP2532">
        <v>9.9999999999999995E-7</v>
      </c>
      <c r="AQ2532">
        <v>1.1622130843960327E-4</v>
      </c>
      <c r="AR2532">
        <v>2.4792209960019275E-3</v>
      </c>
      <c r="AS2532">
        <v>0.01</v>
      </c>
      <c r="AT2532">
        <v>0.01</v>
      </c>
      <c r="AU2532">
        <v>0.01</v>
      </c>
      <c r="AV2532">
        <v>0.01</v>
      </c>
      <c r="AW2532">
        <v>9.7327388467406994E-8</v>
      </c>
      <c r="AX2532">
        <v>1</v>
      </c>
      <c r="AY2532">
        <v>1</v>
      </c>
      <c r="AZ2532">
        <v>1</v>
      </c>
      <c r="BA2532">
        <v>1</v>
      </c>
      <c r="BB2532">
        <v>1</v>
      </c>
      <c r="BC2532">
        <v>1</v>
      </c>
      <c r="BD2532">
        <v>1</v>
      </c>
      <c r="BE2532">
        <v>1</v>
      </c>
      <c r="BF2532">
        <v>1</v>
      </c>
      <c r="BG2532">
        <v>1</v>
      </c>
      <c r="BH2532">
        <v>1</v>
      </c>
      <c r="BI2532">
        <v>1</v>
      </c>
      <c r="BJ2532">
        <v>1.0000000000000001E-9</v>
      </c>
      <c r="BK2532">
        <v>1E-3</v>
      </c>
      <c r="BL2532">
        <v>2.4981239666250288E-6</v>
      </c>
      <c r="BM2532">
        <v>1E-3</v>
      </c>
      <c r="BN2532">
        <v>2.4981239666250288E-6</v>
      </c>
      <c r="BO2532">
        <v>1E-3</v>
      </c>
      <c r="BP2532">
        <v>2.7727615470639873E-3</v>
      </c>
      <c r="BQ2532">
        <v>0.01</v>
      </c>
      <c r="BR2532">
        <v>9.7474249866621651E-5</v>
      </c>
      <c r="BS2532">
        <v>9.9999999999999995E-7</v>
      </c>
      <c r="BT2532">
        <v>2.5870399375522999E-8</v>
      </c>
      <c r="BU2532">
        <v>0.01</v>
      </c>
      <c r="BV2532">
        <v>1</v>
      </c>
      <c r="BW2532">
        <v>9.7270161810612295E-5</v>
      </c>
      <c r="BX2532">
        <v>1E-3</v>
      </c>
      <c r="BY2532">
        <v>9.9999999999999995E-8</v>
      </c>
      <c r="BZ2532">
        <v>1</v>
      </c>
      <c r="CA2532">
        <v>9.9999999999999995E-8</v>
      </c>
      <c r="CB2532">
        <v>0.01</v>
      </c>
      <c r="CC2532">
        <v>9.9999999999999995E-7</v>
      </c>
      <c r="CD2532">
        <v>3.7691795401149199E-3</v>
      </c>
      <c r="CE2532">
        <v>1</v>
      </c>
      <c r="CG2532">
        <v>-65</v>
      </c>
      <c r="CH2532">
        <v>3.3333333333333335</v>
      </c>
      <c r="CI2532">
        <v>1E-3</v>
      </c>
      <c r="CJ2532">
        <v>7</v>
      </c>
      <c r="CK2532">
        <v>1.0000000000000001E-9</v>
      </c>
      <c r="CL2532">
        <v>0.01</v>
      </c>
      <c r="CM2532">
        <v>308.14999999999998</v>
      </c>
      <c r="CN2532">
        <v>7</v>
      </c>
      <c r="CP2532">
        <v>2.7727615470639875</v>
      </c>
      <c r="CQ2532">
        <v>9.7474249866621645E-3</v>
      </c>
      <c r="CR2532">
        <v>2.5870399375523E-2</v>
      </c>
      <c r="CT2532" s="439">
        <v>-63.139919669854748</v>
      </c>
      <c r="CU2532" s="439">
        <v>-0.20210395398248432</v>
      </c>
      <c r="CV2532">
        <v>-19.5</v>
      </c>
    </row>
    <row r="2533" spans="2:100" x14ac:dyDescent="0.3">
      <c r="B2533">
        <v>0</v>
      </c>
      <c r="C2533">
        <v>0</v>
      </c>
      <c r="D2533">
        <v>0</v>
      </c>
      <c r="E2533">
        <v>0</v>
      </c>
      <c r="F2533">
        <v>0</v>
      </c>
      <c r="G2533">
        <v>-2</v>
      </c>
      <c r="H2533">
        <v>0</v>
      </c>
      <c r="I2533">
        <v>-1</v>
      </c>
      <c r="J2533">
        <v>0</v>
      </c>
      <c r="K2533">
        <v>1</v>
      </c>
      <c r="L2533">
        <v>0</v>
      </c>
      <c r="M2533">
        <v>1</v>
      </c>
      <c r="N2533">
        <v>0</v>
      </c>
      <c r="O2533">
        <v>-1</v>
      </c>
      <c r="P2533">
        <v>1</v>
      </c>
      <c r="Q2533">
        <v>0</v>
      </c>
      <c r="R2533">
        <v>2.3333333333333335</v>
      </c>
      <c r="S2533">
        <v>0.70000000000000007</v>
      </c>
      <c r="U2533">
        <v>0</v>
      </c>
      <c r="V2533">
        <v>-13.346808247254927</v>
      </c>
      <c r="W2533">
        <v>0</v>
      </c>
      <c r="X2533">
        <v>0</v>
      </c>
      <c r="Y2533">
        <v>-23.580777902469933</v>
      </c>
      <c r="Z2533">
        <v>-6.0819656514267564</v>
      </c>
      <c r="AA2533">
        <v>-3.3571205768907646</v>
      </c>
      <c r="AB2533">
        <v>-7.2527052120505715</v>
      </c>
      <c r="AC2533">
        <v>-1.4210854715202004E-14</v>
      </c>
      <c r="AD2533">
        <v>37.44584730051514</v>
      </c>
      <c r="AE2533">
        <v>1000</v>
      </c>
      <c r="AF2533">
        <v>1000</v>
      </c>
      <c r="AG2533">
        <v>0</v>
      </c>
      <c r="AH2533">
        <v>0</v>
      </c>
      <c r="AI2533">
        <v>0</v>
      </c>
      <c r="AJ2533">
        <v>0</v>
      </c>
      <c r="AL2533">
        <v>0.01</v>
      </c>
      <c r="AM2533">
        <v>0.01</v>
      </c>
      <c r="AN2533">
        <v>0.01</v>
      </c>
      <c r="AO2533">
        <v>0.01</v>
      </c>
      <c r="AP2533">
        <v>9.9999999999999995E-7</v>
      </c>
      <c r="AQ2533">
        <v>1.1622130843960327E-4</v>
      </c>
      <c r="AR2533">
        <v>2.4792209960019275E-3</v>
      </c>
      <c r="AS2533">
        <v>0.01</v>
      </c>
      <c r="AT2533">
        <v>0.01</v>
      </c>
      <c r="AU2533">
        <v>0.01</v>
      </c>
      <c r="AV2533">
        <v>0.01</v>
      </c>
      <c r="AW2533">
        <v>9.7327388467406994E-8</v>
      </c>
      <c r="AX2533">
        <v>1</v>
      </c>
      <c r="AY2533">
        <v>1</v>
      </c>
      <c r="AZ2533">
        <v>1</v>
      </c>
      <c r="BA2533">
        <v>1</v>
      </c>
      <c r="BB2533">
        <v>1</v>
      </c>
      <c r="BC2533">
        <v>1</v>
      </c>
      <c r="BD2533">
        <v>1</v>
      </c>
      <c r="BE2533">
        <v>1</v>
      </c>
      <c r="BF2533">
        <v>1</v>
      </c>
      <c r="BG2533">
        <v>1</v>
      </c>
      <c r="BH2533">
        <v>1</v>
      </c>
      <c r="BI2533">
        <v>1</v>
      </c>
      <c r="BJ2533">
        <v>1.0000000000000001E-9</v>
      </c>
      <c r="BK2533">
        <v>1E-3</v>
      </c>
      <c r="BL2533">
        <v>2.4981239666250288E-6</v>
      </c>
      <c r="BM2533">
        <v>1E-3</v>
      </c>
      <c r="BN2533">
        <v>2.4981239666250288E-6</v>
      </c>
      <c r="BO2533">
        <v>1E-3</v>
      </c>
      <c r="BP2533">
        <v>2.7727615470639873E-3</v>
      </c>
      <c r="BQ2533">
        <v>0.01</v>
      </c>
      <c r="BR2533">
        <v>9.7474249866621651E-5</v>
      </c>
      <c r="BS2533">
        <v>9.9999999999999995E-7</v>
      </c>
      <c r="BT2533">
        <v>5.2476769904650128E-5</v>
      </c>
      <c r="BU2533">
        <v>0.01</v>
      </c>
      <c r="BV2533">
        <v>1</v>
      </c>
      <c r="BW2533">
        <v>9.7270161810612295E-5</v>
      </c>
      <c r="BX2533">
        <v>1E-3</v>
      </c>
      <c r="BY2533">
        <v>9.9999999999999995E-8</v>
      </c>
      <c r="BZ2533">
        <v>1</v>
      </c>
      <c r="CA2533">
        <v>9.9999999999999995E-8</v>
      </c>
      <c r="CB2533">
        <v>0.01</v>
      </c>
      <c r="CC2533">
        <v>9.9999999999999995E-7</v>
      </c>
      <c r="CD2533">
        <v>3.7691795401149199E-3</v>
      </c>
      <c r="CE2533">
        <v>1</v>
      </c>
      <c r="CG2533">
        <v>-65</v>
      </c>
      <c r="CH2533">
        <v>3.3333333333333335</v>
      </c>
      <c r="CI2533">
        <v>1E-3</v>
      </c>
      <c r="CJ2533">
        <v>7</v>
      </c>
      <c r="CK2533">
        <v>1.0000000000000001E-9</v>
      </c>
      <c r="CL2533">
        <v>0.01</v>
      </c>
      <c r="CM2533">
        <v>308.14999999999998</v>
      </c>
      <c r="CN2533">
        <v>7</v>
      </c>
      <c r="CP2533">
        <v>2.7727615470639875</v>
      </c>
      <c r="CQ2533">
        <v>9.7474249866621645E-3</v>
      </c>
      <c r="CR2533">
        <v>52.476769904650133</v>
      </c>
      <c r="CT2533" s="439">
        <v>-63.139919669854748</v>
      </c>
      <c r="CU2533" s="439">
        <v>-0.20210395398248432</v>
      </c>
      <c r="CV2533">
        <v>-19.5</v>
      </c>
    </row>
    <row r="2534" spans="2:100" x14ac:dyDescent="0.3">
      <c r="B2534">
        <v>0</v>
      </c>
      <c r="C2534">
        <v>0</v>
      </c>
      <c r="D2534">
        <v>0</v>
      </c>
      <c r="E2534">
        <v>0</v>
      </c>
      <c r="F2534">
        <v>0</v>
      </c>
      <c r="G2534">
        <v>-2</v>
      </c>
      <c r="H2534">
        <v>0</v>
      </c>
      <c r="I2534">
        <v>-1</v>
      </c>
      <c r="J2534">
        <v>0</v>
      </c>
      <c r="K2534">
        <v>1</v>
      </c>
      <c r="L2534">
        <v>0</v>
      </c>
      <c r="M2534">
        <v>1</v>
      </c>
      <c r="N2534">
        <v>1</v>
      </c>
      <c r="O2534">
        <v>-2</v>
      </c>
      <c r="P2534">
        <v>1</v>
      </c>
      <c r="Q2534">
        <v>0</v>
      </c>
      <c r="R2534">
        <v>2.3333333333333335</v>
      </c>
      <c r="S2534">
        <v>0.70000000000000007</v>
      </c>
      <c r="U2534">
        <v>0</v>
      </c>
      <c r="V2534">
        <v>-13.346808247254927</v>
      </c>
      <c r="W2534">
        <v>0</v>
      </c>
      <c r="X2534">
        <v>0</v>
      </c>
      <c r="Y2534">
        <v>-23.580777902469933</v>
      </c>
      <c r="Z2534">
        <v>-25.581965651426771</v>
      </c>
      <c r="AA2534">
        <v>-3.3571205768907646</v>
      </c>
      <c r="AB2534">
        <v>-7.1054273576010019E-14</v>
      </c>
      <c r="AC2534">
        <v>4.2632564145606011E-14</v>
      </c>
      <c r="AD2534">
        <v>49.693142088464583</v>
      </c>
      <c r="AE2534">
        <v>1000</v>
      </c>
      <c r="AF2534">
        <v>1000</v>
      </c>
      <c r="AG2534">
        <v>0</v>
      </c>
      <c r="AH2534">
        <v>1.4210854715202004E-14</v>
      </c>
      <c r="AI2534">
        <v>0</v>
      </c>
      <c r="AJ2534">
        <v>0</v>
      </c>
      <c r="AL2534">
        <v>0.01</v>
      </c>
      <c r="AM2534">
        <v>0.01</v>
      </c>
      <c r="AN2534">
        <v>0.01</v>
      </c>
      <c r="AO2534">
        <v>0.01</v>
      </c>
      <c r="AP2534">
        <v>9.9999999999999995E-7</v>
      </c>
      <c r="AQ2534">
        <v>1.1622130843960327E-4</v>
      </c>
      <c r="AR2534">
        <v>2.4792209960019275E-3</v>
      </c>
      <c r="AS2534">
        <v>0.01</v>
      </c>
      <c r="AT2534">
        <v>0.01</v>
      </c>
      <c r="AU2534">
        <v>0.01</v>
      </c>
      <c r="AV2534">
        <v>8.3730066913072793E-5</v>
      </c>
      <c r="AW2534">
        <v>8.149228748850708E-10</v>
      </c>
      <c r="AX2534">
        <v>1</v>
      </c>
      <c r="AY2534">
        <v>1</v>
      </c>
      <c r="AZ2534">
        <v>1</v>
      </c>
      <c r="BA2534">
        <v>1</v>
      </c>
      <c r="BB2534">
        <v>1</v>
      </c>
      <c r="BC2534">
        <v>1</v>
      </c>
      <c r="BD2534">
        <v>1</v>
      </c>
      <c r="BE2534">
        <v>1</v>
      </c>
      <c r="BF2534">
        <v>1</v>
      </c>
      <c r="BG2534">
        <v>1</v>
      </c>
      <c r="BH2534">
        <v>1</v>
      </c>
      <c r="BI2534">
        <v>1</v>
      </c>
      <c r="BJ2534">
        <v>1.0000000000000001E-9</v>
      </c>
      <c r="BK2534">
        <v>1E-3</v>
      </c>
      <c r="BL2534">
        <v>2.4981239666250288E-6</v>
      </c>
      <c r="BM2534">
        <v>1E-3</v>
      </c>
      <c r="BN2534">
        <v>2.4981239666250288E-6</v>
      </c>
      <c r="BO2534">
        <v>1E-3</v>
      </c>
      <c r="BP2534">
        <v>5.6244036898559369</v>
      </c>
      <c r="BQ2534">
        <v>0.01</v>
      </c>
      <c r="BR2534">
        <v>9.7474249866621651E-5</v>
      </c>
      <c r="BS2534">
        <v>9.9999999999999995E-7</v>
      </c>
      <c r="BT2534">
        <v>2.5870399375522999E-8</v>
      </c>
      <c r="BU2534">
        <v>0.01</v>
      </c>
      <c r="BV2534">
        <v>1</v>
      </c>
      <c r="BW2534">
        <v>9.7270161810612295E-5</v>
      </c>
      <c r="BX2534">
        <v>1E-3</v>
      </c>
      <c r="BY2534">
        <v>9.9999999999999995E-8</v>
      </c>
      <c r="BZ2534">
        <v>1</v>
      </c>
      <c r="CA2534">
        <v>9.9999999999999995E-8</v>
      </c>
      <c r="CB2534">
        <v>0.01</v>
      </c>
      <c r="CC2534">
        <v>9.9999999999999995E-7</v>
      </c>
      <c r="CD2534">
        <v>3.7691795401149199E-3</v>
      </c>
      <c r="CE2534">
        <v>1</v>
      </c>
      <c r="CG2534">
        <v>-65</v>
      </c>
      <c r="CH2534">
        <v>3.3333333333333335</v>
      </c>
      <c r="CI2534">
        <v>1E-3</v>
      </c>
      <c r="CJ2534">
        <v>7</v>
      </c>
      <c r="CK2534">
        <v>1.0000000000000001E-9</v>
      </c>
      <c r="CL2534">
        <v>0.01</v>
      </c>
      <c r="CM2534">
        <v>308.14999999999998</v>
      </c>
      <c r="CN2534">
        <v>7</v>
      </c>
      <c r="CP2534">
        <v>5624.403689855937</v>
      </c>
      <c r="CQ2534">
        <v>9.7474249866621645E-3</v>
      </c>
      <c r="CR2534">
        <v>2.5870399375523E-2</v>
      </c>
      <c r="CT2534" s="439">
        <v>-63.139919669854748</v>
      </c>
      <c r="CU2534" s="439">
        <v>-0.20210395398248432</v>
      </c>
      <c r="CV2534">
        <v>-19.5</v>
      </c>
    </row>
    <row r="2535" spans="2:100" x14ac:dyDescent="0.3">
      <c r="B2535">
        <v>0</v>
      </c>
      <c r="C2535">
        <v>0</v>
      </c>
      <c r="D2535">
        <v>0</v>
      </c>
      <c r="E2535">
        <v>0</v>
      </c>
      <c r="F2535">
        <v>0</v>
      </c>
      <c r="G2535">
        <v>-2</v>
      </c>
      <c r="H2535">
        <v>0</v>
      </c>
      <c r="I2535">
        <v>-1</v>
      </c>
      <c r="J2535">
        <v>0</v>
      </c>
      <c r="K2535">
        <v>1</v>
      </c>
      <c r="L2535">
        <v>0</v>
      </c>
      <c r="M2535">
        <v>1</v>
      </c>
      <c r="N2535">
        <v>1</v>
      </c>
      <c r="O2535">
        <v>-1</v>
      </c>
      <c r="P2535">
        <v>1</v>
      </c>
      <c r="Q2535">
        <v>0</v>
      </c>
      <c r="R2535">
        <v>3.3333333333333335</v>
      </c>
      <c r="S2535">
        <v>1</v>
      </c>
      <c r="U2535">
        <v>0</v>
      </c>
      <c r="V2535">
        <v>-13.346808247254927</v>
      </c>
      <c r="W2535">
        <v>0</v>
      </c>
      <c r="X2535">
        <v>0</v>
      </c>
      <c r="Y2535">
        <v>-23.580777902469933</v>
      </c>
      <c r="Z2535">
        <v>-6.0819656514267564</v>
      </c>
      <c r="AA2535">
        <v>-3.3571205768907646</v>
      </c>
      <c r="AB2535">
        <v>-7.1054273576010019E-14</v>
      </c>
      <c r="AC2535">
        <v>4.2632564145606011E-14</v>
      </c>
      <c r="AD2535">
        <v>49.693142088464583</v>
      </c>
      <c r="AE2535">
        <v>1000</v>
      </c>
      <c r="AF2535">
        <v>1000</v>
      </c>
      <c r="AG2535">
        <v>0</v>
      </c>
      <c r="AH2535">
        <v>0</v>
      </c>
      <c r="AI2535">
        <v>0</v>
      </c>
      <c r="AJ2535">
        <v>0</v>
      </c>
      <c r="AL2535">
        <v>0.01</v>
      </c>
      <c r="AM2535">
        <v>0.01</v>
      </c>
      <c r="AN2535">
        <v>0.01</v>
      </c>
      <c r="AO2535">
        <v>0.01</v>
      </c>
      <c r="AP2535">
        <v>9.9999999999999995E-7</v>
      </c>
      <c r="AQ2535">
        <v>1.1622130843960327E-4</v>
      </c>
      <c r="AR2535">
        <v>2.4792209960019275E-3</v>
      </c>
      <c r="AS2535">
        <v>0.01</v>
      </c>
      <c r="AT2535">
        <v>0.01</v>
      </c>
      <c r="AU2535">
        <v>0.01</v>
      </c>
      <c r="AV2535">
        <v>8.3730066913072793E-5</v>
      </c>
      <c r="AW2535">
        <v>8.149228748850708E-10</v>
      </c>
      <c r="AX2535">
        <v>1</v>
      </c>
      <c r="AY2535">
        <v>1</v>
      </c>
      <c r="AZ2535">
        <v>1</v>
      </c>
      <c r="BA2535">
        <v>1</v>
      </c>
      <c r="BB2535">
        <v>1</v>
      </c>
      <c r="BC2535">
        <v>1</v>
      </c>
      <c r="BD2535">
        <v>1</v>
      </c>
      <c r="BE2535">
        <v>1</v>
      </c>
      <c r="BF2535">
        <v>1</v>
      </c>
      <c r="BG2535">
        <v>1</v>
      </c>
      <c r="BH2535">
        <v>1</v>
      </c>
      <c r="BI2535">
        <v>1</v>
      </c>
      <c r="BJ2535">
        <v>1.0000000000000001E-9</v>
      </c>
      <c r="BK2535">
        <v>1E-3</v>
      </c>
      <c r="BL2535">
        <v>2.4981239666250288E-6</v>
      </c>
      <c r="BM2535">
        <v>1E-3</v>
      </c>
      <c r="BN2535">
        <v>2.4981239666250288E-6</v>
      </c>
      <c r="BO2535">
        <v>1E-3</v>
      </c>
      <c r="BP2535">
        <v>5.6244036898559369</v>
      </c>
      <c r="BQ2535">
        <v>0.01</v>
      </c>
      <c r="BR2535">
        <v>9.7474249866621651E-5</v>
      </c>
      <c r="BS2535">
        <v>9.9999999999999995E-7</v>
      </c>
      <c r="BT2535">
        <v>5.2476769904650128E-5</v>
      </c>
      <c r="BU2535">
        <v>0.01</v>
      </c>
      <c r="BV2535">
        <v>1</v>
      </c>
      <c r="BW2535">
        <v>9.7270161810612295E-5</v>
      </c>
      <c r="BX2535">
        <v>1E-3</v>
      </c>
      <c r="BY2535">
        <v>9.9999999999999995E-8</v>
      </c>
      <c r="BZ2535">
        <v>1</v>
      </c>
      <c r="CA2535">
        <v>9.9999999999999995E-8</v>
      </c>
      <c r="CB2535">
        <v>0.01</v>
      </c>
      <c r="CC2535">
        <v>9.9999999999999995E-7</v>
      </c>
      <c r="CD2535">
        <v>3.7691795401149199E-3</v>
      </c>
      <c r="CE2535">
        <v>1</v>
      </c>
      <c r="CG2535">
        <v>-65</v>
      </c>
      <c r="CH2535">
        <v>3.3333333333333335</v>
      </c>
      <c r="CI2535">
        <v>1E-3</v>
      </c>
      <c r="CJ2535">
        <v>7</v>
      </c>
      <c r="CK2535">
        <v>1.0000000000000001E-9</v>
      </c>
      <c r="CL2535">
        <v>0.01</v>
      </c>
      <c r="CM2535">
        <v>308.14999999999998</v>
      </c>
      <c r="CN2535">
        <v>7</v>
      </c>
      <c r="CP2535">
        <v>5624.403689855937</v>
      </c>
      <c r="CQ2535">
        <v>9.7474249866621645E-3</v>
      </c>
      <c r="CR2535">
        <v>52.476769904650133</v>
      </c>
      <c r="CT2535" s="439">
        <v>-63.139919669854748</v>
      </c>
      <c r="CU2535" s="439">
        <v>-0.20210395398248432</v>
      </c>
      <c r="CV2535">
        <v>-19.5</v>
      </c>
    </row>
    <row r="2536" spans="2:100" x14ac:dyDescent="0.3">
      <c r="B2536">
        <v>0</v>
      </c>
      <c r="C2536">
        <v>0</v>
      </c>
      <c r="D2536">
        <v>0</v>
      </c>
      <c r="E2536">
        <v>0</v>
      </c>
      <c r="F2536">
        <v>0</v>
      </c>
      <c r="G2536">
        <v>-2</v>
      </c>
      <c r="H2536">
        <v>0</v>
      </c>
      <c r="I2536">
        <v>-1</v>
      </c>
      <c r="J2536">
        <v>1</v>
      </c>
      <c r="K2536">
        <v>1</v>
      </c>
      <c r="L2536">
        <v>0</v>
      </c>
      <c r="M2536">
        <v>-1</v>
      </c>
      <c r="N2536">
        <v>-1</v>
      </c>
      <c r="O2536">
        <v>-2</v>
      </c>
      <c r="P2536">
        <v>1</v>
      </c>
      <c r="Q2536">
        <v>0</v>
      </c>
      <c r="R2536">
        <v>-0.66666666666666652</v>
      </c>
      <c r="S2536">
        <v>-0.19999999999999996</v>
      </c>
      <c r="U2536">
        <v>0</v>
      </c>
      <c r="V2536">
        <v>-13.346808247254927</v>
      </c>
      <c r="W2536">
        <v>0</v>
      </c>
      <c r="X2536">
        <v>0</v>
      </c>
      <c r="Y2536">
        <v>-23.580777902469933</v>
      </c>
      <c r="Z2536">
        <v>-25.581965651426771</v>
      </c>
      <c r="AA2536">
        <v>-3.3571205768907646</v>
      </c>
      <c r="AB2536">
        <v>-26.752705212050572</v>
      </c>
      <c r="AC2536">
        <v>-7.1054273576010019E-14</v>
      </c>
      <c r="AD2536">
        <v>56.945847300515197</v>
      </c>
      <c r="AE2536">
        <v>1000</v>
      </c>
      <c r="AF2536">
        <v>1000</v>
      </c>
      <c r="AG2536">
        <v>0</v>
      </c>
      <c r="AH2536">
        <v>1.4210854715202004E-14</v>
      </c>
      <c r="AI2536">
        <v>0</v>
      </c>
      <c r="AJ2536">
        <v>0</v>
      </c>
      <c r="AL2536">
        <v>0.01</v>
      </c>
      <c r="AM2536">
        <v>0.01</v>
      </c>
      <c r="AN2536">
        <v>0.01</v>
      </c>
      <c r="AO2536">
        <v>0.01</v>
      </c>
      <c r="AP2536">
        <v>9.9999999999999995E-7</v>
      </c>
      <c r="AQ2536">
        <v>1.1622130843960327E-4</v>
      </c>
      <c r="AR2536">
        <v>2.4792209960019275E-3</v>
      </c>
      <c r="AS2536">
        <v>0.01</v>
      </c>
      <c r="AT2536">
        <v>0.01</v>
      </c>
      <c r="AU2536">
        <v>0.01</v>
      </c>
      <c r="AV2536">
        <v>0.01</v>
      </c>
      <c r="AW2536">
        <v>4.798120033690035E-11</v>
      </c>
      <c r="AX2536">
        <v>1</v>
      </c>
      <c r="AY2536">
        <v>1</v>
      </c>
      <c r="AZ2536">
        <v>1</v>
      </c>
      <c r="BA2536">
        <v>1</v>
      </c>
      <c r="BB2536">
        <v>1</v>
      </c>
      <c r="BC2536">
        <v>1</v>
      </c>
      <c r="BD2536">
        <v>1</v>
      </c>
      <c r="BE2536">
        <v>1</v>
      </c>
      <c r="BF2536">
        <v>1</v>
      </c>
      <c r="BG2536">
        <v>1</v>
      </c>
      <c r="BH2536">
        <v>1</v>
      </c>
      <c r="BI2536">
        <v>1</v>
      </c>
      <c r="BJ2536">
        <v>1.0000000000000001E-9</v>
      </c>
      <c r="BK2536">
        <v>1E-3</v>
      </c>
      <c r="BL2536">
        <v>2.4981239666250288E-6</v>
      </c>
      <c r="BM2536">
        <v>1E-3</v>
      </c>
      <c r="BN2536">
        <v>2.4981239666250288E-6</v>
      </c>
      <c r="BO2536">
        <v>1E-3</v>
      </c>
      <c r="BP2536">
        <v>1.3669371938474066E-6</v>
      </c>
      <c r="BQ2536">
        <v>0.01</v>
      </c>
      <c r="BR2536">
        <v>9.7474249866621651E-5</v>
      </c>
      <c r="BS2536">
        <v>9.9999999999999995E-7</v>
      </c>
      <c r="BT2536">
        <v>2.5870399375522999E-8</v>
      </c>
      <c r="BU2536">
        <v>0.01</v>
      </c>
      <c r="BV2536">
        <v>1</v>
      </c>
      <c r="BW2536">
        <v>9.7270161810612295E-5</v>
      </c>
      <c r="BX2536">
        <v>1E-3</v>
      </c>
      <c r="BY2536">
        <v>9.9999999999999995E-8</v>
      </c>
      <c r="BZ2536">
        <v>1</v>
      </c>
      <c r="CA2536">
        <v>9.9999999999999995E-8</v>
      </c>
      <c r="CB2536">
        <v>0.01</v>
      </c>
      <c r="CC2536">
        <v>9.9999999999999995E-7</v>
      </c>
      <c r="CD2536">
        <v>3.7691795401149199E-3</v>
      </c>
      <c r="CE2536">
        <v>1</v>
      </c>
      <c r="CG2536">
        <v>-65</v>
      </c>
      <c r="CH2536">
        <v>3.3333333333333335</v>
      </c>
      <c r="CI2536">
        <v>1E-3</v>
      </c>
      <c r="CJ2536">
        <v>7</v>
      </c>
      <c r="CK2536">
        <v>1.0000000000000001E-9</v>
      </c>
      <c r="CL2536">
        <v>0.01</v>
      </c>
      <c r="CM2536">
        <v>308.14999999999998</v>
      </c>
      <c r="CN2536">
        <v>7</v>
      </c>
      <c r="CP2536">
        <v>1.3669371938474066E-3</v>
      </c>
      <c r="CQ2536">
        <v>9.7474249866621645E-3</v>
      </c>
      <c r="CR2536">
        <v>2.5870399375523E-2</v>
      </c>
      <c r="CT2536" s="439">
        <v>-63.139919669854748</v>
      </c>
      <c r="CU2536" s="439">
        <v>-0.20210395398248432</v>
      </c>
      <c r="CV2536">
        <v>-19.5</v>
      </c>
    </row>
    <row r="2537" spans="2:100" x14ac:dyDescent="0.3">
      <c r="B2537">
        <v>0</v>
      </c>
      <c r="C2537">
        <v>0</v>
      </c>
      <c r="D2537">
        <v>0</v>
      </c>
      <c r="E2537">
        <v>0</v>
      </c>
      <c r="F2537">
        <v>0</v>
      </c>
      <c r="G2537">
        <v>-2</v>
      </c>
      <c r="H2537">
        <v>0</v>
      </c>
      <c r="I2537">
        <v>-1</v>
      </c>
      <c r="J2537">
        <v>1</v>
      </c>
      <c r="K2537">
        <v>1</v>
      </c>
      <c r="L2537">
        <v>0</v>
      </c>
      <c r="M2537">
        <v>-1</v>
      </c>
      <c r="N2537">
        <v>-1</v>
      </c>
      <c r="O2537">
        <v>-1</v>
      </c>
      <c r="P2537">
        <v>1</v>
      </c>
      <c r="Q2537">
        <v>0</v>
      </c>
      <c r="R2537">
        <v>0.33333333333333348</v>
      </c>
      <c r="S2537">
        <v>0.10000000000000003</v>
      </c>
      <c r="U2537">
        <v>0</v>
      </c>
      <c r="V2537">
        <v>-13.346808247254927</v>
      </c>
      <c r="W2537">
        <v>0</v>
      </c>
      <c r="X2537">
        <v>0</v>
      </c>
      <c r="Y2537">
        <v>-23.580777902469933</v>
      </c>
      <c r="Z2537">
        <v>-6.0819656514267564</v>
      </c>
      <c r="AA2537">
        <v>-3.3571205768907646</v>
      </c>
      <c r="AB2537">
        <v>-26.752705212050572</v>
      </c>
      <c r="AC2537">
        <v>-7.1054273576010019E-14</v>
      </c>
      <c r="AD2537">
        <v>56.945847300515197</v>
      </c>
      <c r="AE2537">
        <v>1000</v>
      </c>
      <c r="AF2537">
        <v>1000</v>
      </c>
      <c r="AG2537">
        <v>0</v>
      </c>
      <c r="AH2537">
        <v>0</v>
      </c>
      <c r="AI2537">
        <v>0</v>
      </c>
      <c r="AJ2537">
        <v>0</v>
      </c>
      <c r="AL2537">
        <v>0.01</v>
      </c>
      <c r="AM2537">
        <v>0.01</v>
      </c>
      <c r="AN2537">
        <v>0.01</v>
      </c>
      <c r="AO2537">
        <v>0.01</v>
      </c>
      <c r="AP2537">
        <v>9.9999999999999995E-7</v>
      </c>
      <c r="AQ2537">
        <v>1.1622130843960327E-4</v>
      </c>
      <c r="AR2537">
        <v>2.4792209960019275E-3</v>
      </c>
      <c r="AS2537">
        <v>0.01</v>
      </c>
      <c r="AT2537">
        <v>0.01</v>
      </c>
      <c r="AU2537">
        <v>0.01</v>
      </c>
      <c r="AV2537">
        <v>0.01</v>
      </c>
      <c r="AW2537">
        <v>4.798120033690035E-1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1</v>
      </c>
      <c r="BE2537">
        <v>1</v>
      </c>
      <c r="BF2537">
        <v>1</v>
      </c>
      <c r="BG2537">
        <v>1</v>
      </c>
      <c r="BH2537">
        <v>1</v>
      </c>
      <c r="BI2537">
        <v>1</v>
      </c>
      <c r="BJ2537">
        <v>1.0000000000000001E-9</v>
      </c>
      <c r="BK2537">
        <v>1E-3</v>
      </c>
      <c r="BL2537">
        <v>2.4981239666250288E-6</v>
      </c>
      <c r="BM2537">
        <v>1E-3</v>
      </c>
      <c r="BN2537">
        <v>2.4981239666250288E-6</v>
      </c>
      <c r="BO2537">
        <v>1E-3</v>
      </c>
      <c r="BP2537">
        <v>1.3669371938474066E-6</v>
      </c>
      <c r="BQ2537">
        <v>0.01</v>
      </c>
      <c r="BR2537">
        <v>9.7474249866621651E-5</v>
      </c>
      <c r="BS2537">
        <v>9.9999999999999995E-7</v>
      </c>
      <c r="BT2537">
        <v>5.2476769904650128E-5</v>
      </c>
      <c r="BU2537">
        <v>0.01</v>
      </c>
      <c r="BV2537">
        <v>1</v>
      </c>
      <c r="BW2537">
        <v>9.7270161810612295E-5</v>
      </c>
      <c r="BX2537">
        <v>1E-3</v>
      </c>
      <c r="BY2537">
        <v>9.9999999999999995E-8</v>
      </c>
      <c r="BZ2537">
        <v>1</v>
      </c>
      <c r="CA2537">
        <v>9.9999999999999995E-8</v>
      </c>
      <c r="CB2537">
        <v>0.01</v>
      </c>
      <c r="CC2537">
        <v>9.9999999999999995E-7</v>
      </c>
      <c r="CD2537">
        <v>3.7691795401149199E-3</v>
      </c>
      <c r="CE2537">
        <v>1</v>
      </c>
      <c r="CG2537">
        <v>-65</v>
      </c>
      <c r="CH2537">
        <v>3.3333333333333335</v>
      </c>
      <c r="CI2537">
        <v>1E-3</v>
      </c>
      <c r="CJ2537">
        <v>7</v>
      </c>
      <c r="CK2537">
        <v>1.0000000000000001E-9</v>
      </c>
      <c r="CL2537">
        <v>0.01</v>
      </c>
      <c r="CM2537">
        <v>308.14999999999998</v>
      </c>
      <c r="CN2537">
        <v>7</v>
      </c>
      <c r="CP2537">
        <v>1.3669371938474066E-3</v>
      </c>
      <c r="CQ2537">
        <v>9.7474249866621645E-3</v>
      </c>
      <c r="CR2537">
        <v>52.476769904650133</v>
      </c>
      <c r="CT2537" s="439">
        <v>-63.139919669854748</v>
      </c>
      <c r="CU2537" s="439">
        <v>-0.20210395398248432</v>
      </c>
      <c r="CV2537">
        <v>-19.5</v>
      </c>
    </row>
    <row r="2538" spans="2:100" x14ac:dyDescent="0.3">
      <c r="B2538">
        <v>0</v>
      </c>
      <c r="C2538">
        <v>0</v>
      </c>
      <c r="D2538">
        <v>0</v>
      </c>
      <c r="E2538">
        <v>0</v>
      </c>
      <c r="F2538">
        <v>0</v>
      </c>
      <c r="G2538">
        <v>-2</v>
      </c>
      <c r="H2538">
        <v>0</v>
      </c>
      <c r="I2538">
        <v>-1</v>
      </c>
      <c r="J2538">
        <v>1</v>
      </c>
      <c r="K2538">
        <v>1</v>
      </c>
      <c r="L2538">
        <v>0</v>
      </c>
      <c r="M2538">
        <v>-1</v>
      </c>
      <c r="N2538">
        <v>0</v>
      </c>
      <c r="O2538">
        <v>-2</v>
      </c>
      <c r="P2538">
        <v>1</v>
      </c>
      <c r="Q2538">
        <v>0</v>
      </c>
      <c r="R2538">
        <v>0.33333333333333348</v>
      </c>
      <c r="S2538">
        <v>0.10000000000000003</v>
      </c>
      <c r="U2538">
        <v>0</v>
      </c>
      <c r="V2538">
        <v>-13.346808247254927</v>
      </c>
      <c r="W2538">
        <v>0</v>
      </c>
      <c r="X2538">
        <v>0</v>
      </c>
      <c r="Y2538">
        <v>-23.580777902469933</v>
      </c>
      <c r="Z2538">
        <v>-25.581965651426771</v>
      </c>
      <c r="AA2538">
        <v>-3.3571205768907646</v>
      </c>
      <c r="AB2538">
        <v>-7.2527052120505715</v>
      </c>
      <c r="AC2538">
        <v>-7.1054273576010019E-14</v>
      </c>
      <c r="AD2538">
        <v>56.945847300515197</v>
      </c>
      <c r="AE2538">
        <v>1000</v>
      </c>
      <c r="AF2538">
        <v>1000</v>
      </c>
      <c r="AG2538">
        <v>0</v>
      </c>
      <c r="AH2538">
        <v>1.4210854715202004E-14</v>
      </c>
      <c r="AI2538">
        <v>0</v>
      </c>
      <c r="AJ2538">
        <v>0</v>
      </c>
      <c r="AL2538">
        <v>0.01</v>
      </c>
      <c r="AM2538">
        <v>0.01</v>
      </c>
      <c r="AN2538">
        <v>0.01</v>
      </c>
      <c r="AO2538">
        <v>0.01</v>
      </c>
      <c r="AP2538">
        <v>9.9999999999999995E-7</v>
      </c>
      <c r="AQ2538">
        <v>1.1622130843960327E-4</v>
      </c>
      <c r="AR2538">
        <v>2.4792209960019275E-3</v>
      </c>
      <c r="AS2538">
        <v>0.01</v>
      </c>
      <c r="AT2538">
        <v>0.01</v>
      </c>
      <c r="AU2538">
        <v>0.01</v>
      </c>
      <c r="AV2538">
        <v>0.01</v>
      </c>
      <c r="AW2538">
        <v>4.798120033690035E-11</v>
      </c>
      <c r="AX2538">
        <v>1</v>
      </c>
      <c r="AY2538">
        <v>1</v>
      </c>
      <c r="AZ2538">
        <v>1</v>
      </c>
      <c r="BA2538">
        <v>1</v>
      </c>
      <c r="BB2538">
        <v>1</v>
      </c>
      <c r="BC2538">
        <v>1</v>
      </c>
      <c r="BD2538">
        <v>1</v>
      </c>
      <c r="BE2538">
        <v>1</v>
      </c>
      <c r="BF2538">
        <v>1</v>
      </c>
      <c r="BG2538">
        <v>1</v>
      </c>
      <c r="BH2538">
        <v>1</v>
      </c>
      <c r="BI2538">
        <v>1</v>
      </c>
      <c r="BJ2538">
        <v>1.0000000000000001E-9</v>
      </c>
      <c r="BK2538">
        <v>1E-3</v>
      </c>
      <c r="BL2538">
        <v>2.4981239666250288E-6</v>
      </c>
      <c r="BM2538">
        <v>1E-3</v>
      </c>
      <c r="BN2538">
        <v>2.4981239666250288E-6</v>
      </c>
      <c r="BO2538">
        <v>1E-3</v>
      </c>
      <c r="BP2538">
        <v>2.7727615470639873E-3</v>
      </c>
      <c r="BQ2538">
        <v>0.01</v>
      </c>
      <c r="BR2538">
        <v>9.7474249866621651E-5</v>
      </c>
      <c r="BS2538">
        <v>9.9999999999999995E-7</v>
      </c>
      <c r="BT2538">
        <v>2.5870399375522999E-8</v>
      </c>
      <c r="BU2538">
        <v>0.01</v>
      </c>
      <c r="BV2538">
        <v>1</v>
      </c>
      <c r="BW2538">
        <v>9.7270161810612295E-5</v>
      </c>
      <c r="BX2538">
        <v>1E-3</v>
      </c>
      <c r="BY2538">
        <v>9.9999999999999995E-8</v>
      </c>
      <c r="BZ2538">
        <v>1</v>
      </c>
      <c r="CA2538">
        <v>9.9999999999999995E-8</v>
      </c>
      <c r="CB2538">
        <v>0.01</v>
      </c>
      <c r="CC2538">
        <v>9.9999999999999995E-7</v>
      </c>
      <c r="CD2538">
        <v>3.7691795401149199E-3</v>
      </c>
      <c r="CE2538">
        <v>1</v>
      </c>
      <c r="CG2538">
        <v>-65</v>
      </c>
      <c r="CH2538">
        <v>3.3333333333333335</v>
      </c>
      <c r="CI2538">
        <v>1E-3</v>
      </c>
      <c r="CJ2538">
        <v>7</v>
      </c>
      <c r="CK2538">
        <v>1.0000000000000001E-9</v>
      </c>
      <c r="CL2538">
        <v>0.01</v>
      </c>
      <c r="CM2538">
        <v>308.14999999999998</v>
      </c>
      <c r="CN2538">
        <v>7</v>
      </c>
      <c r="CP2538">
        <v>2.7727615470639875</v>
      </c>
      <c r="CQ2538">
        <v>9.7474249866621645E-3</v>
      </c>
      <c r="CR2538">
        <v>2.5870399375523E-2</v>
      </c>
      <c r="CT2538" s="439">
        <v>-63.139919669854748</v>
      </c>
      <c r="CU2538" s="439">
        <v>-0.20210395398248432</v>
      </c>
      <c r="CV2538">
        <v>-19.5</v>
      </c>
    </row>
    <row r="2539" spans="2:100" x14ac:dyDescent="0.3">
      <c r="B2539">
        <v>0</v>
      </c>
      <c r="C2539">
        <v>0</v>
      </c>
      <c r="D2539">
        <v>0</v>
      </c>
      <c r="E2539">
        <v>0</v>
      </c>
      <c r="F2539">
        <v>0</v>
      </c>
      <c r="G2539">
        <v>-2</v>
      </c>
      <c r="H2539">
        <v>0</v>
      </c>
      <c r="I2539">
        <v>-1</v>
      </c>
      <c r="J2539">
        <v>1</v>
      </c>
      <c r="K2539">
        <v>1</v>
      </c>
      <c r="L2539">
        <v>0</v>
      </c>
      <c r="M2539">
        <v>-1</v>
      </c>
      <c r="N2539">
        <v>0</v>
      </c>
      <c r="O2539">
        <v>-1</v>
      </c>
      <c r="P2539">
        <v>1</v>
      </c>
      <c r="Q2539">
        <v>0</v>
      </c>
      <c r="R2539">
        <v>1.3333333333333335</v>
      </c>
      <c r="S2539">
        <v>0.4</v>
      </c>
      <c r="U2539">
        <v>0</v>
      </c>
      <c r="V2539">
        <v>-13.346808247254927</v>
      </c>
      <c r="W2539">
        <v>0</v>
      </c>
      <c r="X2539">
        <v>0</v>
      </c>
      <c r="Y2539">
        <v>-23.580777902469933</v>
      </c>
      <c r="Z2539">
        <v>-6.0819656514267564</v>
      </c>
      <c r="AA2539">
        <v>-3.3571205768907646</v>
      </c>
      <c r="AB2539">
        <v>-7.2527052120505715</v>
      </c>
      <c r="AC2539">
        <v>-7.1054273576010019E-14</v>
      </c>
      <c r="AD2539">
        <v>56.945847300515197</v>
      </c>
      <c r="AE2539">
        <v>1000</v>
      </c>
      <c r="AF2539">
        <v>1000</v>
      </c>
      <c r="AG2539">
        <v>0</v>
      </c>
      <c r="AH2539">
        <v>0</v>
      </c>
      <c r="AI2539">
        <v>0</v>
      </c>
      <c r="AJ2539">
        <v>0</v>
      </c>
      <c r="AL2539">
        <v>0.01</v>
      </c>
      <c r="AM2539">
        <v>0.01</v>
      </c>
      <c r="AN2539">
        <v>0.01</v>
      </c>
      <c r="AO2539">
        <v>0.01</v>
      </c>
      <c r="AP2539">
        <v>9.9999999999999995E-7</v>
      </c>
      <c r="AQ2539">
        <v>1.1622130843960327E-4</v>
      </c>
      <c r="AR2539">
        <v>2.4792209960019275E-3</v>
      </c>
      <c r="AS2539">
        <v>0.01</v>
      </c>
      <c r="AT2539">
        <v>0.01</v>
      </c>
      <c r="AU2539">
        <v>0.01</v>
      </c>
      <c r="AV2539">
        <v>0.01</v>
      </c>
      <c r="AW2539">
        <v>4.798120033690035E-1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1</v>
      </c>
      <c r="BE2539">
        <v>1</v>
      </c>
      <c r="BF2539">
        <v>1</v>
      </c>
      <c r="BG2539">
        <v>1</v>
      </c>
      <c r="BH2539">
        <v>1</v>
      </c>
      <c r="BI2539">
        <v>1</v>
      </c>
      <c r="BJ2539">
        <v>1.0000000000000001E-9</v>
      </c>
      <c r="BK2539">
        <v>1E-3</v>
      </c>
      <c r="BL2539">
        <v>2.4981239666250288E-6</v>
      </c>
      <c r="BM2539">
        <v>1E-3</v>
      </c>
      <c r="BN2539">
        <v>2.4981239666250288E-6</v>
      </c>
      <c r="BO2539">
        <v>1E-3</v>
      </c>
      <c r="BP2539">
        <v>2.7727615470639873E-3</v>
      </c>
      <c r="BQ2539">
        <v>0.01</v>
      </c>
      <c r="BR2539">
        <v>9.7474249866621651E-5</v>
      </c>
      <c r="BS2539">
        <v>9.9999999999999995E-7</v>
      </c>
      <c r="BT2539">
        <v>5.2476769904650128E-5</v>
      </c>
      <c r="BU2539">
        <v>0.01</v>
      </c>
      <c r="BV2539">
        <v>1</v>
      </c>
      <c r="BW2539">
        <v>9.7270161810612295E-5</v>
      </c>
      <c r="BX2539">
        <v>1E-3</v>
      </c>
      <c r="BY2539">
        <v>9.9999999999999995E-8</v>
      </c>
      <c r="BZ2539">
        <v>1</v>
      </c>
      <c r="CA2539">
        <v>9.9999999999999995E-8</v>
      </c>
      <c r="CB2539">
        <v>0.01</v>
      </c>
      <c r="CC2539">
        <v>9.9999999999999995E-7</v>
      </c>
      <c r="CD2539">
        <v>3.7691795401149199E-3</v>
      </c>
      <c r="CE2539">
        <v>1</v>
      </c>
      <c r="CG2539">
        <v>-65</v>
      </c>
      <c r="CH2539">
        <v>3.3333333333333335</v>
      </c>
      <c r="CI2539">
        <v>1E-3</v>
      </c>
      <c r="CJ2539">
        <v>7</v>
      </c>
      <c r="CK2539">
        <v>1.0000000000000001E-9</v>
      </c>
      <c r="CL2539">
        <v>0.01</v>
      </c>
      <c r="CM2539">
        <v>308.14999999999998</v>
      </c>
      <c r="CN2539">
        <v>7</v>
      </c>
      <c r="CP2539">
        <v>2.7727615470639875</v>
      </c>
      <c r="CQ2539">
        <v>9.7474249866621645E-3</v>
      </c>
      <c r="CR2539">
        <v>52.476769904650133</v>
      </c>
      <c r="CT2539" s="439">
        <v>-63.139919669854748</v>
      </c>
      <c r="CU2539" s="439">
        <v>-0.20210395398248432</v>
      </c>
      <c r="CV2539">
        <v>-19.5</v>
      </c>
    </row>
    <row r="2540" spans="2:100" x14ac:dyDescent="0.3">
      <c r="B2540">
        <v>0</v>
      </c>
      <c r="C2540">
        <v>0</v>
      </c>
      <c r="D2540">
        <v>0</v>
      </c>
      <c r="E2540">
        <v>0</v>
      </c>
      <c r="F2540">
        <v>0</v>
      </c>
      <c r="G2540">
        <v>-2</v>
      </c>
      <c r="H2540">
        <v>0</v>
      </c>
      <c r="I2540">
        <v>-1</v>
      </c>
      <c r="J2540">
        <v>1</v>
      </c>
      <c r="K2540">
        <v>1</v>
      </c>
      <c r="L2540">
        <v>0</v>
      </c>
      <c r="M2540">
        <v>-1</v>
      </c>
      <c r="N2540">
        <v>1</v>
      </c>
      <c r="O2540">
        <v>-2</v>
      </c>
      <c r="P2540">
        <v>1</v>
      </c>
      <c r="Q2540">
        <v>0</v>
      </c>
      <c r="R2540">
        <v>1.3333333333333335</v>
      </c>
      <c r="S2540">
        <v>0.4</v>
      </c>
      <c r="U2540">
        <v>0</v>
      </c>
      <c r="V2540">
        <v>-13.346808247254927</v>
      </c>
      <c r="W2540">
        <v>0</v>
      </c>
      <c r="X2540">
        <v>0</v>
      </c>
      <c r="Y2540">
        <v>-23.580777902469933</v>
      </c>
      <c r="Z2540">
        <v>-25.581965651426771</v>
      </c>
      <c r="AA2540">
        <v>-3.3571205768907646</v>
      </c>
      <c r="AB2540">
        <v>-7.1054273576010019E-14</v>
      </c>
      <c r="AC2540">
        <v>4.2632564145606011E-14</v>
      </c>
      <c r="AD2540">
        <v>69.193142088464583</v>
      </c>
      <c r="AE2540">
        <v>1000</v>
      </c>
      <c r="AF2540">
        <v>1000</v>
      </c>
      <c r="AG2540">
        <v>0</v>
      </c>
      <c r="AH2540">
        <v>1.4210854715202004E-14</v>
      </c>
      <c r="AI2540">
        <v>0</v>
      </c>
      <c r="AJ2540">
        <v>0</v>
      </c>
      <c r="AL2540">
        <v>0.01</v>
      </c>
      <c r="AM2540">
        <v>0.01</v>
      </c>
      <c r="AN2540">
        <v>0.01</v>
      </c>
      <c r="AO2540">
        <v>0.01</v>
      </c>
      <c r="AP2540">
        <v>9.9999999999999995E-7</v>
      </c>
      <c r="AQ2540">
        <v>1.1622130843960327E-4</v>
      </c>
      <c r="AR2540">
        <v>2.4792209960019275E-3</v>
      </c>
      <c r="AS2540">
        <v>0.01</v>
      </c>
      <c r="AT2540">
        <v>0.01</v>
      </c>
      <c r="AU2540">
        <v>0.01</v>
      </c>
      <c r="AV2540">
        <v>8.3730066913072793E-5</v>
      </c>
      <c r="AW2540">
        <v>4.0174691147783475E-13</v>
      </c>
      <c r="AX2540">
        <v>1</v>
      </c>
      <c r="AY2540">
        <v>1</v>
      </c>
      <c r="AZ2540">
        <v>1</v>
      </c>
      <c r="BA2540">
        <v>1</v>
      </c>
      <c r="BB2540">
        <v>1</v>
      </c>
      <c r="BC2540">
        <v>1</v>
      </c>
      <c r="BD2540">
        <v>1</v>
      </c>
      <c r="BE2540">
        <v>1</v>
      </c>
      <c r="BF2540">
        <v>1</v>
      </c>
      <c r="BG2540">
        <v>1</v>
      </c>
      <c r="BH2540">
        <v>1</v>
      </c>
      <c r="BI2540">
        <v>1</v>
      </c>
      <c r="BJ2540">
        <v>1.0000000000000001E-9</v>
      </c>
      <c r="BK2540">
        <v>1E-3</v>
      </c>
      <c r="BL2540">
        <v>2.4981239666250288E-6</v>
      </c>
      <c r="BM2540">
        <v>1E-3</v>
      </c>
      <c r="BN2540">
        <v>2.4981239666250288E-6</v>
      </c>
      <c r="BO2540">
        <v>1E-3</v>
      </c>
      <c r="BP2540">
        <v>5.6244036898559369</v>
      </c>
      <c r="BQ2540">
        <v>0.01</v>
      </c>
      <c r="BR2540">
        <v>9.7474249866621651E-5</v>
      </c>
      <c r="BS2540">
        <v>9.9999999999999995E-7</v>
      </c>
      <c r="BT2540">
        <v>2.5870399375522999E-8</v>
      </c>
      <c r="BU2540">
        <v>0.01</v>
      </c>
      <c r="BV2540">
        <v>1</v>
      </c>
      <c r="BW2540">
        <v>9.7270161810612295E-5</v>
      </c>
      <c r="BX2540">
        <v>1E-3</v>
      </c>
      <c r="BY2540">
        <v>9.9999999999999995E-8</v>
      </c>
      <c r="BZ2540">
        <v>1</v>
      </c>
      <c r="CA2540">
        <v>9.9999999999999995E-8</v>
      </c>
      <c r="CB2540">
        <v>0.01</v>
      </c>
      <c r="CC2540">
        <v>9.9999999999999995E-7</v>
      </c>
      <c r="CD2540">
        <v>3.7691795401149199E-3</v>
      </c>
      <c r="CE2540">
        <v>1</v>
      </c>
      <c r="CG2540">
        <v>-65</v>
      </c>
      <c r="CH2540">
        <v>3.3333333333333335</v>
      </c>
      <c r="CI2540">
        <v>1E-3</v>
      </c>
      <c r="CJ2540">
        <v>7</v>
      </c>
      <c r="CK2540">
        <v>1.0000000000000001E-9</v>
      </c>
      <c r="CL2540">
        <v>0.01</v>
      </c>
      <c r="CM2540">
        <v>308.14999999999998</v>
      </c>
      <c r="CN2540">
        <v>7</v>
      </c>
      <c r="CP2540">
        <v>5624.403689855937</v>
      </c>
      <c r="CQ2540">
        <v>9.7474249866621645E-3</v>
      </c>
      <c r="CR2540">
        <v>2.5870399375523E-2</v>
      </c>
      <c r="CT2540" s="439">
        <v>-63.139919669854748</v>
      </c>
      <c r="CU2540" s="439">
        <v>-0.20210395398248432</v>
      </c>
      <c r="CV2540">
        <v>-19.5</v>
      </c>
    </row>
    <row r="2541" spans="2:100" x14ac:dyDescent="0.3">
      <c r="B2541">
        <v>0</v>
      </c>
      <c r="C2541">
        <v>0</v>
      </c>
      <c r="D2541">
        <v>0</v>
      </c>
      <c r="E2541">
        <v>0</v>
      </c>
      <c r="F2541">
        <v>0</v>
      </c>
      <c r="G2541">
        <v>-2</v>
      </c>
      <c r="H2541">
        <v>0</v>
      </c>
      <c r="I2541">
        <v>-1</v>
      </c>
      <c r="J2541">
        <v>1</v>
      </c>
      <c r="K2541">
        <v>1</v>
      </c>
      <c r="L2541">
        <v>0</v>
      </c>
      <c r="M2541">
        <v>-1</v>
      </c>
      <c r="N2541">
        <v>1</v>
      </c>
      <c r="O2541">
        <v>-1</v>
      </c>
      <c r="P2541">
        <v>1</v>
      </c>
      <c r="Q2541">
        <v>0</v>
      </c>
      <c r="R2541">
        <v>2.3333333333333335</v>
      </c>
      <c r="S2541">
        <v>0.70000000000000007</v>
      </c>
      <c r="U2541">
        <v>0</v>
      </c>
      <c r="V2541">
        <v>-13.346808247254927</v>
      </c>
      <c r="W2541">
        <v>0</v>
      </c>
      <c r="X2541">
        <v>0</v>
      </c>
      <c r="Y2541">
        <v>-23.580777902469933</v>
      </c>
      <c r="Z2541">
        <v>-6.0819656514267564</v>
      </c>
      <c r="AA2541">
        <v>-3.3571205768907646</v>
      </c>
      <c r="AB2541">
        <v>-7.1054273576010019E-14</v>
      </c>
      <c r="AC2541">
        <v>4.2632564145606011E-14</v>
      </c>
      <c r="AD2541">
        <v>69.193142088464583</v>
      </c>
      <c r="AE2541">
        <v>1000</v>
      </c>
      <c r="AF2541">
        <v>1000</v>
      </c>
      <c r="AG2541">
        <v>0</v>
      </c>
      <c r="AH2541">
        <v>0</v>
      </c>
      <c r="AI2541">
        <v>0</v>
      </c>
      <c r="AJ2541">
        <v>0</v>
      </c>
      <c r="AL2541">
        <v>0.01</v>
      </c>
      <c r="AM2541">
        <v>0.01</v>
      </c>
      <c r="AN2541">
        <v>0.01</v>
      </c>
      <c r="AO2541">
        <v>0.01</v>
      </c>
      <c r="AP2541">
        <v>9.9999999999999995E-7</v>
      </c>
      <c r="AQ2541">
        <v>1.1622130843960327E-4</v>
      </c>
      <c r="AR2541">
        <v>2.4792209960019275E-3</v>
      </c>
      <c r="AS2541">
        <v>0.01</v>
      </c>
      <c r="AT2541">
        <v>0.01</v>
      </c>
      <c r="AU2541">
        <v>0.01</v>
      </c>
      <c r="AV2541">
        <v>8.3730066913072793E-5</v>
      </c>
      <c r="AW2541">
        <v>4.0174691147783475E-13</v>
      </c>
      <c r="AX2541">
        <v>1</v>
      </c>
      <c r="AY2541">
        <v>1</v>
      </c>
      <c r="AZ2541">
        <v>1</v>
      </c>
      <c r="BA2541">
        <v>1</v>
      </c>
      <c r="BB2541">
        <v>1</v>
      </c>
      <c r="BC2541">
        <v>1</v>
      </c>
      <c r="BD2541">
        <v>1</v>
      </c>
      <c r="BE2541">
        <v>1</v>
      </c>
      <c r="BF2541">
        <v>1</v>
      </c>
      <c r="BG2541">
        <v>1</v>
      </c>
      <c r="BH2541">
        <v>1</v>
      </c>
      <c r="BI2541">
        <v>1</v>
      </c>
      <c r="BJ2541">
        <v>1.0000000000000001E-9</v>
      </c>
      <c r="BK2541">
        <v>1E-3</v>
      </c>
      <c r="BL2541">
        <v>2.4981239666250288E-6</v>
      </c>
      <c r="BM2541">
        <v>1E-3</v>
      </c>
      <c r="BN2541">
        <v>2.4981239666250288E-6</v>
      </c>
      <c r="BO2541">
        <v>1E-3</v>
      </c>
      <c r="BP2541">
        <v>5.6244036898559369</v>
      </c>
      <c r="BQ2541">
        <v>0.01</v>
      </c>
      <c r="BR2541">
        <v>9.7474249866621651E-5</v>
      </c>
      <c r="BS2541">
        <v>9.9999999999999995E-7</v>
      </c>
      <c r="BT2541">
        <v>5.2476769904650128E-5</v>
      </c>
      <c r="BU2541">
        <v>0.01</v>
      </c>
      <c r="BV2541">
        <v>1</v>
      </c>
      <c r="BW2541">
        <v>9.7270161810612295E-5</v>
      </c>
      <c r="BX2541">
        <v>1E-3</v>
      </c>
      <c r="BY2541">
        <v>9.9999999999999995E-8</v>
      </c>
      <c r="BZ2541">
        <v>1</v>
      </c>
      <c r="CA2541">
        <v>9.9999999999999995E-8</v>
      </c>
      <c r="CB2541">
        <v>0.01</v>
      </c>
      <c r="CC2541">
        <v>9.9999999999999995E-7</v>
      </c>
      <c r="CD2541">
        <v>3.7691795401149199E-3</v>
      </c>
      <c r="CE2541">
        <v>1</v>
      </c>
      <c r="CG2541">
        <v>-65</v>
      </c>
      <c r="CH2541">
        <v>3.3333333333333335</v>
      </c>
      <c r="CI2541">
        <v>1E-3</v>
      </c>
      <c r="CJ2541">
        <v>7</v>
      </c>
      <c r="CK2541">
        <v>1.0000000000000001E-9</v>
      </c>
      <c r="CL2541">
        <v>0.01</v>
      </c>
      <c r="CM2541">
        <v>308.14999999999998</v>
      </c>
      <c r="CN2541">
        <v>7</v>
      </c>
      <c r="CP2541">
        <v>5624.403689855937</v>
      </c>
      <c r="CQ2541">
        <v>9.7474249866621645E-3</v>
      </c>
      <c r="CR2541">
        <v>52.476769904650133</v>
      </c>
      <c r="CT2541" s="439">
        <v>-63.139919669854748</v>
      </c>
      <c r="CU2541" s="439">
        <v>-0.20210395398248432</v>
      </c>
      <c r="CV2541">
        <v>-19.5</v>
      </c>
    </row>
    <row r="2542" spans="2:100" x14ac:dyDescent="0.3">
      <c r="B2542">
        <v>0</v>
      </c>
      <c r="C2542">
        <v>0</v>
      </c>
      <c r="D2542">
        <v>0</v>
      </c>
      <c r="E2542">
        <v>0</v>
      </c>
      <c r="F2542">
        <v>0</v>
      </c>
      <c r="G2542">
        <v>-2</v>
      </c>
      <c r="H2542">
        <v>0</v>
      </c>
      <c r="I2542">
        <v>-1</v>
      </c>
      <c r="J2542">
        <v>1</v>
      </c>
      <c r="K2542">
        <v>1</v>
      </c>
      <c r="L2542">
        <v>0</v>
      </c>
      <c r="M2542">
        <v>0</v>
      </c>
      <c r="N2542">
        <v>-1</v>
      </c>
      <c r="O2542">
        <v>-2</v>
      </c>
      <c r="P2542">
        <v>1</v>
      </c>
      <c r="Q2542">
        <v>0</v>
      </c>
      <c r="R2542">
        <v>0.33333333333333348</v>
      </c>
      <c r="S2542">
        <v>0.10000000000000003</v>
      </c>
      <c r="U2542">
        <v>0</v>
      </c>
      <c r="V2542">
        <v>-13.346808247254927</v>
      </c>
      <c r="W2542">
        <v>0</v>
      </c>
      <c r="X2542">
        <v>0</v>
      </c>
      <c r="Y2542">
        <v>-23.580777902469933</v>
      </c>
      <c r="Z2542">
        <v>-25.581965651426771</v>
      </c>
      <c r="AA2542">
        <v>-3.3571205768907646</v>
      </c>
      <c r="AB2542">
        <v>-26.752705212050572</v>
      </c>
      <c r="AC2542">
        <v>-7.1054273576010019E-14</v>
      </c>
      <c r="AD2542">
        <v>56.945847300515197</v>
      </c>
      <c r="AE2542">
        <v>1000</v>
      </c>
      <c r="AF2542">
        <v>1000</v>
      </c>
      <c r="AG2542">
        <v>0</v>
      </c>
      <c r="AH2542">
        <v>1.4210854715202004E-14</v>
      </c>
      <c r="AI2542">
        <v>0</v>
      </c>
      <c r="AJ2542">
        <v>0</v>
      </c>
      <c r="AL2542">
        <v>0.01</v>
      </c>
      <c r="AM2542">
        <v>0.01</v>
      </c>
      <c r="AN2542">
        <v>0.01</v>
      </c>
      <c r="AO2542">
        <v>0.01</v>
      </c>
      <c r="AP2542">
        <v>9.9999999999999995E-7</v>
      </c>
      <c r="AQ2542">
        <v>1.1622130843960327E-4</v>
      </c>
      <c r="AR2542">
        <v>2.4792209960019275E-3</v>
      </c>
      <c r="AS2542">
        <v>0.01</v>
      </c>
      <c r="AT2542">
        <v>0.01</v>
      </c>
      <c r="AU2542">
        <v>0.01</v>
      </c>
      <c r="AV2542">
        <v>0.01</v>
      </c>
      <c r="AW2542">
        <v>4.798120033690035E-11</v>
      </c>
      <c r="AX2542">
        <v>1</v>
      </c>
      <c r="AY2542">
        <v>1</v>
      </c>
      <c r="AZ2542">
        <v>1</v>
      </c>
      <c r="BA2542">
        <v>1</v>
      </c>
      <c r="BB2542">
        <v>1</v>
      </c>
      <c r="BC2542">
        <v>1</v>
      </c>
      <c r="BD2542">
        <v>1</v>
      </c>
      <c r="BE2542">
        <v>1</v>
      </c>
      <c r="BF2542">
        <v>1</v>
      </c>
      <c r="BG2542">
        <v>1</v>
      </c>
      <c r="BH2542">
        <v>1</v>
      </c>
      <c r="BI2542">
        <v>1</v>
      </c>
      <c r="BJ2542">
        <v>1.0000000000000001E-9</v>
      </c>
      <c r="BK2542">
        <v>1E-3</v>
      </c>
      <c r="BL2542">
        <v>2.4981239666250288E-6</v>
      </c>
      <c r="BM2542">
        <v>1E-3</v>
      </c>
      <c r="BN2542">
        <v>2.4981239666250288E-6</v>
      </c>
      <c r="BO2542">
        <v>1E-3</v>
      </c>
      <c r="BP2542">
        <v>1.3669371938474066E-6</v>
      </c>
      <c r="BQ2542">
        <v>0.01</v>
      </c>
      <c r="BR2542">
        <v>9.7474249866621651E-5</v>
      </c>
      <c r="BS2542">
        <v>9.9999999999999995E-7</v>
      </c>
      <c r="BT2542">
        <v>2.5870399375522999E-8</v>
      </c>
      <c r="BU2542">
        <v>0.01</v>
      </c>
      <c r="BV2542">
        <v>1</v>
      </c>
      <c r="BW2542">
        <v>9.7270161810612295E-5</v>
      </c>
      <c r="BX2542">
        <v>1E-3</v>
      </c>
      <c r="BY2542">
        <v>9.9999999999999995E-8</v>
      </c>
      <c r="BZ2542">
        <v>1</v>
      </c>
      <c r="CA2542">
        <v>9.9999999999999995E-8</v>
      </c>
      <c r="CB2542">
        <v>0.01</v>
      </c>
      <c r="CC2542">
        <v>9.9999999999999995E-7</v>
      </c>
      <c r="CD2542">
        <v>3.7691795401149199E-3</v>
      </c>
      <c r="CE2542">
        <v>1</v>
      </c>
      <c r="CG2542">
        <v>-65</v>
      </c>
      <c r="CH2542">
        <v>3.3333333333333335</v>
      </c>
      <c r="CI2542">
        <v>1E-3</v>
      </c>
      <c r="CJ2542">
        <v>7</v>
      </c>
      <c r="CK2542">
        <v>1.0000000000000001E-9</v>
      </c>
      <c r="CL2542">
        <v>0.01</v>
      </c>
      <c r="CM2542">
        <v>308.14999999999998</v>
      </c>
      <c r="CN2542">
        <v>7</v>
      </c>
      <c r="CP2542">
        <v>1.3669371938474066E-3</v>
      </c>
      <c r="CQ2542">
        <v>9.7474249866621645E-3</v>
      </c>
      <c r="CR2542">
        <v>2.5870399375523E-2</v>
      </c>
      <c r="CT2542" s="439">
        <v>-63.139919669854748</v>
      </c>
      <c r="CU2542" s="439">
        <v>-0.20210395398248432</v>
      </c>
      <c r="CV2542">
        <v>-19.5</v>
      </c>
    </row>
    <row r="2543" spans="2:100" x14ac:dyDescent="0.3">
      <c r="B2543">
        <v>0</v>
      </c>
      <c r="C2543">
        <v>0</v>
      </c>
      <c r="D2543">
        <v>0</v>
      </c>
      <c r="E2543">
        <v>0</v>
      </c>
      <c r="F2543">
        <v>0</v>
      </c>
      <c r="G2543">
        <v>-2</v>
      </c>
      <c r="H2543">
        <v>0</v>
      </c>
      <c r="I2543">
        <v>-1</v>
      </c>
      <c r="J2543">
        <v>1</v>
      </c>
      <c r="K2543">
        <v>1</v>
      </c>
      <c r="L2543">
        <v>0</v>
      </c>
      <c r="M2543">
        <v>0</v>
      </c>
      <c r="N2543">
        <v>-1</v>
      </c>
      <c r="O2543">
        <v>-1</v>
      </c>
      <c r="P2543">
        <v>1</v>
      </c>
      <c r="Q2543">
        <v>0</v>
      </c>
      <c r="R2543">
        <v>1.3333333333333335</v>
      </c>
      <c r="S2543">
        <v>0.4</v>
      </c>
      <c r="U2543">
        <v>0</v>
      </c>
      <c r="V2543">
        <v>-13.346808247254927</v>
      </c>
      <c r="W2543">
        <v>0</v>
      </c>
      <c r="X2543">
        <v>0</v>
      </c>
      <c r="Y2543">
        <v>-23.580777902469933</v>
      </c>
      <c r="Z2543">
        <v>-6.0819656514267564</v>
      </c>
      <c r="AA2543">
        <v>-3.3571205768907646</v>
      </c>
      <c r="AB2543">
        <v>-26.752705212050572</v>
      </c>
      <c r="AC2543">
        <v>-7.1054273576010019E-14</v>
      </c>
      <c r="AD2543">
        <v>56.945847300515197</v>
      </c>
      <c r="AE2543">
        <v>1000</v>
      </c>
      <c r="AF2543">
        <v>1000</v>
      </c>
      <c r="AG2543">
        <v>0</v>
      </c>
      <c r="AH2543">
        <v>0</v>
      </c>
      <c r="AI2543">
        <v>0</v>
      </c>
      <c r="AJ2543">
        <v>0</v>
      </c>
      <c r="AL2543">
        <v>0.01</v>
      </c>
      <c r="AM2543">
        <v>0.01</v>
      </c>
      <c r="AN2543">
        <v>0.01</v>
      </c>
      <c r="AO2543">
        <v>0.01</v>
      </c>
      <c r="AP2543">
        <v>9.9999999999999995E-7</v>
      </c>
      <c r="AQ2543">
        <v>1.1622130843960327E-4</v>
      </c>
      <c r="AR2543">
        <v>2.4792209960019275E-3</v>
      </c>
      <c r="AS2543">
        <v>0.01</v>
      </c>
      <c r="AT2543">
        <v>0.01</v>
      </c>
      <c r="AU2543">
        <v>0.01</v>
      </c>
      <c r="AV2543">
        <v>0.01</v>
      </c>
      <c r="AW2543">
        <v>4.798120033690035E-11</v>
      </c>
      <c r="AX2543">
        <v>1</v>
      </c>
      <c r="AY2543">
        <v>1</v>
      </c>
      <c r="AZ2543">
        <v>1</v>
      </c>
      <c r="BA2543">
        <v>1</v>
      </c>
      <c r="BB2543">
        <v>1</v>
      </c>
      <c r="BC2543">
        <v>1</v>
      </c>
      <c r="BD2543">
        <v>1</v>
      </c>
      <c r="BE2543">
        <v>1</v>
      </c>
      <c r="BF2543">
        <v>1</v>
      </c>
      <c r="BG2543">
        <v>1</v>
      </c>
      <c r="BH2543">
        <v>1</v>
      </c>
      <c r="BI2543">
        <v>1</v>
      </c>
      <c r="BJ2543">
        <v>1.0000000000000001E-9</v>
      </c>
      <c r="BK2543">
        <v>1E-3</v>
      </c>
      <c r="BL2543">
        <v>2.4981239666250288E-6</v>
      </c>
      <c r="BM2543">
        <v>1E-3</v>
      </c>
      <c r="BN2543">
        <v>2.4981239666250288E-6</v>
      </c>
      <c r="BO2543">
        <v>1E-3</v>
      </c>
      <c r="BP2543">
        <v>1.3669371938474066E-6</v>
      </c>
      <c r="BQ2543">
        <v>0.01</v>
      </c>
      <c r="BR2543">
        <v>9.7474249866621651E-5</v>
      </c>
      <c r="BS2543">
        <v>9.9999999999999995E-7</v>
      </c>
      <c r="BT2543">
        <v>5.2476769904650128E-5</v>
      </c>
      <c r="BU2543">
        <v>0.01</v>
      </c>
      <c r="BV2543">
        <v>1</v>
      </c>
      <c r="BW2543">
        <v>9.7270161810612295E-5</v>
      </c>
      <c r="BX2543">
        <v>1E-3</v>
      </c>
      <c r="BY2543">
        <v>9.9999999999999995E-8</v>
      </c>
      <c r="BZ2543">
        <v>1</v>
      </c>
      <c r="CA2543">
        <v>9.9999999999999995E-8</v>
      </c>
      <c r="CB2543">
        <v>0.01</v>
      </c>
      <c r="CC2543">
        <v>9.9999999999999995E-7</v>
      </c>
      <c r="CD2543">
        <v>3.7691795401149199E-3</v>
      </c>
      <c r="CE2543">
        <v>1</v>
      </c>
      <c r="CG2543">
        <v>-65</v>
      </c>
      <c r="CH2543">
        <v>3.3333333333333335</v>
      </c>
      <c r="CI2543">
        <v>1E-3</v>
      </c>
      <c r="CJ2543">
        <v>7</v>
      </c>
      <c r="CK2543">
        <v>1.0000000000000001E-9</v>
      </c>
      <c r="CL2543">
        <v>0.01</v>
      </c>
      <c r="CM2543">
        <v>308.14999999999998</v>
      </c>
      <c r="CN2543">
        <v>7</v>
      </c>
      <c r="CP2543">
        <v>1.3669371938474066E-3</v>
      </c>
      <c r="CQ2543">
        <v>9.7474249866621645E-3</v>
      </c>
      <c r="CR2543">
        <v>52.476769904650133</v>
      </c>
      <c r="CT2543" s="439">
        <v>-63.139919669854748</v>
      </c>
      <c r="CU2543" s="439">
        <v>-0.20210395398248432</v>
      </c>
      <c r="CV2543">
        <v>-19.5</v>
      </c>
    </row>
    <row r="2544" spans="2:100" x14ac:dyDescent="0.3">
      <c r="B2544">
        <v>0</v>
      </c>
      <c r="C2544">
        <v>0</v>
      </c>
      <c r="D2544">
        <v>0</v>
      </c>
      <c r="E2544">
        <v>0</v>
      </c>
      <c r="F2544">
        <v>0</v>
      </c>
      <c r="G2544">
        <v>-2</v>
      </c>
      <c r="H2544">
        <v>0</v>
      </c>
      <c r="I2544">
        <v>-1</v>
      </c>
      <c r="J2544">
        <v>1</v>
      </c>
      <c r="K2544">
        <v>1</v>
      </c>
      <c r="L2544">
        <v>0</v>
      </c>
      <c r="M2544">
        <v>0</v>
      </c>
      <c r="N2544">
        <v>0</v>
      </c>
      <c r="O2544">
        <v>-2</v>
      </c>
      <c r="P2544">
        <v>1</v>
      </c>
      <c r="Q2544">
        <v>0</v>
      </c>
      <c r="R2544">
        <v>1.3333333333333335</v>
      </c>
      <c r="S2544">
        <v>0.4</v>
      </c>
      <c r="U2544">
        <v>0</v>
      </c>
      <c r="V2544">
        <v>-13.346808247254927</v>
      </c>
      <c r="W2544">
        <v>0</v>
      </c>
      <c r="X2544">
        <v>0</v>
      </c>
      <c r="Y2544">
        <v>-23.580777902469933</v>
      </c>
      <c r="Z2544">
        <v>-25.581965651426771</v>
      </c>
      <c r="AA2544">
        <v>-3.3571205768907646</v>
      </c>
      <c r="AB2544">
        <v>-7.2527052120505715</v>
      </c>
      <c r="AC2544">
        <v>-7.1054273576010019E-14</v>
      </c>
      <c r="AD2544">
        <v>56.945847300515197</v>
      </c>
      <c r="AE2544">
        <v>1000</v>
      </c>
      <c r="AF2544">
        <v>1000</v>
      </c>
      <c r="AG2544">
        <v>0</v>
      </c>
      <c r="AH2544">
        <v>1.4210854715202004E-14</v>
      </c>
      <c r="AI2544">
        <v>0</v>
      </c>
      <c r="AJ2544">
        <v>0</v>
      </c>
      <c r="AL2544">
        <v>0.01</v>
      </c>
      <c r="AM2544">
        <v>0.01</v>
      </c>
      <c r="AN2544">
        <v>0.01</v>
      </c>
      <c r="AO2544">
        <v>0.01</v>
      </c>
      <c r="AP2544">
        <v>9.9999999999999995E-7</v>
      </c>
      <c r="AQ2544">
        <v>1.1622130843960327E-4</v>
      </c>
      <c r="AR2544">
        <v>2.4792209960019275E-3</v>
      </c>
      <c r="AS2544">
        <v>0.01</v>
      </c>
      <c r="AT2544">
        <v>0.01</v>
      </c>
      <c r="AU2544">
        <v>0.01</v>
      </c>
      <c r="AV2544">
        <v>0.01</v>
      </c>
      <c r="AW2544">
        <v>4.798120033690035E-11</v>
      </c>
      <c r="AX2544">
        <v>1</v>
      </c>
      <c r="AY2544">
        <v>1</v>
      </c>
      <c r="AZ2544">
        <v>1</v>
      </c>
      <c r="BA2544">
        <v>1</v>
      </c>
      <c r="BB2544">
        <v>1</v>
      </c>
      <c r="BC2544">
        <v>1</v>
      </c>
      <c r="BD2544">
        <v>1</v>
      </c>
      <c r="BE2544">
        <v>1</v>
      </c>
      <c r="BF2544">
        <v>1</v>
      </c>
      <c r="BG2544">
        <v>1</v>
      </c>
      <c r="BH2544">
        <v>1</v>
      </c>
      <c r="BI2544">
        <v>1</v>
      </c>
      <c r="BJ2544">
        <v>1.0000000000000001E-9</v>
      </c>
      <c r="BK2544">
        <v>1E-3</v>
      </c>
      <c r="BL2544">
        <v>2.4981239666250288E-6</v>
      </c>
      <c r="BM2544">
        <v>1E-3</v>
      </c>
      <c r="BN2544">
        <v>2.4981239666250288E-6</v>
      </c>
      <c r="BO2544">
        <v>1E-3</v>
      </c>
      <c r="BP2544">
        <v>2.7727615470639873E-3</v>
      </c>
      <c r="BQ2544">
        <v>0.01</v>
      </c>
      <c r="BR2544">
        <v>9.7474249866621651E-5</v>
      </c>
      <c r="BS2544">
        <v>9.9999999999999995E-7</v>
      </c>
      <c r="BT2544">
        <v>2.5870399375522999E-8</v>
      </c>
      <c r="BU2544">
        <v>0.01</v>
      </c>
      <c r="BV2544">
        <v>1</v>
      </c>
      <c r="BW2544">
        <v>9.7270161810612295E-5</v>
      </c>
      <c r="BX2544">
        <v>1E-3</v>
      </c>
      <c r="BY2544">
        <v>9.9999999999999995E-8</v>
      </c>
      <c r="BZ2544">
        <v>1</v>
      </c>
      <c r="CA2544">
        <v>9.9999999999999995E-8</v>
      </c>
      <c r="CB2544">
        <v>0.01</v>
      </c>
      <c r="CC2544">
        <v>9.9999999999999995E-7</v>
      </c>
      <c r="CD2544">
        <v>3.7691795401149199E-3</v>
      </c>
      <c r="CE2544">
        <v>1</v>
      </c>
      <c r="CG2544">
        <v>-65</v>
      </c>
      <c r="CH2544">
        <v>3.3333333333333335</v>
      </c>
      <c r="CI2544">
        <v>1E-3</v>
      </c>
      <c r="CJ2544">
        <v>7</v>
      </c>
      <c r="CK2544">
        <v>1.0000000000000001E-9</v>
      </c>
      <c r="CL2544">
        <v>0.01</v>
      </c>
      <c r="CM2544">
        <v>308.14999999999998</v>
      </c>
      <c r="CN2544">
        <v>7</v>
      </c>
      <c r="CP2544">
        <v>2.7727615470639875</v>
      </c>
      <c r="CQ2544">
        <v>9.7474249866621645E-3</v>
      </c>
      <c r="CR2544">
        <v>2.5870399375523E-2</v>
      </c>
      <c r="CT2544" s="439">
        <v>-63.139919669854748</v>
      </c>
      <c r="CU2544" s="439">
        <v>-0.20210395398248432</v>
      </c>
      <c r="CV2544">
        <v>-19.5</v>
      </c>
    </row>
    <row r="2545" spans="2:100" x14ac:dyDescent="0.3">
      <c r="B2545">
        <v>0</v>
      </c>
      <c r="C2545">
        <v>0</v>
      </c>
      <c r="D2545">
        <v>0</v>
      </c>
      <c r="E2545">
        <v>0</v>
      </c>
      <c r="F2545">
        <v>0</v>
      </c>
      <c r="G2545">
        <v>-2</v>
      </c>
      <c r="H2545">
        <v>0</v>
      </c>
      <c r="I2545">
        <v>-1</v>
      </c>
      <c r="J2545">
        <v>1</v>
      </c>
      <c r="K2545">
        <v>1</v>
      </c>
      <c r="L2545">
        <v>0</v>
      </c>
      <c r="M2545">
        <v>0</v>
      </c>
      <c r="N2545">
        <v>0</v>
      </c>
      <c r="O2545">
        <v>-1</v>
      </c>
      <c r="P2545">
        <v>1</v>
      </c>
      <c r="Q2545">
        <v>0</v>
      </c>
      <c r="R2545">
        <v>2.3333333333333335</v>
      </c>
      <c r="S2545">
        <v>0.70000000000000007</v>
      </c>
      <c r="U2545">
        <v>0</v>
      </c>
      <c r="V2545">
        <v>-13.346808247254927</v>
      </c>
      <c r="W2545">
        <v>0</v>
      </c>
      <c r="X2545">
        <v>0</v>
      </c>
      <c r="Y2545">
        <v>-23.580777902469933</v>
      </c>
      <c r="Z2545">
        <v>-6.0819656514267564</v>
      </c>
      <c r="AA2545">
        <v>-3.3571205768907646</v>
      </c>
      <c r="AB2545">
        <v>-7.2527052120505715</v>
      </c>
      <c r="AC2545">
        <v>-7.1054273576010019E-14</v>
      </c>
      <c r="AD2545">
        <v>56.945847300515197</v>
      </c>
      <c r="AE2545">
        <v>1000</v>
      </c>
      <c r="AF2545">
        <v>1000</v>
      </c>
      <c r="AG2545">
        <v>0</v>
      </c>
      <c r="AH2545">
        <v>0</v>
      </c>
      <c r="AI2545">
        <v>0</v>
      </c>
      <c r="AJ2545">
        <v>0</v>
      </c>
      <c r="AL2545">
        <v>0.01</v>
      </c>
      <c r="AM2545">
        <v>0.01</v>
      </c>
      <c r="AN2545">
        <v>0.01</v>
      </c>
      <c r="AO2545">
        <v>0.01</v>
      </c>
      <c r="AP2545">
        <v>9.9999999999999995E-7</v>
      </c>
      <c r="AQ2545">
        <v>1.1622130843960327E-4</v>
      </c>
      <c r="AR2545">
        <v>2.4792209960019275E-3</v>
      </c>
      <c r="AS2545">
        <v>0.01</v>
      </c>
      <c r="AT2545">
        <v>0.01</v>
      </c>
      <c r="AU2545">
        <v>0.01</v>
      </c>
      <c r="AV2545">
        <v>0.01</v>
      </c>
      <c r="AW2545">
        <v>4.798120033690035E-11</v>
      </c>
      <c r="AX2545">
        <v>1</v>
      </c>
      <c r="AY2545">
        <v>1</v>
      </c>
      <c r="AZ2545">
        <v>1</v>
      </c>
      <c r="BA2545">
        <v>1</v>
      </c>
      <c r="BB2545">
        <v>1</v>
      </c>
      <c r="BC2545">
        <v>1</v>
      </c>
      <c r="BD2545">
        <v>1</v>
      </c>
      <c r="BE2545">
        <v>1</v>
      </c>
      <c r="BF2545">
        <v>1</v>
      </c>
      <c r="BG2545">
        <v>1</v>
      </c>
      <c r="BH2545">
        <v>1</v>
      </c>
      <c r="BI2545">
        <v>1</v>
      </c>
      <c r="BJ2545">
        <v>1.0000000000000001E-9</v>
      </c>
      <c r="BK2545">
        <v>1E-3</v>
      </c>
      <c r="BL2545">
        <v>2.4981239666250288E-6</v>
      </c>
      <c r="BM2545">
        <v>1E-3</v>
      </c>
      <c r="BN2545">
        <v>2.4981239666250288E-6</v>
      </c>
      <c r="BO2545">
        <v>1E-3</v>
      </c>
      <c r="BP2545">
        <v>2.7727615470639873E-3</v>
      </c>
      <c r="BQ2545">
        <v>0.01</v>
      </c>
      <c r="BR2545">
        <v>9.7474249866621651E-5</v>
      </c>
      <c r="BS2545">
        <v>9.9999999999999995E-7</v>
      </c>
      <c r="BT2545">
        <v>5.2476769904650128E-5</v>
      </c>
      <c r="BU2545">
        <v>0.01</v>
      </c>
      <c r="BV2545">
        <v>1</v>
      </c>
      <c r="BW2545">
        <v>9.7270161810612295E-5</v>
      </c>
      <c r="BX2545">
        <v>1E-3</v>
      </c>
      <c r="BY2545">
        <v>9.9999999999999995E-8</v>
      </c>
      <c r="BZ2545">
        <v>1</v>
      </c>
      <c r="CA2545">
        <v>9.9999999999999995E-8</v>
      </c>
      <c r="CB2545">
        <v>0.01</v>
      </c>
      <c r="CC2545">
        <v>9.9999999999999995E-7</v>
      </c>
      <c r="CD2545">
        <v>3.7691795401149199E-3</v>
      </c>
      <c r="CE2545">
        <v>1</v>
      </c>
      <c r="CG2545">
        <v>-65</v>
      </c>
      <c r="CH2545">
        <v>3.3333333333333335</v>
      </c>
      <c r="CI2545">
        <v>1E-3</v>
      </c>
      <c r="CJ2545">
        <v>7</v>
      </c>
      <c r="CK2545">
        <v>1.0000000000000001E-9</v>
      </c>
      <c r="CL2545">
        <v>0.01</v>
      </c>
      <c r="CM2545">
        <v>308.14999999999998</v>
      </c>
      <c r="CN2545">
        <v>7</v>
      </c>
      <c r="CP2545">
        <v>2.7727615470639875</v>
      </c>
      <c r="CQ2545">
        <v>9.7474249866621645E-3</v>
      </c>
      <c r="CR2545">
        <v>52.476769904650133</v>
      </c>
      <c r="CT2545" s="439">
        <v>-63.139919669854748</v>
      </c>
      <c r="CU2545" s="439">
        <v>-0.20210395398248432</v>
      </c>
      <c r="CV2545">
        <v>-19.5</v>
      </c>
    </row>
    <row r="2546" spans="2:100" x14ac:dyDescent="0.3">
      <c r="B2546">
        <v>0</v>
      </c>
      <c r="C2546">
        <v>0</v>
      </c>
      <c r="D2546">
        <v>0</v>
      </c>
      <c r="E2546">
        <v>0</v>
      </c>
      <c r="F2546">
        <v>0</v>
      </c>
      <c r="G2546">
        <v>-2</v>
      </c>
      <c r="H2546">
        <v>0</v>
      </c>
      <c r="I2546">
        <v>-1</v>
      </c>
      <c r="J2546">
        <v>1</v>
      </c>
      <c r="K2546">
        <v>1</v>
      </c>
      <c r="L2546">
        <v>0</v>
      </c>
      <c r="M2546">
        <v>0</v>
      </c>
      <c r="N2546">
        <v>1</v>
      </c>
      <c r="O2546">
        <v>-2</v>
      </c>
      <c r="P2546">
        <v>1</v>
      </c>
      <c r="Q2546">
        <v>0</v>
      </c>
      <c r="R2546">
        <v>2.3333333333333335</v>
      </c>
      <c r="S2546">
        <v>0.70000000000000007</v>
      </c>
      <c r="U2546">
        <v>0</v>
      </c>
      <c r="V2546">
        <v>-13.346808247254927</v>
      </c>
      <c r="W2546">
        <v>0</v>
      </c>
      <c r="X2546">
        <v>0</v>
      </c>
      <c r="Y2546">
        <v>-23.580777902469933</v>
      </c>
      <c r="Z2546">
        <v>-25.581965651426771</v>
      </c>
      <c r="AA2546">
        <v>-3.3571205768907646</v>
      </c>
      <c r="AB2546">
        <v>-7.1054273576010019E-14</v>
      </c>
      <c r="AC2546">
        <v>4.2632564145606011E-14</v>
      </c>
      <c r="AD2546">
        <v>69.193142088464583</v>
      </c>
      <c r="AE2546">
        <v>1000</v>
      </c>
      <c r="AF2546">
        <v>1000</v>
      </c>
      <c r="AG2546">
        <v>0</v>
      </c>
      <c r="AH2546">
        <v>1.4210854715202004E-14</v>
      </c>
      <c r="AI2546">
        <v>0</v>
      </c>
      <c r="AJ2546">
        <v>0</v>
      </c>
      <c r="AL2546">
        <v>0.01</v>
      </c>
      <c r="AM2546">
        <v>0.01</v>
      </c>
      <c r="AN2546">
        <v>0.01</v>
      </c>
      <c r="AO2546">
        <v>0.01</v>
      </c>
      <c r="AP2546">
        <v>9.9999999999999995E-7</v>
      </c>
      <c r="AQ2546">
        <v>1.1622130843960327E-4</v>
      </c>
      <c r="AR2546">
        <v>2.4792209960019275E-3</v>
      </c>
      <c r="AS2546">
        <v>0.01</v>
      </c>
      <c r="AT2546">
        <v>0.01</v>
      </c>
      <c r="AU2546">
        <v>0.01</v>
      </c>
      <c r="AV2546">
        <v>8.3730066913072793E-5</v>
      </c>
      <c r="AW2546">
        <v>4.0174691147783475E-13</v>
      </c>
      <c r="AX2546">
        <v>1</v>
      </c>
      <c r="AY2546">
        <v>1</v>
      </c>
      <c r="AZ2546">
        <v>1</v>
      </c>
      <c r="BA2546">
        <v>1</v>
      </c>
      <c r="BB2546">
        <v>1</v>
      </c>
      <c r="BC2546">
        <v>1</v>
      </c>
      <c r="BD2546">
        <v>1</v>
      </c>
      <c r="BE2546">
        <v>1</v>
      </c>
      <c r="BF2546">
        <v>1</v>
      </c>
      <c r="BG2546">
        <v>1</v>
      </c>
      <c r="BH2546">
        <v>1</v>
      </c>
      <c r="BI2546">
        <v>1</v>
      </c>
      <c r="BJ2546">
        <v>1.0000000000000001E-9</v>
      </c>
      <c r="BK2546">
        <v>1E-3</v>
      </c>
      <c r="BL2546">
        <v>2.4981239666250288E-6</v>
      </c>
      <c r="BM2546">
        <v>1E-3</v>
      </c>
      <c r="BN2546">
        <v>2.4981239666250288E-6</v>
      </c>
      <c r="BO2546">
        <v>1E-3</v>
      </c>
      <c r="BP2546">
        <v>5.6244036898559369</v>
      </c>
      <c r="BQ2546">
        <v>0.01</v>
      </c>
      <c r="BR2546">
        <v>9.7474249866621651E-5</v>
      </c>
      <c r="BS2546">
        <v>9.9999999999999995E-7</v>
      </c>
      <c r="BT2546">
        <v>2.5870399375522999E-8</v>
      </c>
      <c r="BU2546">
        <v>0.01</v>
      </c>
      <c r="BV2546">
        <v>1</v>
      </c>
      <c r="BW2546">
        <v>9.7270161810612295E-5</v>
      </c>
      <c r="BX2546">
        <v>1E-3</v>
      </c>
      <c r="BY2546">
        <v>9.9999999999999995E-8</v>
      </c>
      <c r="BZ2546">
        <v>1</v>
      </c>
      <c r="CA2546">
        <v>9.9999999999999995E-8</v>
      </c>
      <c r="CB2546">
        <v>0.01</v>
      </c>
      <c r="CC2546">
        <v>9.9999999999999995E-7</v>
      </c>
      <c r="CD2546">
        <v>3.7691795401149199E-3</v>
      </c>
      <c r="CE2546">
        <v>1</v>
      </c>
      <c r="CG2546">
        <v>-65</v>
      </c>
      <c r="CH2546">
        <v>3.3333333333333335</v>
      </c>
      <c r="CI2546">
        <v>1E-3</v>
      </c>
      <c r="CJ2546">
        <v>7</v>
      </c>
      <c r="CK2546">
        <v>1.0000000000000001E-9</v>
      </c>
      <c r="CL2546">
        <v>0.01</v>
      </c>
      <c r="CM2546">
        <v>308.14999999999998</v>
      </c>
      <c r="CN2546">
        <v>7</v>
      </c>
      <c r="CP2546">
        <v>5624.403689855937</v>
      </c>
      <c r="CQ2546">
        <v>9.7474249866621645E-3</v>
      </c>
      <c r="CR2546">
        <v>2.5870399375523E-2</v>
      </c>
      <c r="CT2546" s="439">
        <v>-63.139919669854748</v>
      </c>
      <c r="CU2546" s="439">
        <v>-0.20210395398248432</v>
      </c>
      <c r="CV2546">
        <v>-19.5</v>
      </c>
    </row>
    <row r="2547" spans="2:100" x14ac:dyDescent="0.3">
      <c r="B2547">
        <v>0</v>
      </c>
      <c r="C2547">
        <v>0</v>
      </c>
      <c r="D2547">
        <v>0</v>
      </c>
      <c r="E2547">
        <v>0</v>
      </c>
      <c r="F2547">
        <v>0</v>
      </c>
      <c r="G2547">
        <v>-2</v>
      </c>
      <c r="H2547">
        <v>0</v>
      </c>
      <c r="I2547">
        <v>-1</v>
      </c>
      <c r="J2547">
        <v>1</v>
      </c>
      <c r="K2547">
        <v>1</v>
      </c>
      <c r="L2547">
        <v>0</v>
      </c>
      <c r="M2547">
        <v>0</v>
      </c>
      <c r="N2547">
        <v>1</v>
      </c>
      <c r="O2547">
        <v>-1</v>
      </c>
      <c r="P2547">
        <v>1</v>
      </c>
      <c r="Q2547">
        <v>0</v>
      </c>
      <c r="R2547">
        <v>3.3333333333333335</v>
      </c>
      <c r="S2547">
        <v>1</v>
      </c>
      <c r="U2547">
        <v>0</v>
      </c>
      <c r="V2547">
        <v>-13.346808247254927</v>
      </c>
      <c r="W2547">
        <v>0</v>
      </c>
      <c r="X2547">
        <v>0</v>
      </c>
      <c r="Y2547">
        <v>-23.580777902469933</v>
      </c>
      <c r="Z2547">
        <v>-6.0819656514267564</v>
      </c>
      <c r="AA2547">
        <v>-3.3571205768907646</v>
      </c>
      <c r="AB2547">
        <v>-7.1054273576010019E-14</v>
      </c>
      <c r="AC2547">
        <v>4.2632564145606011E-14</v>
      </c>
      <c r="AD2547">
        <v>69.193142088464583</v>
      </c>
      <c r="AE2547">
        <v>1000</v>
      </c>
      <c r="AF2547">
        <v>1000</v>
      </c>
      <c r="AG2547">
        <v>0</v>
      </c>
      <c r="AH2547">
        <v>0</v>
      </c>
      <c r="AI2547">
        <v>0</v>
      </c>
      <c r="AJ2547">
        <v>0</v>
      </c>
      <c r="AL2547">
        <v>0.01</v>
      </c>
      <c r="AM2547">
        <v>0.01</v>
      </c>
      <c r="AN2547">
        <v>0.01</v>
      </c>
      <c r="AO2547">
        <v>0.01</v>
      </c>
      <c r="AP2547">
        <v>9.9999999999999995E-7</v>
      </c>
      <c r="AQ2547">
        <v>1.1622130843960327E-4</v>
      </c>
      <c r="AR2547">
        <v>2.4792209960019275E-3</v>
      </c>
      <c r="AS2547">
        <v>0.01</v>
      </c>
      <c r="AT2547">
        <v>0.01</v>
      </c>
      <c r="AU2547">
        <v>0.01</v>
      </c>
      <c r="AV2547">
        <v>8.3730066913072793E-5</v>
      </c>
      <c r="AW2547">
        <v>4.0174691147783475E-13</v>
      </c>
      <c r="AX2547">
        <v>1</v>
      </c>
      <c r="AY2547">
        <v>1</v>
      </c>
      <c r="AZ2547">
        <v>1</v>
      </c>
      <c r="BA2547">
        <v>1</v>
      </c>
      <c r="BB2547">
        <v>1</v>
      </c>
      <c r="BC2547">
        <v>1</v>
      </c>
      <c r="BD2547">
        <v>1</v>
      </c>
      <c r="BE2547">
        <v>1</v>
      </c>
      <c r="BF2547">
        <v>1</v>
      </c>
      <c r="BG2547">
        <v>1</v>
      </c>
      <c r="BH2547">
        <v>1</v>
      </c>
      <c r="BI2547">
        <v>1</v>
      </c>
      <c r="BJ2547">
        <v>1.0000000000000001E-9</v>
      </c>
      <c r="BK2547">
        <v>1E-3</v>
      </c>
      <c r="BL2547">
        <v>2.4981239666250288E-6</v>
      </c>
      <c r="BM2547">
        <v>1E-3</v>
      </c>
      <c r="BN2547">
        <v>2.4981239666250288E-6</v>
      </c>
      <c r="BO2547">
        <v>1E-3</v>
      </c>
      <c r="BP2547">
        <v>5.6244036898559369</v>
      </c>
      <c r="BQ2547">
        <v>0.01</v>
      </c>
      <c r="BR2547">
        <v>9.7474249866621651E-5</v>
      </c>
      <c r="BS2547">
        <v>9.9999999999999995E-7</v>
      </c>
      <c r="BT2547">
        <v>5.2476769904650128E-5</v>
      </c>
      <c r="BU2547">
        <v>0.01</v>
      </c>
      <c r="BV2547">
        <v>1</v>
      </c>
      <c r="BW2547">
        <v>9.7270161810612295E-5</v>
      </c>
      <c r="BX2547">
        <v>1E-3</v>
      </c>
      <c r="BY2547">
        <v>9.9999999999999995E-8</v>
      </c>
      <c r="BZ2547">
        <v>1</v>
      </c>
      <c r="CA2547">
        <v>9.9999999999999995E-8</v>
      </c>
      <c r="CB2547">
        <v>0.01</v>
      </c>
      <c r="CC2547">
        <v>9.9999999999999995E-7</v>
      </c>
      <c r="CD2547">
        <v>3.7691795401149199E-3</v>
      </c>
      <c r="CE2547">
        <v>1</v>
      </c>
      <c r="CG2547">
        <v>-65</v>
      </c>
      <c r="CH2547">
        <v>3.3333333333333335</v>
      </c>
      <c r="CI2547">
        <v>1E-3</v>
      </c>
      <c r="CJ2547">
        <v>7</v>
      </c>
      <c r="CK2547">
        <v>1.0000000000000001E-9</v>
      </c>
      <c r="CL2547">
        <v>0.01</v>
      </c>
      <c r="CM2547">
        <v>308.14999999999998</v>
      </c>
      <c r="CN2547">
        <v>7</v>
      </c>
      <c r="CP2547">
        <v>5624.403689855937</v>
      </c>
      <c r="CQ2547">
        <v>9.7474249866621645E-3</v>
      </c>
      <c r="CR2547">
        <v>52.476769904650133</v>
      </c>
      <c r="CT2547" s="439">
        <v>-63.139919669854748</v>
      </c>
      <c r="CU2547" s="439">
        <v>-0.20210395398248432</v>
      </c>
      <c r="CV2547">
        <v>-19.5</v>
      </c>
    </row>
    <row r="2548" spans="2:100" x14ac:dyDescent="0.3">
      <c r="B2548">
        <v>0</v>
      </c>
      <c r="C2548">
        <v>0</v>
      </c>
      <c r="D2548">
        <v>0</v>
      </c>
      <c r="E2548">
        <v>0</v>
      </c>
      <c r="F2548">
        <v>0</v>
      </c>
      <c r="G2548">
        <v>-2</v>
      </c>
      <c r="H2548">
        <v>0</v>
      </c>
      <c r="I2548">
        <v>-1</v>
      </c>
      <c r="J2548">
        <v>1</v>
      </c>
      <c r="K2548">
        <v>1</v>
      </c>
      <c r="L2548">
        <v>0</v>
      </c>
      <c r="M2548">
        <v>1</v>
      </c>
      <c r="N2548">
        <v>-1</v>
      </c>
      <c r="O2548">
        <v>-2</v>
      </c>
      <c r="P2548">
        <v>1</v>
      </c>
      <c r="Q2548">
        <v>0</v>
      </c>
      <c r="R2548">
        <v>1.3333333333333335</v>
      </c>
      <c r="S2548">
        <v>0.4</v>
      </c>
      <c r="U2548">
        <v>0</v>
      </c>
      <c r="V2548">
        <v>-13.346808247254927</v>
      </c>
      <c r="W2548">
        <v>0</v>
      </c>
      <c r="X2548">
        <v>0</v>
      </c>
      <c r="Y2548">
        <v>-23.580777902469933</v>
      </c>
      <c r="Z2548">
        <v>-25.581965651426771</v>
      </c>
      <c r="AA2548">
        <v>-3.3571205768907646</v>
      </c>
      <c r="AB2548">
        <v>-26.752705212050572</v>
      </c>
      <c r="AC2548">
        <v>-7.1054273576010019E-14</v>
      </c>
      <c r="AD2548">
        <v>56.945847300515197</v>
      </c>
      <c r="AE2548">
        <v>1000</v>
      </c>
      <c r="AF2548">
        <v>1000</v>
      </c>
      <c r="AG2548">
        <v>0</v>
      </c>
      <c r="AH2548">
        <v>1.4210854715202004E-14</v>
      </c>
      <c r="AI2548">
        <v>0</v>
      </c>
      <c r="AJ2548">
        <v>0</v>
      </c>
      <c r="AL2548">
        <v>0.01</v>
      </c>
      <c r="AM2548">
        <v>0.01</v>
      </c>
      <c r="AN2548">
        <v>0.01</v>
      </c>
      <c r="AO2548">
        <v>0.01</v>
      </c>
      <c r="AP2548">
        <v>9.9999999999999995E-7</v>
      </c>
      <c r="AQ2548">
        <v>1.1622130843960327E-4</v>
      </c>
      <c r="AR2548">
        <v>2.4792209960019275E-3</v>
      </c>
      <c r="AS2548">
        <v>0.01</v>
      </c>
      <c r="AT2548">
        <v>0.01</v>
      </c>
      <c r="AU2548">
        <v>0.01</v>
      </c>
      <c r="AV2548">
        <v>0.01</v>
      </c>
      <c r="AW2548">
        <v>4.798120033690035E-11</v>
      </c>
      <c r="AX2548">
        <v>1</v>
      </c>
      <c r="AY2548">
        <v>1</v>
      </c>
      <c r="AZ2548">
        <v>1</v>
      </c>
      <c r="BA2548">
        <v>1</v>
      </c>
      <c r="BB2548">
        <v>1</v>
      </c>
      <c r="BC2548">
        <v>1</v>
      </c>
      <c r="BD2548">
        <v>1</v>
      </c>
      <c r="BE2548">
        <v>1</v>
      </c>
      <c r="BF2548">
        <v>1</v>
      </c>
      <c r="BG2548">
        <v>1</v>
      </c>
      <c r="BH2548">
        <v>1</v>
      </c>
      <c r="BI2548">
        <v>1</v>
      </c>
      <c r="BJ2548">
        <v>1.0000000000000001E-9</v>
      </c>
      <c r="BK2548">
        <v>1E-3</v>
      </c>
      <c r="BL2548">
        <v>2.4981239666250288E-6</v>
      </c>
      <c r="BM2548">
        <v>1E-3</v>
      </c>
      <c r="BN2548">
        <v>2.4981239666250288E-6</v>
      </c>
      <c r="BO2548">
        <v>1E-3</v>
      </c>
      <c r="BP2548">
        <v>1.3669371938474066E-6</v>
      </c>
      <c r="BQ2548">
        <v>0.01</v>
      </c>
      <c r="BR2548">
        <v>9.7474249866621651E-5</v>
      </c>
      <c r="BS2548">
        <v>9.9999999999999995E-7</v>
      </c>
      <c r="BT2548">
        <v>2.5870399375522999E-8</v>
      </c>
      <c r="BU2548">
        <v>0.01</v>
      </c>
      <c r="BV2548">
        <v>1</v>
      </c>
      <c r="BW2548">
        <v>9.7270161810612295E-5</v>
      </c>
      <c r="BX2548">
        <v>1E-3</v>
      </c>
      <c r="BY2548">
        <v>9.9999999999999995E-8</v>
      </c>
      <c r="BZ2548">
        <v>1</v>
      </c>
      <c r="CA2548">
        <v>9.9999999999999995E-8</v>
      </c>
      <c r="CB2548">
        <v>0.01</v>
      </c>
      <c r="CC2548">
        <v>9.9999999999999995E-7</v>
      </c>
      <c r="CD2548">
        <v>3.7691795401149199E-3</v>
      </c>
      <c r="CE2548">
        <v>1</v>
      </c>
      <c r="CG2548">
        <v>-65</v>
      </c>
      <c r="CH2548">
        <v>3.3333333333333335</v>
      </c>
      <c r="CI2548">
        <v>1E-3</v>
      </c>
      <c r="CJ2548">
        <v>7</v>
      </c>
      <c r="CK2548">
        <v>1.0000000000000001E-9</v>
      </c>
      <c r="CL2548">
        <v>0.01</v>
      </c>
      <c r="CM2548">
        <v>308.14999999999998</v>
      </c>
      <c r="CN2548">
        <v>7</v>
      </c>
      <c r="CP2548">
        <v>1.3669371938474066E-3</v>
      </c>
      <c r="CQ2548">
        <v>9.7474249866621645E-3</v>
      </c>
      <c r="CR2548">
        <v>2.5870399375523E-2</v>
      </c>
      <c r="CT2548" s="439">
        <v>-63.139919669854748</v>
      </c>
      <c r="CU2548" s="439">
        <v>-0.20210395398248432</v>
      </c>
      <c r="CV2548">
        <v>-19.5</v>
      </c>
    </row>
    <row r="2549" spans="2:100" x14ac:dyDescent="0.3">
      <c r="B2549">
        <v>0</v>
      </c>
      <c r="C2549">
        <v>0</v>
      </c>
      <c r="D2549">
        <v>0</v>
      </c>
      <c r="E2549">
        <v>0</v>
      </c>
      <c r="F2549">
        <v>0</v>
      </c>
      <c r="G2549">
        <v>-2</v>
      </c>
      <c r="H2549">
        <v>0</v>
      </c>
      <c r="I2549">
        <v>-1</v>
      </c>
      <c r="J2549">
        <v>1</v>
      </c>
      <c r="K2549">
        <v>1</v>
      </c>
      <c r="L2549">
        <v>0</v>
      </c>
      <c r="M2549">
        <v>1</v>
      </c>
      <c r="N2549">
        <v>-1</v>
      </c>
      <c r="O2549">
        <v>-1</v>
      </c>
      <c r="P2549">
        <v>1</v>
      </c>
      <c r="Q2549">
        <v>0</v>
      </c>
      <c r="R2549">
        <v>2.3333333333333335</v>
      </c>
      <c r="S2549">
        <v>0.70000000000000007</v>
      </c>
      <c r="U2549">
        <v>0</v>
      </c>
      <c r="V2549">
        <v>-13.346808247254927</v>
      </c>
      <c r="W2549">
        <v>0</v>
      </c>
      <c r="X2549">
        <v>0</v>
      </c>
      <c r="Y2549">
        <v>-23.580777902469933</v>
      </c>
      <c r="Z2549">
        <v>-6.0819656514267564</v>
      </c>
      <c r="AA2549">
        <v>-3.3571205768907646</v>
      </c>
      <c r="AB2549">
        <v>-26.752705212050572</v>
      </c>
      <c r="AC2549">
        <v>-7.1054273576010019E-14</v>
      </c>
      <c r="AD2549">
        <v>56.945847300515197</v>
      </c>
      <c r="AE2549">
        <v>1000</v>
      </c>
      <c r="AF2549">
        <v>1000</v>
      </c>
      <c r="AG2549">
        <v>0</v>
      </c>
      <c r="AH2549">
        <v>0</v>
      </c>
      <c r="AI2549">
        <v>0</v>
      </c>
      <c r="AJ2549">
        <v>0</v>
      </c>
      <c r="AL2549">
        <v>0.01</v>
      </c>
      <c r="AM2549">
        <v>0.01</v>
      </c>
      <c r="AN2549">
        <v>0.01</v>
      </c>
      <c r="AO2549">
        <v>0.01</v>
      </c>
      <c r="AP2549">
        <v>9.9999999999999995E-7</v>
      </c>
      <c r="AQ2549">
        <v>1.1622130843960327E-4</v>
      </c>
      <c r="AR2549">
        <v>2.4792209960019275E-3</v>
      </c>
      <c r="AS2549">
        <v>0.01</v>
      </c>
      <c r="AT2549">
        <v>0.01</v>
      </c>
      <c r="AU2549">
        <v>0.01</v>
      </c>
      <c r="AV2549">
        <v>0.01</v>
      </c>
      <c r="AW2549">
        <v>4.798120033690035E-11</v>
      </c>
      <c r="AX2549">
        <v>1</v>
      </c>
      <c r="AY2549">
        <v>1</v>
      </c>
      <c r="AZ2549">
        <v>1</v>
      </c>
      <c r="BA2549">
        <v>1</v>
      </c>
      <c r="BB2549">
        <v>1</v>
      </c>
      <c r="BC2549">
        <v>1</v>
      </c>
      <c r="BD2549">
        <v>1</v>
      </c>
      <c r="BE2549">
        <v>1</v>
      </c>
      <c r="BF2549">
        <v>1</v>
      </c>
      <c r="BG2549">
        <v>1</v>
      </c>
      <c r="BH2549">
        <v>1</v>
      </c>
      <c r="BI2549">
        <v>1</v>
      </c>
      <c r="BJ2549">
        <v>1.0000000000000001E-9</v>
      </c>
      <c r="BK2549">
        <v>1E-3</v>
      </c>
      <c r="BL2549">
        <v>2.4981239666250288E-6</v>
      </c>
      <c r="BM2549">
        <v>1E-3</v>
      </c>
      <c r="BN2549">
        <v>2.4981239666250288E-6</v>
      </c>
      <c r="BO2549">
        <v>1E-3</v>
      </c>
      <c r="BP2549">
        <v>1.3669371938474066E-6</v>
      </c>
      <c r="BQ2549">
        <v>0.01</v>
      </c>
      <c r="BR2549">
        <v>9.7474249866621651E-5</v>
      </c>
      <c r="BS2549">
        <v>9.9999999999999995E-7</v>
      </c>
      <c r="BT2549">
        <v>5.2476769904650128E-5</v>
      </c>
      <c r="BU2549">
        <v>0.01</v>
      </c>
      <c r="BV2549">
        <v>1</v>
      </c>
      <c r="BW2549">
        <v>9.7270161810612295E-5</v>
      </c>
      <c r="BX2549">
        <v>1E-3</v>
      </c>
      <c r="BY2549">
        <v>9.9999999999999995E-8</v>
      </c>
      <c r="BZ2549">
        <v>1</v>
      </c>
      <c r="CA2549">
        <v>9.9999999999999995E-8</v>
      </c>
      <c r="CB2549">
        <v>0.01</v>
      </c>
      <c r="CC2549">
        <v>9.9999999999999995E-7</v>
      </c>
      <c r="CD2549">
        <v>3.7691795401149199E-3</v>
      </c>
      <c r="CE2549">
        <v>1</v>
      </c>
      <c r="CG2549">
        <v>-65</v>
      </c>
      <c r="CH2549">
        <v>3.3333333333333335</v>
      </c>
      <c r="CI2549">
        <v>1E-3</v>
      </c>
      <c r="CJ2549">
        <v>7</v>
      </c>
      <c r="CK2549">
        <v>1.0000000000000001E-9</v>
      </c>
      <c r="CL2549">
        <v>0.01</v>
      </c>
      <c r="CM2549">
        <v>308.14999999999998</v>
      </c>
      <c r="CN2549">
        <v>7</v>
      </c>
      <c r="CP2549">
        <v>1.3669371938474066E-3</v>
      </c>
      <c r="CQ2549">
        <v>9.7474249866621645E-3</v>
      </c>
      <c r="CR2549">
        <v>52.476769904650133</v>
      </c>
      <c r="CT2549" s="439">
        <v>-63.139919669854748</v>
      </c>
      <c r="CU2549" s="439">
        <v>-0.20210395398248432</v>
      </c>
      <c r="CV2549">
        <v>-19.5</v>
      </c>
    </row>
    <row r="2550" spans="2:100" x14ac:dyDescent="0.3">
      <c r="B2550">
        <v>0</v>
      </c>
      <c r="C2550">
        <v>0</v>
      </c>
      <c r="D2550">
        <v>0</v>
      </c>
      <c r="E2550">
        <v>0</v>
      </c>
      <c r="F2550">
        <v>0</v>
      </c>
      <c r="G2550">
        <v>-2</v>
      </c>
      <c r="H2550">
        <v>0</v>
      </c>
      <c r="I2550">
        <v>-1</v>
      </c>
      <c r="J2550">
        <v>1</v>
      </c>
      <c r="K2550">
        <v>1</v>
      </c>
      <c r="L2550">
        <v>0</v>
      </c>
      <c r="M2550">
        <v>1</v>
      </c>
      <c r="N2550">
        <v>0</v>
      </c>
      <c r="O2550">
        <v>-2</v>
      </c>
      <c r="P2550">
        <v>1</v>
      </c>
      <c r="Q2550">
        <v>0</v>
      </c>
      <c r="R2550">
        <v>2.3333333333333335</v>
      </c>
      <c r="S2550">
        <v>0.70000000000000007</v>
      </c>
      <c r="U2550">
        <v>0</v>
      </c>
      <c r="V2550">
        <v>-13.346808247254927</v>
      </c>
      <c r="W2550">
        <v>0</v>
      </c>
      <c r="X2550">
        <v>0</v>
      </c>
      <c r="Y2550">
        <v>-23.580777902469933</v>
      </c>
      <c r="Z2550">
        <v>-25.581965651426771</v>
      </c>
      <c r="AA2550">
        <v>-3.3571205768907646</v>
      </c>
      <c r="AB2550">
        <v>-7.2527052120505715</v>
      </c>
      <c r="AC2550">
        <v>-7.1054273576010019E-14</v>
      </c>
      <c r="AD2550">
        <v>56.945847300515197</v>
      </c>
      <c r="AE2550">
        <v>1000</v>
      </c>
      <c r="AF2550">
        <v>1000</v>
      </c>
      <c r="AG2550">
        <v>0</v>
      </c>
      <c r="AH2550">
        <v>1.4210854715202004E-14</v>
      </c>
      <c r="AI2550">
        <v>0</v>
      </c>
      <c r="AJ2550">
        <v>0</v>
      </c>
      <c r="AL2550">
        <v>0.01</v>
      </c>
      <c r="AM2550">
        <v>0.01</v>
      </c>
      <c r="AN2550">
        <v>0.01</v>
      </c>
      <c r="AO2550">
        <v>0.01</v>
      </c>
      <c r="AP2550">
        <v>9.9999999999999995E-7</v>
      </c>
      <c r="AQ2550">
        <v>1.1622130843960327E-4</v>
      </c>
      <c r="AR2550">
        <v>2.4792209960019275E-3</v>
      </c>
      <c r="AS2550">
        <v>0.01</v>
      </c>
      <c r="AT2550">
        <v>0.01</v>
      </c>
      <c r="AU2550">
        <v>0.01</v>
      </c>
      <c r="AV2550">
        <v>0.01</v>
      </c>
      <c r="AW2550">
        <v>4.798120033690035E-11</v>
      </c>
      <c r="AX2550">
        <v>1</v>
      </c>
      <c r="AY2550">
        <v>1</v>
      </c>
      <c r="AZ2550">
        <v>1</v>
      </c>
      <c r="BA2550">
        <v>1</v>
      </c>
      <c r="BB2550">
        <v>1</v>
      </c>
      <c r="BC2550">
        <v>1</v>
      </c>
      <c r="BD2550">
        <v>1</v>
      </c>
      <c r="BE2550">
        <v>1</v>
      </c>
      <c r="BF2550">
        <v>1</v>
      </c>
      <c r="BG2550">
        <v>1</v>
      </c>
      <c r="BH2550">
        <v>1</v>
      </c>
      <c r="BI2550">
        <v>1</v>
      </c>
      <c r="BJ2550">
        <v>1.0000000000000001E-9</v>
      </c>
      <c r="BK2550">
        <v>1E-3</v>
      </c>
      <c r="BL2550">
        <v>2.4981239666250288E-6</v>
      </c>
      <c r="BM2550">
        <v>1E-3</v>
      </c>
      <c r="BN2550">
        <v>2.4981239666250288E-6</v>
      </c>
      <c r="BO2550">
        <v>1E-3</v>
      </c>
      <c r="BP2550">
        <v>2.7727615470639873E-3</v>
      </c>
      <c r="BQ2550">
        <v>0.01</v>
      </c>
      <c r="BR2550">
        <v>9.7474249866621651E-5</v>
      </c>
      <c r="BS2550">
        <v>9.9999999999999995E-7</v>
      </c>
      <c r="BT2550">
        <v>2.5870399375522999E-8</v>
      </c>
      <c r="BU2550">
        <v>0.01</v>
      </c>
      <c r="BV2550">
        <v>1</v>
      </c>
      <c r="BW2550">
        <v>9.7270161810612295E-5</v>
      </c>
      <c r="BX2550">
        <v>1E-3</v>
      </c>
      <c r="BY2550">
        <v>9.9999999999999995E-8</v>
      </c>
      <c r="BZ2550">
        <v>1</v>
      </c>
      <c r="CA2550">
        <v>9.9999999999999995E-8</v>
      </c>
      <c r="CB2550">
        <v>0.01</v>
      </c>
      <c r="CC2550">
        <v>9.9999999999999995E-7</v>
      </c>
      <c r="CD2550">
        <v>3.7691795401149199E-3</v>
      </c>
      <c r="CE2550">
        <v>1</v>
      </c>
      <c r="CG2550">
        <v>-65</v>
      </c>
      <c r="CH2550">
        <v>3.3333333333333335</v>
      </c>
      <c r="CI2550">
        <v>1E-3</v>
      </c>
      <c r="CJ2550">
        <v>7</v>
      </c>
      <c r="CK2550">
        <v>1.0000000000000001E-9</v>
      </c>
      <c r="CL2550">
        <v>0.01</v>
      </c>
      <c r="CM2550">
        <v>308.14999999999998</v>
      </c>
      <c r="CN2550">
        <v>7</v>
      </c>
      <c r="CP2550">
        <v>2.7727615470639875</v>
      </c>
      <c r="CQ2550">
        <v>9.7474249866621645E-3</v>
      </c>
      <c r="CR2550">
        <v>2.5870399375523E-2</v>
      </c>
      <c r="CT2550" s="439">
        <v>-63.139919669854748</v>
      </c>
      <c r="CU2550" s="439">
        <v>-0.20210395398248432</v>
      </c>
      <c r="CV2550">
        <v>-19.5</v>
      </c>
    </row>
    <row r="2551" spans="2:100" x14ac:dyDescent="0.3">
      <c r="B2551">
        <v>0</v>
      </c>
      <c r="C2551">
        <v>0</v>
      </c>
      <c r="D2551">
        <v>0</v>
      </c>
      <c r="E2551">
        <v>0</v>
      </c>
      <c r="F2551">
        <v>0</v>
      </c>
      <c r="G2551">
        <v>-2</v>
      </c>
      <c r="H2551">
        <v>0</v>
      </c>
      <c r="I2551">
        <v>-1</v>
      </c>
      <c r="J2551">
        <v>1</v>
      </c>
      <c r="K2551">
        <v>1</v>
      </c>
      <c r="L2551">
        <v>0</v>
      </c>
      <c r="M2551">
        <v>1</v>
      </c>
      <c r="N2551">
        <v>0</v>
      </c>
      <c r="O2551">
        <v>-1</v>
      </c>
      <c r="P2551">
        <v>1</v>
      </c>
      <c r="Q2551">
        <v>0</v>
      </c>
      <c r="R2551">
        <v>3.3333333333333335</v>
      </c>
      <c r="S2551">
        <v>1</v>
      </c>
      <c r="U2551">
        <v>0</v>
      </c>
      <c r="V2551">
        <v>-13.346808247254927</v>
      </c>
      <c r="W2551">
        <v>0</v>
      </c>
      <c r="X2551">
        <v>0</v>
      </c>
      <c r="Y2551">
        <v>-23.580777902469933</v>
      </c>
      <c r="Z2551">
        <v>-6.0819656514267564</v>
      </c>
      <c r="AA2551">
        <v>-3.3571205768907646</v>
      </c>
      <c r="AB2551">
        <v>-7.2527052120505715</v>
      </c>
      <c r="AC2551">
        <v>-7.1054273576010019E-14</v>
      </c>
      <c r="AD2551">
        <v>56.945847300515197</v>
      </c>
      <c r="AE2551">
        <v>1000</v>
      </c>
      <c r="AF2551">
        <v>1000</v>
      </c>
      <c r="AG2551">
        <v>0</v>
      </c>
      <c r="AH2551">
        <v>0</v>
      </c>
      <c r="AI2551">
        <v>0</v>
      </c>
      <c r="AJ2551">
        <v>0</v>
      </c>
      <c r="AL2551">
        <v>0.01</v>
      </c>
      <c r="AM2551">
        <v>0.01</v>
      </c>
      <c r="AN2551">
        <v>0.01</v>
      </c>
      <c r="AO2551">
        <v>0.01</v>
      </c>
      <c r="AP2551">
        <v>9.9999999999999995E-7</v>
      </c>
      <c r="AQ2551">
        <v>1.1622130843960327E-4</v>
      </c>
      <c r="AR2551">
        <v>2.4792209960019275E-3</v>
      </c>
      <c r="AS2551">
        <v>0.01</v>
      </c>
      <c r="AT2551">
        <v>0.01</v>
      </c>
      <c r="AU2551">
        <v>0.01</v>
      </c>
      <c r="AV2551">
        <v>0.01</v>
      </c>
      <c r="AW2551">
        <v>4.798120033690035E-11</v>
      </c>
      <c r="AX2551">
        <v>1</v>
      </c>
      <c r="AY2551">
        <v>1</v>
      </c>
      <c r="AZ2551">
        <v>1</v>
      </c>
      <c r="BA2551">
        <v>1</v>
      </c>
      <c r="BB2551">
        <v>1</v>
      </c>
      <c r="BC2551">
        <v>1</v>
      </c>
      <c r="BD2551">
        <v>1</v>
      </c>
      <c r="BE2551">
        <v>1</v>
      </c>
      <c r="BF2551">
        <v>1</v>
      </c>
      <c r="BG2551">
        <v>1</v>
      </c>
      <c r="BH2551">
        <v>1</v>
      </c>
      <c r="BI2551">
        <v>1</v>
      </c>
      <c r="BJ2551">
        <v>1.0000000000000001E-9</v>
      </c>
      <c r="BK2551">
        <v>1E-3</v>
      </c>
      <c r="BL2551">
        <v>2.4981239666250288E-6</v>
      </c>
      <c r="BM2551">
        <v>1E-3</v>
      </c>
      <c r="BN2551">
        <v>2.4981239666250288E-6</v>
      </c>
      <c r="BO2551">
        <v>1E-3</v>
      </c>
      <c r="BP2551">
        <v>2.7727615470639873E-3</v>
      </c>
      <c r="BQ2551">
        <v>0.01</v>
      </c>
      <c r="BR2551">
        <v>9.7474249866621651E-5</v>
      </c>
      <c r="BS2551">
        <v>9.9999999999999995E-7</v>
      </c>
      <c r="BT2551">
        <v>5.2476769904650128E-5</v>
      </c>
      <c r="BU2551">
        <v>0.01</v>
      </c>
      <c r="BV2551">
        <v>1</v>
      </c>
      <c r="BW2551">
        <v>9.7270161810612295E-5</v>
      </c>
      <c r="BX2551">
        <v>1E-3</v>
      </c>
      <c r="BY2551">
        <v>9.9999999999999995E-8</v>
      </c>
      <c r="BZ2551">
        <v>1</v>
      </c>
      <c r="CA2551">
        <v>9.9999999999999995E-8</v>
      </c>
      <c r="CB2551">
        <v>0.01</v>
      </c>
      <c r="CC2551">
        <v>9.9999999999999995E-7</v>
      </c>
      <c r="CD2551">
        <v>3.7691795401149199E-3</v>
      </c>
      <c r="CE2551">
        <v>1</v>
      </c>
      <c r="CG2551">
        <v>-65</v>
      </c>
      <c r="CH2551">
        <v>3.3333333333333335</v>
      </c>
      <c r="CI2551">
        <v>1E-3</v>
      </c>
      <c r="CJ2551">
        <v>7</v>
      </c>
      <c r="CK2551">
        <v>1.0000000000000001E-9</v>
      </c>
      <c r="CL2551">
        <v>0.01</v>
      </c>
      <c r="CM2551">
        <v>308.14999999999998</v>
      </c>
      <c r="CN2551">
        <v>7</v>
      </c>
      <c r="CP2551">
        <v>2.7727615470639875</v>
      </c>
      <c r="CQ2551">
        <v>9.7474249866621645E-3</v>
      </c>
      <c r="CR2551">
        <v>52.476769904650133</v>
      </c>
      <c r="CT2551" s="439">
        <v>-63.139919669854748</v>
      </c>
      <c r="CU2551" s="439">
        <v>-0.20210395398248432</v>
      </c>
      <c r="CV2551">
        <v>-19.5</v>
      </c>
    </row>
    <row r="2552" spans="2:100" x14ac:dyDescent="0.3">
      <c r="B2552">
        <v>0</v>
      </c>
      <c r="C2552">
        <v>0</v>
      </c>
      <c r="D2552">
        <v>0</v>
      </c>
      <c r="E2552">
        <v>0</v>
      </c>
      <c r="F2552">
        <v>0</v>
      </c>
      <c r="G2552">
        <v>-2</v>
      </c>
      <c r="H2552">
        <v>0</v>
      </c>
      <c r="I2552">
        <v>-1</v>
      </c>
      <c r="J2552">
        <v>1</v>
      </c>
      <c r="K2552">
        <v>1</v>
      </c>
      <c r="L2552">
        <v>0</v>
      </c>
      <c r="M2552">
        <v>1</v>
      </c>
      <c r="N2552">
        <v>1</v>
      </c>
      <c r="O2552">
        <v>-2</v>
      </c>
      <c r="P2552">
        <v>1</v>
      </c>
      <c r="Q2552">
        <v>0</v>
      </c>
      <c r="R2552">
        <v>3.3333333333333335</v>
      </c>
      <c r="S2552">
        <v>1</v>
      </c>
      <c r="U2552">
        <v>0</v>
      </c>
      <c r="V2552">
        <v>-13.346808247254927</v>
      </c>
      <c r="W2552">
        <v>0</v>
      </c>
      <c r="X2552">
        <v>0</v>
      </c>
      <c r="Y2552">
        <v>-23.580777902469933</v>
      </c>
      <c r="Z2552">
        <v>-25.581965651426771</v>
      </c>
      <c r="AA2552">
        <v>-3.3571205768907646</v>
      </c>
      <c r="AB2552">
        <v>-7.1054273576010019E-14</v>
      </c>
      <c r="AC2552">
        <v>4.2632564145606011E-14</v>
      </c>
      <c r="AD2552">
        <v>69.193142088464583</v>
      </c>
      <c r="AE2552">
        <v>1000</v>
      </c>
      <c r="AF2552">
        <v>1000</v>
      </c>
      <c r="AG2552">
        <v>0</v>
      </c>
      <c r="AH2552">
        <v>1.4210854715202004E-14</v>
      </c>
      <c r="AI2552">
        <v>0</v>
      </c>
      <c r="AJ2552">
        <v>0</v>
      </c>
      <c r="AL2552">
        <v>0.01</v>
      </c>
      <c r="AM2552">
        <v>0.01</v>
      </c>
      <c r="AN2552">
        <v>0.01</v>
      </c>
      <c r="AO2552">
        <v>0.01</v>
      </c>
      <c r="AP2552">
        <v>9.9999999999999995E-7</v>
      </c>
      <c r="AQ2552">
        <v>1.1622130843960327E-4</v>
      </c>
      <c r="AR2552">
        <v>2.4792209960019275E-3</v>
      </c>
      <c r="AS2552">
        <v>0.01</v>
      </c>
      <c r="AT2552">
        <v>0.01</v>
      </c>
      <c r="AU2552">
        <v>0.01</v>
      </c>
      <c r="AV2552">
        <v>8.3730066913072793E-5</v>
      </c>
      <c r="AW2552">
        <v>4.0174691147783475E-13</v>
      </c>
      <c r="AX2552">
        <v>1</v>
      </c>
      <c r="AY2552">
        <v>1</v>
      </c>
      <c r="AZ2552">
        <v>1</v>
      </c>
      <c r="BA2552">
        <v>1</v>
      </c>
      <c r="BB2552">
        <v>1</v>
      </c>
      <c r="BC2552">
        <v>1</v>
      </c>
      <c r="BD2552">
        <v>1</v>
      </c>
      <c r="BE2552">
        <v>1</v>
      </c>
      <c r="BF2552">
        <v>1</v>
      </c>
      <c r="BG2552">
        <v>1</v>
      </c>
      <c r="BH2552">
        <v>1</v>
      </c>
      <c r="BI2552">
        <v>1</v>
      </c>
      <c r="BJ2552">
        <v>1.0000000000000001E-9</v>
      </c>
      <c r="BK2552">
        <v>1E-3</v>
      </c>
      <c r="BL2552">
        <v>2.4981239666250288E-6</v>
      </c>
      <c r="BM2552">
        <v>1E-3</v>
      </c>
      <c r="BN2552">
        <v>2.4981239666250288E-6</v>
      </c>
      <c r="BO2552">
        <v>1E-3</v>
      </c>
      <c r="BP2552">
        <v>5.6244036898559369</v>
      </c>
      <c r="BQ2552">
        <v>0.01</v>
      </c>
      <c r="BR2552">
        <v>9.7474249866621651E-5</v>
      </c>
      <c r="BS2552">
        <v>9.9999999999999995E-7</v>
      </c>
      <c r="BT2552">
        <v>2.5870399375522999E-8</v>
      </c>
      <c r="BU2552">
        <v>0.01</v>
      </c>
      <c r="BV2552">
        <v>1</v>
      </c>
      <c r="BW2552">
        <v>9.7270161810612295E-5</v>
      </c>
      <c r="BX2552">
        <v>1E-3</v>
      </c>
      <c r="BY2552">
        <v>9.9999999999999995E-8</v>
      </c>
      <c r="BZ2552">
        <v>1</v>
      </c>
      <c r="CA2552">
        <v>9.9999999999999995E-8</v>
      </c>
      <c r="CB2552">
        <v>0.01</v>
      </c>
      <c r="CC2552">
        <v>9.9999999999999995E-7</v>
      </c>
      <c r="CD2552">
        <v>3.7691795401149199E-3</v>
      </c>
      <c r="CE2552">
        <v>1</v>
      </c>
      <c r="CG2552">
        <v>-65</v>
      </c>
      <c r="CH2552">
        <v>3.3333333333333335</v>
      </c>
      <c r="CI2552">
        <v>1E-3</v>
      </c>
      <c r="CJ2552">
        <v>7</v>
      </c>
      <c r="CK2552">
        <v>1.0000000000000001E-9</v>
      </c>
      <c r="CL2552">
        <v>0.01</v>
      </c>
      <c r="CM2552">
        <v>308.14999999999998</v>
      </c>
      <c r="CN2552">
        <v>7</v>
      </c>
      <c r="CP2552">
        <v>5624.403689855937</v>
      </c>
      <c r="CQ2552">
        <v>9.7474249866621645E-3</v>
      </c>
      <c r="CR2552">
        <v>2.5870399375523E-2</v>
      </c>
      <c r="CT2552" s="439">
        <v>-63.139919669854748</v>
      </c>
      <c r="CU2552" s="439">
        <v>-0.20210395398248432</v>
      </c>
      <c r="CV2552">
        <v>-19.5</v>
      </c>
    </row>
    <row r="2553" spans="2:100" x14ac:dyDescent="0.3">
      <c r="B2553">
        <v>0</v>
      </c>
      <c r="C2553">
        <v>0</v>
      </c>
      <c r="D2553">
        <v>0</v>
      </c>
      <c r="E2553">
        <v>0</v>
      </c>
      <c r="F2553">
        <v>0</v>
      </c>
      <c r="G2553">
        <v>-2</v>
      </c>
      <c r="H2553">
        <v>0</v>
      </c>
      <c r="I2553">
        <v>-1</v>
      </c>
      <c r="J2553">
        <v>1</v>
      </c>
      <c r="K2553">
        <v>1</v>
      </c>
      <c r="L2553">
        <v>0</v>
      </c>
      <c r="M2553">
        <v>1</v>
      </c>
      <c r="N2553">
        <v>1</v>
      </c>
      <c r="O2553">
        <v>-1</v>
      </c>
      <c r="P2553">
        <v>1</v>
      </c>
      <c r="Q2553">
        <v>0</v>
      </c>
      <c r="R2553">
        <v>4.3333333333333339</v>
      </c>
      <c r="S2553">
        <v>1.3</v>
      </c>
      <c r="U2553">
        <v>0</v>
      </c>
      <c r="V2553">
        <v>-13.346808247254927</v>
      </c>
      <c r="W2553">
        <v>0</v>
      </c>
      <c r="X2553">
        <v>0</v>
      </c>
      <c r="Y2553">
        <v>-23.580777902469933</v>
      </c>
      <c r="Z2553">
        <v>-6.0819656514267564</v>
      </c>
      <c r="AA2553">
        <v>-3.3571205768907646</v>
      </c>
      <c r="AB2553">
        <v>-7.1054273576010019E-14</v>
      </c>
      <c r="AC2553">
        <v>4.2632564145606011E-14</v>
      </c>
      <c r="AD2553">
        <v>69.193142088464583</v>
      </c>
      <c r="AE2553">
        <v>1000</v>
      </c>
      <c r="AF2553">
        <v>1000</v>
      </c>
      <c r="AG2553">
        <v>0</v>
      </c>
      <c r="AH2553">
        <v>0</v>
      </c>
      <c r="AI2553">
        <v>0</v>
      </c>
      <c r="AJ2553">
        <v>0</v>
      </c>
      <c r="AL2553">
        <v>0.01</v>
      </c>
      <c r="AM2553">
        <v>0.01</v>
      </c>
      <c r="AN2553">
        <v>0.01</v>
      </c>
      <c r="AO2553">
        <v>0.01</v>
      </c>
      <c r="AP2553">
        <v>9.9999999999999995E-7</v>
      </c>
      <c r="AQ2553">
        <v>1.1622130843960327E-4</v>
      </c>
      <c r="AR2553">
        <v>2.4792209960019275E-3</v>
      </c>
      <c r="AS2553">
        <v>0.01</v>
      </c>
      <c r="AT2553">
        <v>0.01</v>
      </c>
      <c r="AU2553">
        <v>0.01</v>
      </c>
      <c r="AV2553">
        <v>8.3730066913072793E-5</v>
      </c>
      <c r="AW2553">
        <v>4.0174691147783475E-13</v>
      </c>
      <c r="AX2553">
        <v>1</v>
      </c>
      <c r="AY2553">
        <v>1</v>
      </c>
      <c r="AZ2553">
        <v>1</v>
      </c>
      <c r="BA2553">
        <v>1</v>
      </c>
      <c r="BB2553">
        <v>1</v>
      </c>
      <c r="BC2553">
        <v>1</v>
      </c>
      <c r="BD2553">
        <v>1</v>
      </c>
      <c r="BE2553">
        <v>1</v>
      </c>
      <c r="BF2553">
        <v>1</v>
      </c>
      <c r="BG2553">
        <v>1</v>
      </c>
      <c r="BH2553">
        <v>1</v>
      </c>
      <c r="BI2553">
        <v>1</v>
      </c>
      <c r="BJ2553">
        <v>1.0000000000000001E-9</v>
      </c>
      <c r="BK2553">
        <v>1E-3</v>
      </c>
      <c r="BL2553">
        <v>2.4981239666250288E-6</v>
      </c>
      <c r="BM2553">
        <v>1E-3</v>
      </c>
      <c r="BN2553">
        <v>2.4981239666250288E-6</v>
      </c>
      <c r="BO2553">
        <v>1E-3</v>
      </c>
      <c r="BP2553">
        <v>5.6244036898559369</v>
      </c>
      <c r="BQ2553">
        <v>0.01</v>
      </c>
      <c r="BR2553">
        <v>9.7474249866621651E-5</v>
      </c>
      <c r="BS2553">
        <v>9.9999999999999995E-7</v>
      </c>
      <c r="BT2553">
        <v>5.2476769904650128E-5</v>
      </c>
      <c r="BU2553">
        <v>0.01</v>
      </c>
      <c r="BV2553">
        <v>1</v>
      </c>
      <c r="BW2553">
        <v>9.7270161810612295E-5</v>
      </c>
      <c r="BX2553">
        <v>1E-3</v>
      </c>
      <c r="BY2553">
        <v>9.9999999999999995E-8</v>
      </c>
      <c r="BZ2553">
        <v>1</v>
      </c>
      <c r="CA2553">
        <v>9.9999999999999995E-8</v>
      </c>
      <c r="CB2553">
        <v>0.01</v>
      </c>
      <c r="CC2553">
        <v>9.9999999999999995E-7</v>
      </c>
      <c r="CD2553">
        <v>3.7691795401149199E-3</v>
      </c>
      <c r="CE2553">
        <v>1</v>
      </c>
      <c r="CG2553">
        <v>-65</v>
      </c>
      <c r="CH2553">
        <v>3.3333333333333335</v>
      </c>
      <c r="CI2553">
        <v>1E-3</v>
      </c>
      <c r="CJ2553">
        <v>7</v>
      </c>
      <c r="CK2553">
        <v>1.0000000000000001E-9</v>
      </c>
      <c r="CL2553">
        <v>0.01</v>
      </c>
      <c r="CM2553">
        <v>308.14999999999998</v>
      </c>
      <c r="CN2553">
        <v>7</v>
      </c>
      <c r="CP2553">
        <v>5624.403689855937</v>
      </c>
      <c r="CQ2553">
        <v>9.7474249866621645E-3</v>
      </c>
      <c r="CR2553">
        <v>52.476769904650133</v>
      </c>
      <c r="CT2553" s="439">
        <v>-63.139919669854748</v>
      </c>
      <c r="CU2553" s="439">
        <v>-0.20210395398248432</v>
      </c>
      <c r="CV2553">
        <v>-19.5</v>
      </c>
    </row>
    <row r="2554" spans="2:100" x14ac:dyDescent="0.3">
      <c r="B2554">
        <v>0</v>
      </c>
      <c r="C2554">
        <v>0</v>
      </c>
      <c r="D2554">
        <v>0</v>
      </c>
      <c r="E2554">
        <v>0</v>
      </c>
      <c r="F2554">
        <v>0</v>
      </c>
      <c r="G2554">
        <v>-2</v>
      </c>
      <c r="H2554">
        <v>0</v>
      </c>
      <c r="I2554">
        <v>0</v>
      </c>
      <c r="J2554">
        <v>-1</v>
      </c>
      <c r="K2554">
        <v>1</v>
      </c>
      <c r="L2554">
        <v>0</v>
      </c>
      <c r="M2554">
        <v>-1</v>
      </c>
      <c r="N2554">
        <v>-1</v>
      </c>
      <c r="O2554">
        <v>-2</v>
      </c>
      <c r="P2554">
        <v>1</v>
      </c>
      <c r="Q2554">
        <v>0</v>
      </c>
      <c r="R2554">
        <v>-1.6666666666666665</v>
      </c>
      <c r="S2554">
        <v>-0.49999999999999994</v>
      </c>
      <c r="U2554">
        <v>0</v>
      </c>
      <c r="V2554">
        <v>-13.346808247254927</v>
      </c>
      <c r="W2554">
        <v>0</v>
      </c>
      <c r="X2554">
        <v>0</v>
      </c>
      <c r="Y2554">
        <v>-23.580777902469933</v>
      </c>
      <c r="Z2554">
        <v>-25.581965651426771</v>
      </c>
      <c r="AA2554">
        <v>-3.3571205768907646</v>
      </c>
      <c r="AB2554">
        <v>-7.2527052120505715</v>
      </c>
      <c r="AC2554">
        <v>-1.4210854715202004E-14</v>
      </c>
      <c r="AD2554">
        <v>5.6843418860808015E-14</v>
      </c>
      <c r="AE2554">
        <v>0</v>
      </c>
      <c r="AF2554">
        <v>-22.52054207976181</v>
      </c>
      <c r="AG2554">
        <v>0</v>
      </c>
      <c r="AH2554">
        <v>1.4210854715202004E-14</v>
      </c>
      <c r="AI2554">
        <v>0</v>
      </c>
      <c r="AJ2554">
        <v>0</v>
      </c>
      <c r="AL2554">
        <v>0.01</v>
      </c>
      <c r="AM2554">
        <v>0.01</v>
      </c>
      <c r="AN2554">
        <v>0.01</v>
      </c>
      <c r="AO2554">
        <v>0.01</v>
      </c>
      <c r="AP2554">
        <v>9.9999999999999995E-7</v>
      </c>
      <c r="AQ2554">
        <v>1.1622130843960327E-4</v>
      </c>
      <c r="AR2554">
        <v>2.4792209960019275E-3</v>
      </c>
      <c r="AS2554">
        <v>0.01</v>
      </c>
      <c r="AT2554">
        <v>0.01</v>
      </c>
      <c r="AU2554">
        <v>0.01</v>
      </c>
      <c r="AV2554">
        <v>0.01</v>
      </c>
      <c r="AW2554">
        <v>1.974235842240976E-4</v>
      </c>
      <c r="AX2554">
        <v>1E-3</v>
      </c>
      <c r="AY2554">
        <v>1E-3</v>
      </c>
      <c r="AZ2554">
        <v>1E-3</v>
      </c>
      <c r="BA2554">
        <v>1E-3</v>
      </c>
      <c r="BB2554">
        <v>1E-3</v>
      </c>
      <c r="BC2554">
        <v>9.0451852046141235E-4</v>
      </c>
      <c r="BD2554">
        <v>7.2628313326073078E-5</v>
      </c>
      <c r="BE2554">
        <v>0.01</v>
      </c>
      <c r="BF2554">
        <v>0.01</v>
      </c>
      <c r="BG2554">
        <v>0.01</v>
      </c>
      <c r="BH2554">
        <v>5.1697848011015971E-4</v>
      </c>
      <c r="BI2554">
        <v>3.2529572393079494E-6</v>
      </c>
      <c r="BJ2554">
        <v>1.0000000000000001E-9</v>
      </c>
      <c r="BK2554">
        <v>1E-3</v>
      </c>
      <c r="BL2554">
        <v>2.4981239666250288E-6</v>
      </c>
      <c r="BM2554">
        <v>1E-3</v>
      </c>
      <c r="BN2554">
        <v>2.4981239666250288E-6</v>
      </c>
      <c r="BO2554">
        <v>1E-3</v>
      </c>
      <c r="BP2554">
        <v>1.3669371938474066E-6</v>
      </c>
      <c r="BQ2554">
        <v>0.01</v>
      </c>
      <c r="BR2554">
        <v>9.7474249866621651E-5</v>
      </c>
      <c r="BS2554">
        <v>9.9999999999999995E-7</v>
      </c>
      <c r="BT2554">
        <v>2.5870399375522999E-8</v>
      </c>
      <c r="BU2554">
        <v>0.01</v>
      </c>
      <c r="BV2554">
        <v>1</v>
      </c>
      <c r="BW2554">
        <v>9.7270161810612295E-5</v>
      </c>
      <c r="BX2554">
        <v>1E-3</v>
      </c>
      <c r="BY2554">
        <v>9.9999999999999995E-8</v>
      </c>
      <c r="BZ2554">
        <v>1</v>
      </c>
      <c r="CA2554">
        <v>9.9999999999999995E-8</v>
      </c>
      <c r="CB2554">
        <v>0.01</v>
      </c>
      <c r="CC2554">
        <v>9.9999999999999995E-7</v>
      </c>
      <c r="CD2554">
        <v>3.7691795401149199E-3</v>
      </c>
      <c r="CE2554">
        <v>1</v>
      </c>
      <c r="CG2554">
        <v>-65</v>
      </c>
      <c r="CH2554">
        <v>3.3333333333333335</v>
      </c>
      <c r="CI2554">
        <v>1E-3</v>
      </c>
      <c r="CJ2554">
        <v>7</v>
      </c>
      <c r="CK2554">
        <v>1.0000000000000001E-9</v>
      </c>
      <c r="CL2554">
        <v>0.01</v>
      </c>
      <c r="CM2554">
        <v>308.14999999999998</v>
      </c>
      <c r="CN2554">
        <v>7</v>
      </c>
      <c r="CP2554">
        <v>1.3669371938474066E-3</v>
      </c>
      <c r="CQ2554">
        <v>9.7474249866621645E-3</v>
      </c>
      <c r="CR2554">
        <v>2.5870399375523E-2</v>
      </c>
      <c r="CT2554" s="439">
        <v>-63.139919669854748</v>
      </c>
      <c r="CU2554" s="439">
        <v>-0.20210395398248432</v>
      </c>
      <c r="CV2554">
        <v>-19.5</v>
      </c>
    </row>
    <row r="2555" spans="2:100" x14ac:dyDescent="0.3">
      <c r="B2555">
        <v>0</v>
      </c>
      <c r="C2555">
        <v>0</v>
      </c>
      <c r="D2555">
        <v>0</v>
      </c>
      <c r="E2555">
        <v>0</v>
      </c>
      <c r="F2555">
        <v>0</v>
      </c>
      <c r="G2555">
        <v>-2</v>
      </c>
      <c r="H2555">
        <v>0</v>
      </c>
      <c r="I2555">
        <v>0</v>
      </c>
      <c r="J2555">
        <v>-1</v>
      </c>
      <c r="K2555">
        <v>1</v>
      </c>
      <c r="L2555">
        <v>0</v>
      </c>
      <c r="M2555">
        <v>-1</v>
      </c>
      <c r="N2555">
        <v>-1</v>
      </c>
      <c r="O2555">
        <v>-1</v>
      </c>
      <c r="P2555">
        <v>1</v>
      </c>
      <c r="Q2555">
        <v>0</v>
      </c>
      <c r="R2555">
        <v>-0.66666666666666652</v>
      </c>
      <c r="S2555">
        <v>-0.19999999999999996</v>
      </c>
      <c r="U2555">
        <v>0</v>
      </c>
      <c r="V2555">
        <v>-13.346808247254927</v>
      </c>
      <c r="W2555">
        <v>0</v>
      </c>
      <c r="X2555">
        <v>0</v>
      </c>
      <c r="Y2555">
        <v>-23.580777902469933</v>
      </c>
      <c r="Z2555">
        <v>-6.0819656514267564</v>
      </c>
      <c r="AA2555">
        <v>-3.3571205768907646</v>
      </c>
      <c r="AB2555">
        <v>-7.2527052120505715</v>
      </c>
      <c r="AC2555">
        <v>-1.4210854715202004E-14</v>
      </c>
      <c r="AD2555">
        <v>5.6843418860808015E-14</v>
      </c>
      <c r="AE2555">
        <v>0</v>
      </c>
      <c r="AF2555">
        <v>-22.52054207976181</v>
      </c>
      <c r="AG2555">
        <v>0</v>
      </c>
      <c r="AH2555">
        <v>0</v>
      </c>
      <c r="AI2555">
        <v>0</v>
      </c>
      <c r="AJ2555">
        <v>0</v>
      </c>
      <c r="AL2555">
        <v>0.01</v>
      </c>
      <c r="AM2555">
        <v>0.01</v>
      </c>
      <c r="AN2555">
        <v>0.01</v>
      </c>
      <c r="AO2555">
        <v>0.01</v>
      </c>
      <c r="AP2555">
        <v>9.9999999999999995E-7</v>
      </c>
      <c r="AQ2555">
        <v>1.1622130843960327E-4</v>
      </c>
      <c r="AR2555">
        <v>2.4792209960019275E-3</v>
      </c>
      <c r="AS2555">
        <v>0.01</v>
      </c>
      <c r="AT2555">
        <v>0.01</v>
      </c>
      <c r="AU2555">
        <v>0.01</v>
      </c>
      <c r="AV2555">
        <v>0.01</v>
      </c>
      <c r="AW2555">
        <v>1.974235842240976E-4</v>
      </c>
      <c r="AX2555">
        <v>1E-3</v>
      </c>
      <c r="AY2555">
        <v>1E-3</v>
      </c>
      <c r="AZ2555">
        <v>1E-3</v>
      </c>
      <c r="BA2555">
        <v>1E-3</v>
      </c>
      <c r="BB2555">
        <v>1E-3</v>
      </c>
      <c r="BC2555">
        <v>9.0451852046141235E-4</v>
      </c>
      <c r="BD2555">
        <v>7.2628313326073078E-5</v>
      </c>
      <c r="BE2555">
        <v>0.01</v>
      </c>
      <c r="BF2555">
        <v>0.01</v>
      </c>
      <c r="BG2555">
        <v>0.01</v>
      </c>
      <c r="BH2555">
        <v>5.1697848011015971E-4</v>
      </c>
      <c r="BI2555">
        <v>3.2529572393079494E-6</v>
      </c>
      <c r="BJ2555">
        <v>1.0000000000000001E-9</v>
      </c>
      <c r="BK2555">
        <v>1E-3</v>
      </c>
      <c r="BL2555">
        <v>2.4981239666250288E-6</v>
      </c>
      <c r="BM2555">
        <v>1E-3</v>
      </c>
      <c r="BN2555">
        <v>2.4981239666250288E-6</v>
      </c>
      <c r="BO2555">
        <v>1E-3</v>
      </c>
      <c r="BP2555">
        <v>1.3669371938474066E-6</v>
      </c>
      <c r="BQ2555">
        <v>0.01</v>
      </c>
      <c r="BR2555">
        <v>9.7474249866621651E-5</v>
      </c>
      <c r="BS2555">
        <v>9.9999999999999995E-7</v>
      </c>
      <c r="BT2555">
        <v>5.2476769904650128E-5</v>
      </c>
      <c r="BU2555">
        <v>0.01</v>
      </c>
      <c r="BV2555">
        <v>1</v>
      </c>
      <c r="BW2555">
        <v>9.7270161810612295E-5</v>
      </c>
      <c r="BX2555">
        <v>1E-3</v>
      </c>
      <c r="BY2555">
        <v>9.9999999999999995E-8</v>
      </c>
      <c r="BZ2555">
        <v>1</v>
      </c>
      <c r="CA2555">
        <v>9.9999999999999995E-8</v>
      </c>
      <c r="CB2555">
        <v>0.01</v>
      </c>
      <c r="CC2555">
        <v>9.9999999999999995E-7</v>
      </c>
      <c r="CD2555">
        <v>3.7691795401149199E-3</v>
      </c>
      <c r="CE2555">
        <v>1</v>
      </c>
      <c r="CG2555">
        <v>-65</v>
      </c>
      <c r="CH2555">
        <v>3.3333333333333335</v>
      </c>
      <c r="CI2555">
        <v>1E-3</v>
      </c>
      <c r="CJ2555">
        <v>7</v>
      </c>
      <c r="CK2555">
        <v>1.0000000000000001E-9</v>
      </c>
      <c r="CL2555">
        <v>0.01</v>
      </c>
      <c r="CM2555">
        <v>308.14999999999998</v>
      </c>
      <c r="CN2555">
        <v>7</v>
      </c>
      <c r="CP2555">
        <v>1.3669371938474066E-3</v>
      </c>
      <c r="CQ2555">
        <v>9.7474249866621645E-3</v>
      </c>
      <c r="CR2555">
        <v>52.476769904650133</v>
      </c>
      <c r="CT2555" s="439">
        <v>-63.139919669854748</v>
      </c>
      <c r="CU2555" s="439">
        <v>-0.20210395398248432</v>
      </c>
      <c r="CV2555">
        <v>-19.5</v>
      </c>
    </row>
    <row r="2556" spans="2:100" x14ac:dyDescent="0.3">
      <c r="B2556">
        <v>0</v>
      </c>
      <c r="C2556">
        <v>0</v>
      </c>
      <c r="D2556">
        <v>0</v>
      </c>
      <c r="E2556">
        <v>0</v>
      </c>
      <c r="F2556">
        <v>0</v>
      </c>
      <c r="G2556">
        <v>-2</v>
      </c>
      <c r="H2556">
        <v>0</v>
      </c>
      <c r="I2556">
        <v>0</v>
      </c>
      <c r="J2556">
        <v>-1</v>
      </c>
      <c r="K2556">
        <v>1</v>
      </c>
      <c r="L2556">
        <v>0</v>
      </c>
      <c r="M2556">
        <v>-1</v>
      </c>
      <c r="N2556">
        <v>0</v>
      </c>
      <c r="O2556">
        <v>-2</v>
      </c>
      <c r="P2556">
        <v>1</v>
      </c>
      <c r="Q2556">
        <v>0</v>
      </c>
      <c r="R2556">
        <v>-0.66666666666666652</v>
      </c>
      <c r="S2556">
        <v>-0.19999999999999996</v>
      </c>
      <c r="U2556">
        <v>0</v>
      </c>
      <c r="V2556">
        <v>-13.346808247254927</v>
      </c>
      <c r="W2556">
        <v>0</v>
      </c>
      <c r="X2556">
        <v>0</v>
      </c>
      <c r="Y2556">
        <v>-23.580777902469933</v>
      </c>
      <c r="Z2556">
        <v>-25.581965651426771</v>
      </c>
      <c r="AA2556">
        <v>-3.3571205768907646</v>
      </c>
      <c r="AB2556">
        <v>-7.1054273576010019E-14</v>
      </c>
      <c r="AC2556">
        <v>-1.4210854715202004E-14</v>
      </c>
      <c r="AD2556">
        <v>-5.6843418860808015E-14</v>
      </c>
      <c r="AE2556">
        <v>0</v>
      </c>
      <c r="AF2556">
        <v>-10.273247291812197</v>
      </c>
      <c r="AG2556">
        <v>0</v>
      </c>
      <c r="AH2556">
        <v>1.4210854715202004E-14</v>
      </c>
      <c r="AI2556">
        <v>0</v>
      </c>
      <c r="AJ2556">
        <v>0</v>
      </c>
      <c r="AL2556">
        <v>0.01</v>
      </c>
      <c r="AM2556">
        <v>0.01</v>
      </c>
      <c r="AN2556">
        <v>0.01</v>
      </c>
      <c r="AO2556">
        <v>0.01</v>
      </c>
      <c r="AP2556">
        <v>9.9999999999999995E-7</v>
      </c>
      <c r="AQ2556">
        <v>1.1622130843960327E-4</v>
      </c>
      <c r="AR2556">
        <v>2.4792209960019275E-3</v>
      </c>
      <c r="AS2556">
        <v>0.01</v>
      </c>
      <c r="AT2556">
        <v>0.01</v>
      </c>
      <c r="AU2556">
        <v>0.01</v>
      </c>
      <c r="AV2556">
        <v>8.3730066913072793E-5</v>
      </c>
      <c r="AW2556">
        <v>1.6530289917302158E-6</v>
      </c>
      <c r="AX2556">
        <v>1E-3</v>
      </c>
      <c r="AY2556">
        <v>1E-3</v>
      </c>
      <c r="AZ2556">
        <v>1E-3</v>
      </c>
      <c r="BA2556">
        <v>1E-3</v>
      </c>
      <c r="BB2556">
        <v>1E-3</v>
      </c>
      <c r="BC2556">
        <v>7.5735396242343327E-6</v>
      </c>
      <c r="BD2556">
        <v>7.2628313326073078E-5</v>
      </c>
      <c r="BE2556">
        <v>0.01</v>
      </c>
      <c r="BF2556">
        <v>0.01</v>
      </c>
      <c r="BG2556">
        <v>0.01</v>
      </c>
      <c r="BH2556">
        <v>5.1697848011015971E-4</v>
      </c>
      <c r="BI2556">
        <v>2.7237032731260429E-8</v>
      </c>
      <c r="BJ2556">
        <v>1.0000000000000001E-9</v>
      </c>
      <c r="BK2556">
        <v>1E-3</v>
      </c>
      <c r="BL2556">
        <v>2.4981239666250288E-6</v>
      </c>
      <c r="BM2556">
        <v>1E-3</v>
      </c>
      <c r="BN2556">
        <v>2.4981239666250288E-6</v>
      </c>
      <c r="BO2556">
        <v>1E-3</v>
      </c>
      <c r="BP2556">
        <v>2.7727615470639873E-3</v>
      </c>
      <c r="BQ2556">
        <v>0.01</v>
      </c>
      <c r="BR2556">
        <v>9.7474249866621651E-5</v>
      </c>
      <c r="BS2556">
        <v>9.9999999999999995E-7</v>
      </c>
      <c r="BT2556">
        <v>2.5870399375522999E-8</v>
      </c>
      <c r="BU2556">
        <v>0.01</v>
      </c>
      <c r="BV2556">
        <v>1</v>
      </c>
      <c r="BW2556">
        <v>9.7270161810612295E-5</v>
      </c>
      <c r="BX2556">
        <v>1E-3</v>
      </c>
      <c r="BY2556">
        <v>9.9999999999999995E-8</v>
      </c>
      <c r="BZ2556">
        <v>1</v>
      </c>
      <c r="CA2556">
        <v>9.9999999999999995E-8</v>
      </c>
      <c r="CB2556">
        <v>0.01</v>
      </c>
      <c r="CC2556">
        <v>9.9999999999999995E-7</v>
      </c>
      <c r="CD2556">
        <v>3.7691795401149199E-3</v>
      </c>
      <c r="CE2556">
        <v>1</v>
      </c>
      <c r="CG2556">
        <v>-65</v>
      </c>
      <c r="CH2556">
        <v>3.3333333333333335</v>
      </c>
      <c r="CI2556">
        <v>1E-3</v>
      </c>
      <c r="CJ2556">
        <v>7</v>
      </c>
      <c r="CK2556">
        <v>1.0000000000000001E-9</v>
      </c>
      <c r="CL2556">
        <v>0.01</v>
      </c>
      <c r="CM2556">
        <v>308.14999999999998</v>
      </c>
      <c r="CN2556">
        <v>7</v>
      </c>
      <c r="CP2556">
        <v>2.7727615470639875</v>
      </c>
      <c r="CQ2556">
        <v>9.7474249866621645E-3</v>
      </c>
      <c r="CR2556">
        <v>2.5870399375523E-2</v>
      </c>
      <c r="CT2556" s="439">
        <v>-63.139919669854748</v>
      </c>
      <c r="CU2556" s="439">
        <v>-0.20210395398248432</v>
      </c>
      <c r="CV2556">
        <v>-19.5</v>
      </c>
    </row>
    <row r="2557" spans="2:100" x14ac:dyDescent="0.3">
      <c r="B2557">
        <v>0</v>
      </c>
      <c r="C2557">
        <v>0</v>
      </c>
      <c r="D2557">
        <v>0</v>
      </c>
      <c r="E2557">
        <v>0</v>
      </c>
      <c r="F2557">
        <v>0</v>
      </c>
      <c r="G2557">
        <v>-2</v>
      </c>
      <c r="H2557">
        <v>0</v>
      </c>
      <c r="I2557">
        <v>0</v>
      </c>
      <c r="J2557">
        <v>-1</v>
      </c>
      <c r="K2557">
        <v>1</v>
      </c>
      <c r="L2557">
        <v>0</v>
      </c>
      <c r="M2557">
        <v>-1</v>
      </c>
      <c r="N2557">
        <v>0</v>
      </c>
      <c r="O2557">
        <v>-1</v>
      </c>
      <c r="P2557">
        <v>1</v>
      </c>
      <c r="Q2557">
        <v>0</v>
      </c>
      <c r="R2557">
        <v>0.33333333333333348</v>
      </c>
      <c r="S2557">
        <v>0.10000000000000003</v>
      </c>
      <c r="U2557">
        <v>0</v>
      </c>
      <c r="V2557">
        <v>-13.346808247254927</v>
      </c>
      <c r="W2557">
        <v>0</v>
      </c>
      <c r="X2557">
        <v>0</v>
      </c>
      <c r="Y2557">
        <v>-23.580777902469933</v>
      </c>
      <c r="Z2557">
        <v>-6.0819656514267564</v>
      </c>
      <c r="AA2557">
        <v>-3.3571205768907646</v>
      </c>
      <c r="AB2557">
        <v>-7.1054273576010019E-14</v>
      </c>
      <c r="AC2557">
        <v>-1.4210854715202004E-14</v>
      </c>
      <c r="AD2557">
        <v>-5.6843418860808015E-14</v>
      </c>
      <c r="AE2557">
        <v>0</v>
      </c>
      <c r="AF2557">
        <v>-10.273247291812197</v>
      </c>
      <c r="AG2557">
        <v>0</v>
      </c>
      <c r="AH2557">
        <v>0</v>
      </c>
      <c r="AI2557">
        <v>0</v>
      </c>
      <c r="AJ2557">
        <v>0</v>
      </c>
      <c r="AL2557">
        <v>0.01</v>
      </c>
      <c r="AM2557">
        <v>0.01</v>
      </c>
      <c r="AN2557">
        <v>0.01</v>
      </c>
      <c r="AO2557">
        <v>0.01</v>
      </c>
      <c r="AP2557">
        <v>9.9999999999999995E-7</v>
      </c>
      <c r="AQ2557">
        <v>1.1622130843960327E-4</v>
      </c>
      <c r="AR2557">
        <v>2.4792209960019275E-3</v>
      </c>
      <c r="AS2557">
        <v>0.01</v>
      </c>
      <c r="AT2557">
        <v>0.01</v>
      </c>
      <c r="AU2557">
        <v>0.01</v>
      </c>
      <c r="AV2557">
        <v>8.3730066913072793E-5</v>
      </c>
      <c r="AW2557">
        <v>1.6530289917302158E-6</v>
      </c>
      <c r="AX2557">
        <v>1E-3</v>
      </c>
      <c r="AY2557">
        <v>1E-3</v>
      </c>
      <c r="AZ2557">
        <v>1E-3</v>
      </c>
      <c r="BA2557">
        <v>1E-3</v>
      </c>
      <c r="BB2557">
        <v>1E-3</v>
      </c>
      <c r="BC2557">
        <v>7.5735396242343327E-6</v>
      </c>
      <c r="BD2557">
        <v>7.2628313326073078E-5</v>
      </c>
      <c r="BE2557">
        <v>0.01</v>
      </c>
      <c r="BF2557">
        <v>0.01</v>
      </c>
      <c r="BG2557">
        <v>0.01</v>
      </c>
      <c r="BH2557">
        <v>5.1697848011015971E-4</v>
      </c>
      <c r="BI2557">
        <v>2.7237032731260429E-8</v>
      </c>
      <c r="BJ2557">
        <v>1.0000000000000001E-9</v>
      </c>
      <c r="BK2557">
        <v>1E-3</v>
      </c>
      <c r="BL2557">
        <v>2.4981239666250288E-6</v>
      </c>
      <c r="BM2557">
        <v>1E-3</v>
      </c>
      <c r="BN2557">
        <v>2.4981239666250288E-6</v>
      </c>
      <c r="BO2557">
        <v>1E-3</v>
      </c>
      <c r="BP2557">
        <v>2.7727615470639873E-3</v>
      </c>
      <c r="BQ2557">
        <v>0.01</v>
      </c>
      <c r="BR2557">
        <v>9.7474249866621651E-5</v>
      </c>
      <c r="BS2557">
        <v>9.9999999999999995E-7</v>
      </c>
      <c r="BT2557">
        <v>5.2476769904650128E-5</v>
      </c>
      <c r="BU2557">
        <v>0.01</v>
      </c>
      <c r="BV2557">
        <v>1</v>
      </c>
      <c r="BW2557">
        <v>9.7270161810612295E-5</v>
      </c>
      <c r="BX2557">
        <v>1E-3</v>
      </c>
      <c r="BY2557">
        <v>9.9999999999999995E-8</v>
      </c>
      <c r="BZ2557">
        <v>1</v>
      </c>
      <c r="CA2557">
        <v>9.9999999999999995E-8</v>
      </c>
      <c r="CB2557">
        <v>0.01</v>
      </c>
      <c r="CC2557">
        <v>9.9999999999999995E-7</v>
      </c>
      <c r="CD2557">
        <v>3.7691795401149199E-3</v>
      </c>
      <c r="CE2557">
        <v>1</v>
      </c>
      <c r="CG2557">
        <v>-65</v>
      </c>
      <c r="CH2557">
        <v>3.3333333333333335</v>
      </c>
      <c r="CI2557">
        <v>1E-3</v>
      </c>
      <c r="CJ2557">
        <v>7</v>
      </c>
      <c r="CK2557">
        <v>1.0000000000000001E-9</v>
      </c>
      <c r="CL2557">
        <v>0.01</v>
      </c>
      <c r="CM2557">
        <v>308.14999999999998</v>
      </c>
      <c r="CN2557">
        <v>7</v>
      </c>
      <c r="CP2557">
        <v>2.7727615470639875</v>
      </c>
      <c r="CQ2557">
        <v>9.7474249866621645E-3</v>
      </c>
      <c r="CR2557">
        <v>52.476769904650133</v>
      </c>
      <c r="CT2557" s="439">
        <v>-63.139919669854748</v>
      </c>
      <c r="CU2557" s="439">
        <v>-0.20210395398248432</v>
      </c>
      <c r="CV2557">
        <v>-19.5</v>
      </c>
    </row>
    <row r="2558" spans="2:100" x14ac:dyDescent="0.3">
      <c r="B2558">
        <v>0</v>
      </c>
      <c r="C2558">
        <v>0</v>
      </c>
      <c r="D2558">
        <v>0</v>
      </c>
      <c r="E2558">
        <v>0</v>
      </c>
      <c r="F2558">
        <v>0</v>
      </c>
      <c r="G2558">
        <v>-2</v>
      </c>
      <c r="H2558">
        <v>0</v>
      </c>
      <c r="I2558">
        <v>0</v>
      </c>
      <c r="J2558">
        <v>-1</v>
      </c>
      <c r="K2558">
        <v>1</v>
      </c>
      <c r="L2558">
        <v>0</v>
      </c>
      <c r="M2558">
        <v>-1</v>
      </c>
      <c r="N2558">
        <v>1</v>
      </c>
      <c r="O2558">
        <v>-2</v>
      </c>
      <c r="P2558">
        <v>1</v>
      </c>
      <c r="Q2558">
        <v>0</v>
      </c>
      <c r="R2558">
        <v>0.33333333333333348</v>
      </c>
      <c r="S2558">
        <v>0.10000000000000003</v>
      </c>
      <c r="U2558">
        <v>0</v>
      </c>
      <c r="V2558">
        <v>-13.346808247254927</v>
      </c>
      <c r="W2558">
        <v>0</v>
      </c>
      <c r="X2558">
        <v>0</v>
      </c>
      <c r="Y2558">
        <v>-23.580777902469933</v>
      </c>
      <c r="Z2558">
        <v>-25.581965651426771</v>
      </c>
      <c r="AA2558">
        <v>-3.3571205768907646</v>
      </c>
      <c r="AB2558">
        <v>-7.1054273576010019E-14</v>
      </c>
      <c r="AC2558">
        <v>53.590698895803527</v>
      </c>
      <c r="AD2558">
        <v>1000</v>
      </c>
      <c r="AE2558">
        <v>1000</v>
      </c>
      <c r="AF2558">
        <v>1000</v>
      </c>
      <c r="AG2558">
        <v>0</v>
      </c>
      <c r="AH2558">
        <v>1.4210854715202004E-14</v>
      </c>
      <c r="AI2558">
        <v>0</v>
      </c>
      <c r="AJ2558">
        <v>0</v>
      </c>
      <c r="AL2558">
        <v>0.01</v>
      </c>
      <c r="AM2558">
        <v>0.01</v>
      </c>
      <c r="AN2558">
        <v>0.01</v>
      </c>
      <c r="AO2558">
        <v>0.01</v>
      </c>
      <c r="AP2558">
        <v>9.9999999999999995E-7</v>
      </c>
      <c r="AQ2558">
        <v>1.1622130843960327E-4</v>
      </c>
      <c r="AR2558">
        <v>2.4792209960019275E-3</v>
      </c>
      <c r="AS2558">
        <v>0.01</v>
      </c>
      <c r="AT2558">
        <v>0.01</v>
      </c>
      <c r="AU2558">
        <v>0.01</v>
      </c>
      <c r="AV2558">
        <v>4.1277888763281325E-8</v>
      </c>
      <c r="AW2558">
        <v>1</v>
      </c>
      <c r="AX2558">
        <v>1</v>
      </c>
      <c r="AY2558">
        <v>1</v>
      </c>
      <c r="AZ2558">
        <v>1</v>
      </c>
      <c r="BA2558">
        <v>1</v>
      </c>
      <c r="BB2558">
        <v>1</v>
      </c>
      <c r="BC2558">
        <v>1</v>
      </c>
      <c r="BD2558">
        <v>1</v>
      </c>
      <c r="BE2558">
        <v>1</v>
      </c>
      <c r="BF2558">
        <v>1</v>
      </c>
      <c r="BG2558">
        <v>1</v>
      </c>
      <c r="BH2558">
        <v>1</v>
      </c>
      <c r="BI2558">
        <v>1</v>
      </c>
      <c r="BJ2558">
        <v>1.0000000000000001E-9</v>
      </c>
      <c r="BK2558">
        <v>1E-3</v>
      </c>
      <c r="BL2558">
        <v>2.4981239666250288E-6</v>
      </c>
      <c r="BM2558">
        <v>1E-3</v>
      </c>
      <c r="BN2558">
        <v>2.4981239666250288E-6</v>
      </c>
      <c r="BO2558">
        <v>1E-3</v>
      </c>
      <c r="BP2558">
        <v>5.6244036898559369</v>
      </c>
      <c r="BQ2558">
        <v>0.01</v>
      </c>
      <c r="BR2558">
        <v>9.7474249866621651E-5</v>
      </c>
      <c r="BS2558">
        <v>9.9999999999999995E-7</v>
      </c>
      <c r="BT2558">
        <v>2.5870399375522999E-8</v>
      </c>
      <c r="BU2558">
        <v>0.01</v>
      </c>
      <c r="BV2558">
        <v>1</v>
      </c>
      <c r="BW2558">
        <v>9.7270161810612295E-5</v>
      </c>
      <c r="BX2558">
        <v>1E-3</v>
      </c>
      <c r="BY2558">
        <v>9.9999999999999995E-8</v>
      </c>
      <c r="BZ2558">
        <v>1</v>
      </c>
      <c r="CA2558">
        <v>9.9999999999999995E-8</v>
      </c>
      <c r="CB2558">
        <v>0.01</v>
      </c>
      <c r="CC2558">
        <v>9.9999999999999995E-7</v>
      </c>
      <c r="CD2558">
        <v>3.7691795401149199E-3</v>
      </c>
      <c r="CE2558">
        <v>1</v>
      </c>
      <c r="CG2558">
        <v>-65</v>
      </c>
      <c r="CH2558">
        <v>3.3333333333333335</v>
      </c>
      <c r="CI2558">
        <v>1E-3</v>
      </c>
      <c r="CJ2558">
        <v>7</v>
      </c>
      <c r="CK2558">
        <v>1.0000000000000001E-9</v>
      </c>
      <c r="CL2558">
        <v>0.01</v>
      </c>
      <c r="CM2558">
        <v>308.14999999999998</v>
      </c>
      <c r="CN2558">
        <v>7</v>
      </c>
      <c r="CP2558">
        <v>5624.403689855937</v>
      </c>
      <c r="CQ2558">
        <v>9.7474249866621645E-3</v>
      </c>
      <c r="CR2558">
        <v>2.5870399375523E-2</v>
      </c>
      <c r="CT2558" s="439">
        <v>-63.139919669854748</v>
      </c>
      <c r="CU2558" s="439">
        <v>-0.20210395398248432</v>
      </c>
      <c r="CV2558">
        <v>-19.5</v>
      </c>
    </row>
    <row r="2559" spans="2:100" x14ac:dyDescent="0.3">
      <c r="B2559">
        <v>0</v>
      </c>
      <c r="C2559">
        <v>0</v>
      </c>
      <c r="D2559">
        <v>0</v>
      </c>
      <c r="E2559">
        <v>0</v>
      </c>
      <c r="F2559">
        <v>0</v>
      </c>
      <c r="G2559">
        <v>-2</v>
      </c>
      <c r="H2559">
        <v>0</v>
      </c>
      <c r="I2559">
        <v>0</v>
      </c>
      <c r="J2559">
        <v>-1</v>
      </c>
      <c r="K2559">
        <v>1</v>
      </c>
      <c r="L2559">
        <v>0</v>
      </c>
      <c r="M2559">
        <v>-1</v>
      </c>
      <c r="N2559">
        <v>1</v>
      </c>
      <c r="O2559">
        <v>-1</v>
      </c>
      <c r="P2559">
        <v>1</v>
      </c>
      <c r="Q2559">
        <v>0</v>
      </c>
      <c r="R2559">
        <v>1.3333333333333335</v>
      </c>
      <c r="S2559">
        <v>0.4</v>
      </c>
      <c r="U2559">
        <v>0</v>
      </c>
      <c r="V2559">
        <v>-13.346808247254927</v>
      </c>
      <c r="W2559">
        <v>0</v>
      </c>
      <c r="X2559">
        <v>0</v>
      </c>
      <c r="Y2559">
        <v>-23.580777902469933</v>
      </c>
      <c r="Z2559">
        <v>-6.0819656514267564</v>
      </c>
      <c r="AA2559">
        <v>-3.3571205768907646</v>
      </c>
      <c r="AB2559">
        <v>-7.1054273576010019E-14</v>
      </c>
      <c r="AC2559">
        <v>53.590698895803527</v>
      </c>
      <c r="AD2559">
        <v>1000</v>
      </c>
      <c r="AE2559">
        <v>1000</v>
      </c>
      <c r="AF2559">
        <v>1000</v>
      </c>
      <c r="AG2559">
        <v>0</v>
      </c>
      <c r="AH2559">
        <v>0</v>
      </c>
      <c r="AI2559">
        <v>0</v>
      </c>
      <c r="AJ2559">
        <v>0</v>
      </c>
      <c r="AL2559">
        <v>0.01</v>
      </c>
      <c r="AM2559">
        <v>0.01</v>
      </c>
      <c r="AN2559">
        <v>0.01</v>
      </c>
      <c r="AO2559">
        <v>0.01</v>
      </c>
      <c r="AP2559">
        <v>9.9999999999999995E-7</v>
      </c>
      <c r="AQ2559">
        <v>1.1622130843960327E-4</v>
      </c>
      <c r="AR2559">
        <v>2.4792209960019275E-3</v>
      </c>
      <c r="AS2559">
        <v>0.01</v>
      </c>
      <c r="AT2559">
        <v>0.01</v>
      </c>
      <c r="AU2559">
        <v>0.01</v>
      </c>
      <c r="AV2559">
        <v>4.1277888763281325E-8</v>
      </c>
      <c r="AW2559">
        <v>1</v>
      </c>
      <c r="AX2559">
        <v>1</v>
      </c>
      <c r="AY2559">
        <v>1</v>
      </c>
      <c r="AZ2559">
        <v>1</v>
      </c>
      <c r="BA2559">
        <v>1</v>
      </c>
      <c r="BB2559">
        <v>1</v>
      </c>
      <c r="BC2559">
        <v>1</v>
      </c>
      <c r="BD2559">
        <v>1</v>
      </c>
      <c r="BE2559">
        <v>1</v>
      </c>
      <c r="BF2559">
        <v>1</v>
      </c>
      <c r="BG2559">
        <v>1</v>
      </c>
      <c r="BH2559">
        <v>1</v>
      </c>
      <c r="BI2559">
        <v>1</v>
      </c>
      <c r="BJ2559">
        <v>1.0000000000000001E-9</v>
      </c>
      <c r="BK2559">
        <v>1E-3</v>
      </c>
      <c r="BL2559">
        <v>2.4981239666250288E-6</v>
      </c>
      <c r="BM2559">
        <v>1E-3</v>
      </c>
      <c r="BN2559">
        <v>2.4981239666250288E-6</v>
      </c>
      <c r="BO2559">
        <v>1E-3</v>
      </c>
      <c r="BP2559">
        <v>5.6244036898559369</v>
      </c>
      <c r="BQ2559">
        <v>0.01</v>
      </c>
      <c r="BR2559">
        <v>9.7474249866621651E-5</v>
      </c>
      <c r="BS2559">
        <v>9.9999999999999995E-7</v>
      </c>
      <c r="BT2559">
        <v>5.2476769904650128E-5</v>
      </c>
      <c r="BU2559">
        <v>0.01</v>
      </c>
      <c r="BV2559">
        <v>1</v>
      </c>
      <c r="BW2559">
        <v>9.7270161810612295E-5</v>
      </c>
      <c r="BX2559">
        <v>1E-3</v>
      </c>
      <c r="BY2559">
        <v>9.9999999999999995E-8</v>
      </c>
      <c r="BZ2559">
        <v>1</v>
      </c>
      <c r="CA2559">
        <v>9.9999999999999995E-8</v>
      </c>
      <c r="CB2559">
        <v>0.01</v>
      </c>
      <c r="CC2559">
        <v>9.9999999999999995E-7</v>
      </c>
      <c r="CD2559">
        <v>3.7691795401149199E-3</v>
      </c>
      <c r="CE2559">
        <v>1</v>
      </c>
      <c r="CG2559">
        <v>-65</v>
      </c>
      <c r="CH2559">
        <v>3.3333333333333335</v>
      </c>
      <c r="CI2559">
        <v>1E-3</v>
      </c>
      <c r="CJ2559">
        <v>7</v>
      </c>
      <c r="CK2559">
        <v>1.0000000000000001E-9</v>
      </c>
      <c r="CL2559">
        <v>0.01</v>
      </c>
      <c r="CM2559">
        <v>308.14999999999998</v>
      </c>
      <c r="CN2559">
        <v>7</v>
      </c>
      <c r="CP2559">
        <v>5624.403689855937</v>
      </c>
      <c r="CQ2559">
        <v>9.7474249866621645E-3</v>
      </c>
      <c r="CR2559">
        <v>52.476769904650133</v>
      </c>
      <c r="CT2559" s="439">
        <v>-63.139919669854748</v>
      </c>
      <c r="CU2559" s="439">
        <v>-0.20210395398248432</v>
      </c>
      <c r="CV2559">
        <v>-19.5</v>
      </c>
    </row>
    <row r="2560" spans="2:100" x14ac:dyDescent="0.3">
      <c r="B2560">
        <v>0</v>
      </c>
      <c r="C2560">
        <v>0</v>
      </c>
      <c r="D2560">
        <v>0</v>
      </c>
      <c r="E2560">
        <v>0</v>
      </c>
      <c r="F2560">
        <v>0</v>
      </c>
      <c r="G2560">
        <v>-2</v>
      </c>
      <c r="H2560">
        <v>0</v>
      </c>
      <c r="I2560">
        <v>0</v>
      </c>
      <c r="J2560">
        <v>-1</v>
      </c>
      <c r="K2560">
        <v>1</v>
      </c>
      <c r="L2560">
        <v>0</v>
      </c>
      <c r="M2560">
        <v>0</v>
      </c>
      <c r="N2560">
        <v>-1</v>
      </c>
      <c r="O2560">
        <v>-2</v>
      </c>
      <c r="P2560">
        <v>1</v>
      </c>
      <c r="Q2560">
        <v>0</v>
      </c>
      <c r="R2560">
        <v>-0.66666666666666652</v>
      </c>
      <c r="S2560">
        <v>-0.19999999999999996</v>
      </c>
      <c r="U2560">
        <v>0</v>
      </c>
      <c r="V2560">
        <v>-13.346808247254927</v>
      </c>
      <c r="W2560">
        <v>0</v>
      </c>
      <c r="X2560">
        <v>0</v>
      </c>
      <c r="Y2560">
        <v>-23.580777902469933</v>
      </c>
      <c r="Z2560">
        <v>-25.581965651426771</v>
      </c>
      <c r="AA2560">
        <v>-3.3571205768907646</v>
      </c>
      <c r="AB2560">
        <v>-7.2527052120505715</v>
      </c>
      <c r="AC2560">
        <v>-1.4210854715202004E-14</v>
      </c>
      <c r="AD2560">
        <v>5.6843418860808015E-14</v>
      </c>
      <c r="AE2560">
        <v>0</v>
      </c>
      <c r="AF2560">
        <v>-3.0205420797618103</v>
      </c>
      <c r="AG2560">
        <v>0</v>
      </c>
      <c r="AH2560">
        <v>1.4210854715202004E-14</v>
      </c>
      <c r="AI2560">
        <v>0</v>
      </c>
      <c r="AJ2560">
        <v>0</v>
      </c>
      <c r="AL2560">
        <v>0.01</v>
      </c>
      <c r="AM2560">
        <v>0.01</v>
      </c>
      <c r="AN2560">
        <v>0.01</v>
      </c>
      <c r="AO2560">
        <v>0.01</v>
      </c>
      <c r="AP2560">
        <v>9.9999999999999995E-7</v>
      </c>
      <c r="AQ2560">
        <v>1.1622130843960327E-4</v>
      </c>
      <c r="AR2560">
        <v>2.4792209960019275E-3</v>
      </c>
      <c r="AS2560">
        <v>0.01</v>
      </c>
      <c r="AT2560">
        <v>0.01</v>
      </c>
      <c r="AU2560">
        <v>0.01</v>
      </c>
      <c r="AV2560">
        <v>0.01</v>
      </c>
      <c r="AW2560">
        <v>1.974235842240976E-4</v>
      </c>
      <c r="AX2560">
        <v>1E-3</v>
      </c>
      <c r="AY2560">
        <v>1E-3</v>
      </c>
      <c r="AZ2560">
        <v>1E-3</v>
      </c>
      <c r="BA2560">
        <v>1E-3</v>
      </c>
      <c r="BB2560">
        <v>1E-3</v>
      </c>
      <c r="BC2560">
        <v>9.0451852046141235E-4</v>
      </c>
      <c r="BD2560">
        <v>7.2628313326073078E-5</v>
      </c>
      <c r="BE2560">
        <v>0.01</v>
      </c>
      <c r="BF2560">
        <v>0.01</v>
      </c>
      <c r="BG2560">
        <v>0.01</v>
      </c>
      <c r="BH2560">
        <v>5.1697848011015971E-4</v>
      </c>
      <c r="BI2560">
        <v>3.2529572393079494E-6</v>
      </c>
      <c r="BJ2560">
        <v>1.0000000000000001E-9</v>
      </c>
      <c r="BK2560">
        <v>1E-3</v>
      </c>
      <c r="BL2560">
        <v>2.4981239666250288E-6</v>
      </c>
      <c r="BM2560">
        <v>1E-3</v>
      </c>
      <c r="BN2560">
        <v>2.4981239666250288E-6</v>
      </c>
      <c r="BO2560">
        <v>1E-3</v>
      </c>
      <c r="BP2560">
        <v>1.3669371938474066E-6</v>
      </c>
      <c r="BQ2560">
        <v>0.01</v>
      </c>
      <c r="BR2560">
        <v>9.7474249866621651E-5</v>
      </c>
      <c r="BS2560">
        <v>9.9999999999999995E-7</v>
      </c>
      <c r="BT2560">
        <v>2.5870399375522999E-8</v>
      </c>
      <c r="BU2560">
        <v>0.01</v>
      </c>
      <c r="BV2560">
        <v>1</v>
      </c>
      <c r="BW2560">
        <v>9.7270161810612295E-5</v>
      </c>
      <c r="BX2560">
        <v>1E-3</v>
      </c>
      <c r="BY2560">
        <v>9.9999999999999995E-8</v>
      </c>
      <c r="BZ2560">
        <v>1</v>
      </c>
      <c r="CA2560">
        <v>9.9999999999999995E-8</v>
      </c>
      <c r="CB2560">
        <v>0.01</v>
      </c>
      <c r="CC2560">
        <v>9.9999999999999995E-7</v>
      </c>
      <c r="CD2560">
        <v>3.7691795401149199E-3</v>
      </c>
      <c r="CE2560">
        <v>1</v>
      </c>
      <c r="CG2560">
        <v>-65</v>
      </c>
      <c r="CH2560">
        <v>3.3333333333333335</v>
      </c>
      <c r="CI2560">
        <v>1E-3</v>
      </c>
      <c r="CJ2560">
        <v>7</v>
      </c>
      <c r="CK2560">
        <v>1.0000000000000001E-9</v>
      </c>
      <c r="CL2560">
        <v>0.01</v>
      </c>
      <c r="CM2560">
        <v>308.14999999999998</v>
      </c>
      <c r="CN2560">
        <v>7</v>
      </c>
      <c r="CP2560">
        <v>1.3669371938474066E-3</v>
      </c>
      <c r="CQ2560">
        <v>9.7474249866621645E-3</v>
      </c>
      <c r="CR2560">
        <v>2.5870399375523E-2</v>
      </c>
      <c r="CT2560" s="439">
        <v>-63.139919669854748</v>
      </c>
      <c r="CU2560" s="439">
        <v>-0.20210395398248432</v>
      </c>
      <c r="CV2560">
        <v>-19.5</v>
      </c>
    </row>
    <row r="2561" spans="2:100" x14ac:dyDescent="0.3">
      <c r="B2561">
        <v>0</v>
      </c>
      <c r="C2561">
        <v>0</v>
      </c>
      <c r="D2561">
        <v>0</v>
      </c>
      <c r="E2561">
        <v>0</v>
      </c>
      <c r="F2561">
        <v>0</v>
      </c>
      <c r="G2561">
        <v>-2</v>
      </c>
      <c r="H2561">
        <v>0</v>
      </c>
      <c r="I2561">
        <v>0</v>
      </c>
      <c r="J2561">
        <v>-1</v>
      </c>
      <c r="K2561">
        <v>1</v>
      </c>
      <c r="L2561">
        <v>0</v>
      </c>
      <c r="M2561">
        <v>0</v>
      </c>
      <c r="N2561">
        <v>-1</v>
      </c>
      <c r="O2561">
        <v>-1</v>
      </c>
      <c r="P2561">
        <v>1</v>
      </c>
      <c r="Q2561">
        <v>0</v>
      </c>
      <c r="R2561">
        <v>0.33333333333333348</v>
      </c>
      <c r="S2561">
        <v>0.10000000000000003</v>
      </c>
      <c r="U2561">
        <v>0</v>
      </c>
      <c r="V2561">
        <v>-13.346808247254927</v>
      </c>
      <c r="W2561">
        <v>0</v>
      </c>
      <c r="X2561">
        <v>0</v>
      </c>
      <c r="Y2561">
        <v>-23.580777902469933</v>
      </c>
      <c r="Z2561">
        <v>-6.0819656514267564</v>
      </c>
      <c r="AA2561">
        <v>-3.3571205768907646</v>
      </c>
      <c r="AB2561">
        <v>-7.2527052120505715</v>
      </c>
      <c r="AC2561">
        <v>-1.4210854715202004E-14</v>
      </c>
      <c r="AD2561">
        <v>5.6843418860808015E-14</v>
      </c>
      <c r="AE2561">
        <v>0</v>
      </c>
      <c r="AF2561">
        <v>-3.0205420797618103</v>
      </c>
      <c r="AG2561">
        <v>0</v>
      </c>
      <c r="AH2561">
        <v>0</v>
      </c>
      <c r="AI2561">
        <v>0</v>
      </c>
      <c r="AJ2561">
        <v>0</v>
      </c>
      <c r="AL2561">
        <v>0.01</v>
      </c>
      <c r="AM2561">
        <v>0.01</v>
      </c>
      <c r="AN2561">
        <v>0.01</v>
      </c>
      <c r="AO2561">
        <v>0.01</v>
      </c>
      <c r="AP2561">
        <v>9.9999999999999995E-7</v>
      </c>
      <c r="AQ2561">
        <v>1.1622130843960327E-4</v>
      </c>
      <c r="AR2561">
        <v>2.4792209960019275E-3</v>
      </c>
      <c r="AS2561">
        <v>0.01</v>
      </c>
      <c r="AT2561">
        <v>0.01</v>
      </c>
      <c r="AU2561">
        <v>0.01</v>
      </c>
      <c r="AV2561">
        <v>0.01</v>
      </c>
      <c r="AW2561">
        <v>1.974235842240976E-4</v>
      </c>
      <c r="AX2561">
        <v>1E-3</v>
      </c>
      <c r="AY2561">
        <v>1E-3</v>
      </c>
      <c r="AZ2561">
        <v>1E-3</v>
      </c>
      <c r="BA2561">
        <v>1E-3</v>
      </c>
      <c r="BB2561">
        <v>1E-3</v>
      </c>
      <c r="BC2561">
        <v>9.0451852046141235E-4</v>
      </c>
      <c r="BD2561">
        <v>7.2628313326073078E-5</v>
      </c>
      <c r="BE2561">
        <v>0.01</v>
      </c>
      <c r="BF2561">
        <v>0.01</v>
      </c>
      <c r="BG2561">
        <v>0.01</v>
      </c>
      <c r="BH2561">
        <v>5.1697848011015971E-4</v>
      </c>
      <c r="BI2561">
        <v>3.2529572393079494E-6</v>
      </c>
      <c r="BJ2561">
        <v>1.0000000000000001E-9</v>
      </c>
      <c r="BK2561">
        <v>1E-3</v>
      </c>
      <c r="BL2561">
        <v>2.4981239666250288E-6</v>
      </c>
      <c r="BM2561">
        <v>1E-3</v>
      </c>
      <c r="BN2561">
        <v>2.4981239666250288E-6</v>
      </c>
      <c r="BO2561">
        <v>1E-3</v>
      </c>
      <c r="BP2561">
        <v>1.3669371938474066E-6</v>
      </c>
      <c r="BQ2561">
        <v>0.01</v>
      </c>
      <c r="BR2561">
        <v>9.7474249866621651E-5</v>
      </c>
      <c r="BS2561">
        <v>9.9999999999999995E-7</v>
      </c>
      <c r="BT2561">
        <v>5.2476769904650128E-5</v>
      </c>
      <c r="BU2561">
        <v>0.01</v>
      </c>
      <c r="BV2561">
        <v>1</v>
      </c>
      <c r="BW2561">
        <v>9.7270161810612295E-5</v>
      </c>
      <c r="BX2561">
        <v>1E-3</v>
      </c>
      <c r="BY2561">
        <v>9.9999999999999995E-8</v>
      </c>
      <c r="BZ2561">
        <v>1</v>
      </c>
      <c r="CA2561">
        <v>9.9999999999999995E-8</v>
      </c>
      <c r="CB2561">
        <v>0.01</v>
      </c>
      <c r="CC2561">
        <v>9.9999999999999995E-7</v>
      </c>
      <c r="CD2561">
        <v>3.7691795401149199E-3</v>
      </c>
      <c r="CE2561">
        <v>1</v>
      </c>
      <c r="CG2561">
        <v>-65</v>
      </c>
      <c r="CH2561">
        <v>3.3333333333333335</v>
      </c>
      <c r="CI2561">
        <v>1E-3</v>
      </c>
      <c r="CJ2561">
        <v>7</v>
      </c>
      <c r="CK2561">
        <v>1.0000000000000001E-9</v>
      </c>
      <c r="CL2561">
        <v>0.01</v>
      </c>
      <c r="CM2561">
        <v>308.14999999999998</v>
      </c>
      <c r="CN2561">
        <v>7</v>
      </c>
      <c r="CP2561">
        <v>1.3669371938474066E-3</v>
      </c>
      <c r="CQ2561">
        <v>9.7474249866621645E-3</v>
      </c>
      <c r="CR2561">
        <v>52.476769904650133</v>
      </c>
      <c r="CT2561" s="439">
        <v>-63.139919669854748</v>
      </c>
      <c r="CU2561" s="439">
        <v>-0.20210395398248432</v>
      </c>
      <c r="CV2561">
        <v>-19.5</v>
      </c>
    </row>
    <row r="2562" spans="2:100" x14ac:dyDescent="0.3">
      <c r="B2562">
        <v>0</v>
      </c>
      <c r="C2562">
        <v>0</v>
      </c>
      <c r="D2562">
        <v>0</v>
      </c>
      <c r="E2562">
        <v>0</v>
      </c>
      <c r="F2562">
        <v>0</v>
      </c>
      <c r="G2562">
        <v>-2</v>
      </c>
      <c r="H2562">
        <v>0</v>
      </c>
      <c r="I2562">
        <v>0</v>
      </c>
      <c r="J2562">
        <v>-1</v>
      </c>
      <c r="K2562">
        <v>1</v>
      </c>
      <c r="L2562">
        <v>0</v>
      </c>
      <c r="M2562">
        <v>0</v>
      </c>
      <c r="N2562">
        <v>0</v>
      </c>
      <c r="O2562">
        <v>-2</v>
      </c>
      <c r="P2562">
        <v>1</v>
      </c>
      <c r="Q2562">
        <v>0</v>
      </c>
      <c r="R2562">
        <v>0.33333333333333348</v>
      </c>
      <c r="S2562">
        <v>0.10000000000000003</v>
      </c>
      <c r="U2562">
        <v>0</v>
      </c>
      <c r="V2562">
        <v>-13.346808247254927</v>
      </c>
      <c r="W2562">
        <v>0</v>
      </c>
      <c r="X2562">
        <v>0</v>
      </c>
      <c r="Y2562">
        <v>-23.580777902469933</v>
      </c>
      <c r="Z2562">
        <v>-25.581965651426771</v>
      </c>
      <c r="AA2562">
        <v>-3.3571205768907646</v>
      </c>
      <c r="AB2562">
        <v>-7.1054273576010019E-14</v>
      </c>
      <c r="AC2562">
        <v>-1.4210854715202004E-14</v>
      </c>
      <c r="AD2562">
        <v>-5.6843418860808015E-14</v>
      </c>
      <c r="AE2562">
        <v>0</v>
      </c>
      <c r="AF2562">
        <v>9.2267527081878029</v>
      </c>
      <c r="AG2562">
        <v>0</v>
      </c>
      <c r="AH2562">
        <v>1.4210854715202004E-14</v>
      </c>
      <c r="AI2562">
        <v>0</v>
      </c>
      <c r="AJ2562">
        <v>0</v>
      </c>
      <c r="AL2562">
        <v>0.01</v>
      </c>
      <c r="AM2562">
        <v>0.01</v>
      </c>
      <c r="AN2562">
        <v>0.01</v>
      </c>
      <c r="AO2562">
        <v>0.01</v>
      </c>
      <c r="AP2562">
        <v>9.9999999999999995E-7</v>
      </c>
      <c r="AQ2562">
        <v>1.1622130843960327E-4</v>
      </c>
      <c r="AR2562">
        <v>2.4792209960019275E-3</v>
      </c>
      <c r="AS2562">
        <v>0.01</v>
      </c>
      <c r="AT2562">
        <v>0.01</v>
      </c>
      <c r="AU2562">
        <v>0.01</v>
      </c>
      <c r="AV2562">
        <v>8.3730066913072793E-5</v>
      </c>
      <c r="AW2562">
        <v>1.6530289917302158E-6</v>
      </c>
      <c r="AX2562">
        <v>1E-3</v>
      </c>
      <c r="AY2562">
        <v>1E-3</v>
      </c>
      <c r="AZ2562">
        <v>1E-3</v>
      </c>
      <c r="BA2562">
        <v>1E-3</v>
      </c>
      <c r="BB2562">
        <v>1E-3</v>
      </c>
      <c r="BC2562">
        <v>7.5735396242343327E-6</v>
      </c>
      <c r="BD2562">
        <v>7.2628313326073078E-5</v>
      </c>
      <c r="BE2562">
        <v>0.01</v>
      </c>
      <c r="BF2562">
        <v>0.01</v>
      </c>
      <c r="BG2562">
        <v>0.01</v>
      </c>
      <c r="BH2562">
        <v>5.1697848011015971E-4</v>
      </c>
      <c r="BI2562">
        <v>2.7237032731260429E-8</v>
      </c>
      <c r="BJ2562">
        <v>1.0000000000000001E-9</v>
      </c>
      <c r="BK2562">
        <v>1E-3</v>
      </c>
      <c r="BL2562">
        <v>2.4981239666250288E-6</v>
      </c>
      <c r="BM2562">
        <v>1E-3</v>
      </c>
      <c r="BN2562">
        <v>2.4981239666250288E-6</v>
      </c>
      <c r="BO2562">
        <v>1E-3</v>
      </c>
      <c r="BP2562">
        <v>2.7727615470639873E-3</v>
      </c>
      <c r="BQ2562">
        <v>0.01</v>
      </c>
      <c r="BR2562">
        <v>9.7474249866621651E-5</v>
      </c>
      <c r="BS2562">
        <v>9.9999999999999995E-7</v>
      </c>
      <c r="BT2562">
        <v>2.5870399375522999E-8</v>
      </c>
      <c r="BU2562">
        <v>0.01</v>
      </c>
      <c r="BV2562">
        <v>1</v>
      </c>
      <c r="BW2562">
        <v>9.7270161810612295E-5</v>
      </c>
      <c r="BX2562">
        <v>1E-3</v>
      </c>
      <c r="BY2562">
        <v>9.9999999999999995E-8</v>
      </c>
      <c r="BZ2562">
        <v>1</v>
      </c>
      <c r="CA2562">
        <v>9.9999999999999995E-8</v>
      </c>
      <c r="CB2562">
        <v>0.01</v>
      </c>
      <c r="CC2562">
        <v>9.9999999999999995E-7</v>
      </c>
      <c r="CD2562">
        <v>3.7691795401149199E-3</v>
      </c>
      <c r="CE2562">
        <v>1</v>
      </c>
      <c r="CG2562">
        <v>-65</v>
      </c>
      <c r="CH2562">
        <v>3.3333333333333335</v>
      </c>
      <c r="CI2562">
        <v>1E-3</v>
      </c>
      <c r="CJ2562">
        <v>7</v>
      </c>
      <c r="CK2562">
        <v>1.0000000000000001E-9</v>
      </c>
      <c r="CL2562">
        <v>0.01</v>
      </c>
      <c r="CM2562">
        <v>308.14999999999998</v>
      </c>
      <c r="CN2562">
        <v>7</v>
      </c>
      <c r="CP2562">
        <v>2.7727615470639875</v>
      </c>
      <c r="CQ2562">
        <v>9.7474249866621645E-3</v>
      </c>
      <c r="CR2562">
        <v>2.5870399375523E-2</v>
      </c>
      <c r="CT2562" s="439">
        <v>-63.139919669854748</v>
      </c>
      <c r="CU2562" s="439">
        <v>-0.20210395398248432</v>
      </c>
      <c r="CV2562">
        <v>-19.5</v>
      </c>
    </row>
    <row r="2563" spans="2:100" x14ac:dyDescent="0.3">
      <c r="B2563">
        <v>0</v>
      </c>
      <c r="C2563">
        <v>0</v>
      </c>
      <c r="D2563">
        <v>0</v>
      </c>
      <c r="E2563">
        <v>0</v>
      </c>
      <c r="F2563">
        <v>0</v>
      </c>
      <c r="G2563">
        <v>-2</v>
      </c>
      <c r="H2563">
        <v>0</v>
      </c>
      <c r="I2563">
        <v>0</v>
      </c>
      <c r="J2563">
        <v>-1</v>
      </c>
      <c r="K2563">
        <v>1</v>
      </c>
      <c r="L2563">
        <v>0</v>
      </c>
      <c r="M2563">
        <v>0</v>
      </c>
      <c r="N2563">
        <v>0</v>
      </c>
      <c r="O2563">
        <v>-1</v>
      </c>
      <c r="P2563">
        <v>1</v>
      </c>
      <c r="Q2563">
        <v>0</v>
      </c>
      <c r="R2563">
        <v>1.3333333333333335</v>
      </c>
      <c r="S2563">
        <v>0.4</v>
      </c>
      <c r="U2563">
        <v>0</v>
      </c>
      <c r="V2563">
        <v>-13.346808247254927</v>
      </c>
      <c r="W2563">
        <v>0</v>
      </c>
      <c r="X2563">
        <v>0</v>
      </c>
      <c r="Y2563">
        <v>-23.580777902469933</v>
      </c>
      <c r="Z2563">
        <v>-6.0819656514267564</v>
      </c>
      <c r="AA2563">
        <v>-3.3571205768907646</v>
      </c>
      <c r="AB2563">
        <v>-7.1054273576010019E-14</v>
      </c>
      <c r="AC2563">
        <v>-1.4210854715202004E-14</v>
      </c>
      <c r="AD2563">
        <v>-5.6843418860808015E-14</v>
      </c>
      <c r="AE2563">
        <v>0</v>
      </c>
      <c r="AF2563">
        <v>9.2267527081878029</v>
      </c>
      <c r="AG2563">
        <v>0</v>
      </c>
      <c r="AH2563">
        <v>0</v>
      </c>
      <c r="AI2563">
        <v>0</v>
      </c>
      <c r="AJ2563">
        <v>0</v>
      </c>
      <c r="AL2563">
        <v>0.01</v>
      </c>
      <c r="AM2563">
        <v>0.01</v>
      </c>
      <c r="AN2563">
        <v>0.01</v>
      </c>
      <c r="AO2563">
        <v>0.01</v>
      </c>
      <c r="AP2563">
        <v>9.9999999999999995E-7</v>
      </c>
      <c r="AQ2563">
        <v>1.1622130843960327E-4</v>
      </c>
      <c r="AR2563">
        <v>2.4792209960019275E-3</v>
      </c>
      <c r="AS2563">
        <v>0.01</v>
      </c>
      <c r="AT2563">
        <v>0.01</v>
      </c>
      <c r="AU2563">
        <v>0.01</v>
      </c>
      <c r="AV2563">
        <v>8.3730066913072793E-5</v>
      </c>
      <c r="AW2563">
        <v>1.6530289917302158E-6</v>
      </c>
      <c r="AX2563">
        <v>1E-3</v>
      </c>
      <c r="AY2563">
        <v>1E-3</v>
      </c>
      <c r="AZ2563">
        <v>1E-3</v>
      </c>
      <c r="BA2563">
        <v>1E-3</v>
      </c>
      <c r="BB2563">
        <v>1E-3</v>
      </c>
      <c r="BC2563">
        <v>7.5735396242343327E-6</v>
      </c>
      <c r="BD2563">
        <v>7.2628313326073078E-5</v>
      </c>
      <c r="BE2563">
        <v>0.01</v>
      </c>
      <c r="BF2563">
        <v>0.01</v>
      </c>
      <c r="BG2563">
        <v>0.01</v>
      </c>
      <c r="BH2563">
        <v>5.1697848011015971E-4</v>
      </c>
      <c r="BI2563">
        <v>2.7237032731260429E-8</v>
      </c>
      <c r="BJ2563">
        <v>1.0000000000000001E-9</v>
      </c>
      <c r="BK2563">
        <v>1E-3</v>
      </c>
      <c r="BL2563">
        <v>2.4981239666250288E-6</v>
      </c>
      <c r="BM2563">
        <v>1E-3</v>
      </c>
      <c r="BN2563">
        <v>2.4981239666250288E-6</v>
      </c>
      <c r="BO2563">
        <v>1E-3</v>
      </c>
      <c r="BP2563">
        <v>2.7727615470639873E-3</v>
      </c>
      <c r="BQ2563">
        <v>0.01</v>
      </c>
      <c r="BR2563">
        <v>9.7474249866621651E-5</v>
      </c>
      <c r="BS2563">
        <v>9.9999999999999995E-7</v>
      </c>
      <c r="BT2563">
        <v>5.2476769904650128E-5</v>
      </c>
      <c r="BU2563">
        <v>0.01</v>
      </c>
      <c r="BV2563">
        <v>1</v>
      </c>
      <c r="BW2563">
        <v>9.7270161810612295E-5</v>
      </c>
      <c r="BX2563">
        <v>1E-3</v>
      </c>
      <c r="BY2563">
        <v>9.9999999999999995E-8</v>
      </c>
      <c r="BZ2563">
        <v>1</v>
      </c>
      <c r="CA2563">
        <v>9.9999999999999995E-8</v>
      </c>
      <c r="CB2563">
        <v>0.01</v>
      </c>
      <c r="CC2563">
        <v>9.9999999999999995E-7</v>
      </c>
      <c r="CD2563">
        <v>3.7691795401149199E-3</v>
      </c>
      <c r="CE2563">
        <v>1</v>
      </c>
      <c r="CG2563">
        <v>-65</v>
      </c>
      <c r="CH2563">
        <v>3.3333333333333335</v>
      </c>
      <c r="CI2563">
        <v>1E-3</v>
      </c>
      <c r="CJ2563">
        <v>7</v>
      </c>
      <c r="CK2563">
        <v>1.0000000000000001E-9</v>
      </c>
      <c r="CL2563">
        <v>0.01</v>
      </c>
      <c r="CM2563">
        <v>308.14999999999998</v>
      </c>
      <c r="CN2563">
        <v>7</v>
      </c>
      <c r="CP2563">
        <v>2.7727615470639875</v>
      </c>
      <c r="CQ2563">
        <v>9.7474249866621645E-3</v>
      </c>
      <c r="CR2563">
        <v>52.476769904650133</v>
      </c>
      <c r="CT2563" s="439">
        <v>-63.139919669854748</v>
      </c>
      <c r="CU2563" s="439">
        <v>-0.20210395398248432</v>
      </c>
      <c r="CV2563">
        <v>-19.5</v>
      </c>
    </row>
    <row r="2564" spans="2:100" x14ac:dyDescent="0.3">
      <c r="B2564">
        <v>0</v>
      </c>
      <c r="C2564">
        <v>0</v>
      </c>
      <c r="D2564">
        <v>0</v>
      </c>
      <c r="E2564">
        <v>0</v>
      </c>
      <c r="F2564">
        <v>0</v>
      </c>
      <c r="G2564">
        <v>-2</v>
      </c>
      <c r="H2564">
        <v>0</v>
      </c>
      <c r="I2564">
        <v>0</v>
      </c>
      <c r="J2564">
        <v>-1</v>
      </c>
      <c r="K2564">
        <v>1</v>
      </c>
      <c r="L2564">
        <v>0</v>
      </c>
      <c r="M2564">
        <v>0</v>
      </c>
      <c r="N2564">
        <v>1</v>
      </c>
      <c r="O2564">
        <v>-2</v>
      </c>
      <c r="P2564">
        <v>1</v>
      </c>
      <c r="Q2564">
        <v>0</v>
      </c>
      <c r="R2564">
        <v>1.3333333333333335</v>
      </c>
      <c r="S2564">
        <v>0.4</v>
      </c>
      <c r="U2564">
        <v>0</v>
      </c>
      <c r="V2564">
        <v>-13.346808247254927</v>
      </c>
      <c r="W2564">
        <v>0</v>
      </c>
      <c r="X2564">
        <v>0</v>
      </c>
      <c r="Y2564">
        <v>-23.580777902469933</v>
      </c>
      <c r="Z2564">
        <v>-25.581965651426771</v>
      </c>
      <c r="AA2564">
        <v>-3.3571205768907646</v>
      </c>
      <c r="AB2564">
        <v>-7.1054273576010019E-14</v>
      </c>
      <c r="AC2564">
        <v>53.590698895803527</v>
      </c>
      <c r="AD2564">
        <v>1000</v>
      </c>
      <c r="AE2564">
        <v>1000</v>
      </c>
      <c r="AF2564">
        <v>1000</v>
      </c>
      <c r="AG2564">
        <v>0</v>
      </c>
      <c r="AH2564">
        <v>1.4210854715202004E-14</v>
      </c>
      <c r="AI2564">
        <v>0</v>
      </c>
      <c r="AJ2564">
        <v>0</v>
      </c>
      <c r="AL2564">
        <v>0.01</v>
      </c>
      <c r="AM2564">
        <v>0.01</v>
      </c>
      <c r="AN2564">
        <v>0.01</v>
      </c>
      <c r="AO2564">
        <v>0.01</v>
      </c>
      <c r="AP2564">
        <v>9.9999999999999995E-7</v>
      </c>
      <c r="AQ2564">
        <v>1.1622130843960327E-4</v>
      </c>
      <c r="AR2564">
        <v>2.4792209960019275E-3</v>
      </c>
      <c r="AS2564">
        <v>0.01</v>
      </c>
      <c r="AT2564">
        <v>0.01</v>
      </c>
      <c r="AU2564">
        <v>0.01</v>
      </c>
      <c r="AV2564">
        <v>4.1277888763281325E-8</v>
      </c>
      <c r="AW2564">
        <v>1</v>
      </c>
      <c r="AX2564">
        <v>1</v>
      </c>
      <c r="AY2564">
        <v>1</v>
      </c>
      <c r="AZ2564">
        <v>1</v>
      </c>
      <c r="BA2564">
        <v>1</v>
      </c>
      <c r="BB2564">
        <v>1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1.0000000000000001E-9</v>
      </c>
      <c r="BK2564">
        <v>1E-3</v>
      </c>
      <c r="BL2564">
        <v>2.4981239666250288E-6</v>
      </c>
      <c r="BM2564">
        <v>1E-3</v>
      </c>
      <c r="BN2564">
        <v>2.4981239666250288E-6</v>
      </c>
      <c r="BO2564">
        <v>1E-3</v>
      </c>
      <c r="BP2564">
        <v>5.6244036898559369</v>
      </c>
      <c r="BQ2564">
        <v>0.01</v>
      </c>
      <c r="BR2564">
        <v>9.7474249866621651E-5</v>
      </c>
      <c r="BS2564">
        <v>9.9999999999999995E-7</v>
      </c>
      <c r="BT2564">
        <v>2.5870399375522999E-8</v>
      </c>
      <c r="BU2564">
        <v>0.01</v>
      </c>
      <c r="BV2564">
        <v>1</v>
      </c>
      <c r="BW2564">
        <v>9.7270161810612295E-5</v>
      </c>
      <c r="BX2564">
        <v>1E-3</v>
      </c>
      <c r="BY2564">
        <v>9.9999999999999995E-8</v>
      </c>
      <c r="BZ2564">
        <v>1</v>
      </c>
      <c r="CA2564">
        <v>9.9999999999999995E-8</v>
      </c>
      <c r="CB2564">
        <v>0.01</v>
      </c>
      <c r="CC2564">
        <v>9.9999999999999995E-7</v>
      </c>
      <c r="CD2564">
        <v>3.7691795401149199E-3</v>
      </c>
      <c r="CE2564">
        <v>1</v>
      </c>
      <c r="CG2564">
        <v>-65</v>
      </c>
      <c r="CH2564">
        <v>3.3333333333333335</v>
      </c>
      <c r="CI2564">
        <v>1E-3</v>
      </c>
      <c r="CJ2564">
        <v>7</v>
      </c>
      <c r="CK2564">
        <v>1.0000000000000001E-9</v>
      </c>
      <c r="CL2564">
        <v>0.01</v>
      </c>
      <c r="CM2564">
        <v>308.14999999999998</v>
      </c>
      <c r="CN2564">
        <v>7</v>
      </c>
      <c r="CP2564">
        <v>5624.403689855937</v>
      </c>
      <c r="CQ2564">
        <v>9.7474249866621645E-3</v>
      </c>
      <c r="CR2564">
        <v>2.5870399375523E-2</v>
      </c>
      <c r="CT2564" s="439">
        <v>-63.139919669854748</v>
      </c>
      <c r="CU2564" s="439">
        <v>-0.20210395398248432</v>
      </c>
      <c r="CV2564">
        <v>-19.5</v>
      </c>
    </row>
    <row r="2565" spans="2:100" x14ac:dyDescent="0.3">
      <c r="B2565">
        <v>0</v>
      </c>
      <c r="C2565">
        <v>0</v>
      </c>
      <c r="D2565">
        <v>0</v>
      </c>
      <c r="E2565">
        <v>0</v>
      </c>
      <c r="F2565">
        <v>0</v>
      </c>
      <c r="G2565">
        <v>-2</v>
      </c>
      <c r="H2565">
        <v>0</v>
      </c>
      <c r="I2565">
        <v>0</v>
      </c>
      <c r="J2565">
        <v>-1</v>
      </c>
      <c r="K2565">
        <v>1</v>
      </c>
      <c r="L2565">
        <v>0</v>
      </c>
      <c r="M2565">
        <v>0</v>
      </c>
      <c r="N2565">
        <v>1</v>
      </c>
      <c r="O2565">
        <v>-1</v>
      </c>
      <c r="P2565">
        <v>1</v>
      </c>
      <c r="Q2565">
        <v>0</v>
      </c>
      <c r="R2565">
        <v>2.3333333333333335</v>
      </c>
      <c r="S2565">
        <v>0.70000000000000007</v>
      </c>
      <c r="U2565">
        <v>0</v>
      </c>
      <c r="V2565">
        <v>-13.346808247254927</v>
      </c>
      <c r="W2565">
        <v>0</v>
      </c>
      <c r="X2565">
        <v>0</v>
      </c>
      <c r="Y2565">
        <v>-23.580777902469933</v>
      </c>
      <c r="Z2565">
        <v>-6.0819656514267564</v>
      </c>
      <c r="AA2565">
        <v>-3.3571205768907646</v>
      </c>
      <c r="AB2565">
        <v>-7.1054273576010019E-14</v>
      </c>
      <c r="AC2565">
        <v>53.590698895803527</v>
      </c>
      <c r="AD2565">
        <v>1000</v>
      </c>
      <c r="AE2565">
        <v>1000</v>
      </c>
      <c r="AF2565">
        <v>1000</v>
      </c>
      <c r="AG2565">
        <v>0</v>
      </c>
      <c r="AH2565">
        <v>0</v>
      </c>
      <c r="AI2565">
        <v>0</v>
      </c>
      <c r="AJ2565">
        <v>0</v>
      </c>
      <c r="AL2565">
        <v>0.01</v>
      </c>
      <c r="AM2565">
        <v>0.01</v>
      </c>
      <c r="AN2565">
        <v>0.01</v>
      </c>
      <c r="AO2565">
        <v>0.01</v>
      </c>
      <c r="AP2565">
        <v>9.9999999999999995E-7</v>
      </c>
      <c r="AQ2565">
        <v>1.1622130843960327E-4</v>
      </c>
      <c r="AR2565">
        <v>2.4792209960019275E-3</v>
      </c>
      <c r="AS2565">
        <v>0.01</v>
      </c>
      <c r="AT2565">
        <v>0.01</v>
      </c>
      <c r="AU2565">
        <v>0.01</v>
      </c>
      <c r="AV2565">
        <v>4.1277888763281325E-8</v>
      </c>
      <c r="AW2565">
        <v>1</v>
      </c>
      <c r="AX2565">
        <v>1</v>
      </c>
      <c r="AY2565">
        <v>1</v>
      </c>
      <c r="AZ2565">
        <v>1</v>
      </c>
      <c r="BA2565">
        <v>1</v>
      </c>
      <c r="BB2565">
        <v>1</v>
      </c>
      <c r="BC2565">
        <v>1</v>
      </c>
      <c r="BD2565">
        <v>1</v>
      </c>
      <c r="BE2565">
        <v>1</v>
      </c>
      <c r="BF2565">
        <v>1</v>
      </c>
      <c r="BG2565">
        <v>1</v>
      </c>
      <c r="BH2565">
        <v>1</v>
      </c>
      <c r="BI2565">
        <v>1</v>
      </c>
      <c r="BJ2565">
        <v>1.0000000000000001E-9</v>
      </c>
      <c r="BK2565">
        <v>1E-3</v>
      </c>
      <c r="BL2565">
        <v>2.4981239666250288E-6</v>
      </c>
      <c r="BM2565">
        <v>1E-3</v>
      </c>
      <c r="BN2565">
        <v>2.4981239666250288E-6</v>
      </c>
      <c r="BO2565">
        <v>1E-3</v>
      </c>
      <c r="BP2565">
        <v>5.6244036898559369</v>
      </c>
      <c r="BQ2565">
        <v>0.01</v>
      </c>
      <c r="BR2565">
        <v>9.7474249866621651E-5</v>
      </c>
      <c r="BS2565">
        <v>9.9999999999999995E-7</v>
      </c>
      <c r="BT2565">
        <v>5.2476769904650128E-5</v>
      </c>
      <c r="BU2565">
        <v>0.01</v>
      </c>
      <c r="BV2565">
        <v>1</v>
      </c>
      <c r="BW2565">
        <v>9.7270161810612295E-5</v>
      </c>
      <c r="BX2565">
        <v>1E-3</v>
      </c>
      <c r="BY2565">
        <v>9.9999999999999995E-8</v>
      </c>
      <c r="BZ2565">
        <v>1</v>
      </c>
      <c r="CA2565">
        <v>9.9999999999999995E-8</v>
      </c>
      <c r="CB2565">
        <v>0.01</v>
      </c>
      <c r="CC2565">
        <v>9.9999999999999995E-7</v>
      </c>
      <c r="CD2565">
        <v>3.7691795401149199E-3</v>
      </c>
      <c r="CE2565">
        <v>1</v>
      </c>
      <c r="CG2565">
        <v>-65</v>
      </c>
      <c r="CH2565">
        <v>3.3333333333333335</v>
      </c>
      <c r="CI2565">
        <v>1E-3</v>
      </c>
      <c r="CJ2565">
        <v>7</v>
      </c>
      <c r="CK2565">
        <v>1.0000000000000001E-9</v>
      </c>
      <c r="CL2565">
        <v>0.01</v>
      </c>
      <c r="CM2565">
        <v>308.14999999999998</v>
      </c>
      <c r="CN2565">
        <v>7</v>
      </c>
      <c r="CP2565">
        <v>5624.403689855937</v>
      </c>
      <c r="CQ2565">
        <v>9.7474249866621645E-3</v>
      </c>
      <c r="CR2565">
        <v>52.476769904650133</v>
      </c>
      <c r="CT2565" s="439">
        <v>-63.139919669854748</v>
      </c>
      <c r="CU2565" s="439">
        <v>-0.20210395398248432</v>
      </c>
      <c r="CV2565">
        <v>-19.5</v>
      </c>
    </row>
    <row r="2566" spans="2:100" x14ac:dyDescent="0.3">
      <c r="B2566">
        <v>0</v>
      </c>
      <c r="C2566">
        <v>0</v>
      </c>
      <c r="D2566">
        <v>0</v>
      </c>
      <c r="E2566">
        <v>0</v>
      </c>
      <c r="F2566">
        <v>0</v>
      </c>
      <c r="G2566">
        <v>-2</v>
      </c>
      <c r="H2566">
        <v>0</v>
      </c>
      <c r="I2566">
        <v>0</v>
      </c>
      <c r="J2566">
        <v>-1</v>
      </c>
      <c r="K2566">
        <v>1</v>
      </c>
      <c r="L2566">
        <v>0</v>
      </c>
      <c r="M2566">
        <v>1</v>
      </c>
      <c r="N2566">
        <v>-1</v>
      </c>
      <c r="O2566">
        <v>-2</v>
      </c>
      <c r="P2566">
        <v>1</v>
      </c>
      <c r="Q2566">
        <v>0</v>
      </c>
      <c r="R2566">
        <v>0.33333333333333348</v>
      </c>
      <c r="S2566">
        <v>0.10000000000000003</v>
      </c>
      <c r="U2566">
        <v>0</v>
      </c>
      <c r="V2566">
        <v>-13.346808247254927</v>
      </c>
      <c r="W2566">
        <v>0</v>
      </c>
      <c r="X2566">
        <v>0</v>
      </c>
      <c r="Y2566">
        <v>-23.580777902469933</v>
      </c>
      <c r="Z2566">
        <v>-25.581965651426771</v>
      </c>
      <c r="AA2566">
        <v>-3.3571205768907646</v>
      </c>
      <c r="AB2566">
        <v>-7.2527052120505715</v>
      </c>
      <c r="AC2566">
        <v>-1.4210854715202004E-14</v>
      </c>
      <c r="AD2566">
        <v>5.6843418860808015E-14</v>
      </c>
      <c r="AE2566">
        <v>0</v>
      </c>
      <c r="AF2566">
        <v>16.47945792023819</v>
      </c>
      <c r="AG2566">
        <v>0</v>
      </c>
      <c r="AH2566">
        <v>1.4210854715202004E-14</v>
      </c>
      <c r="AI2566">
        <v>0</v>
      </c>
      <c r="AJ2566">
        <v>0</v>
      </c>
      <c r="AL2566">
        <v>0.01</v>
      </c>
      <c r="AM2566">
        <v>0.01</v>
      </c>
      <c r="AN2566">
        <v>0.01</v>
      </c>
      <c r="AO2566">
        <v>0.01</v>
      </c>
      <c r="AP2566">
        <v>9.9999999999999995E-7</v>
      </c>
      <c r="AQ2566">
        <v>1.1622130843960327E-4</v>
      </c>
      <c r="AR2566">
        <v>2.4792209960019275E-3</v>
      </c>
      <c r="AS2566">
        <v>0.01</v>
      </c>
      <c r="AT2566">
        <v>0.01</v>
      </c>
      <c r="AU2566">
        <v>0.01</v>
      </c>
      <c r="AV2566">
        <v>0.01</v>
      </c>
      <c r="AW2566">
        <v>1.974235842240976E-4</v>
      </c>
      <c r="AX2566">
        <v>1E-3</v>
      </c>
      <c r="AY2566">
        <v>1E-3</v>
      </c>
      <c r="AZ2566">
        <v>1E-3</v>
      </c>
      <c r="BA2566">
        <v>1E-3</v>
      </c>
      <c r="BB2566">
        <v>1E-3</v>
      </c>
      <c r="BC2566">
        <v>9.0451852046141235E-4</v>
      </c>
      <c r="BD2566">
        <v>7.2628313326073078E-5</v>
      </c>
      <c r="BE2566">
        <v>0.01</v>
      </c>
      <c r="BF2566">
        <v>0.01</v>
      </c>
      <c r="BG2566">
        <v>0.01</v>
      </c>
      <c r="BH2566">
        <v>5.1697848011015971E-4</v>
      </c>
      <c r="BI2566">
        <v>3.2529572393079494E-6</v>
      </c>
      <c r="BJ2566">
        <v>1.0000000000000001E-9</v>
      </c>
      <c r="BK2566">
        <v>1E-3</v>
      </c>
      <c r="BL2566">
        <v>2.4981239666250288E-6</v>
      </c>
      <c r="BM2566">
        <v>1E-3</v>
      </c>
      <c r="BN2566">
        <v>2.4981239666250288E-6</v>
      </c>
      <c r="BO2566">
        <v>1E-3</v>
      </c>
      <c r="BP2566">
        <v>1.3669371938474066E-6</v>
      </c>
      <c r="BQ2566">
        <v>0.01</v>
      </c>
      <c r="BR2566">
        <v>9.7474249866621651E-5</v>
      </c>
      <c r="BS2566">
        <v>9.9999999999999995E-7</v>
      </c>
      <c r="BT2566">
        <v>2.5870399375522999E-8</v>
      </c>
      <c r="BU2566">
        <v>0.01</v>
      </c>
      <c r="BV2566">
        <v>1</v>
      </c>
      <c r="BW2566">
        <v>9.7270161810612295E-5</v>
      </c>
      <c r="BX2566">
        <v>1E-3</v>
      </c>
      <c r="BY2566">
        <v>9.9999999999999995E-8</v>
      </c>
      <c r="BZ2566">
        <v>1</v>
      </c>
      <c r="CA2566">
        <v>9.9999999999999995E-8</v>
      </c>
      <c r="CB2566">
        <v>0.01</v>
      </c>
      <c r="CC2566">
        <v>9.9999999999999995E-7</v>
      </c>
      <c r="CD2566">
        <v>3.7691795401149199E-3</v>
      </c>
      <c r="CE2566">
        <v>1</v>
      </c>
      <c r="CG2566">
        <v>-65</v>
      </c>
      <c r="CH2566">
        <v>3.3333333333333335</v>
      </c>
      <c r="CI2566">
        <v>1E-3</v>
      </c>
      <c r="CJ2566">
        <v>7</v>
      </c>
      <c r="CK2566">
        <v>1.0000000000000001E-9</v>
      </c>
      <c r="CL2566">
        <v>0.01</v>
      </c>
      <c r="CM2566">
        <v>308.14999999999998</v>
      </c>
      <c r="CN2566">
        <v>7</v>
      </c>
      <c r="CP2566">
        <v>1.3669371938474066E-3</v>
      </c>
      <c r="CQ2566">
        <v>9.7474249866621645E-3</v>
      </c>
      <c r="CR2566">
        <v>2.5870399375523E-2</v>
      </c>
      <c r="CT2566" s="439">
        <v>-63.139919669854748</v>
      </c>
      <c r="CU2566" s="439">
        <v>-0.20210395398248432</v>
      </c>
      <c r="CV2566">
        <v>-19.5</v>
      </c>
    </row>
    <row r="2567" spans="2:100" x14ac:dyDescent="0.3">
      <c r="B2567">
        <v>0</v>
      </c>
      <c r="C2567">
        <v>0</v>
      </c>
      <c r="D2567">
        <v>0</v>
      </c>
      <c r="E2567">
        <v>0</v>
      </c>
      <c r="F2567">
        <v>0</v>
      </c>
      <c r="G2567">
        <v>-2</v>
      </c>
      <c r="H2567">
        <v>0</v>
      </c>
      <c r="I2567">
        <v>0</v>
      </c>
      <c r="J2567">
        <v>-1</v>
      </c>
      <c r="K2567">
        <v>1</v>
      </c>
      <c r="L2567">
        <v>0</v>
      </c>
      <c r="M2567">
        <v>1</v>
      </c>
      <c r="N2567">
        <v>-1</v>
      </c>
      <c r="O2567">
        <v>-1</v>
      </c>
      <c r="P2567">
        <v>1</v>
      </c>
      <c r="Q2567">
        <v>0</v>
      </c>
      <c r="R2567">
        <v>1.3333333333333335</v>
      </c>
      <c r="S2567">
        <v>0.4</v>
      </c>
      <c r="U2567">
        <v>0</v>
      </c>
      <c r="V2567">
        <v>-13.346808247254927</v>
      </c>
      <c r="W2567">
        <v>0</v>
      </c>
      <c r="X2567">
        <v>0</v>
      </c>
      <c r="Y2567">
        <v>-23.580777902469933</v>
      </c>
      <c r="Z2567">
        <v>-6.0819656514267564</v>
      </c>
      <c r="AA2567">
        <v>-3.3571205768907646</v>
      </c>
      <c r="AB2567">
        <v>-7.2527052120505715</v>
      </c>
      <c r="AC2567">
        <v>-1.4210854715202004E-14</v>
      </c>
      <c r="AD2567">
        <v>5.6843418860808015E-14</v>
      </c>
      <c r="AE2567">
        <v>0</v>
      </c>
      <c r="AF2567">
        <v>16.47945792023819</v>
      </c>
      <c r="AG2567">
        <v>0</v>
      </c>
      <c r="AH2567">
        <v>0</v>
      </c>
      <c r="AI2567">
        <v>0</v>
      </c>
      <c r="AJ2567">
        <v>0</v>
      </c>
      <c r="AL2567">
        <v>0.01</v>
      </c>
      <c r="AM2567">
        <v>0.01</v>
      </c>
      <c r="AN2567">
        <v>0.01</v>
      </c>
      <c r="AO2567">
        <v>0.01</v>
      </c>
      <c r="AP2567">
        <v>9.9999999999999995E-7</v>
      </c>
      <c r="AQ2567">
        <v>1.1622130843960327E-4</v>
      </c>
      <c r="AR2567">
        <v>2.4792209960019275E-3</v>
      </c>
      <c r="AS2567">
        <v>0.01</v>
      </c>
      <c r="AT2567">
        <v>0.01</v>
      </c>
      <c r="AU2567">
        <v>0.01</v>
      </c>
      <c r="AV2567">
        <v>0.01</v>
      </c>
      <c r="AW2567">
        <v>1.974235842240976E-4</v>
      </c>
      <c r="AX2567">
        <v>1E-3</v>
      </c>
      <c r="AY2567">
        <v>1E-3</v>
      </c>
      <c r="AZ2567">
        <v>1E-3</v>
      </c>
      <c r="BA2567">
        <v>1E-3</v>
      </c>
      <c r="BB2567">
        <v>1E-3</v>
      </c>
      <c r="BC2567">
        <v>9.0451852046141235E-4</v>
      </c>
      <c r="BD2567">
        <v>7.2628313326073078E-5</v>
      </c>
      <c r="BE2567">
        <v>0.01</v>
      </c>
      <c r="BF2567">
        <v>0.01</v>
      </c>
      <c r="BG2567">
        <v>0.01</v>
      </c>
      <c r="BH2567">
        <v>5.1697848011015971E-4</v>
      </c>
      <c r="BI2567">
        <v>3.2529572393079494E-6</v>
      </c>
      <c r="BJ2567">
        <v>1.0000000000000001E-9</v>
      </c>
      <c r="BK2567">
        <v>1E-3</v>
      </c>
      <c r="BL2567">
        <v>2.4981239666250288E-6</v>
      </c>
      <c r="BM2567">
        <v>1E-3</v>
      </c>
      <c r="BN2567">
        <v>2.4981239666250288E-6</v>
      </c>
      <c r="BO2567">
        <v>1E-3</v>
      </c>
      <c r="BP2567">
        <v>1.3669371938474066E-6</v>
      </c>
      <c r="BQ2567">
        <v>0.01</v>
      </c>
      <c r="BR2567">
        <v>9.7474249866621651E-5</v>
      </c>
      <c r="BS2567">
        <v>9.9999999999999995E-7</v>
      </c>
      <c r="BT2567">
        <v>5.2476769904650128E-5</v>
      </c>
      <c r="BU2567">
        <v>0.01</v>
      </c>
      <c r="BV2567">
        <v>1</v>
      </c>
      <c r="BW2567">
        <v>9.7270161810612295E-5</v>
      </c>
      <c r="BX2567">
        <v>1E-3</v>
      </c>
      <c r="BY2567">
        <v>9.9999999999999995E-8</v>
      </c>
      <c r="BZ2567">
        <v>1</v>
      </c>
      <c r="CA2567">
        <v>9.9999999999999995E-8</v>
      </c>
      <c r="CB2567">
        <v>0.01</v>
      </c>
      <c r="CC2567">
        <v>9.9999999999999995E-7</v>
      </c>
      <c r="CD2567">
        <v>3.7691795401149199E-3</v>
      </c>
      <c r="CE2567">
        <v>1</v>
      </c>
      <c r="CG2567">
        <v>-65</v>
      </c>
      <c r="CH2567">
        <v>3.3333333333333335</v>
      </c>
      <c r="CI2567">
        <v>1E-3</v>
      </c>
      <c r="CJ2567">
        <v>7</v>
      </c>
      <c r="CK2567">
        <v>1.0000000000000001E-9</v>
      </c>
      <c r="CL2567">
        <v>0.01</v>
      </c>
      <c r="CM2567">
        <v>308.14999999999998</v>
      </c>
      <c r="CN2567">
        <v>7</v>
      </c>
      <c r="CP2567">
        <v>1.3669371938474066E-3</v>
      </c>
      <c r="CQ2567">
        <v>9.7474249866621645E-3</v>
      </c>
      <c r="CR2567">
        <v>52.476769904650133</v>
      </c>
      <c r="CT2567" s="439">
        <v>-63.139919669854748</v>
      </c>
      <c r="CU2567" s="439">
        <v>-0.20210395398248432</v>
      </c>
      <c r="CV2567">
        <v>-19.5</v>
      </c>
    </row>
    <row r="2568" spans="2:100" x14ac:dyDescent="0.3">
      <c r="B2568">
        <v>0</v>
      </c>
      <c r="C2568">
        <v>0</v>
      </c>
      <c r="D2568">
        <v>0</v>
      </c>
      <c r="E2568">
        <v>0</v>
      </c>
      <c r="F2568">
        <v>0</v>
      </c>
      <c r="G2568">
        <v>-2</v>
      </c>
      <c r="H2568">
        <v>0</v>
      </c>
      <c r="I2568">
        <v>0</v>
      </c>
      <c r="J2568">
        <v>-1</v>
      </c>
      <c r="K2568">
        <v>1</v>
      </c>
      <c r="L2568">
        <v>0</v>
      </c>
      <c r="M2568">
        <v>1</v>
      </c>
      <c r="N2568">
        <v>0</v>
      </c>
      <c r="O2568">
        <v>-2</v>
      </c>
      <c r="P2568">
        <v>1</v>
      </c>
      <c r="Q2568">
        <v>0</v>
      </c>
      <c r="R2568">
        <v>1.3333333333333335</v>
      </c>
      <c r="S2568">
        <v>0.4</v>
      </c>
      <c r="U2568">
        <v>0</v>
      </c>
      <c r="V2568">
        <v>-13.346808247254927</v>
      </c>
      <c r="W2568">
        <v>0</v>
      </c>
      <c r="X2568">
        <v>0</v>
      </c>
      <c r="Y2568">
        <v>-23.580777902469933</v>
      </c>
      <c r="Z2568">
        <v>-25.581965651426771</v>
      </c>
      <c r="AA2568">
        <v>-3.3571205768907646</v>
      </c>
      <c r="AB2568">
        <v>-7.1054273576010019E-14</v>
      </c>
      <c r="AC2568">
        <v>-1.4210854715202004E-14</v>
      </c>
      <c r="AD2568">
        <v>-5.6843418860808015E-14</v>
      </c>
      <c r="AE2568">
        <v>0</v>
      </c>
      <c r="AF2568">
        <v>28.726752708187803</v>
      </c>
      <c r="AG2568">
        <v>0</v>
      </c>
      <c r="AH2568">
        <v>1.4210854715202004E-14</v>
      </c>
      <c r="AI2568">
        <v>0</v>
      </c>
      <c r="AJ2568">
        <v>0</v>
      </c>
      <c r="AL2568">
        <v>0.01</v>
      </c>
      <c r="AM2568">
        <v>0.01</v>
      </c>
      <c r="AN2568">
        <v>0.01</v>
      </c>
      <c r="AO2568">
        <v>0.01</v>
      </c>
      <c r="AP2568">
        <v>9.9999999999999995E-7</v>
      </c>
      <c r="AQ2568">
        <v>1.1622130843960327E-4</v>
      </c>
      <c r="AR2568">
        <v>2.4792209960019275E-3</v>
      </c>
      <c r="AS2568">
        <v>0.01</v>
      </c>
      <c r="AT2568">
        <v>0.01</v>
      </c>
      <c r="AU2568">
        <v>0.01</v>
      </c>
      <c r="AV2568">
        <v>8.3730066913072793E-5</v>
      </c>
      <c r="AW2568">
        <v>1.6530289917302158E-6</v>
      </c>
      <c r="AX2568">
        <v>1E-3</v>
      </c>
      <c r="AY2568">
        <v>1E-3</v>
      </c>
      <c r="AZ2568">
        <v>1E-3</v>
      </c>
      <c r="BA2568">
        <v>1E-3</v>
      </c>
      <c r="BB2568">
        <v>1E-3</v>
      </c>
      <c r="BC2568">
        <v>7.5735396242343327E-6</v>
      </c>
      <c r="BD2568">
        <v>7.2628313326073078E-5</v>
      </c>
      <c r="BE2568">
        <v>0.01</v>
      </c>
      <c r="BF2568">
        <v>0.01</v>
      </c>
      <c r="BG2568">
        <v>0.01</v>
      </c>
      <c r="BH2568">
        <v>5.1697848011015971E-4</v>
      </c>
      <c r="BI2568">
        <v>2.7237032731260429E-8</v>
      </c>
      <c r="BJ2568">
        <v>1.0000000000000001E-9</v>
      </c>
      <c r="BK2568">
        <v>1E-3</v>
      </c>
      <c r="BL2568">
        <v>2.4981239666250288E-6</v>
      </c>
      <c r="BM2568">
        <v>1E-3</v>
      </c>
      <c r="BN2568">
        <v>2.4981239666250288E-6</v>
      </c>
      <c r="BO2568">
        <v>1E-3</v>
      </c>
      <c r="BP2568">
        <v>2.7727615470639873E-3</v>
      </c>
      <c r="BQ2568">
        <v>0.01</v>
      </c>
      <c r="BR2568">
        <v>9.7474249866621651E-5</v>
      </c>
      <c r="BS2568">
        <v>9.9999999999999995E-7</v>
      </c>
      <c r="BT2568">
        <v>2.5870399375522999E-8</v>
      </c>
      <c r="BU2568">
        <v>0.01</v>
      </c>
      <c r="BV2568">
        <v>1</v>
      </c>
      <c r="BW2568">
        <v>9.7270161810612295E-5</v>
      </c>
      <c r="BX2568">
        <v>1E-3</v>
      </c>
      <c r="BY2568">
        <v>9.9999999999999995E-8</v>
      </c>
      <c r="BZ2568">
        <v>1</v>
      </c>
      <c r="CA2568">
        <v>9.9999999999999995E-8</v>
      </c>
      <c r="CB2568">
        <v>0.01</v>
      </c>
      <c r="CC2568">
        <v>9.9999999999999995E-7</v>
      </c>
      <c r="CD2568">
        <v>3.7691795401149199E-3</v>
      </c>
      <c r="CE2568">
        <v>1</v>
      </c>
      <c r="CG2568">
        <v>-65</v>
      </c>
      <c r="CH2568">
        <v>3.3333333333333335</v>
      </c>
      <c r="CI2568">
        <v>1E-3</v>
      </c>
      <c r="CJ2568">
        <v>7</v>
      </c>
      <c r="CK2568">
        <v>1.0000000000000001E-9</v>
      </c>
      <c r="CL2568">
        <v>0.01</v>
      </c>
      <c r="CM2568">
        <v>308.14999999999998</v>
      </c>
      <c r="CN2568">
        <v>7</v>
      </c>
      <c r="CP2568">
        <v>2.7727615470639875</v>
      </c>
      <c r="CQ2568">
        <v>9.7474249866621645E-3</v>
      </c>
      <c r="CR2568">
        <v>2.5870399375523E-2</v>
      </c>
      <c r="CT2568" s="439">
        <v>-63.139919669854748</v>
      </c>
      <c r="CU2568" s="439">
        <v>-0.20210395398248432</v>
      </c>
      <c r="CV2568">
        <v>-19.5</v>
      </c>
    </row>
    <row r="2569" spans="2:100" x14ac:dyDescent="0.3">
      <c r="B2569">
        <v>0</v>
      </c>
      <c r="C2569">
        <v>0</v>
      </c>
      <c r="D2569">
        <v>0</v>
      </c>
      <c r="E2569">
        <v>0</v>
      </c>
      <c r="F2569">
        <v>0</v>
      </c>
      <c r="G2569">
        <v>-2</v>
      </c>
      <c r="H2569">
        <v>0</v>
      </c>
      <c r="I2569">
        <v>0</v>
      </c>
      <c r="J2569">
        <v>-1</v>
      </c>
      <c r="K2569">
        <v>1</v>
      </c>
      <c r="L2569">
        <v>0</v>
      </c>
      <c r="M2569">
        <v>1</v>
      </c>
      <c r="N2569">
        <v>0</v>
      </c>
      <c r="O2569">
        <v>-1</v>
      </c>
      <c r="P2569">
        <v>1</v>
      </c>
      <c r="Q2569">
        <v>0</v>
      </c>
      <c r="R2569">
        <v>2.3333333333333335</v>
      </c>
      <c r="S2569">
        <v>0.70000000000000007</v>
      </c>
      <c r="U2569">
        <v>0</v>
      </c>
      <c r="V2569">
        <v>-13.346808247254927</v>
      </c>
      <c r="W2569">
        <v>0</v>
      </c>
      <c r="X2569">
        <v>0</v>
      </c>
      <c r="Y2569">
        <v>-23.580777902469933</v>
      </c>
      <c r="Z2569">
        <v>-6.0819656514267564</v>
      </c>
      <c r="AA2569">
        <v>-3.3571205768907646</v>
      </c>
      <c r="AB2569">
        <v>-7.1054273576010019E-14</v>
      </c>
      <c r="AC2569">
        <v>-1.4210854715202004E-14</v>
      </c>
      <c r="AD2569">
        <v>-5.6843418860808015E-14</v>
      </c>
      <c r="AE2569">
        <v>0</v>
      </c>
      <c r="AF2569">
        <v>28.726752708187803</v>
      </c>
      <c r="AG2569">
        <v>0</v>
      </c>
      <c r="AH2569">
        <v>0</v>
      </c>
      <c r="AI2569">
        <v>0</v>
      </c>
      <c r="AJ2569">
        <v>0</v>
      </c>
      <c r="AL2569">
        <v>0.01</v>
      </c>
      <c r="AM2569">
        <v>0.01</v>
      </c>
      <c r="AN2569">
        <v>0.01</v>
      </c>
      <c r="AO2569">
        <v>0.01</v>
      </c>
      <c r="AP2569">
        <v>9.9999999999999995E-7</v>
      </c>
      <c r="AQ2569">
        <v>1.1622130843960327E-4</v>
      </c>
      <c r="AR2569">
        <v>2.4792209960019275E-3</v>
      </c>
      <c r="AS2569">
        <v>0.01</v>
      </c>
      <c r="AT2569">
        <v>0.01</v>
      </c>
      <c r="AU2569">
        <v>0.01</v>
      </c>
      <c r="AV2569">
        <v>8.3730066913072793E-5</v>
      </c>
      <c r="AW2569">
        <v>1.6530289917302158E-6</v>
      </c>
      <c r="AX2569">
        <v>1E-3</v>
      </c>
      <c r="AY2569">
        <v>1E-3</v>
      </c>
      <c r="AZ2569">
        <v>1E-3</v>
      </c>
      <c r="BA2569">
        <v>1E-3</v>
      </c>
      <c r="BB2569">
        <v>1E-3</v>
      </c>
      <c r="BC2569">
        <v>7.5735396242343327E-6</v>
      </c>
      <c r="BD2569">
        <v>7.2628313326073078E-5</v>
      </c>
      <c r="BE2569">
        <v>0.01</v>
      </c>
      <c r="BF2569">
        <v>0.01</v>
      </c>
      <c r="BG2569">
        <v>0.01</v>
      </c>
      <c r="BH2569">
        <v>5.1697848011015971E-4</v>
      </c>
      <c r="BI2569">
        <v>2.7237032731260429E-8</v>
      </c>
      <c r="BJ2569">
        <v>1.0000000000000001E-9</v>
      </c>
      <c r="BK2569">
        <v>1E-3</v>
      </c>
      <c r="BL2569">
        <v>2.4981239666250288E-6</v>
      </c>
      <c r="BM2569">
        <v>1E-3</v>
      </c>
      <c r="BN2569">
        <v>2.4981239666250288E-6</v>
      </c>
      <c r="BO2569">
        <v>1E-3</v>
      </c>
      <c r="BP2569">
        <v>2.7727615470639873E-3</v>
      </c>
      <c r="BQ2569">
        <v>0.01</v>
      </c>
      <c r="BR2569">
        <v>9.7474249866621651E-5</v>
      </c>
      <c r="BS2569">
        <v>9.9999999999999995E-7</v>
      </c>
      <c r="BT2569">
        <v>5.2476769904650128E-5</v>
      </c>
      <c r="BU2569">
        <v>0.01</v>
      </c>
      <c r="BV2569">
        <v>1</v>
      </c>
      <c r="BW2569">
        <v>9.7270161810612295E-5</v>
      </c>
      <c r="BX2569">
        <v>1E-3</v>
      </c>
      <c r="BY2569">
        <v>9.9999999999999995E-8</v>
      </c>
      <c r="BZ2569">
        <v>1</v>
      </c>
      <c r="CA2569">
        <v>9.9999999999999995E-8</v>
      </c>
      <c r="CB2569">
        <v>0.01</v>
      </c>
      <c r="CC2569">
        <v>9.9999999999999995E-7</v>
      </c>
      <c r="CD2569">
        <v>3.7691795401149199E-3</v>
      </c>
      <c r="CE2569">
        <v>1</v>
      </c>
      <c r="CG2569">
        <v>-65</v>
      </c>
      <c r="CH2569">
        <v>3.3333333333333335</v>
      </c>
      <c r="CI2569">
        <v>1E-3</v>
      </c>
      <c r="CJ2569">
        <v>7</v>
      </c>
      <c r="CK2569">
        <v>1.0000000000000001E-9</v>
      </c>
      <c r="CL2569">
        <v>0.01</v>
      </c>
      <c r="CM2569">
        <v>308.14999999999998</v>
      </c>
      <c r="CN2569">
        <v>7</v>
      </c>
      <c r="CP2569">
        <v>2.7727615470639875</v>
      </c>
      <c r="CQ2569">
        <v>9.7474249866621645E-3</v>
      </c>
      <c r="CR2569">
        <v>52.476769904650133</v>
      </c>
      <c r="CT2569" s="439">
        <v>-63.139919669854748</v>
      </c>
      <c r="CU2569" s="439">
        <v>-0.20210395398248432</v>
      </c>
      <c r="CV2569">
        <v>-19.5</v>
      </c>
    </row>
    <row r="2570" spans="2:100" x14ac:dyDescent="0.3">
      <c r="B2570">
        <v>0</v>
      </c>
      <c r="C2570">
        <v>0</v>
      </c>
      <c r="D2570">
        <v>0</v>
      </c>
      <c r="E2570">
        <v>0</v>
      </c>
      <c r="F2570">
        <v>0</v>
      </c>
      <c r="G2570">
        <v>-2</v>
      </c>
      <c r="H2570">
        <v>0</v>
      </c>
      <c r="I2570">
        <v>0</v>
      </c>
      <c r="J2570">
        <v>-1</v>
      </c>
      <c r="K2570">
        <v>1</v>
      </c>
      <c r="L2570">
        <v>0</v>
      </c>
      <c r="M2570">
        <v>1</v>
      </c>
      <c r="N2570">
        <v>1</v>
      </c>
      <c r="O2570">
        <v>-2</v>
      </c>
      <c r="P2570">
        <v>1</v>
      </c>
      <c r="Q2570">
        <v>0</v>
      </c>
      <c r="R2570">
        <v>2.3333333333333335</v>
      </c>
      <c r="S2570">
        <v>0.70000000000000007</v>
      </c>
      <c r="U2570">
        <v>0</v>
      </c>
      <c r="V2570">
        <v>-13.346808247254927</v>
      </c>
      <c r="W2570">
        <v>0</v>
      </c>
      <c r="X2570">
        <v>0</v>
      </c>
      <c r="Y2570">
        <v>-23.580777902469933</v>
      </c>
      <c r="Z2570">
        <v>-25.581965651426771</v>
      </c>
      <c r="AA2570">
        <v>-3.3571205768907646</v>
      </c>
      <c r="AB2570">
        <v>-7.1054273576010019E-14</v>
      </c>
      <c r="AC2570">
        <v>53.590698895803527</v>
      </c>
      <c r="AD2570">
        <v>1000</v>
      </c>
      <c r="AE2570">
        <v>1000</v>
      </c>
      <c r="AF2570">
        <v>1000</v>
      </c>
      <c r="AG2570">
        <v>0</v>
      </c>
      <c r="AH2570">
        <v>1.4210854715202004E-14</v>
      </c>
      <c r="AI2570">
        <v>0</v>
      </c>
      <c r="AJ2570">
        <v>0</v>
      </c>
      <c r="AL2570">
        <v>0.01</v>
      </c>
      <c r="AM2570">
        <v>0.01</v>
      </c>
      <c r="AN2570">
        <v>0.01</v>
      </c>
      <c r="AO2570">
        <v>0.01</v>
      </c>
      <c r="AP2570">
        <v>9.9999999999999995E-7</v>
      </c>
      <c r="AQ2570">
        <v>1.1622130843960327E-4</v>
      </c>
      <c r="AR2570">
        <v>2.4792209960019275E-3</v>
      </c>
      <c r="AS2570">
        <v>0.01</v>
      </c>
      <c r="AT2570">
        <v>0.01</v>
      </c>
      <c r="AU2570">
        <v>0.01</v>
      </c>
      <c r="AV2570">
        <v>4.1277888763281325E-8</v>
      </c>
      <c r="AW2570">
        <v>1</v>
      </c>
      <c r="AX2570">
        <v>1</v>
      </c>
      <c r="AY2570">
        <v>1</v>
      </c>
      <c r="AZ2570">
        <v>1</v>
      </c>
      <c r="BA2570">
        <v>1</v>
      </c>
      <c r="BB2570">
        <v>1</v>
      </c>
      <c r="BC2570">
        <v>1</v>
      </c>
      <c r="BD2570">
        <v>1</v>
      </c>
      <c r="BE2570">
        <v>1</v>
      </c>
      <c r="BF2570">
        <v>1</v>
      </c>
      <c r="BG2570">
        <v>1</v>
      </c>
      <c r="BH2570">
        <v>1</v>
      </c>
      <c r="BI2570">
        <v>1</v>
      </c>
      <c r="BJ2570">
        <v>1.0000000000000001E-9</v>
      </c>
      <c r="BK2570">
        <v>1E-3</v>
      </c>
      <c r="BL2570">
        <v>2.4981239666250288E-6</v>
      </c>
      <c r="BM2570">
        <v>1E-3</v>
      </c>
      <c r="BN2570">
        <v>2.4981239666250288E-6</v>
      </c>
      <c r="BO2570">
        <v>1E-3</v>
      </c>
      <c r="BP2570">
        <v>5.6244036898559369</v>
      </c>
      <c r="BQ2570">
        <v>0.01</v>
      </c>
      <c r="BR2570">
        <v>9.7474249866621651E-5</v>
      </c>
      <c r="BS2570">
        <v>9.9999999999999995E-7</v>
      </c>
      <c r="BT2570">
        <v>2.5870399375522999E-8</v>
      </c>
      <c r="BU2570">
        <v>0.01</v>
      </c>
      <c r="BV2570">
        <v>1</v>
      </c>
      <c r="BW2570">
        <v>9.7270161810612295E-5</v>
      </c>
      <c r="BX2570">
        <v>1E-3</v>
      </c>
      <c r="BY2570">
        <v>9.9999999999999995E-8</v>
      </c>
      <c r="BZ2570">
        <v>1</v>
      </c>
      <c r="CA2570">
        <v>9.9999999999999995E-8</v>
      </c>
      <c r="CB2570">
        <v>0.01</v>
      </c>
      <c r="CC2570">
        <v>9.9999999999999995E-7</v>
      </c>
      <c r="CD2570">
        <v>3.7691795401149199E-3</v>
      </c>
      <c r="CE2570">
        <v>1</v>
      </c>
      <c r="CG2570">
        <v>-65</v>
      </c>
      <c r="CH2570">
        <v>3.3333333333333335</v>
      </c>
      <c r="CI2570">
        <v>1E-3</v>
      </c>
      <c r="CJ2570">
        <v>7</v>
      </c>
      <c r="CK2570">
        <v>1.0000000000000001E-9</v>
      </c>
      <c r="CL2570">
        <v>0.01</v>
      </c>
      <c r="CM2570">
        <v>308.14999999999998</v>
      </c>
      <c r="CN2570">
        <v>7</v>
      </c>
      <c r="CP2570">
        <v>5624.403689855937</v>
      </c>
      <c r="CQ2570">
        <v>9.7474249866621645E-3</v>
      </c>
      <c r="CR2570">
        <v>2.5870399375523E-2</v>
      </c>
      <c r="CT2570" s="439">
        <v>-63.139919669854748</v>
      </c>
      <c r="CU2570" s="439">
        <v>-0.20210395398248432</v>
      </c>
      <c r="CV2570">
        <v>-19.5</v>
      </c>
    </row>
    <row r="2571" spans="2:100" x14ac:dyDescent="0.3">
      <c r="B2571">
        <v>0</v>
      </c>
      <c r="C2571">
        <v>0</v>
      </c>
      <c r="D2571">
        <v>0</v>
      </c>
      <c r="E2571">
        <v>0</v>
      </c>
      <c r="F2571">
        <v>0</v>
      </c>
      <c r="G2571">
        <v>-2</v>
      </c>
      <c r="H2571">
        <v>0</v>
      </c>
      <c r="I2571">
        <v>0</v>
      </c>
      <c r="J2571">
        <v>-1</v>
      </c>
      <c r="K2571">
        <v>1</v>
      </c>
      <c r="L2571">
        <v>0</v>
      </c>
      <c r="M2571">
        <v>1</v>
      </c>
      <c r="N2571">
        <v>1</v>
      </c>
      <c r="O2571">
        <v>-1</v>
      </c>
      <c r="P2571">
        <v>1</v>
      </c>
      <c r="Q2571">
        <v>0</v>
      </c>
      <c r="R2571">
        <v>3.3333333333333335</v>
      </c>
      <c r="S2571">
        <v>1</v>
      </c>
      <c r="U2571">
        <v>0</v>
      </c>
      <c r="V2571">
        <v>-13.346808247254927</v>
      </c>
      <c r="W2571">
        <v>0</v>
      </c>
      <c r="X2571">
        <v>0</v>
      </c>
      <c r="Y2571">
        <v>-23.580777902469933</v>
      </c>
      <c r="Z2571">
        <v>-6.0819656514267564</v>
      </c>
      <c r="AA2571">
        <v>-3.3571205768907646</v>
      </c>
      <c r="AB2571">
        <v>-7.1054273576010019E-14</v>
      </c>
      <c r="AC2571">
        <v>53.590698895803527</v>
      </c>
      <c r="AD2571">
        <v>1000</v>
      </c>
      <c r="AE2571">
        <v>1000</v>
      </c>
      <c r="AF2571">
        <v>1000</v>
      </c>
      <c r="AG2571">
        <v>0</v>
      </c>
      <c r="AH2571">
        <v>0</v>
      </c>
      <c r="AI2571">
        <v>0</v>
      </c>
      <c r="AJ2571">
        <v>0</v>
      </c>
      <c r="AL2571">
        <v>0.01</v>
      </c>
      <c r="AM2571">
        <v>0.01</v>
      </c>
      <c r="AN2571">
        <v>0.01</v>
      </c>
      <c r="AO2571">
        <v>0.01</v>
      </c>
      <c r="AP2571">
        <v>9.9999999999999995E-7</v>
      </c>
      <c r="AQ2571">
        <v>1.1622130843960327E-4</v>
      </c>
      <c r="AR2571">
        <v>2.4792209960019275E-3</v>
      </c>
      <c r="AS2571">
        <v>0.01</v>
      </c>
      <c r="AT2571">
        <v>0.01</v>
      </c>
      <c r="AU2571">
        <v>0.01</v>
      </c>
      <c r="AV2571">
        <v>4.1277888763281325E-8</v>
      </c>
      <c r="AW2571">
        <v>1</v>
      </c>
      <c r="AX2571">
        <v>1</v>
      </c>
      <c r="AY2571">
        <v>1</v>
      </c>
      <c r="AZ2571">
        <v>1</v>
      </c>
      <c r="BA2571">
        <v>1</v>
      </c>
      <c r="BB2571">
        <v>1</v>
      </c>
      <c r="BC2571">
        <v>1</v>
      </c>
      <c r="BD2571">
        <v>1</v>
      </c>
      <c r="BE2571">
        <v>1</v>
      </c>
      <c r="BF2571">
        <v>1</v>
      </c>
      <c r="BG2571">
        <v>1</v>
      </c>
      <c r="BH2571">
        <v>1</v>
      </c>
      <c r="BI2571">
        <v>1</v>
      </c>
      <c r="BJ2571">
        <v>1.0000000000000001E-9</v>
      </c>
      <c r="BK2571">
        <v>1E-3</v>
      </c>
      <c r="BL2571">
        <v>2.4981239666250288E-6</v>
      </c>
      <c r="BM2571">
        <v>1E-3</v>
      </c>
      <c r="BN2571">
        <v>2.4981239666250288E-6</v>
      </c>
      <c r="BO2571">
        <v>1E-3</v>
      </c>
      <c r="BP2571">
        <v>5.6244036898559369</v>
      </c>
      <c r="BQ2571">
        <v>0.01</v>
      </c>
      <c r="BR2571">
        <v>9.7474249866621651E-5</v>
      </c>
      <c r="BS2571">
        <v>9.9999999999999995E-7</v>
      </c>
      <c r="BT2571">
        <v>5.2476769904650128E-5</v>
      </c>
      <c r="BU2571">
        <v>0.01</v>
      </c>
      <c r="BV2571">
        <v>1</v>
      </c>
      <c r="BW2571">
        <v>9.7270161810612295E-5</v>
      </c>
      <c r="BX2571">
        <v>1E-3</v>
      </c>
      <c r="BY2571">
        <v>9.9999999999999995E-8</v>
      </c>
      <c r="BZ2571">
        <v>1</v>
      </c>
      <c r="CA2571">
        <v>9.9999999999999995E-8</v>
      </c>
      <c r="CB2571">
        <v>0.01</v>
      </c>
      <c r="CC2571">
        <v>9.9999999999999995E-7</v>
      </c>
      <c r="CD2571">
        <v>3.7691795401149199E-3</v>
      </c>
      <c r="CE2571">
        <v>1</v>
      </c>
      <c r="CG2571">
        <v>-65</v>
      </c>
      <c r="CH2571">
        <v>3.3333333333333335</v>
      </c>
      <c r="CI2571">
        <v>1E-3</v>
      </c>
      <c r="CJ2571">
        <v>7</v>
      </c>
      <c r="CK2571">
        <v>1.0000000000000001E-9</v>
      </c>
      <c r="CL2571">
        <v>0.01</v>
      </c>
      <c r="CM2571">
        <v>308.14999999999998</v>
      </c>
      <c r="CN2571">
        <v>7</v>
      </c>
      <c r="CP2571">
        <v>5624.403689855937</v>
      </c>
      <c r="CQ2571">
        <v>9.7474249866621645E-3</v>
      </c>
      <c r="CR2571">
        <v>52.476769904650133</v>
      </c>
      <c r="CT2571" s="439">
        <v>-63.139919669854748</v>
      </c>
      <c r="CU2571" s="439">
        <v>-0.20210395398248432</v>
      </c>
      <c r="CV2571">
        <v>-19.5</v>
      </c>
    </row>
    <row r="2572" spans="2:100" x14ac:dyDescent="0.3">
      <c r="B2572">
        <v>0</v>
      </c>
      <c r="C2572">
        <v>0</v>
      </c>
      <c r="D2572">
        <v>0</v>
      </c>
      <c r="E2572">
        <v>0</v>
      </c>
      <c r="F2572">
        <v>0</v>
      </c>
      <c r="G2572">
        <v>-2</v>
      </c>
      <c r="H2572">
        <v>0</v>
      </c>
      <c r="I2572">
        <v>0</v>
      </c>
      <c r="J2572">
        <v>0</v>
      </c>
      <c r="K2572">
        <v>1</v>
      </c>
      <c r="L2572">
        <v>0</v>
      </c>
      <c r="M2572">
        <v>-1</v>
      </c>
      <c r="N2572">
        <v>-1</v>
      </c>
      <c r="O2572">
        <v>-2</v>
      </c>
      <c r="P2572">
        <v>1</v>
      </c>
      <c r="Q2572">
        <v>0</v>
      </c>
      <c r="R2572">
        <v>-0.66666666666666652</v>
      </c>
      <c r="S2572">
        <v>-0.19999999999999996</v>
      </c>
      <c r="U2572">
        <v>0</v>
      </c>
      <c r="V2572">
        <v>-13.346808247254927</v>
      </c>
      <c r="W2572">
        <v>0</v>
      </c>
      <c r="X2572">
        <v>0</v>
      </c>
      <c r="Y2572">
        <v>-23.580777902469933</v>
      </c>
      <c r="Z2572">
        <v>-25.581965651426771</v>
      </c>
      <c r="AA2572">
        <v>-3.3571205768907646</v>
      </c>
      <c r="AB2572">
        <v>-7.2527052120505715</v>
      </c>
      <c r="AC2572">
        <v>-1.4210854715202004E-14</v>
      </c>
      <c r="AD2572">
        <v>37.44584730051514</v>
      </c>
      <c r="AE2572">
        <v>1000</v>
      </c>
      <c r="AF2572">
        <v>1000</v>
      </c>
      <c r="AG2572">
        <v>0</v>
      </c>
      <c r="AH2572">
        <v>1.4210854715202004E-14</v>
      </c>
      <c r="AI2572">
        <v>0</v>
      </c>
      <c r="AJ2572">
        <v>0</v>
      </c>
      <c r="AL2572">
        <v>0.01</v>
      </c>
      <c r="AM2572">
        <v>0.01</v>
      </c>
      <c r="AN2572">
        <v>0.01</v>
      </c>
      <c r="AO2572">
        <v>0.01</v>
      </c>
      <c r="AP2572">
        <v>9.9999999999999995E-7</v>
      </c>
      <c r="AQ2572">
        <v>1.1622130843960327E-4</v>
      </c>
      <c r="AR2572">
        <v>2.4792209960019275E-3</v>
      </c>
      <c r="AS2572">
        <v>0.01</v>
      </c>
      <c r="AT2572">
        <v>0.01</v>
      </c>
      <c r="AU2572">
        <v>0.01</v>
      </c>
      <c r="AV2572">
        <v>0.01</v>
      </c>
      <c r="AW2572">
        <v>9.7327388467406994E-8</v>
      </c>
      <c r="AX2572">
        <v>1</v>
      </c>
      <c r="AY2572">
        <v>1</v>
      </c>
      <c r="AZ2572">
        <v>1</v>
      </c>
      <c r="BA2572">
        <v>1</v>
      </c>
      <c r="BB2572">
        <v>1</v>
      </c>
      <c r="BC2572">
        <v>1</v>
      </c>
      <c r="BD2572">
        <v>1</v>
      </c>
      <c r="BE2572">
        <v>1</v>
      </c>
      <c r="BF2572">
        <v>1</v>
      </c>
      <c r="BG2572">
        <v>1</v>
      </c>
      <c r="BH2572">
        <v>1</v>
      </c>
      <c r="BI2572">
        <v>1</v>
      </c>
      <c r="BJ2572">
        <v>1.0000000000000001E-9</v>
      </c>
      <c r="BK2572">
        <v>1E-3</v>
      </c>
      <c r="BL2572">
        <v>2.4981239666250288E-6</v>
      </c>
      <c r="BM2572">
        <v>1E-3</v>
      </c>
      <c r="BN2572">
        <v>2.4981239666250288E-6</v>
      </c>
      <c r="BO2572">
        <v>1E-3</v>
      </c>
      <c r="BP2572">
        <v>1.3669371938474066E-6</v>
      </c>
      <c r="BQ2572">
        <v>0.01</v>
      </c>
      <c r="BR2572">
        <v>9.7474249866621651E-5</v>
      </c>
      <c r="BS2572">
        <v>9.9999999999999995E-7</v>
      </c>
      <c r="BT2572">
        <v>2.5870399375522999E-8</v>
      </c>
      <c r="BU2572">
        <v>0.01</v>
      </c>
      <c r="BV2572">
        <v>1</v>
      </c>
      <c r="BW2572">
        <v>9.7270161810612295E-5</v>
      </c>
      <c r="BX2572">
        <v>1E-3</v>
      </c>
      <c r="BY2572">
        <v>9.9999999999999995E-8</v>
      </c>
      <c r="BZ2572">
        <v>1</v>
      </c>
      <c r="CA2572">
        <v>9.9999999999999995E-8</v>
      </c>
      <c r="CB2572">
        <v>0.01</v>
      </c>
      <c r="CC2572">
        <v>9.9999999999999995E-7</v>
      </c>
      <c r="CD2572">
        <v>3.7691795401149199E-3</v>
      </c>
      <c r="CE2572">
        <v>1</v>
      </c>
      <c r="CG2572">
        <v>-65</v>
      </c>
      <c r="CH2572">
        <v>3.3333333333333335</v>
      </c>
      <c r="CI2572">
        <v>1E-3</v>
      </c>
      <c r="CJ2572">
        <v>7</v>
      </c>
      <c r="CK2572">
        <v>1.0000000000000001E-9</v>
      </c>
      <c r="CL2572">
        <v>0.01</v>
      </c>
      <c r="CM2572">
        <v>308.14999999999998</v>
      </c>
      <c r="CN2572">
        <v>7</v>
      </c>
      <c r="CP2572">
        <v>1.3669371938474066E-3</v>
      </c>
      <c r="CQ2572">
        <v>9.7474249866621645E-3</v>
      </c>
      <c r="CR2572">
        <v>2.5870399375523E-2</v>
      </c>
      <c r="CT2572" s="439">
        <v>-63.139919669854748</v>
      </c>
      <c r="CU2572" s="439">
        <v>-0.20210395398248432</v>
      </c>
      <c r="CV2572">
        <v>-19.5</v>
      </c>
    </row>
    <row r="2573" spans="2:100" x14ac:dyDescent="0.3">
      <c r="B2573">
        <v>0</v>
      </c>
      <c r="C2573">
        <v>0</v>
      </c>
      <c r="D2573">
        <v>0</v>
      </c>
      <c r="E2573">
        <v>0</v>
      </c>
      <c r="F2573">
        <v>0</v>
      </c>
      <c r="G2573">
        <v>-2</v>
      </c>
      <c r="H2573">
        <v>0</v>
      </c>
      <c r="I2573">
        <v>0</v>
      </c>
      <c r="J2573">
        <v>0</v>
      </c>
      <c r="K2573">
        <v>1</v>
      </c>
      <c r="L2573">
        <v>0</v>
      </c>
      <c r="M2573">
        <v>-1</v>
      </c>
      <c r="N2573">
        <v>-1</v>
      </c>
      <c r="O2573">
        <v>-1</v>
      </c>
      <c r="P2573">
        <v>1</v>
      </c>
      <c r="Q2573">
        <v>0</v>
      </c>
      <c r="R2573">
        <v>0.33333333333333348</v>
      </c>
      <c r="S2573">
        <v>0.10000000000000003</v>
      </c>
      <c r="U2573">
        <v>0</v>
      </c>
      <c r="V2573">
        <v>-13.346808247254927</v>
      </c>
      <c r="W2573">
        <v>0</v>
      </c>
      <c r="X2573">
        <v>0</v>
      </c>
      <c r="Y2573">
        <v>-23.580777902469933</v>
      </c>
      <c r="Z2573">
        <v>-6.0819656514267564</v>
      </c>
      <c r="AA2573">
        <v>-3.3571205768907646</v>
      </c>
      <c r="AB2573">
        <v>-7.2527052120505715</v>
      </c>
      <c r="AC2573">
        <v>-1.4210854715202004E-14</v>
      </c>
      <c r="AD2573">
        <v>37.44584730051514</v>
      </c>
      <c r="AE2573">
        <v>1000</v>
      </c>
      <c r="AF2573">
        <v>1000</v>
      </c>
      <c r="AG2573">
        <v>0</v>
      </c>
      <c r="AH2573">
        <v>0</v>
      </c>
      <c r="AI2573">
        <v>0</v>
      </c>
      <c r="AJ2573">
        <v>0</v>
      </c>
      <c r="AL2573">
        <v>0.01</v>
      </c>
      <c r="AM2573">
        <v>0.01</v>
      </c>
      <c r="AN2573">
        <v>0.01</v>
      </c>
      <c r="AO2573">
        <v>0.01</v>
      </c>
      <c r="AP2573">
        <v>9.9999999999999995E-7</v>
      </c>
      <c r="AQ2573">
        <v>1.1622130843960327E-4</v>
      </c>
      <c r="AR2573">
        <v>2.4792209960019275E-3</v>
      </c>
      <c r="AS2573">
        <v>0.01</v>
      </c>
      <c r="AT2573">
        <v>0.01</v>
      </c>
      <c r="AU2573">
        <v>0.01</v>
      </c>
      <c r="AV2573">
        <v>0.01</v>
      </c>
      <c r="AW2573">
        <v>9.7327388467406994E-8</v>
      </c>
      <c r="AX2573">
        <v>1</v>
      </c>
      <c r="AY2573">
        <v>1</v>
      </c>
      <c r="AZ2573">
        <v>1</v>
      </c>
      <c r="BA2573">
        <v>1</v>
      </c>
      <c r="BB2573">
        <v>1</v>
      </c>
      <c r="BC2573">
        <v>1</v>
      </c>
      <c r="BD2573">
        <v>1</v>
      </c>
      <c r="BE2573">
        <v>1</v>
      </c>
      <c r="BF2573">
        <v>1</v>
      </c>
      <c r="BG2573">
        <v>1</v>
      </c>
      <c r="BH2573">
        <v>1</v>
      </c>
      <c r="BI2573">
        <v>1</v>
      </c>
      <c r="BJ2573">
        <v>1.0000000000000001E-9</v>
      </c>
      <c r="BK2573">
        <v>1E-3</v>
      </c>
      <c r="BL2573">
        <v>2.4981239666250288E-6</v>
      </c>
      <c r="BM2573">
        <v>1E-3</v>
      </c>
      <c r="BN2573">
        <v>2.4981239666250288E-6</v>
      </c>
      <c r="BO2573">
        <v>1E-3</v>
      </c>
      <c r="BP2573">
        <v>1.3669371938474066E-6</v>
      </c>
      <c r="BQ2573">
        <v>0.01</v>
      </c>
      <c r="BR2573">
        <v>9.7474249866621651E-5</v>
      </c>
      <c r="BS2573">
        <v>9.9999999999999995E-7</v>
      </c>
      <c r="BT2573">
        <v>5.2476769904650128E-5</v>
      </c>
      <c r="BU2573">
        <v>0.01</v>
      </c>
      <c r="BV2573">
        <v>1</v>
      </c>
      <c r="BW2573">
        <v>9.7270161810612295E-5</v>
      </c>
      <c r="BX2573">
        <v>1E-3</v>
      </c>
      <c r="BY2573">
        <v>9.9999999999999995E-8</v>
      </c>
      <c r="BZ2573">
        <v>1</v>
      </c>
      <c r="CA2573">
        <v>9.9999999999999995E-8</v>
      </c>
      <c r="CB2573">
        <v>0.01</v>
      </c>
      <c r="CC2573">
        <v>9.9999999999999995E-7</v>
      </c>
      <c r="CD2573">
        <v>3.7691795401149199E-3</v>
      </c>
      <c r="CE2573">
        <v>1</v>
      </c>
      <c r="CG2573">
        <v>-65</v>
      </c>
      <c r="CH2573">
        <v>3.3333333333333335</v>
      </c>
      <c r="CI2573">
        <v>1E-3</v>
      </c>
      <c r="CJ2573">
        <v>7</v>
      </c>
      <c r="CK2573">
        <v>1.0000000000000001E-9</v>
      </c>
      <c r="CL2573">
        <v>0.01</v>
      </c>
      <c r="CM2573">
        <v>308.14999999999998</v>
      </c>
      <c r="CN2573">
        <v>7</v>
      </c>
      <c r="CP2573">
        <v>1.3669371938474066E-3</v>
      </c>
      <c r="CQ2573">
        <v>9.7474249866621645E-3</v>
      </c>
      <c r="CR2573">
        <v>52.476769904650133</v>
      </c>
      <c r="CT2573" s="439">
        <v>-63.139919669854748</v>
      </c>
      <c r="CU2573" s="439">
        <v>-0.20210395398248432</v>
      </c>
      <c r="CV2573">
        <v>-19.5</v>
      </c>
    </row>
    <row r="2574" spans="2:100" x14ac:dyDescent="0.3">
      <c r="B2574">
        <v>0</v>
      </c>
      <c r="C2574">
        <v>0</v>
      </c>
      <c r="D2574">
        <v>0</v>
      </c>
      <c r="E2574">
        <v>0</v>
      </c>
      <c r="F2574">
        <v>0</v>
      </c>
      <c r="G2574">
        <v>-2</v>
      </c>
      <c r="H2574">
        <v>0</v>
      </c>
      <c r="I2574">
        <v>0</v>
      </c>
      <c r="J2574">
        <v>0</v>
      </c>
      <c r="K2574">
        <v>1</v>
      </c>
      <c r="L2574">
        <v>0</v>
      </c>
      <c r="M2574">
        <v>-1</v>
      </c>
      <c r="N2574">
        <v>0</v>
      </c>
      <c r="O2574">
        <v>-2</v>
      </c>
      <c r="P2574">
        <v>1</v>
      </c>
      <c r="Q2574">
        <v>0</v>
      </c>
      <c r="R2574">
        <v>0.33333333333333348</v>
      </c>
      <c r="S2574">
        <v>0.10000000000000003</v>
      </c>
      <c r="U2574">
        <v>0</v>
      </c>
      <c r="V2574">
        <v>-13.346808247254927</v>
      </c>
      <c r="W2574">
        <v>0</v>
      </c>
      <c r="X2574">
        <v>0</v>
      </c>
      <c r="Y2574">
        <v>-23.580777902469933</v>
      </c>
      <c r="Z2574">
        <v>-25.581965651426771</v>
      </c>
      <c r="AA2574">
        <v>-3.3571205768907646</v>
      </c>
      <c r="AB2574">
        <v>-7.1054273576010019E-14</v>
      </c>
      <c r="AC2574">
        <v>4.2632564145606011E-14</v>
      </c>
      <c r="AD2574">
        <v>49.693142088464583</v>
      </c>
      <c r="AE2574">
        <v>1000</v>
      </c>
      <c r="AF2574">
        <v>1000</v>
      </c>
      <c r="AG2574">
        <v>0</v>
      </c>
      <c r="AH2574">
        <v>1.4210854715202004E-14</v>
      </c>
      <c r="AI2574">
        <v>0</v>
      </c>
      <c r="AJ2574">
        <v>0</v>
      </c>
      <c r="AL2574">
        <v>0.01</v>
      </c>
      <c r="AM2574">
        <v>0.01</v>
      </c>
      <c r="AN2574">
        <v>0.01</v>
      </c>
      <c r="AO2574">
        <v>0.01</v>
      </c>
      <c r="AP2574">
        <v>9.9999999999999995E-7</v>
      </c>
      <c r="AQ2574">
        <v>1.1622130843960327E-4</v>
      </c>
      <c r="AR2574">
        <v>2.4792209960019275E-3</v>
      </c>
      <c r="AS2574">
        <v>0.01</v>
      </c>
      <c r="AT2574">
        <v>0.01</v>
      </c>
      <c r="AU2574">
        <v>0.01</v>
      </c>
      <c r="AV2574">
        <v>8.3730066913072793E-5</v>
      </c>
      <c r="AW2574">
        <v>8.149228748850708E-10</v>
      </c>
      <c r="AX2574">
        <v>1</v>
      </c>
      <c r="AY2574">
        <v>1</v>
      </c>
      <c r="AZ2574">
        <v>1</v>
      </c>
      <c r="BA2574">
        <v>1</v>
      </c>
      <c r="BB2574">
        <v>1</v>
      </c>
      <c r="BC2574">
        <v>1</v>
      </c>
      <c r="BD2574">
        <v>1</v>
      </c>
      <c r="BE2574">
        <v>1</v>
      </c>
      <c r="BF2574">
        <v>1</v>
      </c>
      <c r="BG2574">
        <v>1</v>
      </c>
      <c r="BH2574">
        <v>1</v>
      </c>
      <c r="BI2574">
        <v>1</v>
      </c>
      <c r="BJ2574">
        <v>1.0000000000000001E-9</v>
      </c>
      <c r="BK2574">
        <v>1E-3</v>
      </c>
      <c r="BL2574">
        <v>2.4981239666250288E-6</v>
      </c>
      <c r="BM2574">
        <v>1E-3</v>
      </c>
      <c r="BN2574">
        <v>2.4981239666250288E-6</v>
      </c>
      <c r="BO2574">
        <v>1E-3</v>
      </c>
      <c r="BP2574">
        <v>2.7727615470639873E-3</v>
      </c>
      <c r="BQ2574">
        <v>0.01</v>
      </c>
      <c r="BR2574">
        <v>9.7474249866621651E-5</v>
      </c>
      <c r="BS2574">
        <v>9.9999999999999995E-7</v>
      </c>
      <c r="BT2574">
        <v>2.5870399375522999E-8</v>
      </c>
      <c r="BU2574">
        <v>0.01</v>
      </c>
      <c r="BV2574">
        <v>1</v>
      </c>
      <c r="BW2574">
        <v>9.7270161810612295E-5</v>
      </c>
      <c r="BX2574">
        <v>1E-3</v>
      </c>
      <c r="BY2574">
        <v>9.9999999999999995E-8</v>
      </c>
      <c r="BZ2574">
        <v>1</v>
      </c>
      <c r="CA2574">
        <v>9.9999999999999995E-8</v>
      </c>
      <c r="CB2574">
        <v>0.01</v>
      </c>
      <c r="CC2574">
        <v>9.9999999999999995E-7</v>
      </c>
      <c r="CD2574">
        <v>3.7691795401149199E-3</v>
      </c>
      <c r="CE2574">
        <v>1</v>
      </c>
      <c r="CG2574">
        <v>-65</v>
      </c>
      <c r="CH2574">
        <v>3.3333333333333335</v>
      </c>
      <c r="CI2574">
        <v>1E-3</v>
      </c>
      <c r="CJ2574">
        <v>7</v>
      </c>
      <c r="CK2574">
        <v>1.0000000000000001E-9</v>
      </c>
      <c r="CL2574">
        <v>0.01</v>
      </c>
      <c r="CM2574">
        <v>308.14999999999998</v>
      </c>
      <c r="CN2574">
        <v>7</v>
      </c>
      <c r="CP2574">
        <v>2.7727615470639875</v>
      </c>
      <c r="CQ2574">
        <v>9.7474249866621645E-3</v>
      </c>
      <c r="CR2574">
        <v>2.5870399375523E-2</v>
      </c>
      <c r="CT2574" s="439">
        <v>-63.139919669854748</v>
      </c>
      <c r="CU2574" s="439">
        <v>-0.20210395398248432</v>
      </c>
      <c r="CV2574">
        <v>-19.5</v>
      </c>
    </row>
    <row r="2575" spans="2:100" x14ac:dyDescent="0.3">
      <c r="B2575">
        <v>0</v>
      </c>
      <c r="C2575">
        <v>0</v>
      </c>
      <c r="D2575">
        <v>0</v>
      </c>
      <c r="E2575">
        <v>0</v>
      </c>
      <c r="F2575">
        <v>0</v>
      </c>
      <c r="G2575">
        <v>-2</v>
      </c>
      <c r="H2575">
        <v>0</v>
      </c>
      <c r="I2575">
        <v>0</v>
      </c>
      <c r="J2575">
        <v>0</v>
      </c>
      <c r="K2575">
        <v>1</v>
      </c>
      <c r="L2575">
        <v>0</v>
      </c>
      <c r="M2575">
        <v>-1</v>
      </c>
      <c r="N2575">
        <v>0</v>
      </c>
      <c r="O2575">
        <v>-1</v>
      </c>
      <c r="P2575">
        <v>1</v>
      </c>
      <c r="Q2575">
        <v>0</v>
      </c>
      <c r="R2575">
        <v>1.3333333333333335</v>
      </c>
      <c r="S2575">
        <v>0.4</v>
      </c>
      <c r="U2575">
        <v>0</v>
      </c>
      <c r="V2575">
        <v>-13.346808247254927</v>
      </c>
      <c r="W2575">
        <v>0</v>
      </c>
      <c r="X2575">
        <v>0</v>
      </c>
      <c r="Y2575">
        <v>-23.580777902469933</v>
      </c>
      <c r="Z2575">
        <v>-6.0819656514267564</v>
      </c>
      <c r="AA2575">
        <v>-3.3571205768907646</v>
      </c>
      <c r="AB2575">
        <v>-7.1054273576010019E-14</v>
      </c>
      <c r="AC2575">
        <v>4.2632564145606011E-14</v>
      </c>
      <c r="AD2575">
        <v>49.693142088464583</v>
      </c>
      <c r="AE2575">
        <v>1000</v>
      </c>
      <c r="AF2575">
        <v>1000</v>
      </c>
      <c r="AG2575">
        <v>0</v>
      </c>
      <c r="AH2575">
        <v>0</v>
      </c>
      <c r="AI2575">
        <v>0</v>
      </c>
      <c r="AJ2575">
        <v>0</v>
      </c>
      <c r="AL2575">
        <v>0.01</v>
      </c>
      <c r="AM2575">
        <v>0.01</v>
      </c>
      <c r="AN2575">
        <v>0.01</v>
      </c>
      <c r="AO2575">
        <v>0.01</v>
      </c>
      <c r="AP2575">
        <v>9.9999999999999995E-7</v>
      </c>
      <c r="AQ2575">
        <v>1.1622130843960327E-4</v>
      </c>
      <c r="AR2575">
        <v>2.4792209960019275E-3</v>
      </c>
      <c r="AS2575">
        <v>0.01</v>
      </c>
      <c r="AT2575">
        <v>0.01</v>
      </c>
      <c r="AU2575">
        <v>0.01</v>
      </c>
      <c r="AV2575">
        <v>8.3730066913072793E-5</v>
      </c>
      <c r="AW2575">
        <v>8.149228748850708E-1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.0000000000000001E-9</v>
      </c>
      <c r="BK2575">
        <v>1E-3</v>
      </c>
      <c r="BL2575">
        <v>2.4981239666250288E-6</v>
      </c>
      <c r="BM2575">
        <v>1E-3</v>
      </c>
      <c r="BN2575">
        <v>2.4981239666250288E-6</v>
      </c>
      <c r="BO2575">
        <v>1E-3</v>
      </c>
      <c r="BP2575">
        <v>2.7727615470639873E-3</v>
      </c>
      <c r="BQ2575">
        <v>0.01</v>
      </c>
      <c r="BR2575">
        <v>9.7474249866621651E-5</v>
      </c>
      <c r="BS2575">
        <v>9.9999999999999995E-7</v>
      </c>
      <c r="BT2575">
        <v>5.2476769904650128E-5</v>
      </c>
      <c r="BU2575">
        <v>0.01</v>
      </c>
      <c r="BV2575">
        <v>1</v>
      </c>
      <c r="BW2575">
        <v>9.7270161810612295E-5</v>
      </c>
      <c r="BX2575">
        <v>1E-3</v>
      </c>
      <c r="BY2575">
        <v>9.9999999999999995E-8</v>
      </c>
      <c r="BZ2575">
        <v>1</v>
      </c>
      <c r="CA2575">
        <v>9.9999999999999995E-8</v>
      </c>
      <c r="CB2575">
        <v>0.01</v>
      </c>
      <c r="CC2575">
        <v>9.9999999999999995E-7</v>
      </c>
      <c r="CD2575">
        <v>3.7691795401149199E-3</v>
      </c>
      <c r="CE2575">
        <v>1</v>
      </c>
      <c r="CG2575">
        <v>-65</v>
      </c>
      <c r="CH2575">
        <v>3.3333333333333335</v>
      </c>
      <c r="CI2575">
        <v>1E-3</v>
      </c>
      <c r="CJ2575">
        <v>7</v>
      </c>
      <c r="CK2575">
        <v>1.0000000000000001E-9</v>
      </c>
      <c r="CL2575">
        <v>0.01</v>
      </c>
      <c r="CM2575">
        <v>308.14999999999998</v>
      </c>
      <c r="CN2575">
        <v>7</v>
      </c>
      <c r="CP2575">
        <v>2.7727615470639875</v>
      </c>
      <c r="CQ2575">
        <v>9.7474249866621645E-3</v>
      </c>
      <c r="CR2575">
        <v>52.476769904650133</v>
      </c>
      <c r="CT2575" s="439">
        <v>-63.139919669854748</v>
      </c>
      <c r="CU2575" s="439">
        <v>-0.20210395398248432</v>
      </c>
      <c r="CV2575">
        <v>-19.5</v>
      </c>
    </row>
    <row r="2576" spans="2:100" x14ac:dyDescent="0.3">
      <c r="B2576">
        <v>0</v>
      </c>
      <c r="C2576">
        <v>0</v>
      </c>
      <c r="D2576">
        <v>0</v>
      </c>
      <c r="E2576">
        <v>0</v>
      </c>
      <c r="F2576">
        <v>0</v>
      </c>
      <c r="G2576">
        <v>-2</v>
      </c>
      <c r="H2576">
        <v>0</v>
      </c>
      <c r="I2576">
        <v>0</v>
      </c>
      <c r="J2576">
        <v>0</v>
      </c>
      <c r="K2576">
        <v>1</v>
      </c>
      <c r="L2576">
        <v>0</v>
      </c>
      <c r="M2576">
        <v>-1</v>
      </c>
      <c r="N2576">
        <v>1</v>
      </c>
      <c r="O2576">
        <v>-2</v>
      </c>
      <c r="P2576">
        <v>1</v>
      </c>
      <c r="Q2576">
        <v>0</v>
      </c>
      <c r="R2576">
        <v>1.3333333333333335</v>
      </c>
      <c r="S2576">
        <v>0.4</v>
      </c>
      <c r="U2576">
        <v>0</v>
      </c>
      <c r="V2576">
        <v>-13.346808247254927</v>
      </c>
      <c r="W2576">
        <v>0</v>
      </c>
      <c r="X2576">
        <v>0</v>
      </c>
      <c r="Y2576">
        <v>-23.580777902469933</v>
      </c>
      <c r="Z2576">
        <v>-25.581965651426771</v>
      </c>
      <c r="AA2576">
        <v>-3.3571205768907646</v>
      </c>
      <c r="AB2576">
        <v>-7.1054273576010019E-14</v>
      </c>
      <c r="AC2576">
        <v>73.090698895803527</v>
      </c>
      <c r="AD2576">
        <v>1000</v>
      </c>
      <c r="AE2576">
        <v>1000</v>
      </c>
      <c r="AF2576">
        <v>1000</v>
      </c>
      <c r="AG2576">
        <v>0</v>
      </c>
      <c r="AH2576">
        <v>1.4210854715202004E-14</v>
      </c>
      <c r="AI2576">
        <v>0</v>
      </c>
      <c r="AJ2576">
        <v>0</v>
      </c>
      <c r="AL2576">
        <v>0.01</v>
      </c>
      <c r="AM2576">
        <v>0.01</v>
      </c>
      <c r="AN2576">
        <v>0.01</v>
      </c>
      <c r="AO2576">
        <v>0.01</v>
      </c>
      <c r="AP2576">
        <v>9.9999999999999995E-7</v>
      </c>
      <c r="AQ2576">
        <v>1.1622130843960327E-4</v>
      </c>
      <c r="AR2576">
        <v>2.4792209960019275E-3</v>
      </c>
      <c r="AS2576">
        <v>0.01</v>
      </c>
      <c r="AT2576">
        <v>0.01</v>
      </c>
      <c r="AU2576">
        <v>0.01</v>
      </c>
      <c r="AV2576">
        <v>4.1277888763281325E-8</v>
      </c>
      <c r="AW2576">
        <v>1</v>
      </c>
      <c r="AX2576">
        <v>1</v>
      </c>
      <c r="AY2576">
        <v>1</v>
      </c>
      <c r="AZ2576">
        <v>1</v>
      </c>
      <c r="BA2576">
        <v>1</v>
      </c>
      <c r="BB2576">
        <v>1</v>
      </c>
      <c r="BC2576">
        <v>1</v>
      </c>
      <c r="BD2576">
        <v>1</v>
      </c>
      <c r="BE2576">
        <v>1</v>
      </c>
      <c r="BF2576">
        <v>1</v>
      </c>
      <c r="BG2576">
        <v>1</v>
      </c>
      <c r="BH2576">
        <v>1</v>
      </c>
      <c r="BI2576">
        <v>1</v>
      </c>
      <c r="BJ2576">
        <v>1.0000000000000001E-9</v>
      </c>
      <c r="BK2576">
        <v>1E-3</v>
      </c>
      <c r="BL2576">
        <v>2.4981239666250288E-6</v>
      </c>
      <c r="BM2576">
        <v>1E-3</v>
      </c>
      <c r="BN2576">
        <v>2.4981239666250288E-6</v>
      </c>
      <c r="BO2576">
        <v>1E-3</v>
      </c>
      <c r="BP2576">
        <v>5.6244036898559369</v>
      </c>
      <c r="BQ2576">
        <v>0.01</v>
      </c>
      <c r="BR2576">
        <v>9.7474249866621651E-5</v>
      </c>
      <c r="BS2576">
        <v>9.9999999999999995E-7</v>
      </c>
      <c r="BT2576">
        <v>2.5870399375522999E-8</v>
      </c>
      <c r="BU2576">
        <v>0.01</v>
      </c>
      <c r="BV2576">
        <v>1</v>
      </c>
      <c r="BW2576">
        <v>9.7270161810612295E-5</v>
      </c>
      <c r="BX2576">
        <v>1E-3</v>
      </c>
      <c r="BY2576">
        <v>9.9999999999999995E-8</v>
      </c>
      <c r="BZ2576">
        <v>1</v>
      </c>
      <c r="CA2576">
        <v>9.9999999999999995E-8</v>
      </c>
      <c r="CB2576">
        <v>0.01</v>
      </c>
      <c r="CC2576">
        <v>9.9999999999999995E-7</v>
      </c>
      <c r="CD2576">
        <v>3.7691795401149199E-3</v>
      </c>
      <c r="CE2576">
        <v>1</v>
      </c>
      <c r="CG2576">
        <v>-65</v>
      </c>
      <c r="CH2576">
        <v>3.3333333333333335</v>
      </c>
      <c r="CI2576">
        <v>1E-3</v>
      </c>
      <c r="CJ2576">
        <v>7</v>
      </c>
      <c r="CK2576">
        <v>1.0000000000000001E-9</v>
      </c>
      <c r="CL2576">
        <v>0.01</v>
      </c>
      <c r="CM2576">
        <v>308.14999999999998</v>
      </c>
      <c r="CN2576">
        <v>7</v>
      </c>
      <c r="CP2576">
        <v>5624.403689855937</v>
      </c>
      <c r="CQ2576">
        <v>9.7474249866621645E-3</v>
      </c>
      <c r="CR2576">
        <v>2.5870399375523E-2</v>
      </c>
      <c r="CT2576" s="439">
        <v>-63.139919669854748</v>
      </c>
      <c r="CU2576" s="439">
        <v>-0.20210395398248432</v>
      </c>
      <c r="CV2576">
        <v>-19.5</v>
      </c>
    </row>
    <row r="2577" spans="2:100" x14ac:dyDescent="0.3">
      <c r="B2577">
        <v>0</v>
      </c>
      <c r="C2577">
        <v>0</v>
      </c>
      <c r="D2577">
        <v>0</v>
      </c>
      <c r="E2577">
        <v>0</v>
      </c>
      <c r="F2577">
        <v>0</v>
      </c>
      <c r="G2577">
        <v>-2</v>
      </c>
      <c r="H2577">
        <v>0</v>
      </c>
      <c r="I2577">
        <v>0</v>
      </c>
      <c r="J2577">
        <v>0</v>
      </c>
      <c r="K2577">
        <v>1</v>
      </c>
      <c r="L2577">
        <v>0</v>
      </c>
      <c r="M2577">
        <v>-1</v>
      </c>
      <c r="N2577">
        <v>1</v>
      </c>
      <c r="O2577">
        <v>-1</v>
      </c>
      <c r="P2577">
        <v>1</v>
      </c>
      <c r="Q2577">
        <v>0</v>
      </c>
      <c r="R2577">
        <v>2.3333333333333335</v>
      </c>
      <c r="S2577">
        <v>0.70000000000000007</v>
      </c>
      <c r="U2577">
        <v>0</v>
      </c>
      <c r="V2577">
        <v>-13.346808247254927</v>
      </c>
      <c r="W2577">
        <v>0</v>
      </c>
      <c r="X2577">
        <v>0</v>
      </c>
      <c r="Y2577">
        <v>-23.580777902469933</v>
      </c>
      <c r="Z2577">
        <v>-6.0819656514267564</v>
      </c>
      <c r="AA2577">
        <v>-3.3571205768907646</v>
      </c>
      <c r="AB2577">
        <v>-7.1054273576010019E-14</v>
      </c>
      <c r="AC2577">
        <v>73.090698895803527</v>
      </c>
      <c r="AD2577">
        <v>1000</v>
      </c>
      <c r="AE2577">
        <v>1000</v>
      </c>
      <c r="AF2577">
        <v>1000</v>
      </c>
      <c r="AG2577">
        <v>0</v>
      </c>
      <c r="AH2577">
        <v>0</v>
      </c>
      <c r="AI2577">
        <v>0</v>
      </c>
      <c r="AJ2577">
        <v>0</v>
      </c>
      <c r="AL2577">
        <v>0.01</v>
      </c>
      <c r="AM2577">
        <v>0.01</v>
      </c>
      <c r="AN2577">
        <v>0.01</v>
      </c>
      <c r="AO2577">
        <v>0.01</v>
      </c>
      <c r="AP2577">
        <v>9.9999999999999995E-7</v>
      </c>
      <c r="AQ2577">
        <v>1.1622130843960327E-4</v>
      </c>
      <c r="AR2577">
        <v>2.4792209960019275E-3</v>
      </c>
      <c r="AS2577">
        <v>0.01</v>
      </c>
      <c r="AT2577">
        <v>0.01</v>
      </c>
      <c r="AU2577">
        <v>0.01</v>
      </c>
      <c r="AV2577">
        <v>4.1277888763281325E-8</v>
      </c>
      <c r="AW2577">
        <v>1</v>
      </c>
      <c r="AX2577">
        <v>1</v>
      </c>
      <c r="AY2577">
        <v>1</v>
      </c>
      <c r="AZ2577">
        <v>1</v>
      </c>
      <c r="BA2577">
        <v>1</v>
      </c>
      <c r="BB2577">
        <v>1</v>
      </c>
      <c r="BC2577">
        <v>1</v>
      </c>
      <c r="BD2577">
        <v>1</v>
      </c>
      <c r="BE2577">
        <v>1</v>
      </c>
      <c r="BF2577">
        <v>1</v>
      </c>
      <c r="BG2577">
        <v>1</v>
      </c>
      <c r="BH2577">
        <v>1</v>
      </c>
      <c r="BI2577">
        <v>1</v>
      </c>
      <c r="BJ2577">
        <v>1.0000000000000001E-9</v>
      </c>
      <c r="BK2577">
        <v>1E-3</v>
      </c>
      <c r="BL2577">
        <v>2.4981239666250288E-6</v>
      </c>
      <c r="BM2577">
        <v>1E-3</v>
      </c>
      <c r="BN2577">
        <v>2.4981239666250288E-6</v>
      </c>
      <c r="BO2577">
        <v>1E-3</v>
      </c>
      <c r="BP2577">
        <v>5.6244036898559369</v>
      </c>
      <c r="BQ2577">
        <v>0.01</v>
      </c>
      <c r="BR2577">
        <v>9.7474249866621651E-5</v>
      </c>
      <c r="BS2577">
        <v>9.9999999999999995E-7</v>
      </c>
      <c r="BT2577">
        <v>5.2476769904650128E-5</v>
      </c>
      <c r="BU2577">
        <v>0.01</v>
      </c>
      <c r="BV2577">
        <v>1</v>
      </c>
      <c r="BW2577">
        <v>9.7270161810612295E-5</v>
      </c>
      <c r="BX2577">
        <v>1E-3</v>
      </c>
      <c r="BY2577">
        <v>9.9999999999999995E-8</v>
      </c>
      <c r="BZ2577">
        <v>1</v>
      </c>
      <c r="CA2577">
        <v>9.9999999999999995E-8</v>
      </c>
      <c r="CB2577">
        <v>0.01</v>
      </c>
      <c r="CC2577">
        <v>9.9999999999999995E-7</v>
      </c>
      <c r="CD2577">
        <v>3.7691795401149199E-3</v>
      </c>
      <c r="CE2577">
        <v>1</v>
      </c>
      <c r="CG2577">
        <v>-65</v>
      </c>
      <c r="CH2577">
        <v>3.3333333333333335</v>
      </c>
      <c r="CI2577">
        <v>1E-3</v>
      </c>
      <c r="CJ2577">
        <v>7</v>
      </c>
      <c r="CK2577">
        <v>1.0000000000000001E-9</v>
      </c>
      <c r="CL2577">
        <v>0.01</v>
      </c>
      <c r="CM2577">
        <v>308.14999999999998</v>
      </c>
      <c r="CN2577">
        <v>7</v>
      </c>
      <c r="CP2577">
        <v>5624.403689855937</v>
      </c>
      <c r="CQ2577">
        <v>9.7474249866621645E-3</v>
      </c>
      <c r="CR2577">
        <v>52.476769904650133</v>
      </c>
      <c r="CT2577" s="439">
        <v>-63.139919669854748</v>
      </c>
      <c r="CU2577" s="439">
        <v>-0.20210395398248432</v>
      </c>
      <c r="CV2577">
        <v>-19.5</v>
      </c>
    </row>
    <row r="2578" spans="2:100" x14ac:dyDescent="0.3">
      <c r="B2578">
        <v>0</v>
      </c>
      <c r="C2578">
        <v>0</v>
      </c>
      <c r="D2578">
        <v>0</v>
      </c>
      <c r="E2578">
        <v>0</v>
      </c>
      <c r="F2578">
        <v>0</v>
      </c>
      <c r="G2578">
        <v>-2</v>
      </c>
      <c r="H2578">
        <v>0</v>
      </c>
      <c r="I2578">
        <v>0</v>
      </c>
      <c r="J2578">
        <v>0</v>
      </c>
      <c r="K2578">
        <v>1</v>
      </c>
      <c r="L2578">
        <v>0</v>
      </c>
      <c r="M2578">
        <v>0</v>
      </c>
      <c r="N2578">
        <v>-1</v>
      </c>
      <c r="O2578">
        <v>-2</v>
      </c>
      <c r="P2578">
        <v>1</v>
      </c>
      <c r="Q2578">
        <v>0</v>
      </c>
      <c r="R2578">
        <v>0.33333333333333348</v>
      </c>
      <c r="S2578">
        <v>0.10000000000000003</v>
      </c>
      <c r="U2578">
        <v>0</v>
      </c>
      <c r="V2578">
        <v>-13.346808247254927</v>
      </c>
      <c r="W2578">
        <v>0</v>
      </c>
      <c r="X2578">
        <v>0</v>
      </c>
      <c r="Y2578">
        <v>-23.580777902469933</v>
      </c>
      <c r="Z2578">
        <v>-25.581965651426771</v>
      </c>
      <c r="AA2578">
        <v>-3.3571205768907646</v>
      </c>
      <c r="AB2578">
        <v>-7.2527052120505715</v>
      </c>
      <c r="AC2578">
        <v>-1.4210854715202004E-14</v>
      </c>
      <c r="AD2578">
        <v>37.44584730051514</v>
      </c>
      <c r="AE2578">
        <v>1000</v>
      </c>
      <c r="AF2578">
        <v>1000</v>
      </c>
      <c r="AG2578">
        <v>0</v>
      </c>
      <c r="AH2578">
        <v>1.4210854715202004E-14</v>
      </c>
      <c r="AI2578">
        <v>0</v>
      </c>
      <c r="AJ2578">
        <v>0</v>
      </c>
      <c r="AL2578">
        <v>0.01</v>
      </c>
      <c r="AM2578">
        <v>0.01</v>
      </c>
      <c r="AN2578">
        <v>0.01</v>
      </c>
      <c r="AO2578">
        <v>0.01</v>
      </c>
      <c r="AP2578">
        <v>9.9999999999999995E-7</v>
      </c>
      <c r="AQ2578">
        <v>1.1622130843960327E-4</v>
      </c>
      <c r="AR2578">
        <v>2.4792209960019275E-3</v>
      </c>
      <c r="AS2578">
        <v>0.01</v>
      </c>
      <c r="AT2578">
        <v>0.01</v>
      </c>
      <c r="AU2578">
        <v>0.01</v>
      </c>
      <c r="AV2578">
        <v>0.01</v>
      </c>
      <c r="AW2578">
        <v>9.7327388467406994E-8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.0000000000000001E-9</v>
      </c>
      <c r="BK2578">
        <v>1E-3</v>
      </c>
      <c r="BL2578">
        <v>2.4981239666250288E-6</v>
      </c>
      <c r="BM2578">
        <v>1E-3</v>
      </c>
      <c r="BN2578">
        <v>2.4981239666250288E-6</v>
      </c>
      <c r="BO2578">
        <v>1E-3</v>
      </c>
      <c r="BP2578">
        <v>1.3669371938474066E-6</v>
      </c>
      <c r="BQ2578">
        <v>0.01</v>
      </c>
      <c r="BR2578">
        <v>9.7474249866621651E-5</v>
      </c>
      <c r="BS2578">
        <v>9.9999999999999995E-7</v>
      </c>
      <c r="BT2578">
        <v>2.5870399375522999E-8</v>
      </c>
      <c r="BU2578">
        <v>0.01</v>
      </c>
      <c r="BV2578">
        <v>1</v>
      </c>
      <c r="BW2578">
        <v>9.7270161810612295E-5</v>
      </c>
      <c r="BX2578">
        <v>1E-3</v>
      </c>
      <c r="BY2578">
        <v>9.9999999999999995E-8</v>
      </c>
      <c r="BZ2578">
        <v>1</v>
      </c>
      <c r="CA2578">
        <v>9.9999999999999995E-8</v>
      </c>
      <c r="CB2578">
        <v>0.01</v>
      </c>
      <c r="CC2578">
        <v>9.9999999999999995E-7</v>
      </c>
      <c r="CD2578">
        <v>3.7691795401149199E-3</v>
      </c>
      <c r="CE2578">
        <v>1</v>
      </c>
      <c r="CG2578">
        <v>-65</v>
      </c>
      <c r="CH2578">
        <v>3.3333333333333335</v>
      </c>
      <c r="CI2578">
        <v>1E-3</v>
      </c>
      <c r="CJ2578">
        <v>7</v>
      </c>
      <c r="CK2578">
        <v>1.0000000000000001E-9</v>
      </c>
      <c r="CL2578">
        <v>0.01</v>
      </c>
      <c r="CM2578">
        <v>308.14999999999998</v>
      </c>
      <c r="CN2578">
        <v>7</v>
      </c>
      <c r="CP2578">
        <v>1.3669371938474066E-3</v>
      </c>
      <c r="CQ2578">
        <v>9.7474249866621645E-3</v>
      </c>
      <c r="CR2578">
        <v>2.5870399375523E-2</v>
      </c>
      <c r="CT2578" s="439">
        <v>-63.139919669854748</v>
      </c>
      <c r="CU2578" s="439">
        <v>-0.20210395398248432</v>
      </c>
      <c r="CV2578">
        <v>-19.5</v>
      </c>
    </row>
    <row r="2579" spans="2:100" x14ac:dyDescent="0.3">
      <c r="B2579">
        <v>0</v>
      </c>
      <c r="C2579">
        <v>0</v>
      </c>
      <c r="D2579">
        <v>0</v>
      </c>
      <c r="E2579">
        <v>0</v>
      </c>
      <c r="F2579">
        <v>0</v>
      </c>
      <c r="G2579">
        <v>-2</v>
      </c>
      <c r="H2579">
        <v>0</v>
      </c>
      <c r="I2579">
        <v>0</v>
      </c>
      <c r="J2579">
        <v>0</v>
      </c>
      <c r="K2579">
        <v>1</v>
      </c>
      <c r="L2579">
        <v>0</v>
      </c>
      <c r="M2579">
        <v>0</v>
      </c>
      <c r="N2579">
        <v>-1</v>
      </c>
      <c r="O2579">
        <v>-1</v>
      </c>
      <c r="P2579">
        <v>1</v>
      </c>
      <c r="Q2579">
        <v>0</v>
      </c>
      <c r="R2579">
        <v>1.3333333333333335</v>
      </c>
      <c r="S2579">
        <v>0.4</v>
      </c>
      <c r="U2579">
        <v>0</v>
      </c>
      <c r="V2579">
        <v>-13.346808247254927</v>
      </c>
      <c r="W2579">
        <v>0</v>
      </c>
      <c r="X2579">
        <v>0</v>
      </c>
      <c r="Y2579">
        <v>-23.580777902469933</v>
      </c>
      <c r="Z2579">
        <v>-6.0819656514267564</v>
      </c>
      <c r="AA2579">
        <v>-3.3571205768907646</v>
      </c>
      <c r="AB2579">
        <v>-7.2527052120505715</v>
      </c>
      <c r="AC2579">
        <v>-1.4210854715202004E-14</v>
      </c>
      <c r="AD2579">
        <v>37.44584730051514</v>
      </c>
      <c r="AE2579">
        <v>1000</v>
      </c>
      <c r="AF2579">
        <v>1000</v>
      </c>
      <c r="AG2579">
        <v>0</v>
      </c>
      <c r="AH2579">
        <v>0</v>
      </c>
      <c r="AI2579">
        <v>0</v>
      </c>
      <c r="AJ2579">
        <v>0</v>
      </c>
      <c r="AL2579">
        <v>0.01</v>
      </c>
      <c r="AM2579">
        <v>0.01</v>
      </c>
      <c r="AN2579">
        <v>0.01</v>
      </c>
      <c r="AO2579">
        <v>0.01</v>
      </c>
      <c r="AP2579">
        <v>9.9999999999999995E-7</v>
      </c>
      <c r="AQ2579">
        <v>1.1622130843960327E-4</v>
      </c>
      <c r="AR2579">
        <v>2.4792209960019275E-3</v>
      </c>
      <c r="AS2579">
        <v>0.01</v>
      </c>
      <c r="AT2579">
        <v>0.01</v>
      </c>
      <c r="AU2579">
        <v>0.01</v>
      </c>
      <c r="AV2579">
        <v>0.01</v>
      </c>
      <c r="AW2579">
        <v>9.7327388467406994E-8</v>
      </c>
      <c r="AX2579">
        <v>1</v>
      </c>
      <c r="AY2579">
        <v>1</v>
      </c>
      <c r="AZ2579">
        <v>1</v>
      </c>
      <c r="BA2579">
        <v>1</v>
      </c>
      <c r="BB2579">
        <v>1</v>
      </c>
      <c r="BC2579">
        <v>1</v>
      </c>
      <c r="BD2579">
        <v>1</v>
      </c>
      <c r="BE2579">
        <v>1</v>
      </c>
      <c r="BF2579">
        <v>1</v>
      </c>
      <c r="BG2579">
        <v>1</v>
      </c>
      <c r="BH2579">
        <v>1</v>
      </c>
      <c r="BI2579">
        <v>1</v>
      </c>
      <c r="BJ2579">
        <v>1.0000000000000001E-9</v>
      </c>
      <c r="BK2579">
        <v>1E-3</v>
      </c>
      <c r="BL2579">
        <v>2.4981239666250288E-6</v>
      </c>
      <c r="BM2579">
        <v>1E-3</v>
      </c>
      <c r="BN2579">
        <v>2.4981239666250288E-6</v>
      </c>
      <c r="BO2579">
        <v>1E-3</v>
      </c>
      <c r="BP2579">
        <v>1.3669371938474066E-6</v>
      </c>
      <c r="BQ2579">
        <v>0.01</v>
      </c>
      <c r="BR2579">
        <v>9.7474249866621651E-5</v>
      </c>
      <c r="BS2579">
        <v>9.9999999999999995E-7</v>
      </c>
      <c r="BT2579">
        <v>5.2476769904650128E-5</v>
      </c>
      <c r="BU2579">
        <v>0.01</v>
      </c>
      <c r="BV2579">
        <v>1</v>
      </c>
      <c r="BW2579">
        <v>9.7270161810612295E-5</v>
      </c>
      <c r="BX2579">
        <v>1E-3</v>
      </c>
      <c r="BY2579">
        <v>9.9999999999999995E-8</v>
      </c>
      <c r="BZ2579">
        <v>1</v>
      </c>
      <c r="CA2579">
        <v>9.9999999999999995E-8</v>
      </c>
      <c r="CB2579">
        <v>0.01</v>
      </c>
      <c r="CC2579">
        <v>9.9999999999999995E-7</v>
      </c>
      <c r="CD2579">
        <v>3.7691795401149199E-3</v>
      </c>
      <c r="CE2579">
        <v>1</v>
      </c>
      <c r="CG2579">
        <v>-65</v>
      </c>
      <c r="CH2579">
        <v>3.3333333333333335</v>
      </c>
      <c r="CI2579">
        <v>1E-3</v>
      </c>
      <c r="CJ2579">
        <v>7</v>
      </c>
      <c r="CK2579">
        <v>1.0000000000000001E-9</v>
      </c>
      <c r="CL2579">
        <v>0.01</v>
      </c>
      <c r="CM2579">
        <v>308.14999999999998</v>
      </c>
      <c r="CN2579">
        <v>7</v>
      </c>
      <c r="CP2579">
        <v>1.3669371938474066E-3</v>
      </c>
      <c r="CQ2579">
        <v>9.7474249866621645E-3</v>
      </c>
      <c r="CR2579">
        <v>52.476769904650133</v>
      </c>
      <c r="CT2579" s="439">
        <v>-63.139919669854748</v>
      </c>
      <c r="CU2579" s="439">
        <v>-0.20210395398248432</v>
      </c>
      <c r="CV2579">
        <v>-19.5</v>
      </c>
    </row>
    <row r="2580" spans="2:100" x14ac:dyDescent="0.3">
      <c r="B2580">
        <v>0</v>
      </c>
      <c r="C2580">
        <v>0</v>
      </c>
      <c r="D2580">
        <v>0</v>
      </c>
      <c r="E2580">
        <v>0</v>
      </c>
      <c r="F2580">
        <v>0</v>
      </c>
      <c r="G2580">
        <v>-2</v>
      </c>
      <c r="H2580">
        <v>0</v>
      </c>
      <c r="I2580">
        <v>0</v>
      </c>
      <c r="J2580">
        <v>0</v>
      </c>
      <c r="K2580">
        <v>1</v>
      </c>
      <c r="L2580">
        <v>0</v>
      </c>
      <c r="M2580">
        <v>0</v>
      </c>
      <c r="N2580">
        <v>0</v>
      </c>
      <c r="O2580">
        <v>-2</v>
      </c>
      <c r="P2580">
        <v>1</v>
      </c>
      <c r="Q2580">
        <v>0</v>
      </c>
      <c r="R2580">
        <v>1.3333333333333335</v>
      </c>
      <c r="S2580">
        <v>0.4</v>
      </c>
      <c r="U2580">
        <v>0</v>
      </c>
      <c r="V2580">
        <v>-13.346808247254927</v>
      </c>
      <c r="W2580">
        <v>0</v>
      </c>
      <c r="X2580">
        <v>0</v>
      </c>
      <c r="Y2580">
        <v>-23.580777902469933</v>
      </c>
      <c r="Z2580">
        <v>-25.581965651426771</v>
      </c>
      <c r="AA2580">
        <v>-3.3571205768907646</v>
      </c>
      <c r="AB2580">
        <v>-7.1054273576010019E-14</v>
      </c>
      <c r="AC2580">
        <v>4.2632564145606011E-14</v>
      </c>
      <c r="AD2580">
        <v>49.693142088464583</v>
      </c>
      <c r="AE2580">
        <v>1000</v>
      </c>
      <c r="AF2580">
        <v>1000</v>
      </c>
      <c r="AG2580">
        <v>0</v>
      </c>
      <c r="AH2580">
        <v>1.4210854715202004E-14</v>
      </c>
      <c r="AI2580">
        <v>0</v>
      </c>
      <c r="AJ2580">
        <v>0</v>
      </c>
      <c r="AL2580">
        <v>0.01</v>
      </c>
      <c r="AM2580">
        <v>0.01</v>
      </c>
      <c r="AN2580">
        <v>0.01</v>
      </c>
      <c r="AO2580">
        <v>0.01</v>
      </c>
      <c r="AP2580">
        <v>9.9999999999999995E-7</v>
      </c>
      <c r="AQ2580">
        <v>1.1622130843960327E-4</v>
      </c>
      <c r="AR2580">
        <v>2.4792209960019275E-3</v>
      </c>
      <c r="AS2580">
        <v>0.01</v>
      </c>
      <c r="AT2580">
        <v>0.01</v>
      </c>
      <c r="AU2580">
        <v>0.01</v>
      </c>
      <c r="AV2580">
        <v>8.3730066913072793E-5</v>
      </c>
      <c r="AW2580">
        <v>8.149228748850708E-10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.0000000000000001E-9</v>
      </c>
      <c r="BK2580">
        <v>1E-3</v>
      </c>
      <c r="BL2580">
        <v>2.4981239666250288E-6</v>
      </c>
      <c r="BM2580">
        <v>1E-3</v>
      </c>
      <c r="BN2580">
        <v>2.4981239666250288E-6</v>
      </c>
      <c r="BO2580">
        <v>1E-3</v>
      </c>
      <c r="BP2580">
        <v>2.7727615470639873E-3</v>
      </c>
      <c r="BQ2580">
        <v>0.01</v>
      </c>
      <c r="BR2580">
        <v>9.7474249866621651E-5</v>
      </c>
      <c r="BS2580">
        <v>9.9999999999999995E-7</v>
      </c>
      <c r="BT2580">
        <v>2.5870399375522999E-8</v>
      </c>
      <c r="BU2580">
        <v>0.01</v>
      </c>
      <c r="BV2580">
        <v>1</v>
      </c>
      <c r="BW2580">
        <v>9.7270161810612295E-5</v>
      </c>
      <c r="BX2580">
        <v>1E-3</v>
      </c>
      <c r="BY2580">
        <v>9.9999999999999995E-8</v>
      </c>
      <c r="BZ2580">
        <v>1</v>
      </c>
      <c r="CA2580">
        <v>9.9999999999999995E-8</v>
      </c>
      <c r="CB2580">
        <v>0.01</v>
      </c>
      <c r="CC2580">
        <v>9.9999999999999995E-7</v>
      </c>
      <c r="CD2580">
        <v>3.7691795401149199E-3</v>
      </c>
      <c r="CE2580">
        <v>1</v>
      </c>
      <c r="CG2580">
        <v>-65</v>
      </c>
      <c r="CH2580">
        <v>3.3333333333333335</v>
      </c>
      <c r="CI2580">
        <v>1E-3</v>
      </c>
      <c r="CJ2580">
        <v>7</v>
      </c>
      <c r="CK2580">
        <v>1.0000000000000001E-9</v>
      </c>
      <c r="CL2580">
        <v>0.01</v>
      </c>
      <c r="CM2580">
        <v>308.14999999999998</v>
      </c>
      <c r="CN2580">
        <v>7</v>
      </c>
      <c r="CP2580">
        <v>2.7727615470639875</v>
      </c>
      <c r="CQ2580">
        <v>9.7474249866621645E-3</v>
      </c>
      <c r="CR2580">
        <v>2.5870399375523E-2</v>
      </c>
      <c r="CT2580" s="439">
        <v>-63.139919669854748</v>
      </c>
      <c r="CU2580" s="439">
        <v>-0.20210395398248432</v>
      </c>
      <c r="CV2580">
        <v>-19.5</v>
      </c>
    </row>
    <row r="2581" spans="2:100" x14ac:dyDescent="0.3">
      <c r="B2581">
        <v>0</v>
      </c>
      <c r="C2581">
        <v>0</v>
      </c>
      <c r="D2581">
        <v>0</v>
      </c>
      <c r="E2581">
        <v>0</v>
      </c>
      <c r="F2581">
        <v>0</v>
      </c>
      <c r="G2581">
        <v>-2</v>
      </c>
      <c r="H2581">
        <v>0</v>
      </c>
      <c r="I2581">
        <v>0</v>
      </c>
      <c r="J2581">
        <v>0</v>
      </c>
      <c r="K2581">
        <v>1</v>
      </c>
      <c r="L2581">
        <v>0</v>
      </c>
      <c r="M2581">
        <v>0</v>
      </c>
      <c r="N2581">
        <v>0</v>
      </c>
      <c r="O2581">
        <v>-1</v>
      </c>
      <c r="P2581">
        <v>1</v>
      </c>
      <c r="Q2581">
        <v>0</v>
      </c>
      <c r="R2581">
        <v>2.3333333333333335</v>
      </c>
      <c r="S2581">
        <v>0.70000000000000007</v>
      </c>
      <c r="U2581">
        <v>0</v>
      </c>
      <c r="V2581">
        <v>-13.346808247254927</v>
      </c>
      <c r="W2581">
        <v>0</v>
      </c>
      <c r="X2581">
        <v>0</v>
      </c>
      <c r="Y2581">
        <v>-23.580777902469933</v>
      </c>
      <c r="Z2581">
        <v>-6.0819656514267564</v>
      </c>
      <c r="AA2581">
        <v>-3.3571205768907646</v>
      </c>
      <c r="AB2581">
        <v>-7.1054273576010019E-14</v>
      </c>
      <c r="AC2581">
        <v>4.2632564145606011E-14</v>
      </c>
      <c r="AD2581">
        <v>49.693142088464583</v>
      </c>
      <c r="AE2581">
        <v>1000</v>
      </c>
      <c r="AF2581">
        <v>1000</v>
      </c>
      <c r="AG2581">
        <v>0</v>
      </c>
      <c r="AH2581">
        <v>0</v>
      </c>
      <c r="AI2581">
        <v>0</v>
      </c>
      <c r="AJ2581">
        <v>0</v>
      </c>
      <c r="AL2581">
        <v>0.01</v>
      </c>
      <c r="AM2581">
        <v>0.01</v>
      </c>
      <c r="AN2581">
        <v>0.01</v>
      </c>
      <c r="AO2581">
        <v>0.01</v>
      </c>
      <c r="AP2581">
        <v>9.9999999999999995E-7</v>
      </c>
      <c r="AQ2581">
        <v>1.1622130843960327E-4</v>
      </c>
      <c r="AR2581">
        <v>2.4792209960019275E-3</v>
      </c>
      <c r="AS2581">
        <v>0.01</v>
      </c>
      <c r="AT2581">
        <v>0.01</v>
      </c>
      <c r="AU2581">
        <v>0.01</v>
      </c>
      <c r="AV2581">
        <v>8.3730066913072793E-5</v>
      </c>
      <c r="AW2581">
        <v>8.149228748850708E-10</v>
      </c>
      <c r="AX2581">
        <v>1</v>
      </c>
      <c r="AY2581">
        <v>1</v>
      </c>
      <c r="AZ2581">
        <v>1</v>
      </c>
      <c r="BA2581">
        <v>1</v>
      </c>
      <c r="BB2581">
        <v>1</v>
      </c>
      <c r="BC2581">
        <v>1</v>
      </c>
      <c r="BD2581">
        <v>1</v>
      </c>
      <c r="BE2581">
        <v>1</v>
      </c>
      <c r="BF2581">
        <v>1</v>
      </c>
      <c r="BG2581">
        <v>1</v>
      </c>
      <c r="BH2581">
        <v>1</v>
      </c>
      <c r="BI2581">
        <v>1</v>
      </c>
      <c r="BJ2581">
        <v>1.0000000000000001E-9</v>
      </c>
      <c r="BK2581">
        <v>1E-3</v>
      </c>
      <c r="BL2581">
        <v>2.4981239666250288E-6</v>
      </c>
      <c r="BM2581">
        <v>1E-3</v>
      </c>
      <c r="BN2581">
        <v>2.4981239666250288E-6</v>
      </c>
      <c r="BO2581">
        <v>1E-3</v>
      </c>
      <c r="BP2581">
        <v>2.7727615470639873E-3</v>
      </c>
      <c r="BQ2581">
        <v>0.01</v>
      </c>
      <c r="BR2581">
        <v>9.7474249866621651E-5</v>
      </c>
      <c r="BS2581">
        <v>9.9999999999999995E-7</v>
      </c>
      <c r="BT2581">
        <v>5.2476769904650128E-5</v>
      </c>
      <c r="BU2581">
        <v>0.01</v>
      </c>
      <c r="BV2581">
        <v>1</v>
      </c>
      <c r="BW2581">
        <v>9.7270161810612295E-5</v>
      </c>
      <c r="BX2581">
        <v>1E-3</v>
      </c>
      <c r="BY2581">
        <v>9.9999999999999995E-8</v>
      </c>
      <c r="BZ2581">
        <v>1</v>
      </c>
      <c r="CA2581">
        <v>9.9999999999999995E-8</v>
      </c>
      <c r="CB2581">
        <v>0.01</v>
      </c>
      <c r="CC2581">
        <v>9.9999999999999995E-7</v>
      </c>
      <c r="CD2581">
        <v>3.7691795401149199E-3</v>
      </c>
      <c r="CE2581">
        <v>1</v>
      </c>
      <c r="CG2581">
        <v>-65</v>
      </c>
      <c r="CH2581">
        <v>3.3333333333333335</v>
      </c>
      <c r="CI2581">
        <v>1E-3</v>
      </c>
      <c r="CJ2581">
        <v>7</v>
      </c>
      <c r="CK2581">
        <v>1.0000000000000001E-9</v>
      </c>
      <c r="CL2581">
        <v>0.01</v>
      </c>
      <c r="CM2581">
        <v>308.14999999999998</v>
      </c>
      <c r="CN2581">
        <v>7</v>
      </c>
      <c r="CP2581">
        <v>2.7727615470639875</v>
      </c>
      <c r="CQ2581">
        <v>9.7474249866621645E-3</v>
      </c>
      <c r="CR2581">
        <v>52.476769904650133</v>
      </c>
      <c r="CT2581" s="439">
        <v>-63.139919669854748</v>
      </c>
      <c r="CU2581" s="439">
        <v>-0.20210395398248432</v>
      </c>
      <c r="CV2581">
        <v>-19.5</v>
      </c>
    </row>
    <row r="2582" spans="2:100" x14ac:dyDescent="0.3">
      <c r="B2582">
        <v>0</v>
      </c>
      <c r="C2582">
        <v>0</v>
      </c>
      <c r="D2582">
        <v>0</v>
      </c>
      <c r="E2582">
        <v>0</v>
      </c>
      <c r="F2582">
        <v>0</v>
      </c>
      <c r="G2582">
        <v>-2</v>
      </c>
      <c r="H2582">
        <v>0</v>
      </c>
      <c r="I2582">
        <v>0</v>
      </c>
      <c r="J2582">
        <v>0</v>
      </c>
      <c r="K2582">
        <v>1</v>
      </c>
      <c r="L2582">
        <v>0</v>
      </c>
      <c r="M2582">
        <v>0</v>
      </c>
      <c r="N2582">
        <v>1</v>
      </c>
      <c r="O2582">
        <v>-2</v>
      </c>
      <c r="P2582">
        <v>1</v>
      </c>
      <c r="Q2582">
        <v>0</v>
      </c>
      <c r="R2582">
        <v>2.3333333333333335</v>
      </c>
      <c r="S2582">
        <v>0.70000000000000007</v>
      </c>
      <c r="U2582">
        <v>0</v>
      </c>
      <c r="V2582">
        <v>-13.346808247254927</v>
      </c>
      <c r="W2582">
        <v>0</v>
      </c>
      <c r="X2582">
        <v>0</v>
      </c>
      <c r="Y2582">
        <v>-23.580777902469933</v>
      </c>
      <c r="Z2582">
        <v>-25.581965651426771</v>
      </c>
      <c r="AA2582">
        <v>-3.3571205768907646</v>
      </c>
      <c r="AB2582">
        <v>-7.1054273576010019E-14</v>
      </c>
      <c r="AC2582">
        <v>73.090698895803527</v>
      </c>
      <c r="AD2582">
        <v>1000</v>
      </c>
      <c r="AE2582">
        <v>1000</v>
      </c>
      <c r="AF2582">
        <v>1000</v>
      </c>
      <c r="AG2582">
        <v>0</v>
      </c>
      <c r="AH2582">
        <v>1.4210854715202004E-14</v>
      </c>
      <c r="AI2582">
        <v>0</v>
      </c>
      <c r="AJ2582">
        <v>0</v>
      </c>
      <c r="AL2582">
        <v>0.01</v>
      </c>
      <c r="AM2582">
        <v>0.01</v>
      </c>
      <c r="AN2582">
        <v>0.01</v>
      </c>
      <c r="AO2582">
        <v>0.01</v>
      </c>
      <c r="AP2582">
        <v>9.9999999999999995E-7</v>
      </c>
      <c r="AQ2582">
        <v>1.1622130843960327E-4</v>
      </c>
      <c r="AR2582">
        <v>2.4792209960019275E-3</v>
      </c>
      <c r="AS2582">
        <v>0.01</v>
      </c>
      <c r="AT2582">
        <v>0.01</v>
      </c>
      <c r="AU2582">
        <v>0.01</v>
      </c>
      <c r="AV2582">
        <v>4.1277888763281325E-8</v>
      </c>
      <c r="AW2582">
        <v>1</v>
      </c>
      <c r="AX2582">
        <v>1</v>
      </c>
      <c r="AY2582">
        <v>1</v>
      </c>
      <c r="AZ2582">
        <v>1</v>
      </c>
      <c r="BA2582">
        <v>1</v>
      </c>
      <c r="BB2582">
        <v>1</v>
      </c>
      <c r="BC2582">
        <v>1</v>
      </c>
      <c r="BD2582">
        <v>1</v>
      </c>
      <c r="BE2582">
        <v>1</v>
      </c>
      <c r="BF2582">
        <v>1</v>
      </c>
      <c r="BG2582">
        <v>1</v>
      </c>
      <c r="BH2582">
        <v>1</v>
      </c>
      <c r="BI2582">
        <v>1</v>
      </c>
      <c r="BJ2582">
        <v>1.0000000000000001E-9</v>
      </c>
      <c r="BK2582">
        <v>1E-3</v>
      </c>
      <c r="BL2582">
        <v>2.4981239666250288E-6</v>
      </c>
      <c r="BM2582">
        <v>1E-3</v>
      </c>
      <c r="BN2582">
        <v>2.4981239666250288E-6</v>
      </c>
      <c r="BO2582">
        <v>1E-3</v>
      </c>
      <c r="BP2582">
        <v>5.6244036898559369</v>
      </c>
      <c r="BQ2582">
        <v>0.01</v>
      </c>
      <c r="BR2582">
        <v>9.7474249866621651E-5</v>
      </c>
      <c r="BS2582">
        <v>9.9999999999999995E-7</v>
      </c>
      <c r="BT2582">
        <v>2.5870399375522999E-8</v>
      </c>
      <c r="BU2582">
        <v>0.01</v>
      </c>
      <c r="BV2582">
        <v>1</v>
      </c>
      <c r="BW2582">
        <v>9.7270161810612295E-5</v>
      </c>
      <c r="BX2582">
        <v>1E-3</v>
      </c>
      <c r="BY2582">
        <v>9.9999999999999995E-8</v>
      </c>
      <c r="BZ2582">
        <v>1</v>
      </c>
      <c r="CA2582">
        <v>9.9999999999999995E-8</v>
      </c>
      <c r="CB2582">
        <v>0.01</v>
      </c>
      <c r="CC2582">
        <v>9.9999999999999995E-7</v>
      </c>
      <c r="CD2582">
        <v>3.7691795401149199E-3</v>
      </c>
      <c r="CE2582">
        <v>1</v>
      </c>
      <c r="CG2582">
        <v>-65</v>
      </c>
      <c r="CH2582">
        <v>3.3333333333333335</v>
      </c>
      <c r="CI2582">
        <v>1E-3</v>
      </c>
      <c r="CJ2582">
        <v>7</v>
      </c>
      <c r="CK2582">
        <v>1.0000000000000001E-9</v>
      </c>
      <c r="CL2582">
        <v>0.01</v>
      </c>
      <c r="CM2582">
        <v>308.14999999999998</v>
      </c>
      <c r="CN2582">
        <v>7</v>
      </c>
      <c r="CP2582">
        <v>5624.403689855937</v>
      </c>
      <c r="CQ2582">
        <v>9.7474249866621645E-3</v>
      </c>
      <c r="CR2582">
        <v>2.5870399375523E-2</v>
      </c>
      <c r="CT2582" s="439">
        <v>-63.139919669854748</v>
      </c>
      <c r="CU2582" s="439">
        <v>-0.20210395398248432</v>
      </c>
      <c r="CV2582">
        <v>-19.5</v>
      </c>
    </row>
    <row r="2583" spans="2:100" x14ac:dyDescent="0.3">
      <c r="B2583">
        <v>0</v>
      </c>
      <c r="C2583">
        <v>0</v>
      </c>
      <c r="D2583">
        <v>0</v>
      </c>
      <c r="E2583">
        <v>0</v>
      </c>
      <c r="F2583">
        <v>0</v>
      </c>
      <c r="G2583">
        <v>-2</v>
      </c>
      <c r="H2583">
        <v>0</v>
      </c>
      <c r="I2583">
        <v>0</v>
      </c>
      <c r="J2583">
        <v>0</v>
      </c>
      <c r="K2583">
        <v>1</v>
      </c>
      <c r="L2583">
        <v>0</v>
      </c>
      <c r="M2583">
        <v>0</v>
      </c>
      <c r="N2583">
        <v>1</v>
      </c>
      <c r="O2583">
        <v>-1</v>
      </c>
      <c r="P2583">
        <v>1</v>
      </c>
      <c r="Q2583">
        <v>0</v>
      </c>
      <c r="R2583">
        <v>3.3333333333333335</v>
      </c>
      <c r="S2583">
        <v>1</v>
      </c>
      <c r="U2583">
        <v>0</v>
      </c>
      <c r="V2583">
        <v>-13.346808247254927</v>
      </c>
      <c r="W2583">
        <v>0</v>
      </c>
      <c r="X2583">
        <v>0</v>
      </c>
      <c r="Y2583">
        <v>-23.580777902469933</v>
      </c>
      <c r="Z2583">
        <v>-6.0819656514267564</v>
      </c>
      <c r="AA2583">
        <v>-3.3571205768907646</v>
      </c>
      <c r="AB2583">
        <v>-7.1054273576010019E-14</v>
      </c>
      <c r="AC2583">
        <v>73.090698895803527</v>
      </c>
      <c r="AD2583">
        <v>1000</v>
      </c>
      <c r="AE2583">
        <v>1000</v>
      </c>
      <c r="AF2583">
        <v>1000</v>
      </c>
      <c r="AG2583">
        <v>0</v>
      </c>
      <c r="AH2583">
        <v>0</v>
      </c>
      <c r="AI2583">
        <v>0</v>
      </c>
      <c r="AJ2583">
        <v>0</v>
      </c>
      <c r="AL2583">
        <v>0.01</v>
      </c>
      <c r="AM2583">
        <v>0.01</v>
      </c>
      <c r="AN2583">
        <v>0.01</v>
      </c>
      <c r="AO2583">
        <v>0.01</v>
      </c>
      <c r="AP2583">
        <v>9.9999999999999995E-7</v>
      </c>
      <c r="AQ2583">
        <v>1.1622130843960327E-4</v>
      </c>
      <c r="AR2583">
        <v>2.4792209960019275E-3</v>
      </c>
      <c r="AS2583">
        <v>0.01</v>
      </c>
      <c r="AT2583">
        <v>0.01</v>
      </c>
      <c r="AU2583">
        <v>0.01</v>
      </c>
      <c r="AV2583">
        <v>4.1277888763281325E-8</v>
      </c>
      <c r="AW2583">
        <v>1</v>
      </c>
      <c r="AX2583">
        <v>1</v>
      </c>
      <c r="AY2583">
        <v>1</v>
      </c>
      <c r="AZ2583">
        <v>1</v>
      </c>
      <c r="BA2583">
        <v>1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1</v>
      </c>
      <c r="BI2583">
        <v>1</v>
      </c>
      <c r="BJ2583">
        <v>1.0000000000000001E-9</v>
      </c>
      <c r="BK2583">
        <v>1E-3</v>
      </c>
      <c r="BL2583">
        <v>2.4981239666250288E-6</v>
      </c>
      <c r="BM2583">
        <v>1E-3</v>
      </c>
      <c r="BN2583">
        <v>2.4981239666250288E-6</v>
      </c>
      <c r="BO2583">
        <v>1E-3</v>
      </c>
      <c r="BP2583">
        <v>5.6244036898559369</v>
      </c>
      <c r="BQ2583">
        <v>0.01</v>
      </c>
      <c r="BR2583">
        <v>9.7474249866621651E-5</v>
      </c>
      <c r="BS2583">
        <v>9.9999999999999995E-7</v>
      </c>
      <c r="BT2583">
        <v>5.2476769904650128E-5</v>
      </c>
      <c r="BU2583">
        <v>0.01</v>
      </c>
      <c r="BV2583">
        <v>1</v>
      </c>
      <c r="BW2583">
        <v>9.7270161810612295E-5</v>
      </c>
      <c r="BX2583">
        <v>1E-3</v>
      </c>
      <c r="BY2583">
        <v>9.9999999999999995E-8</v>
      </c>
      <c r="BZ2583">
        <v>1</v>
      </c>
      <c r="CA2583">
        <v>9.9999999999999995E-8</v>
      </c>
      <c r="CB2583">
        <v>0.01</v>
      </c>
      <c r="CC2583">
        <v>9.9999999999999995E-7</v>
      </c>
      <c r="CD2583">
        <v>3.7691795401149199E-3</v>
      </c>
      <c r="CE2583">
        <v>1</v>
      </c>
      <c r="CG2583">
        <v>-65</v>
      </c>
      <c r="CH2583">
        <v>3.3333333333333335</v>
      </c>
      <c r="CI2583">
        <v>1E-3</v>
      </c>
      <c r="CJ2583">
        <v>7</v>
      </c>
      <c r="CK2583">
        <v>1.0000000000000001E-9</v>
      </c>
      <c r="CL2583">
        <v>0.01</v>
      </c>
      <c r="CM2583">
        <v>308.14999999999998</v>
      </c>
      <c r="CN2583">
        <v>7</v>
      </c>
      <c r="CP2583">
        <v>5624.403689855937</v>
      </c>
      <c r="CQ2583">
        <v>9.7474249866621645E-3</v>
      </c>
      <c r="CR2583">
        <v>52.476769904650133</v>
      </c>
      <c r="CT2583" s="439">
        <v>-63.139919669854748</v>
      </c>
      <c r="CU2583" s="439">
        <v>-0.20210395398248432</v>
      </c>
      <c r="CV2583">
        <v>-19.5</v>
      </c>
    </row>
    <row r="2584" spans="2:100" x14ac:dyDescent="0.3">
      <c r="B2584">
        <v>0</v>
      </c>
      <c r="C2584">
        <v>0</v>
      </c>
      <c r="D2584">
        <v>0</v>
      </c>
      <c r="E2584">
        <v>0</v>
      </c>
      <c r="F2584">
        <v>0</v>
      </c>
      <c r="G2584">
        <v>-2</v>
      </c>
      <c r="H2584">
        <v>0</v>
      </c>
      <c r="I2584">
        <v>0</v>
      </c>
      <c r="J2584">
        <v>0</v>
      </c>
      <c r="K2584">
        <v>1</v>
      </c>
      <c r="L2584">
        <v>0</v>
      </c>
      <c r="M2584">
        <v>1</v>
      </c>
      <c r="N2584">
        <v>-1</v>
      </c>
      <c r="O2584">
        <v>-2</v>
      </c>
      <c r="P2584">
        <v>1</v>
      </c>
      <c r="Q2584">
        <v>0</v>
      </c>
      <c r="R2584">
        <v>1.3333333333333335</v>
      </c>
      <c r="S2584">
        <v>0.4</v>
      </c>
      <c r="U2584">
        <v>0</v>
      </c>
      <c r="V2584">
        <v>-13.346808247254927</v>
      </c>
      <c r="W2584">
        <v>0</v>
      </c>
      <c r="X2584">
        <v>0</v>
      </c>
      <c r="Y2584">
        <v>-23.580777902469933</v>
      </c>
      <c r="Z2584">
        <v>-25.581965651426771</v>
      </c>
      <c r="AA2584">
        <v>-3.3571205768907646</v>
      </c>
      <c r="AB2584">
        <v>-7.2527052120505715</v>
      </c>
      <c r="AC2584">
        <v>-1.4210854715202004E-14</v>
      </c>
      <c r="AD2584">
        <v>37.44584730051514</v>
      </c>
      <c r="AE2584">
        <v>1000</v>
      </c>
      <c r="AF2584">
        <v>1000</v>
      </c>
      <c r="AG2584">
        <v>0</v>
      </c>
      <c r="AH2584">
        <v>1.4210854715202004E-14</v>
      </c>
      <c r="AI2584">
        <v>0</v>
      </c>
      <c r="AJ2584">
        <v>0</v>
      </c>
      <c r="AL2584">
        <v>0.01</v>
      </c>
      <c r="AM2584">
        <v>0.01</v>
      </c>
      <c r="AN2584">
        <v>0.01</v>
      </c>
      <c r="AO2584">
        <v>0.01</v>
      </c>
      <c r="AP2584">
        <v>9.9999999999999995E-7</v>
      </c>
      <c r="AQ2584">
        <v>1.1622130843960327E-4</v>
      </c>
      <c r="AR2584">
        <v>2.4792209960019275E-3</v>
      </c>
      <c r="AS2584">
        <v>0.01</v>
      </c>
      <c r="AT2584">
        <v>0.01</v>
      </c>
      <c r="AU2584">
        <v>0.01</v>
      </c>
      <c r="AV2584">
        <v>0.01</v>
      </c>
      <c r="AW2584">
        <v>9.7327388467406994E-8</v>
      </c>
      <c r="AX2584">
        <v>1</v>
      </c>
      <c r="AY2584">
        <v>1</v>
      </c>
      <c r="AZ2584">
        <v>1</v>
      </c>
      <c r="BA2584">
        <v>1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1</v>
      </c>
      <c r="BI2584">
        <v>1</v>
      </c>
      <c r="BJ2584">
        <v>1.0000000000000001E-9</v>
      </c>
      <c r="BK2584">
        <v>1E-3</v>
      </c>
      <c r="BL2584">
        <v>2.4981239666250288E-6</v>
      </c>
      <c r="BM2584">
        <v>1E-3</v>
      </c>
      <c r="BN2584">
        <v>2.4981239666250288E-6</v>
      </c>
      <c r="BO2584">
        <v>1E-3</v>
      </c>
      <c r="BP2584">
        <v>1.3669371938474066E-6</v>
      </c>
      <c r="BQ2584">
        <v>0.01</v>
      </c>
      <c r="BR2584">
        <v>9.7474249866621651E-5</v>
      </c>
      <c r="BS2584">
        <v>9.9999999999999995E-7</v>
      </c>
      <c r="BT2584">
        <v>2.5870399375522999E-8</v>
      </c>
      <c r="BU2584">
        <v>0.01</v>
      </c>
      <c r="BV2584">
        <v>1</v>
      </c>
      <c r="BW2584">
        <v>9.7270161810612295E-5</v>
      </c>
      <c r="BX2584">
        <v>1E-3</v>
      </c>
      <c r="BY2584">
        <v>9.9999999999999995E-8</v>
      </c>
      <c r="BZ2584">
        <v>1</v>
      </c>
      <c r="CA2584">
        <v>9.9999999999999995E-8</v>
      </c>
      <c r="CB2584">
        <v>0.01</v>
      </c>
      <c r="CC2584">
        <v>9.9999999999999995E-7</v>
      </c>
      <c r="CD2584">
        <v>3.7691795401149199E-3</v>
      </c>
      <c r="CE2584">
        <v>1</v>
      </c>
      <c r="CG2584">
        <v>-65</v>
      </c>
      <c r="CH2584">
        <v>3.3333333333333335</v>
      </c>
      <c r="CI2584">
        <v>1E-3</v>
      </c>
      <c r="CJ2584">
        <v>7</v>
      </c>
      <c r="CK2584">
        <v>1.0000000000000001E-9</v>
      </c>
      <c r="CL2584">
        <v>0.01</v>
      </c>
      <c r="CM2584">
        <v>308.14999999999998</v>
      </c>
      <c r="CN2584">
        <v>7</v>
      </c>
      <c r="CP2584">
        <v>1.3669371938474066E-3</v>
      </c>
      <c r="CQ2584">
        <v>9.7474249866621645E-3</v>
      </c>
      <c r="CR2584">
        <v>2.5870399375523E-2</v>
      </c>
      <c r="CT2584" s="439">
        <v>-63.139919669854748</v>
      </c>
      <c r="CU2584" s="439">
        <v>-0.20210395398248432</v>
      </c>
      <c r="CV2584">
        <v>-19.5</v>
      </c>
    </row>
    <row r="2585" spans="2:100" x14ac:dyDescent="0.3">
      <c r="B2585">
        <v>0</v>
      </c>
      <c r="C2585">
        <v>0</v>
      </c>
      <c r="D2585">
        <v>0</v>
      </c>
      <c r="E2585">
        <v>0</v>
      </c>
      <c r="F2585">
        <v>0</v>
      </c>
      <c r="G2585">
        <v>-2</v>
      </c>
      <c r="H2585">
        <v>0</v>
      </c>
      <c r="I2585">
        <v>0</v>
      </c>
      <c r="J2585">
        <v>0</v>
      </c>
      <c r="K2585">
        <v>1</v>
      </c>
      <c r="L2585">
        <v>0</v>
      </c>
      <c r="M2585">
        <v>1</v>
      </c>
      <c r="N2585">
        <v>-1</v>
      </c>
      <c r="O2585">
        <v>-1</v>
      </c>
      <c r="P2585">
        <v>1</v>
      </c>
      <c r="Q2585">
        <v>0</v>
      </c>
      <c r="R2585">
        <v>2.3333333333333335</v>
      </c>
      <c r="S2585">
        <v>0.70000000000000007</v>
      </c>
      <c r="U2585">
        <v>0</v>
      </c>
      <c r="V2585">
        <v>-13.346808247254927</v>
      </c>
      <c r="W2585">
        <v>0</v>
      </c>
      <c r="X2585">
        <v>0</v>
      </c>
      <c r="Y2585">
        <v>-23.580777902469933</v>
      </c>
      <c r="Z2585">
        <v>-6.0819656514267564</v>
      </c>
      <c r="AA2585">
        <v>-3.3571205768907646</v>
      </c>
      <c r="AB2585">
        <v>-7.2527052120505715</v>
      </c>
      <c r="AC2585">
        <v>-1.4210854715202004E-14</v>
      </c>
      <c r="AD2585">
        <v>37.44584730051514</v>
      </c>
      <c r="AE2585">
        <v>1000</v>
      </c>
      <c r="AF2585">
        <v>1000</v>
      </c>
      <c r="AG2585">
        <v>0</v>
      </c>
      <c r="AH2585">
        <v>0</v>
      </c>
      <c r="AI2585">
        <v>0</v>
      </c>
      <c r="AJ2585">
        <v>0</v>
      </c>
      <c r="AL2585">
        <v>0.01</v>
      </c>
      <c r="AM2585">
        <v>0.01</v>
      </c>
      <c r="AN2585">
        <v>0.01</v>
      </c>
      <c r="AO2585">
        <v>0.01</v>
      </c>
      <c r="AP2585">
        <v>9.9999999999999995E-7</v>
      </c>
      <c r="AQ2585">
        <v>1.1622130843960327E-4</v>
      </c>
      <c r="AR2585">
        <v>2.4792209960019275E-3</v>
      </c>
      <c r="AS2585">
        <v>0.01</v>
      </c>
      <c r="AT2585">
        <v>0.01</v>
      </c>
      <c r="AU2585">
        <v>0.01</v>
      </c>
      <c r="AV2585">
        <v>0.01</v>
      </c>
      <c r="AW2585">
        <v>9.7327388467406994E-8</v>
      </c>
      <c r="AX2585">
        <v>1</v>
      </c>
      <c r="AY2585">
        <v>1</v>
      </c>
      <c r="AZ2585">
        <v>1</v>
      </c>
      <c r="BA2585">
        <v>1</v>
      </c>
      <c r="BB2585">
        <v>1</v>
      </c>
      <c r="BC2585">
        <v>1</v>
      </c>
      <c r="BD2585">
        <v>1</v>
      </c>
      <c r="BE2585">
        <v>1</v>
      </c>
      <c r="BF2585">
        <v>1</v>
      </c>
      <c r="BG2585">
        <v>1</v>
      </c>
      <c r="BH2585">
        <v>1</v>
      </c>
      <c r="BI2585">
        <v>1</v>
      </c>
      <c r="BJ2585">
        <v>1.0000000000000001E-9</v>
      </c>
      <c r="BK2585">
        <v>1E-3</v>
      </c>
      <c r="BL2585">
        <v>2.4981239666250288E-6</v>
      </c>
      <c r="BM2585">
        <v>1E-3</v>
      </c>
      <c r="BN2585">
        <v>2.4981239666250288E-6</v>
      </c>
      <c r="BO2585">
        <v>1E-3</v>
      </c>
      <c r="BP2585">
        <v>1.3669371938474066E-6</v>
      </c>
      <c r="BQ2585">
        <v>0.01</v>
      </c>
      <c r="BR2585">
        <v>9.7474249866621651E-5</v>
      </c>
      <c r="BS2585">
        <v>9.9999999999999995E-7</v>
      </c>
      <c r="BT2585">
        <v>5.2476769904650128E-5</v>
      </c>
      <c r="BU2585">
        <v>0.01</v>
      </c>
      <c r="BV2585">
        <v>1</v>
      </c>
      <c r="BW2585">
        <v>9.7270161810612295E-5</v>
      </c>
      <c r="BX2585">
        <v>1E-3</v>
      </c>
      <c r="BY2585">
        <v>9.9999999999999995E-8</v>
      </c>
      <c r="BZ2585">
        <v>1</v>
      </c>
      <c r="CA2585">
        <v>9.9999999999999995E-8</v>
      </c>
      <c r="CB2585">
        <v>0.01</v>
      </c>
      <c r="CC2585">
        <v>9.9999999999999995E-7</v>
      </c>
      <c r="CD2585">
        <v>3.7691795401149199E-3</v>
      </c>
      <c r="CE2585">
        <v>1</v>
      </c>
      <c r="CG2585">
        <v>-65</v>
      </c>
      <c r="CH2585">
        <v>3.3333333333333335</v>
      </c>
      <c r="CI2585">
        <v>1E-3</v>
      </c>
      <c r="CJ2585">
        <v>7</v>
      </c>
      <c r="CK2585">
        <v>1.0000000000000001E-9</v>
      </c>
      <c r="CL2585">
        <v>0.01</v>
      </c>
      <c r="CM2585">
        <v>308.14999999999998</v>
      </c>
      <c r="CN2585">
        <v>7</v>
      </c>
      <c r="CP2585">
        <v>1.3669371938474066E-3</v>
      </c>
      <c r="CQ2585">
        <v>9.7474249866621645E-3</v>
      </c>
      <c r="CR2585">
        <v>52.476769904650133</v>
      </c>
      <c r="CT2585" s="439">
        <v>-63.139919669854748</v>
      </c>
      <c r="CU2585" s="439">
        <v>-0.20210395398248432</v>
      </c>
      <c r="CV2585">
        <v>-19.5</v>
      </c>
    </row>
    <row r="2586" spans="2:100" x14ac:dyDescent="0.3">
      <c r="B2586">
        <v>0</v>
      </c>
      <c r="C2586">
        <v>0</v>
      </c>
      <c r="D2586">
        <v>0</v>
      </c>
      <c r="E2586">
        <v>0</v>
      </c>
      <c r="F2586">
        <v>0</v>
      </c>
      <c r="G2586">
        <v>-2</v>
      </c>
      <c r="H2586">
        <v>0</v>
      </c>
      <c r="I2586">
        <v>0</v>
      </c>
      <c r="J2586">
        <v>0</v>
      </c>
      <c r="K2586">
        <v>1</v>
      </c>
      <c r="L2586">
        <v>0</v>
      </c>
      <c r="M2586">
        <v>1</v>
      </c>
      <c r="N2586">
        <v>0</v>
      </c>
      <c r="O2586">
        <v>-2</v>
      </c>
      <c r="P2586">
        <v>1</v>
      </c>
      <c r="Q2586">
        <v>0</v>
      </c>
      <c r="R2586">
        <v>2.3333333333333335</v>
      </c>
      <c r="S2586">
        <v>0.70000000000000007</v>
      </c>
      <c r="U2586">
        <v>0</v>
      </c>
      <c r="V2586">
        <v>-13.346808247254927</v>
      </c>
      <c r="W2586">
        <v>0</v>
      </c>
      <c r="X2586">
        <v>0</v>
      </c>
      <c r="Y2586">
        <v>-23.580777902469933</v>
      </c>
      <c r="Z2586">
        <v>-25.581965651426771</v>
      </c>
      <c r="AA2586">
        <v>-3.3571205768907646</v>
      </c>
      <c r="AB2586">
        <v>-7.1054273576010019E-14</v>
      </c>
      <c r="AC2586">
        <v>4.2632564145606011E-14</v>
      </c>
      <c r="AD2586">
        <v>49.693142088464583</v>
      </c>
      <c r="AE2586">
        <v>1000</v>
      </c>
      <c r="AF2586">
        <v>1000</v>
      </c>
      <c r="AG2586">
        <v>0</v>
      </c>
      <c r="AH2586">
        <v>1.4210854715202004E-14</v>
      </c>
      <c r="AI2586">
        <v>0</v>
      </c>
      <c r="AJ2586">
        <v>0</v>
      </c>
      <c r="AL2586">
        <v>0.01</v>
      </c>
      <c r="AM2586">
        <v>0.01</v>
      </c>
      <c r="AN2586">
        <v>0.01</v>
      </c>
      <c r="AO2586">
        <v>0.01</v>
      </c>
      <c r="AP2586">
        <v>9.9999999999999995E-7</v>
      </c>
      <c r="AQ2586">
        <v>1.1622130843960327E-4</v>
      </c>
      <c r="AR2586">
        <v>2.4792209960019275E-3</v>
      </c>
      <c r="AS2586">
        <v>0.01</v>
      </c>
      <c r="AT2586">
        <v>0.01</v>
      </c>
      <c r="AU2586">
        <v>0.01</v>
      </c>
      <c r="AV2586">
        <v>8.3730066913072793E-5</v>
      </c>
      <c r="AW2586">
        <v>8.149228748850708E-10</v>
      </c>
      <c r="AX2586">
        <v>1</v>
      </c>
      <c r="AY2586">
        <v>1</v>
      </c>
      <c r="AZ2586">
        <v>1</v>
      </c>
      <c r="BA2586">
        <v>1</v>
      </c>
      <c r="BB2586">
        <v>1</v>
      </c>
      <c r="BC2586">
        <v>1</v>
      </c>
      <c r="BD2586">
        <v>1</v>
      </c>
      <c r="BE2586">
        <v>1</v>
      </c>
      <c r="BF2586">
        <v>1</v>
      </c>
      <c r="BG2586">
        <v>1</v>
      </c>
      <c r="BH2586">
        <v>1</v>
      </c>
      <c r="BI2586">
        <v>1</v>
      </c>
      <c r="BJ2586">
        <v>1.0000000000000001E-9</v>
      </c>
      <c r="BK2586">
        <v>1E-3</v>
      </c>
      <c r="BL2586">
        <v>2.4981239666250288E-6</v>
      </c>
      <c r="BM2586">
        <v>1E-3</v>
      </c>
      <c r="BN2586">
        <v>2.4981239666250288E-6</v>
      </c>
      <c r="BO2586">
        <v>1E-3</v>
      </c>
      <c r="BP2586">
        <v>2.7727615470639873E-3</v>
      </c>
      <c r="BQ2586">
        <v>0.01</v>
      </c>
      <c r="BR2586">
        <v>9.7474249866621651E-5</v>
      </c>
      <c r="BS2586">
        <v>9.9999999999999995E-7</v>
      </c>
      <c r="BT2586">
        <v>2.5870399375522999E-8</v>
      </c>
      <c r="BU2586">
        <v>0.01</v>
      </c>
      <c r="BV2586">
        <v>1</v>
      </c>
      <c r="BW2586">
        <v>9.7270161810612295E-5</v>
      </c>
      <c r="BX2586">
        <v>1E-3</v>
      </c>
      <c r="BY2586">
        <v>9.9999999999999995E-8</v>
      </c>
      <c r="BZ2586">
        <v>1</v>
      </c>
      <c r="CA2586">
        <v>9.9999999999999995E-8</v>
      </c>
      <c r="CB2586">
        <v>0.01</v>
      </c>
      <c r="CC2586">
        <v>9.9999999999999995E-7</v>
      </c>
      <c r="CD2586">
        <v>3.7691795401149199E-3</v>
      </c>
      <c r="CE2586">
        <v>1</v>
      </c>
      <c r="CG2586">
        <v>-65</v>
      </c>
      <c r="CH2586">
        <v>3.3333333333333335</v>
      </c>
      <c r="CI2586">
        <v>1E-3</v>
      </c>
      <c r="CJ2586">
        <v>7</v>
      </c>
      <c r="CK2586">
        <v>1.0000000000000001E-9</v>
      </c>
      <c r="CL2586">
        <v>0.01</v>
      </c>
      <c r="CM2586">
        <v>308.14999999999998</v>
      </c>
      <c r="CN2586">
        <v>7</v>
      </c>
      <c r="CP2586">
        <v>2.7727615470639875</v>
      </c>
      <c r="CQ2586">
        <v>9.7474249866621645E-3</v>
      </c>
      <c r="CR2586">
        <v>2.5870399375523E-2</v>
      </c>
      <c r="CT2586" s="439">
        <v>-63.139919669854748</v>
      </c>
      <c r="CU2586" s="439">
        <v>-0.20210395398248432</v>
      </c>
      <c r="CV2586">
        <v>-19.5</v>
      </c>
    </row>
    <row r="2587" spans="2:100" x14ac:dyDescent="0.3">
      <c r="B2587">
        <v>0</v>
      </c>
      <c r="C2587">
        <v>0</v>
      </c>
      <c r="D2587">
        <v>0</v>
      </c>
      <c r="E2587">
        <v>0</v>
      </c>
      <c r="F2587">
        <v>0</v>
      </c>
      <c r="G2587">
        <v>-2</v>
      </c>
      <c r="H2587">
        <v>0</v>
      </c>
      <c r="I2587">
        <v>0</v>
      </c>
      <c r="J2587">
        <v>0</v>
      </c>
      <c r="K2587">
        <v>1</v>
      </c>
      <c r="L2587">
        <v>0</v>
      </c>
      <c r="M2587">
        <v>1</v>
      </c>
      <c r="N2587">
        <v>0</v>
      </c>
      <c r="O2587">
        <v>-1</v>
      </c>
      <c r="P2587">
        <v>1</v>
      </c>
      <c r="Q2587">
        <v>0</v>
      </c>
      <c r="R2587">
        <v>3.3333333333333335</v>
      </c>
      <c r="S2587">
        <v>1</v>
      </c>
      <c r="U2587">
        <v>0</v>
      </c>
      <c r="V2587">
        <v>-13.346808247254927</v>
      </c>
      <c r="W2587">
        <v>0</v>
      </c>
      <c r="X2587">
        <v>0</v>
      </c>
      <c r="Y2587">
        <v>-23.580777902469933</v>
      </c>
      <c r="Z2587">
        <v>-6.0819656514267564</v>
      </c>
      <c r="AA2587">
        <v>-3.3571205768907646</v>
      </c>
      <c r="AB2587">
        <v>-7.1054273576010019E-14</v>
      </c>
      <c r="AC2587">
        <v>4.2632564145606011E-14</v>
      </c>
      <c r="AD2587">
        <v>49.693142088464583</v>
      </c>
      <c r="AE2587">
        <v>1000</v>
      </c>
      <c r="AF2587">
        <v>1000</v>
      </c>
      <c r="AG2587">
        <v>0</v>
      </c>
      <c r="AH2587">
        <v>0</v>
      </c>
      <c r="AI2587">
        <v>0</v>
      </c>
      <c r="AJ2587">
        <v>0</v>
      </c>
      <c r="AL2587">
        <v>0.01</v>
      </c>
      <c r="AM2587">
        <v>0.01</v>
      </c>
      <c r="AN2587">
        <v>0.01</v>
      </c>
      <c r="AO2587">
        <v>0.01</v>
      </c>
      <c r="AP2587">
        <v>9.9999999999999995E-7</v>
      </c>
      <c r="AQ2587">
        <v>1.1622130843960327E-4</v>
      </c>
      <c r="AR2587">
        <v>2.4792209960019275E-3</v>
      </c>
      <c r="AS2587">
        <v>0.01</v>
      </c>
      <c r="AT2587">
        <v>0.01</v>
      </c>
      <c r="AU2587">
        <v>0.01</v>
      </c>
      <c r="AV2587">
        <v>8.3730066913072793E-5</v>
      </c>
      <c r="AW2587">
        <v>8.149228748850708E-10</v>
      </c>
      <c r="AX2587">
        <v>1</v>
      </c>
      <c r="AY2587">
        <v>1</v>
      </c>
      <c r="AZ2587">
        <v>1</v>
      </c>
      <c r="BA2587">
        <v>1</v>
      </c>
      <c r="BB2587">
        <v>1</v>
      </c>
      <c r="BC2587">
        <v>1</v>
      </c>
      <c r="BD2587">
        <v>1</v>
      </c>
      <c r="BE2587">
        <v>1</v>
      </c>
      <c r="BF2587">
        <v>1</v>
      </c>
      <c r="BG2587">
        <v>1</v>
      </c>
      <c r="BH2587">
        <v>1</v>
      </c>
      <c r="BI2587">
        <v>1</v>
      </c>
      <c r="BJ2587">
        <v>1.0000000000000001E-9</v>
      </c>
      <c r="BK2587">
        <v>1E-3</v>
      </c>
      <c r="BL2587">
        <v>2.4981239666250288E-6</v>
      </c>
      <c r="BM2587">
        <v>1E-3</v>
      </c>
      <c r="BN2587">
        <v>2.4981239666250288E-6</v>
      </c>
      <c r="BO2587">
        <v>1E-3</v>
      </c>
      <c r="BP2587">
        <v>2.7727615470639873E-3</v>
      </c>
      <c r="BQ2587">
        <v>0.01</v>
      </c>
      <c r="BR2587">
        <v>9.7474249866621651E-5</v>
      </c>
      <c r="BS2587">
        <v>9.9999999999999995E-7</v>
      </c>
      <c r="BT2587">
        <v>5.2476769904650128E-5</v>
      </c>
      <c r="BU2587">
        <v>0.01</v>
      </c>
      <c r="BV2587">
        <v>1</v>
      </c>
      <c r="BW2587">
        <v>9.7270161810612295E-5</v>
      </c>
      <c r="BX2587">
        <v>1E-3</v>
      </c>
      <c r="BY2587">
        <v>9.9999999999999995E-8</v>
      </c>
      <c r="BZ2587">
        <v>1</v>
      </c>
      <c r="CA2587">
        <v>9.9999999999999995E-8</v>
      </c>
      <c r="CB2587">
        <v>0.01</v>
      </c>
      <c r="CC2587">
        <v>9.9999999999999995E-7</v>
      </c>
      <c r="CD2587">
        <v>3.7691795401149199E-3</v>
      </c>
      <c r="CE2587">
        <v>1</v>
      </c>
      <c r="CG2587">
        <v>-65</v>
      </c>
      <c r="CH2587">
        <v>3.3333333333333335</v>
      </c>
      <c r="CI2587">
        <v>1E-3</v>
      </c>
      <c r="CJ2587">
        <v>7</v>
      </c>
      <c r="CK2587">
        <v>1.0000000000000001E-9</v>
      </c>
      <c r="CL2587">
        <v>0.01</v>
      </c>
      <c r="CM2587">
        <v>308.14999999999998</v>
      </c>
      <c r="CN2587">
        <v>7</v>
      </c>
      <c r="CP2587">
        <v>2.7727615470639875</v>
      </c>
      <c r="CQ2587">
        <v>9.7474249866621645E-3</v>
      </c>
      <c r="CR2587">
        <v>52.476769904650133</v>
      </c>
      <c r="CT2587" s="439">
        <v>-63.139919669854748</v>
      </c>
      <c r="CU2587" s="439">
        <v>-0.20210395398248432</v>
      </c>
      <c r="CV2587">
        <v>-19.5</v>
      </c>
    </row>
    <row r="2588" spans="2:100" x14ac:dyDescent="0.3">
      <c r="B2588">
        <v>0</v>
      </c>
      <c r="C2588">
        <v>0</v>
      </c>
      <c r="D2588">
        <v>0</v>
      </c>
      <c r="E2588">
        <v>0</v>
      </c>
      <c r="F2588">
        <v>0</v>
      </c>
      <c r="G2588">
        <v>-2</v>
      </c>
      <c r="H2588">
        <v>0</v>
      </c>
      <c r="I2588">
        <v>0</v>
      </c>
      <c r="J2588">
        <v>0</v>
      </c>
      <c r="K2588">
        <v>1</v>
      </c>
      <c r="L2588">
        <v>0</v>
      </c>
      <c r="M2588">
        <v>1</v>
      </c>
      <c r="N2588">
        <v>1</v>
      </c>
      <c r="O2588">
        <v>-2</v>
      </c>
      <c r="P2588">
        <v>1</v>
      </c>
      <c r="Q2588">
        <v>0</v>
      </c>
      <c r="R2588">
        <v>3.3333333333333335</v>
      </c>
      <c r="S2588">
        <v>1</v>
      </c>
      <c r="U2588">
        <v>0</v>
      </c>
      <c r="V2588">
        <v>-13.346808247254927</v>
      </c>
      <c r="W2588">
        <v>0</v>
      </c>
      <c r="X2588">
        <v>0</v>
      </c>
      <c r="Y2588">
        <v>-23.580777902469933</v>
      </c>
      <c r="Z2588">
        <v>-25.581965651426771</v>
      </c>
      <c r="AA2588">
        <v>-3.3571205768907646</v>
      </c>
      <c r="AB2588">
        <v>-7.1054273576010019E-14</v>
      </c>
      <c r="AC2588">
        <v>73.090698895803527</v>
      </c>
      <c r="AD2588">
        <v>1000</v>
      </c>
      <c r="AE2588">
        <v>1000</v>
      </c>
      <c r="AF2588">
        <v>1000</v>
      </c>
      <c r="AG2588">
        <v>0</v>
      </c>
      <c r="AH2588">
        <v>1.4210854715202004E-14</v>
      </c>
      <c r="AI2588">
        <v>0</v>
      </c>
      <c r="AJ2588">
        <v>0</v>
      </c>
      <c r="AL2588">
        <v>0.01</v>
      </c>
      <c r="AM2588">
        <v>0.01</v>
      </c>
      <c r="AN2588">
        <v>0.01</v>
      </c>
      <c r="AO2588">
        <v>0.01</v>
      </c>
      <c r="AP2588">
        <v>9.9999999999999995E-7</v>
      </c>
      <c r="AQ2588">
        <v>1.1622130843960327E-4</v>
      </c>
      <c r="AR2588">
        <v>2.4792209960019275E-3</v>
      </c>
      <c r="AS2588">
        <v>0.01</v>
      </c>
      <c r="AT2588">
        <v>0.01</v>
      </c>
      <c r="AU2588">
        <v>0.01</v>
      </c>
      <c r="AV2588">
        <v>4.1277888763281325E-8</v>
      </c>
      <c r="AW2588">
        <v>1</v>
      </c>
      <c r="AX2588">
        <v>1</v>
      </c>
      <c r="AY2588">
        <v>1</v>
      </c>
      <c r="AZ2588">
        <v>1</v>
      </c>
      <c r="BA2588">
        <v>1</v>
      </c>
      <c r="BB2588">
        <v>1</v>
      </c>
      <c r="BC2588">
        <v>1</v>
      </c>
      <c r="BD2588">
        <v>1</v>
      </c>
      <c r="BE2588">
        <v>1</v>
      </c>
      <c r="BF2588">
        <v>1</v>
      </c>
      <c r="BG2588">
        <v>1</v>
      </c>
      <c r="BH2588">
        <v>1</v>
      </c>
      <c r="BI2588">
        <v>1</v>
      </c>
      <c r="BJ2588">
        <v>1.0000000000000001E-9</v>
      </c>
      <c r="BK2588">
        <v>1E-3</v>
      </c>
      <c r="BL2588">
        <v>2.4981239666250288E-6</v>
      </c>
      <c r="BM2588">
        <v>1E-3</v>
      </c>
      <c r="BN2588">
        <v>2.4981239666250288E-6</v>
      </c>
      <c r="BO2588">
        <v>1E-3</v>
      </c>
      <c r="BP2588">
        <v>5.6244036898559369</v>
      </c>
      <c r="BQ2588">
        <v>0.01</v>
      </c>
      <c r="BR2588">
        <v>9.7474249866621651E-5</v>
      </c>
      <c r="BS2588">
        <v>9.9999999999999995E-7</v>
      </c>
      <c r="BT2588">
        <v>2.5870399375522999E-8</v>
      </c>
      <c r="BU2588">
        <v>0.01</v>
      </c>
      <c r="BV2588">
        <v>1</v>
      </c>
      <c r="BW2588">
        <v>9.7270161810612295E-5</v>
      </c>
      <c r="BX2588">
        <v>1E-3</v>
      </c>
      <c r="BY2588">
        <v>9.9999999999999995E-8</v>
      </c>
      <c r="BZ2588">
        <v>1</v>
      </c>
      <c r="CA2588">
        <v>9.9999999999999995E-8</v>
      </c>
      <c r="CB2588">
        <v>0.01</v>
      </c>
      <c r="CC2588">
        <v>9.9999999999999995E-7</v>
      </c>
      <c r="CD2588">
        <v>3.7691795401149199E-3</v>
      </c>
      <c r="CE2588">
        <v>1</v>
      </c>
      <c r="CG2588">
        <v>-65</v>
      </c>
      <c r="CH2588">
        <v>3.3333333333333335</v>
      </c>
      <c r="CI2588">
        <v>1E-3</v>
      </c>
      <c r="CJ2588">
        <v>7</v>
      </c>
      <c r="CK2588">
        <v>1.0000000000000001E-9</v>
      </c>
      <c r="CL2588">
        <v>0.01</v>
      </c>
      <c r="CM2588">
        <v>308.14999999999998</v>
      </c>
      <c r="CN2588">
        <v>7</v>
      </c>
      <c r="CP2588">
        <v>5624.403689855937</v>
      </c>
      <c r="CQ2588">
        <v>9.7474249866621645E-3</v>
      </c>
      <c r="CR2588">
        <v>2.5870399375523E-2</v>
      </c>
      <c r="CT2588" s="439">
        <v>-63.139919669854748</v>
      </c>
      <c r="CU2588" s="439">
        <v>-0.20210395398248432</v>
      </c>
      <c r="CV2588">
        <v>-19.5</v>
      </c>
    </row>
    <row r="2589" spans="2:100" x14ac:dyDescent="0.3">
      <c r="B2589">
        <v>0</v>
      </c>
      <c r="C2589">
        <v>0</v>
      </c>
      <c r="D2589">
        <v>0</v>
      </c>
      <c r="E2589">
        <v>0</v>
      </c>
      <c r="F2589">
        <v>0</v>
      </c>
      <c r="G2589">
        <v>-2</v>
      </c>
      <c r="H2589">
        <v>0</v>
      </c>
      <c r="I2589">
        <v>0</v>
      </c>
      <c r="J2589">
        <v>0</v>
      </c>
      <c r="K2589">
        <v>1</v>
      </c>
      <c r="L2589">
        <v>0</v>
      </c>
      <c r="M2589">
        <v>1</v>
      </c>
      <c r="N2589">
        <v>1</v>
      </c>
      <c r="O2589">
        <v>-1</v>
      </c>
      <c r="P2589">
        <v>1</v>
      </c>
      <c r="Q2589">
        <v>0</v>
      </c>
      <c r="R2589">
        <v>4.3333333333333339</v>
      </c>
      <c r="S2589">
        <v>1.3</v>
      </c>
      <c r="U2589">
        <v>0</v>
      </c>
      <c r="V2589">
        <v>-13.346808247254927</v>
      </c>
      <c r="W2589">
        <v>0</v>
      </c>
      <c r="X2589">
        <v>0</v>
      </c>
      <c r="Y2589">
        <v>-23.580777902469933</v>
      </c>
      <c r="Z2589">
        <v>-6.0819656514267564</v>
      </c>
      <c r="AA2589">
        <v>-3.3571205768907646</v>
      </c>
      <c r="AB2589">
        <v>-7.1054273576010019E-14</v>
      </c>
      <c r="AC2589">
        <v>73.090698895803527</v>
      </c>
      <c r="AD2589">
        <v>1000</v>
      </c>
      <c r="AE2589">
        <v>1000</v>
      </c>
      <c r="AF2589">
        <v>1000</v>
      </c>
      <c r="AG2589">
        <v>0</v>
      </c>
      <c r="AH2589">
        <v>0</v>
      </c>
      <c r="AI2589">
        <v>0</v>
      </c>
      <c r="AJ2589">
        <v>0</v>
      </c>
      <c r="AL2589">
        <v>0.01</v>
      </c>
      <c r="AM2589">
        <v>0.01</v>
      </c>
      <c r="AN2589">
        <v>0.01</v>
      </c>
      <c r="AO2589">
        <v>0.01</v>
      </c>
      <c r="AP2589">
        <v>9.9999999999999995E-7</v>
      </c>
      <c r="AQ2589">
        <v>1.1622130843960327E-4</v>
      </c>
      <c r="AR2589">
        <v>2.4792209960019275E-3</v>
      </c>
      <c r="AS2589">
        <v>0.01</v>
      </c>
      <c r="AT2589">
        <v>0.01</v>
      </c>
      <c r="AU2589">
        <v>0.01</v>
      </c>
      <c r="AV2589">
        <v>4.1277888763281325E-8</v>
      </c>
      <c r="AW2589">
        <v>1</v>
      </c>
      <c r="AX2589">
        <v>1</v>
      </c>
      <c r="AY2589">
        <v>1</v>
      </c>
      <c r="AZ2589">
        <v>1</v>
      </c>
      <c r="BA2589">
        <v>1</v>
      </c>
      <c r="BB2589">
        <v>1</v>
      </c>
      <c r="BC2589">
        <v>1</v>
      </c>
      <c r="BD2589">
        <v>1</v>
      </c>
      <c r="BE2589">
        <v>1</v>
      </c>
      <c r="BF2589">
        <v>1</v>
      </c>
      <c r="BG2589">
        <v>1</v>
      </c>
      <c r="BH2589">
        <v>1</v>
      </c>
      <c r="BI2589">
        <v>1</v>
      </c>
      <c r="BJ2589">
        <v>1.0000000000000001E-9</v>
      </c>
      <c r="BK2589">
        <v>1E-3</v>
      </c>
      <c r="BL2589">
        <v>2.4981239666250288E-6</v>
      </c>
      <c r="BM2589">
        <v>1E-3</v>
      </c>
      <c r="BN2589">
        <v>2.4981239666250288E-6</v>
      </c>
      <c r="BO2589">
        <v>1E-3</v>
      </c>
      <c r="BP2589">
        <v>5.6244036898559369</v>
      </c>
      <c r="BQ2589">
        <v>0.01</v>
      </c>
      <c r="BR2589">
        <v>9.7474249866621651E-5</v>
      </c>
      <c r="BS2589">
        <v>9.9999999999999995E-7</v>
      </c>
      <c r="BT2589">
        <v>5.2476769904650128E-5</v>
      </c>
      <c r="BU2589">
        <v>0.01</v>
      </c>
      <c r="BV2589">
        <v>1</v>
      </c>
      <c r="BW2589">
        <v>9.7270161810612295E-5</v>
      </c>
      <c r="BX2589">
        <v>1E-3</v>
      </c>
      <c r="BY2589">
        <v>9.9999999999999995E-8</v>
      </c>
      <c r="BZ2589">
        <v>1</v>
      </c>
      <c r="CA2589">
        <v>9.9999999999999995E-8</v>
      </c>
      <c r="CB2589">
        <v>0.01</v>
      </c>
      <c r="CC2589">
        <v>9.9999999999999995E-7</v>
      </c>
      <c r="CD2589">
        <v>3.7691795401149199E-3</v>
      </c>
      <c r="CE2589">
        <v>1</v>
      </c>
      <c r="CG2589">
        <v>-65</v>
      </c>
      <c r="CH2589">
        <v>3.3333333333333335</v>
      </c>
      <c r="CI2589">
        <v>1E-3</v>
      </c>
      <c r="CJ2589">
        <v>7</v>
      </c>
      <c r="CK2589">
        <v>1.0000000000000001E-9</v>
      </c>
      <c r="CL2589">
        <v>0.01</v>
      </c>
      <c r="CM2589">
        <v>308.14999999999998</v>
      </c>
      <c r="CN2589">
        <v>7</v>
      </c>
      <c r="CP2589">
        <v>5624.403689855937</v>
      </c>
      <c r="CQ2589">
        <v>9.7474249866621645E-3</v>
      </c>
      <c r="CR2589">
        <v>52.476769904650133</v>
      </c>
      <c r="CT2589" s="439">
        <v>-63.139919669854748</v>
      </c>
      <c r="CU2589" s="439">
        <v>-0.20210395398248432</v>
      </c>
      <c r="CV2589">
        <v>-19.5</v>
      </c>
    </row>
    <row r="2590" spans="2:100" x14ac:dyDescent="0.3">
      <c r="B2590">
        <v>0</v>
      </c>
      <c r="C2590">
        <v>0</v>
      </c>
      <c r="D2590">
        <v>0</v>
      </c>
      <c r="E2590">
        <v>0</v>
      </c>
      <c r="F2590">
        <v>0</v>
      </c>
      <c r="G2590">
        <v>-2</v>
      </c>
      <c r="H2590">
        <v>0</v>
      </c>
      <c r="I2590">
        <v>0</v>
      </c>
      <c r="J2590">
        <v>1</v>
      </c>
      <c r="K2590">
        <v>1</v>
      </c>
      <c r="L2590">
        <v>0</v>
      </c>
      <c r="M2590">
        <v>-1</v>
      </c>
      <c r="N2590">
        <v>-1</v>
      </c>
      <c r="O2590">
        <v>-2</v>
      </c>
      <c r="P2590">
        <v>1</v>
      </c>
      <c r="Q2590">
        <v>0</v>
      </c>
      <c r="R2590">
        <v>0.33333333333333348</v>
      </c>
      <c r="S2590">
        <v>0.10000000000000003</v>
      </c>
      <c r="U2590">
        <v>0</v>
      </c>
      <c r="V2590">
        <v>-13.346808247254927</v>
      </c>
      <c r="W2590">
        <v>0</v>
      </c>
      <c r="X2590">
        <v>0</v>
      </c>
      <c r="Y2590">
        <v>-23.580777902469933</v>
      </c>
      <c r="Z2590">
        <v>-25.581965651426771</v>
      </c>
      <c r="AA2590">
        <v>-3.3571205768907646</v>
      </c>
      <c r="AB2590">
        <v>-7.2527052120505715</v>
      </c>
      <c r="AC2590">
        <v>-7.1054273576010019E-14</v>
      </c>
      <c r="AD2590">
        <v>56.945847300515197</v>
      </c>
      <c r="AE2590">
        <v>1000</v>
      </c>
      <c r="AF2590">
        <v>1000</v>
      </c>
      <c r="AG2590">
        <v>0</v>
      </c>
      <c r="AH2590">
        <v>1.4210854715202004E-14</v>
      </c>
      <c r="AI2590">
        <v>0</v>
      </c>
      <c r="AJ2590">
        <v>0</v>
      </c>
      <c r="AL2590">
        <v>0.01</v>
      </c>
      <c r="AM2590">
        <v>0.01</v>
      </c>
      <c r="AN2590">
        <v>0.01</v>
      </c>
      <c r="AO2590">
        <v>0.01</v>
      </c>
      <c r="AP2590">
        <v>9.9999999999999995E-7</v>
      </c>
      <c r="AQ2590">
        <v>1.1622130843960327E-4</v>
      </c>
      <c r="AR2590">
        <v>2.4792209960019275E-3</v>
      </c>
      <c r="AS2590">
        <v>0.01</v>
      </c>
      <c r="AT2590">
        <v>0.01</v>
      </c>
      <c r="AU2590">
        <v>0.01</v>
      </c>
      <c r="AV2590">
        <v>0.01</v>
      </c>
      <c r="AW2590">
        <v>4.798120033690035E-11</v>
      </c>
      <c r="AX2590">
        <v>1</v>
      </c>
      <c r="AY2590">
        <v>1</v>
      </c>
      <c r="AZ2590">
        <v>1</v>
      </c>
      <c r="BA2590">
        <v>1</v>
      </c>
      <c r="BB2590">
        <v>1</v>
      </c>
      <c r="BC2590">
        <v>1</v>
      </c>
      <c r="BD2590">
        <v>1</v>
      </c>
      <c r="BE2590">
        <v>1</v>
      </c>
      <c r="BF2590">
        <v>1</v>
      </c>
      <c r="BG2590">
        <v>1</v>
      </c>
      <c r="BH2590">
        <v>1</v>
      </c>
      <c r="BI2590">
        <v>1</v>
      </c>
      <c r="BJ2590">
        <v>1.0000000000000001E-9</v>
      </c>
      <c r="BK2590">
        <v>1E-3</v>
      </c>
      <c r="BL2590">
        <v>2.4981239666250288E-6</v>
      </c>
      <c r="BM2590">
        <v>1E-3</v>
      </c>
      <c r="BN2590">
        <v>2.4981239666250288E-6</v>
      </c>
      <c r="BO2590">
        <v>1E-3</v>
      </c>
      <c r="BP2590">
        <v>1.3669371938474066E-6</v>
      </c>
      <c r="BQ2590">
        <v>0.01</v>
      </c>
      <c r="BR2590">
        <v>9.7474249866621651E-5</v>
      </c>
      <c r="BS2590">
        <v>9.9999999999999995E-7</v>
      </c>
      <c r="BT2590">
        <v>2.5870399375522999E-8</v>
      </c>
      <c r="BU2590">
        <v>0.01</v>
      </c>
      <c r="BV2590">
        <v>1</v>
      </c>
      <c r="BW2590">
        <v>9.7270161810612295E-5</v>
      </c>
      <c r="BX2590">
        <v>1E-3</v>
      </c>
      <c r="BY2590">
        <v>9.9999999999999995E-8</v>
      </c>
      <c r="BZ2590">
        <v>1</v>
      </c>
      <c r="CA2590">
        <v>9.9999999999999995E-8</v>
      </c>
      <c r="CB2590">
        <v>0.01</v>
      </c>
      <c r="CC2590">
        <v>9.9999999999999995E-7</v>
      </c>
      <c r="CD2590">
        <v>3.7691795401149199E-3</v>
      </c>
      <c r="CE2590">
        <v>1</v>
      </c>
      <c r="CG2590">
        <v>-65</v>
      </c>
      <c r="CH2590">
        <v>3.3333333333333335</v>
      </c>
      <c r="CI2590">
        <v>1E-3</v>
      </c>
      <c r="CJ2590">
        <v>7</v>
      </c>
      <c r="CK2590">
        <v>1.0000000000000001E-9</v>
      </c>
      <c r="CL2590">
        <v>0.01</v>
      </c>
      <c r="CM2590">
        <v>308.14999999999998</v>
      </c>
      <c r="CN2590">
        <v>7</v>
      </c>
      <c r="CP2590">
        <v>1.3669371938474066E-3</v>
      </c>
      <c r="CQ2590">
        <v>9.7474249866621645E-3</v>
      </c>
      <c r="CR2590">
        <v>2.5870399375523E-2</v>
      </c>
      <c r="CT2590" s="439">
        <v>-63.139919669854748</v>
      </c>
      <c r="CU2590" s="439">
        <v>-0.20210395398248432</v>
      </c>
      <c r="CV2590">
        <v>-19.5</v>
      </c>
    </row>
    <row r="2591" spans="2:100" x14ac:dyDescent="0.3">
      <c r="B2591">
        <v>0</v>
      </c>
      <c r="C2591">
        <v>0</v>
      </c>
      <c r="D2591">
        <v>0</v>
      </c>
      <c r="E2591">
        <v>0</v>
      </c>
      <c r="F2591">
        <v>0</v>
      </c>
      <c r="G2591">
        <v>-2</v>
      </c>
      <c r="H2591">
        <v>0</v>
      </c>
      <c r="I2591">
        <v>0</v>
      </c>
      <c r="J2591">
        <v>1</v>
      </c>
      <c r="K2591">
        <v>1</v>
      </c>
      <c r="L2591">
        <v>0</v>
      </c>
      <c r="M2591">
        <v>-1</v>
      </c>
      <c r="N2591">
        <v>-1</v>
      </c>
      <c r="O2591">
        <v>-1</v>
      </c>
      <c r="P2591">
        <v>1</v>
      </c>
      <c r="Q2591">
        <v>0</v>
      </c>
      <c r="R2591">
        <v>1.3333333333333335</v>
      </c>
      <c r="S2591">
        <v>0.4</v>
      </c>
      <c r="U2591">
        <v>0</v>
      </c>
      <c r="V2591">
        <v>-13.346808247254927</v>
      </c>
      <c r="W2591">
        <v>0</v>
      </c>
      <c r="X2591">
        <v>0</v>
      </c>
      <c r="Y2591">
        <v>-23.580777902469933</v>
      </c>
      <c r="Z2591">
        <v>-6.0819656514267564</v>
      </c>
      <c r="AA2591">
        <v>-3.3571205768907646</v>
      </c>
      <c r="AB2591">
        <v>-7.2527052120505715</v>
      </c>
      <c r="AC2591">
        <v>-7.1054273576010019E-14</v>
      </c>
      <c r="AD2591">
        <v>56.945847300515197</v>
      </c>
      <c r="AE2591">
        <v>1000</v>
      </c>
      <c r="AF2591">
        <v>1000</v>
      </c>
      <c r="AG2591">
        <v>0</v>
      </c>
      <c r="AH2591">
        <v>0</v>
      </c>
      <c r="AI2591">
        <v>0</v>
      </c>
      <c r="AJ2591">
        <v>0</v>
      </c>
      <c r="AL2591">
        <v>0.01</v>
      </c>
      <c r="AM2591">
        <v>0.01</v>
      </c>
      <c r="AN2591">
        <v>0.01</v>
      </c>
      <c r="AO2591">
        <v>0.01</v>
      </c>
      <c r="AP2591">
        <v>9.9999999999999995E-7</v>
      </c>
      <c r="AQ2591">
        <v>1.1622130843960327E-4</v>
      </c>
      <c r="AR2591">
        <v>2.4792209960019275E-3</v>
      </c>
      <c r="AS2591">
        <v>0.01</v>
      </c>
      <c r="AT2591">
        <v>0.01</v>
      </c>
      <c r="AU2591">
        <v>0.01</v>
      </c>
      <c r="AV2591">
        <v>0.01</v>
      </c>
      <c r="AW2591">
        <v>4.798120033690035E-11</v>
      </c>
      <c r="AX2591">
        <v>1</v>
      </c>
      <c r="AY2591">
        <v>1</v>
      </c>
      <c r="AZ2591">
        <v>1</v>
      </c>
      <c r="BA2591">
        <v>1</v>
      </c>
      <c r="BB2591">
        <v>1</v>
      </c>
      <c r="BC2591">
        <v>1</v>
      </c>
      <c r="BD2591">
        <v>1</v>
      </c>
      <c r="BE2591">
        <v>1</v>
      </c>
      <c r="BF2591">
        <v>1</v>
      </c>
      <c r="BG2591">
        <v>1</v>
      </c>
      <c r="BH2591">
        <v>1</v>
      </c>
      <c r="BI2591">
        <v>1</v>
      </c>
      <c r="BJ2591">
        <v>1.0000000000000001E-9</v>
      </c>
      <c r="BK2591">
        <v>1E-3</v>
      </c>
      <c r="BL2591">
        <v>2.4981239666250288E-6</v>
      </c>
      <c r="BM2591">
        <v>1E-3</v>
      </c>
      <c r="BN2591">
        <v>2.4981239666250288E-6</v>
      </c>
      <c r="BO2591">
        <v>1E-3</v>
      </c>
      <c r="BP2591">
        <v>1.3669371938474066E-6</v>
      </c>
      <c r="BQ2591">
        <v>0.01</v>
      </c>
      <c r="BR2591">
        <v>9.7474249866621651E-5</v>
      </c>
      <c r="BS2591">
        <v>9.9999999999999995E-7</v>
      </c>
      <c r="BT2591">
        <v>5.2476769904650128E-5</v>
      </c>
      <c r="BU2591">
        <v>0.01</v>
      </c>
      <c r="BV2591">
        <v>1</v>
      </c>
      <c r="BW2591">
        <v>9.7270161810612295E-5</v>
      </c>
      <c r="BX2591">
        <v>1E-3</v>
      </c>
      <c r="BY2591">
        <v>9.9999999999999995E-8</v>
      </c>
      <c r="BZ2591">
        <v>1</v>
      </c>
      <c r="CA2591">
        <v>9.9999999999999995E-8</v>
      </c>
      <c r="CB2591">
        <v>0.01</v>
      </c>
      <c r="CC2591">
        <v>9.9999999999999995E-7</v>
      </c>
      <c r="CD2591">
        <v>3.7691795401149199E-3</v>
      </c>
      <c r="CE2591">
        <v>1</v>
      </c>
      <c r="CG2591">
        <v>-65</v>
      </c>
      <c r="CH2591">
        <v>3.3333333333333335</v>
      </c>
      <c r="CI2591">
        <v>1E-3</v>
      </c>
      <c r="CJ2591">
        <v>7</v>
      </c>
      <c r="CK2591">
        <v>1.0000000000000001E-9</v>
      </c>
      <c r="CL2591">
        <v>0.01</v>
      </c>
      <c r="CM2591">
        <v>308.14999999999998</v>
      </c>
      <c r="CN2591">
        <v>7</v>
      </c>
      <c r="CP2591">
        <v>1.3669371938474066E-3</v>
      </c>
      <c r="CQ2591">
        <v>9.7474249866621645E-3</v>
      </c>
      <c r="CR2591">
        <v>52.476769904650133</v>
      </c>
      <c r="CT2591" s="439">
        <v>-63.139919669854748</v>
      </c>
      <c r="CU2591" s="439">
        <v>-0.20210395398248432</v>
      </c>
      <c r="CV2591">
        <v>-19.5</v>
      </c>
    </row>
    <row r="2592" spans="2:100" x14ac:dyDescent="0.3">
      <c r="B2592">
        <v>0</v>
      </c>
      <c r="C2592">
        <v>0</v>
      </c>
      <c r="D2592">
        <v>0</v>
      </c>
      <c r="E2592">
        <v>0</v>
      </c>
      <c r="F2592">
        <v>0</v>
      </c>
      <c r="G2592">
        <v>-2</v>
      </c>
      <c r="H2592">
        <v>0</v>
      </c>
      <c r="I2592">
        <v>0</v>
      </c>
      <c r="J2592">
        <v>1</v>
      </c>
      <c r="K2592">
        <v>1</v>
      </c>
      <c r="L2592">
        <v>0</v>
      </c>
      <c r="M2592">
        <v>-1</v>
      </c>
      <c r="N2592">
        <v>0</v>
      </c>
      <c r="O2592">
        <v>-2</v>
      </c>
      <c r="P2592">
        <v>1</v>
      </c>
      <c r="Q2592">
        <v>0</v>
      </c>
      <c r="R2592">
        <v>1.3333333333333335</v>
      </c>
      <c r="S2592">
        <v>0.4</v>
      </c>
      <c r="U2592">
        <v>0</v>
      </c>
      <c r="V2592">
        <v>-13.346808247254927</v>
      </c>
      <c r="W2592">
        <v>0</v>
      </c>
      <c r="X2592">
        <v>0</v>
      </c>
      <c r="Y2592">
        <v>-23.580777902469933</v>
      </c>
      <c r="Z2592">
        <v>-25.581965651426771</v>
      </c>
      <c r="AA2592">
        <v>-3.3571205768907646</v>
      </c>
      <c r="AB2592">
        <v>-7.1054273576010019E-14</v>
      </c>
      <c r="AC2592">
        <v>4.2632564145606011E-14</v>
      </c>
      <c r="AD2592">
        <v>69.193142088464583</v>
      </c>
      <c r="AE2592">
        <v>1000</v>
      </c>
      <c r="AF2592">
        <v>1000</v>
      </c>
      <c r="AG2592">
        <v>0</v>
      </c>
      <c r="AH2592">
        <v>1.4210854715202004E-14</v>
      </c>
      <c r="AI2592">
        <v>0</v>
      </c>
      <c r="AJ2592">
        <v>0</v>
      </c>
      <c r="AL2592">
        <v>0.01</v>
      </c>
      <c r="AM2592">
        <v>0.01</v>
      </c>
      <c r="AN2592">
        <v>0.01</v>
      </c>
      <c r="AO2592">
        <v>0.01</v>
      </c>
      <c r="AP2592">
        <v>9.9999999999999995E-7</v>
      </c>
      <c r="AQ2592">
        <v>1.1622130843960327E-4</v>
      </c>
      <c r="AR2592">
        <v>2.4792209960019275E-3</v>
      </c>
      <c r="AS2592">
        <v>0.01</v>
      </c>
      <c r="AT2592">
        <v>0.01</v>
      </c>
      <c r="AU2592">
        <v>0.01</v>
      </c>
      <c r="AV2592">
        <v>8.3730066913072793E-5</v>
      </c>
      <c r="AW2592">
        <v>4.0174691147783475E-13</v>
      </c>
      <c r="AX2592">
        <v>1</v>
      </c>
      <c r="AY2592">
        <v>1</v>
      </c>
      <c r="AZ2592">
        <v>1</v>
      </c>
      <c r="BA2592">
        <v>1</v>
      </c>
      <c r="BB2592">
        <v>1</v>
      </c>
      <c r="BC2592">
        <v>1</v>
      </c>
      <c r="BD2592">
        <v>1</v>
      </c>
      <c r="BE2592">
        <v>1</v>
      </c>
      <c r="BF2592">
        <v>1</v>
      </c>
      <c r="BG2592">
        <v>1</v>
      </c>
      <c r="BH2592">
        <v>1</v>
      </c>
      <c r="BI2592">
        <v>1</v>
      </c>
      <c r="BJ2592">
        <v>1.0000000000000001E-9</v>
      </c>
      <c r="BK2592">
        <v>1E-3</v>
      </c>
      <c r="BL2592">
        <v>2.4981239666250288E-6</v>
      </c>
      <c r="BM2592">
        <v>1E-3</v>
      </c>
      <c r="BN2592">
        <v>2.4981239666250288E-6</v>
      </c>
      <c r="BO2592">
        <v>1E-3</v>
      </c>
      <c r="BP2592">
        <v>2.7727615470639873E-3</v>
      </c>
      <c r="BQ2592">
        <v>0.01</v>
      </c>
      <c r="BR2592">
        <v>9.7474249866621651E-5</v>
      </c>
      <c r="BS2592">
        <v>9.9999999999999995E-7</v>
      </c>
      <c r="BT2592">
        <v>2.5870399375522999E-8</v>
      </c>
      <c r="BU2592">
        <v>0.01</v>
      </c>
      <c r="BV2592">
        <v>1</v>
      </c>
      <c r="BW2592">
        <v>9.7270161810612295E-5</v>
      </c>
      <c r="BX2592">
        <v>1E-3</v>
      </c>
      <c r="BY2592">
        <v>9.9999999999999995E-8</v>
      </c>
      <c r="BZ2592">
        <v>1</v>
      </c>
      <c r="CA2592">
        <v>9.9999999999999995E-8</v>
      </c>
      <c r="CB2592">
        <v>0.01</v>
      </c>
      <c r="CC2592">
        <v>9.9999999999999995E-7</v>
      </c>
      <c r="CD2592">
        <v>3.7691795401149199E-3</v>
      </c>
      <c r="CE2592">
        <v>1</v>
      </c>
      <c r="CG2592">
        <v>-65</v>
      </c>
      <c r="CH2592">
        <v>3.3333333333333335</v>
      </c>
      <c r="CI2592">
        <v>1E-3</v>
      </c>
      <c r="CJ2592">
        <v>7</v>
      </c>
      <c r="CK2592">
        <v>1.0000000000000001E-9</v>
      </c>
      <c r="CL2592">
        <v>0.01</v>
      </c>
      <c r="CM2592">
        <v>308.14999999999998</v>
      </c>
      <c r="CN2592">
        <v>7</v>
      </c>
      <c r="CP2592">
        <v>2.7727615470639875</v>
      </c>
      <c r="CQ2592">
        <v>9.7474249866621645E-3</v>
      </c>
      <c r="CR2592">
        <v>2.5870399375523E-2</v>
      </c>
      <c r="CT2592" s="439">
        <v>-63.139919669854748</v>
      </c>
      <c r="CU2592" s="439">
        <v>-0.20210395398248432</v>
      </c>
      <c r="CV2592">
        <v>-19.5</v>
      </c>
    </row>
    <row r="2593" spans="2:100" x14ac:dyDescent="0.3">
      <c r="B2593">
        <v>0</v>
      </c>
      <c r="C2593">
        <v>0</v>
      </c>
      <c r="D2593">
        <v>0</v>
      </c>
      <c r="E2593">
        <v>0</v>
      </c>
      <c r="F2593">
        <v>0</v>
      </c>
      <c r="G2593">
        <v>-2</v>
      </c>
      <c r="H2593">
        <v>0</v>
      </c>
      <c r="I2593">
        <v>0</v>
      </c>
      <c r="J2593">
        <v>1</v>
      </c>
      <c r="K2593">
        <v>1</v>
      </c>
      <c r="L2593">
        <v>0</v>
      </c>
      <c r="M2593">
        <v>-1</v>
      </c>
      <c r="N2593">
        <v>0</v>
      </c>
      <c r="O2593">
        <v>-1</v>
      </c>
      <c r="P2593">
        <v>1</v>
      </c>
      <c r="Q2593">
        <v>0</v>
      </c>
      <c r="R2593">
        <v>2.3333333333333335</v>
      </c>
      <c r="S2593">
        <v>0.70000000000000007</v>
      </c>
      <c r="U2593">
        <v>0</v>
      </c>
      <c r="V2593">
        <v>-13.346808247254927</v>
      </c>
      <c r="W2593">
        <v>0</v>
      </c>
      <c r="X2593">
        <v>0</v>
      </c>
      <c r="Y2593">
        <v>-23.580777902469933</v>
      </c>
      <c r="Z2593">
        <v>-6.0819656514267564</v>
      </c>
      <c r="AA2593">
        <v>-3.3571205768907646</v>
      </c>
      <c r="AB2593">
        <v>-7.1054273576010019E-14</v>
      </c>
      <c r="AC2593">
        <v>4.2632564145606011E-14</v>
      </c>
      <c r="AD2593">
        <v>69.193142088464583</v>
      </c>
      <c r="AE2593">
        <v>1000</v>
      </c>
      <c r="AF2593">
        <v>1000</v>
      </c>
      <c r="AG2593">
        <v>0</v>
      </c>
      <c r="AH2593">
        <v>0</v>
      </c>
      <c r="AI2593">
        <v>0</v>
      </c>
      <c r="AJ2593">
        <v>0</v>
      </c>
      <c r="AL2593">
        <v>0.01</v>
      </c>
      <c r="AM2593">
        <v>0.01</v>
      </c>
      <c r="AN2593">
        <v>0.01</v>
      </c>
      <c r="AO2593">
        <v>0.01</v>
      </c>
      <c r="AP2593">
        <v>9.9999999999999995E-7</v>
      </c>
      <c r="AQ2593">
        <v>1.1622130843960327E-4</v>
      </c>
      <c r="AR2593">
        <v>2.4792209960019275E-3</v>
      </c>
      <c r="AS2593">
        <v>0.01</v>
      </c>
      <c r="AT2593">
        <v>0.01</v>
      </c>
      <c r="AU2593">
        <v>0.01</v>
      </c>
      <c r="AV2593">
        <v>8.3730066913072793E-5</v>
      </c>
      <c r="AW2593">
        <v>4.0174691147783475E-13</v>
      </c>
      <c r="AX2593">
        <v>1</v>
      </c>
      <c r="AY2593">
        <v>1</v>
      </c>
      <c r="AZ2593">
        <v>1</v>
      </c>
      <c r="BA2593">
        <v>1</v>
      </c>
      <c r="BB2593">
        <v>1</v>
      </c>
      <c r="BC2593">
        <v>1</v>
      </c>
      <c r="BD2593">
        <v>1</v>
      </c>
      <c r="BE2593">
        <v>1</v>
      </c>
      <c r="BF2593">
        <v>1</v>
      </c>
      <c r="BG2593">
        <v>1</v>
      </c>
      <c r="BH2593">
        <v>1</v>
      </c>
      <c r="BI2593">
        <v>1</v>
      </c>
      <c r="BJ2593">
        <v>1.0000000000000001E-9</v>
      </c>
      <c r="BK2593">
        <v>1E-3</v>
      </c>
      <c r="BL2593">
        <v>2.4981239666250288E-6</v>
      </c>
      <c r="BM2593">
        <v>1E-3</v>
      </c>
      <c r="BN2593">
        <v>2.4981239666250288E-6</v>
      </c>
      <c r="BO2593">
        <v>1E-3</v>
      </c>
      <c r="BP2593">
        <v>2.7727615470639873E-3</v>
      </c>
      <c r="BQ2593">
        <v>0.01</v>
      </c>
      <c r="BR2593">
        <v>9.7474249866621651E-5</v>
      </c>
      <c r="BS2593">
        <v>9.9999999999999995E-7</v>
      </c>
      <c r="BT2593">
        <v>5.2476769904650128E-5</v>
      </c>
      <c r="BU2593">
        <v>0.01</v>
      </c>
      <c r="BV2593">
        <v>1</v>
      </c>
      <c r="BW2593">
        <v>9.7270161810612295E-5</v>
      </c>
      <c r="BX2593">
        <v>1E-3</v>
      </c>
      <c r="BY2593">
        <v>9.9999999999999995E-8</v>
      </c>
      <c r="BZ2593">
        <v>1</v>
      </c>
      <c r="CA2593">
        <v>9.9999999999999995E-8</v>
      </c>
      <c r="CB2593">
        <v>0.01</v>
      </c>
      <c r="CC2593">
        <v>9.9999999999999995E-7</v>
      </c>
      <c r="CD2593">
        <v>3.7691795401149199E-3</v>
      </c>
      <c r="CE2593">
        <v>1</v>
      </c>
      <c r="CG2593">
        <v>-65</v>
      </c>
      <c r="CH2593">
        <v>3.3333333333333335</v>
      </c>
      <c r="CI2593">
        <v>1E-3</v>
      </c>
      <c r="CJ2593">
        <v>7</v>
      </c>
      <c r="CK2593">
        <v>1.0000000000000001E-9</v>
      </c>
      <c r="CL2593">
        <v>0.01</v>
      </c>
      <c r="CM2593">
        <v>308.14999999999998</v>
      </c>
      <c r="CN2593">
        <v>7</v>
      </c>
      <c r="CP2593">
        <v>2.7727615470639875</v>
      </c>
      <c r="CQ2593">
        <v>9.7474249866621645E-3</v>
      </c>
      <c r="CR2593">
        <v>52.476769904650133</v>
      </c>
      <c r="CT2593" s="439">
        <v>-63.139919669854748</v>
      </c>
      <c r="CU2593" s="439">
        <v>-0.20210395398248432</v>
      </c>
      <c r="CV2593">
        <v>-19.5</v>
      </c>
    </row>
    <row r="2594" spans="2:100" x14ac:dyDescent="0.3">
      <c r="B2594">
        <v>0</v>
      </c>
      <c r="C2594">
        <v>0</v>
      </c>
      <c r="D2594">
        <v>0</v>
      </c>
      <c r="E2594">
        <v>0</v>
      </c>
      <c r="F2594">
        <v>0</v>
      </c>
      <c r="G2594">
        <v>-2</v>
      </c>
      <c r="H2594">
        <v>0</v>
      </c>
      <c r="I2594">
        <v>0</v>
      </c>
      <c r="J2594">
        <v>1</v>
      </c>
      <c r="K2594">
        <v>1</v>
      </c>
      <c r="L2594">
        <v>0</v>
      </c>
      <c r="M2594">
        <v>-1</v>
      </c>
      <c r="N2594">
        <v>1</v>
      </c>
      <c r="O2594">
        <v>-2</v>
      </c>
      <c r="P2594">
        <v>1</v>
      </c>
      <c r="Q2594">
        <v>0</v>
      </c>
      <c r="R2594">
        <v>2.3333333333333335</v>
      </c>
      <c r="S2594">
        <v>0.70000000000000007</v>
      </c>
      <c r="U2594">
        <v>0</v>
      </c>
      <c r="V2594">
        <v>-13.346808247254927</v>
      </c>
      <c r="W2594">
        <v>0</v>
      </c>
      <c r="X2594">
        <v>0</v>
      </c>
      <c r="Y2594">
        <v>-23.580777902469933</v>
      </c>
      <c r="Z2594">
        <v>-25.581965651426771</v>
      </c>
      <c r="AA2594">
        <v>-3.3571205768907646</v>
      </c>
      <c r="AB2594">
        <v>-7.1054273576010019E-14</v>
      </c>
      <c r="AC2594">
        <v>92.590698895803527</v>
      </c>
      <c r="AD2594">
        <v>1000</v>
      </c>
      <c r="AE2594">
        <v>1000</v>
      </c>
      <c r="AF2594">
        <v>1000</v>
      </c>
      <c r="AG2594">
        <v>0</v>
      </c>
      <c r="AH2594">
        <v>1.4210854715202004E-14</v>
      </c>
      <c r="AI2594">
        <v>0</v>
      </c>
      <c r="AJ2594">
        <v>0</v>
      </c>
      <c r="AL2594">
        <v>0.01</v>
      </c>
      <c r="AM2594">
        <v>0.01</v>
      </c>
      <c r="AN2594">
        <v>0.01</v>
      </c>
      <c r="AO2594">
        <v>0.01</v>
      </c>
      <c r="AP2594">
        <v>9.9999999999999995E-7</v>
      </c>
      <c r="AQ2594">
        <v>1.1622130843960327E-4</v>
      </c>
      <c r="AR2594">
        <v>2.4792209960019275E-3</v>
      </c>
      <c r="AS2594">
        <v>0.01</v>
      </c>
      <c r="AT2594">
        <v>0.01</v>
      </c>
      <c r="AU2594">
        <v>0.01</v>
      </c>
      <c r="AV2594">
        <v>4.1277888763281325E-8</v>
      </c>
      <c r="AW2594">
        <v>1</v>
      </c>
      <c r="AX2594">
        <v>1</v>
      </c>
      <c r="AY2594">
        <v>1</v>
      </c>
      <c r="AZ2594">
        <v>1</v>
      </c>
      <c r="BA2594">
        <v>1</v>
      </c>
      <c r="BB2594">
        <v>1</v>
      </c>
      <c r="BC2594">
        <v>1</v>
      </c>
      <c r="BD2594">
        <v>1</v>
      </c>
      <c r="BE2594">
        <v>1</v>
      </c>
      <c r="BF2594">
        <v>1</v>
      </c>
      <c r="BG2594">
        <v>1</v>
      </c>
      <c r="BH2594">
        <v>1</v>
      </c>
      <c r="BI2594">
        <v>1</v>
      </c>
      <c r="BJ2594">
        <v>1.0000000000000001E-9</v>
      </c>
      <c r="BK2594">
        <v>1E-3</v>
      </c>
      <c r="BL2594">
        <v>2.4981239666250288E-6</v>
      </c>
      <c r="BM2594">
        <v>1E-3</v>
      </c>
      <c r="BN2594">
        <v>2.4981239666250288E-6</v>
      </c>
      <c r="BO2594">
        <v>1E-3</v>
      </c>
      <c r="BP2594">
        <v>5.6244036898559369</v>
      </c>
      <c r="BQ2594">
        <v>0.01</v>
      </c>
      <c r="BR2594">
        <v>9.7474249866621651E-5</v>
      </c>
      <c r="BS2594">
        <v>9.9999999999999995E-7</v>
      </c>
      <c r="BT2594">
        <v>2.5870399375522999E-8</v>
      </c>
      <c r="BU2594">
        <v>0.01</v>
      </c>
      <c r="BV2594">
        <v>1</v>
      </c>
      <c r="BW2594">
        <v>9.7270161810612295E-5</v>
      </c>
      <c r="BX2594">
        <v>1E-3</v>
      </c>
      <c r="BY2594">
        <v>9.9999999999999995E-8</v>
      </c>
      <c r="BZ2594">
        <v>1</v>
      </c>
      <c r="CA2594">
        <v>9.9999999999999995E-8</v>
      </c>
      <c r="CB2594">
        <v>0.01</v>
      </c>
      <c r="CC2594">
        <v>9.9999999999999995E-7</v>
      </c>
      <c r="CD2594">
        <v>3.7691795401149199E-3</v>
      </c>
      <c r="CE2594">
        <v>1</v>
      </c>
      <c r="CG2594">
        <v>-65</v>
      </c>
      <c r="CH2594">
        <v>3.3333333333333335</v>
      </c>
      <c r="CI2594">
        <v>1E-3</v>
      </c>
      <c r="CJ2594">
        <v>7</v>
      </c>
      <c r="CK2594">
        <v>1.0000000000000001E-9</v>
      </c>
      <c r="CL2594">
        <v>0.01</v>
      </c>
      <c r="CM2594">
        <v>308.14999999999998</v>
      </c>
      <c r="CN2594">
        <v>7</v>
      </c>
      <c r="CP2594">
        <v>5624.403689855937</v>
      </c>
      <c r="CQ2594">
        <v>9.7474249866621645E-3</v>
      </c>
      <c r="CR2594">
        <v>2.5870399375523E-2</v>
      </c>
      <c r="CT2594" s="439">
        <v>-63.139919669854748</v>
      </c>
      <c r="CU2594" s="439">
        <v>-0.20210395398248432</v>
      </c>
      <c r="CV2594">
        <v>-19.5</v>
      </c>
    </row>
    <row r="2595" spans="2:100" x14ac:dyDescent="0.3">
      <c r="B2595">
        <v>0</v>
      </c>
      <c r="C2595">
        <v>0</v>
      </c>
      <c r="D2595">
        <v>0</v>
      </c>
      <c r="E2595">
        <v>0</v>
      </c>
      <c r="F2595">
        <v>0</v>
      </c>
      <c r="G2595">
        <v>-2</v>
      </c>
      <c r="H2595">
        <v>0</v>
      </c>
      <c r="I2595">
        <v>0</v>
      </c>
      <c r="J2595">
        <v>1</v>
      </c>
      <c r="K2595">
        <v>1</v>
      </c>
      <c r="L2595">
        <v>0</v>
      </c>
      <c r="M2595">
        <v>-1</v>
      </c>
      <c r="N2595">
        <v>1</v>
      </c>
      <c r="O2595">
        <v>-1</v>
      </c>
      <c r="P2595">
        <v>1</v>
      </c>
      <c r="Q2595">
        <v>0</v>
      </c>
      <c r="R2595">
        <v>3.3333333333333335</v>
      </c>
      <c r="S2595">
        <v>1</v>
      </c>
      <c r="U2595">
        <v>0</v>
      </c>
      <c r="V2595">
        <v>-13.346808247254927</v>
      </c>
      <c r="W2595">
        <v>0</v>
      </c>
      <c r="X2595">
        <v>0</v>
      </c>
      <c r="Y2595">
        <v>-23.580777902469933</v>
      </c>
      <c r="Z2595">
        <v>-6.0819656514267564</v>
      </c>
      <c r="AA2595">
        <v>-3.3571205768907646</v>
      </c>
      <c r="AB2595">
        <v>-7.1054273576010019E-14</v>
      </c>
      <c r="AC2595">
        <v>92.590698895803527</v>
      </c>
      <c r="AD2595">
        <v>1000</v>
      </c>
      <c r="AE2595">
        <v>1000</v>
      </c>
      <c r="AF2595">
        <v>1000</v>
      </c>
      <c r="AG2595">
        <v>0</v>
      </c>
      <c r="AH2595">
        <v>0</v>
      </c>
      <c r="AI2595">
        <v>0</v>
      </c>
      <c r="AJ2595">
        <v>0</v>
      </c>
      <c r="AL2595">
        <v>0.01</v>
      </c>
      <c r="AM2595">
        <v>0.01</v>
      </c>
      <c r="AN2595">
        <v>0.01</v>
      </c>
      <c r="AO2595">
        <v>0.01</v>
      </c>
      <c r="AP2595">
        <v>9.9999999999999995E-7</v>
      </c>
      <c r="AQ2595">
        <v>1.1622130843960327E-4</v>
      </c>
      <c r="AR2595">
        <v>2.4792209960019275E-3</v>
      </c>
      <c r="AS2595">
        <v>0.01</v>
      </c>
      <c r="AT2595">
        <v>0.01</v>
      </c>
      <c r="AU2595">
        <v>0.01</v>
      </c>
      <c r="AV2595">
        <v>4.1277888763281325E-8</v>
      </c>
      <c r="AW2595">
        <v>1</v>
      </c>
      <c r="AX2595">
        <v>1</v>
      </c>
      <c r="AY2595">
        <v>1</v>
      </c>
      <c r="AZ2595">
        <v>1</v>
      </c>
      <c r="BA2595">
        <v>1</v>
      </c>
      <c r="BB2595">
        <v>1</v>
      </c>
      <c r="BC2595">
        <v>1</v>
      </c>
      <c r="BD2595">
        <v>1</v>
      </c>
      <c r="BE2595">
        <v>1</v>
      </c>
      <c r="BF2595">
        <v>1</v>
      </c>
      <c r="BG2595">
        <v>1</v>
      </c>
      <c r="BH2595">
        <v>1</v>
      </c>
      <c r="BI2595">
        <v>1</v>
      </c>
      <c r="BJ2595">
        <v>1.0000000000000001E-9</v>
      </c>
      <c r="BK2595">
        <v>1E-3</v>
      </c>
      <c r="BL2595">
        <v>2.4981239666250288E-6</v>
      </c>
      <c r="BM2595">
        <v>1E-3</v>
      </c>
      <c r="BN2595">
        <v>2.4981239666250288E-6</v>
      </c>
      <c r="BO2595">
        <v>1E-3</v>
      </c>
      <c r="BP2595">
        <v>5.6244036898559369</v>
      </c>
      <c r="BQ2595">
        <v>0.01</v>
      </c>
      <c r="BR2595">
        <v>9.7474249866621651E-5</v>
      </c>
      <c r="BS2595">
        <v>9.9999999999999995E-7</v>
      </c>
      <c r="BT2595">
        <v>5.2476769904650128E-5</v>
      </c>
      <c r="BU2595">
        <v>0.01</v>
      </c>
      <c r="BV2595">
        <v>1</v>
      </c>
      <c r="BW2595">
        <v>9.7270161810612295E-5</v>
      </c>
      <c r="BX2595">
        <v>1E-3</v>
      </c>
      <c r="BY2595">
        <v>9.9999999999999995E-8</v>
      </c>
      <c r="BZ2595">
        <v>1</v>
      </c>
      <c r="CA2595">
        <v>9.9999999999999995E-8</v>
      </c>
      <c r="CB2595">
        <v>0.01</v>
      </c>
      <c r="CC2595">
        <v>9.9999999999999995E-7</v>
      </c>
      <c r="CD2595">
        <v>3.7691795401149199E-3</v>
      </c>
      <c r="CE2595">
        <v>1</v>
      </c>
      <c r="CG2595">
        <v>-65</v>
      </c>
      <c r="CH2595">
        <v>3.3333333333333335</v>
      </c>
      <c r="CI2595">
        <v>1E-3</v>
      </c>
      <c r="CJ2595">
        <v>7</v>
      </c>
      <c r="CK2595">
        <v>1.0000000000000001E-9</v>
      </c>
      <c r="CL2595">
        <v>0.01</v>
      </c>
      <c r="CM2595">
        <v>308.14999999999998</v>
      </c>
      <c r="CN2595">
        <v>7</v>
      </c>
      <c r="CP2595">
        <v>5624.403689855937</v>
      </c>
      <c r="CQ2595">
        <v>9.7474249866621645E-3</v>
      </c>
      <c r="CR2595">
        <v>52.476769904650133</v>
      </c>
      <c r="CT2595" s="439">
        <v>-63.139919669854748</v>
      </c>
      <c r="CU2595" s="439">
        <v>-0.20210395398248432</v>
      </c>
      <c r="CV2595">
        <v>-19.5</v>
      </c>
    </row>
    <row r="2596" spans="2:100" x14ac:dyDescent="0.3">
      <c r="B2596">
        <v>0</v>
      </c>
      <c r="C2596">
        <v>0</v>
      </c>
      <c r="D2596">
        <v>0</v>
      </c>
      <c r="E2596">
        <v>0</v>
      </c>
      <c r="F2596">
        <v>0</v>
      </c>
      <c r="G2596">
        <v>-2</v>
      </c>
      <c r="H2596">
        <v>0</v>
      </c>
      <c r="I2596">
        <v>0</v>
      </c>
      <c r="J2596">
        <v>1</v>
      </c>
      <c r="K2596">
        <v>1</v>
      </c>
      <c r="L2596">
        <v>0</v>
      </c>
      <c r="M2596">
        <v>0</v>
      </c>
      <c r="N2596">
        <v>-1</v>
      </c>
      <c r="O2596">
        <v>-2</v>
      </c>
      <c r="P2596">
        <v>1</v>
      </c>
      <c r="Q2596">
        <v>0</v>
      </c>
      <c r="R2596">
        <v>1.3333333333333335</v>
      </c>
      <c r="S2596">
        <v>0.4</v>
      </c>
      <c r="U2596">
        <v>0</v>
      </c>
      <c r="V2596">
        <v>-13.346808247254927</v>
      </c>
      <c r="W2596">
        <v>0</v>
      </c>
      <c r="X2596">
        <v>0</v>
      </c>
      <c r="Y2596">
        <v>-23.580777902469933</v>
      </c>
      <c r="Z2596">
        <v>-25.581965651426771</v>
      </c>
      <c r="AA2596">
        <v>-3.3571205768907646</v>
      </c>
      <c r="AB2596">
        <v>-7.2527052120505715</v>
      </c>
      <c r="AC2596">
        <v>-7.1054273576010019E-14</v>
      </c>
      <c r="AD2596">
        <v>56.945847300515197</v>
      </c>
      <c r="AE2596">
        <v>1000</v>
      </c>
      <c r="AF2596">
        <v>1000</v>
      </c>
      <c r="AG2596">
        <v>0</v>
      </c>
      <c r="AH2596">
        <v>1.4210854715202004E-14</v>
      </c>
      <c r="AI2596">
        <v>0</v>
      </c>
      <c r="AJ2596">
        <v>0</v>
      </c>
      <c r="AL2596">
        <v>0.01</v>
      </c>
      <c r="AM2596">
        <v>0.01</v>
      </c>
      <c r="AN2596">
        <v>0.01</v>
      </c>
      <c r="AO2596">
        <v>0.01</v>
      </c>
      <c r="AP2596">
        <v>9.9999999999999995E-7</v>
      </c>
      <c r="AQ2596">
        <v>1.1622130843960327E-4</v>
      </c>
      <c r="AR2596">
        <v>2.4792209960019275E-3</v>
      </c>
      <c r="AS2596">
        <v>0.01</v>
      </c>
      <c r="AT2596">
        <v>0.01</v>
      </c>
      <c r="AU2596">
        <v>0.01</v>
      </c>
      <c r="AV2596">
        <v>0.01</v>
      </c>
      <c r="AW2596">
        <v>4.798120033690035E-11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1</v>
      </c>
      <c r="BI2596">
        <v>1</v>
      </c>
      <c r="BJ2596">
        <v>1.0000000000000001E-9</v>
      </c>
      <c r="BK2596">
        <v>1E-3</v>
      </c>
      <c r="BL2596">
        <v>2.4981239666250288E-6</v>
      </c>
      <c r="BM2596">
        <v>1E-3</v>
      </c>
      <c r="BN2596">
        <v>2.4981239666250288E-6</v>
      </c>
      <c r="BO2596">
        <v>1E-3</v>
      </c>
      <c r="BP2596">
        <v>1.3669371938474066E-6</v>
      </c>
      <c r="BQ2596">
        <v>0.01</v>
      </c>
      <c r="BR2596">
        <v>9.7474249866621651E-5</v>
      </c>
      <c r="BS2596">
        <v>9.9999999999999995E-7</v>
      </c>
      <c r="BT2596">
        <v>2.5870399375522999E-8</v>
      </c>
      <c r="BU2596">
        <v>0.01</v>
      </c>
      <c r="BV2596">
        <v>1</v>
      </c>
      <c r="BW2596">
        <v>9.7270161810612295E-5</v>
      </c>
      <c r="BX2596">
        <v>1E-3</v>
      </c>
      <c r="BY2596">
        <v>9.9999999999999995E-8</v>
      </c>
      <c r="BZ2596">
        <v>1</v>
      </c>
      <c r="CA2596">
        <v>9.9999999999999995E-8</v>
      </c>
      <c r="CB2596">
        <v>0.01</v>
      </c>
      <c r="CC2596">
        <v>9.9999999999999995E-7</v>
      </c>
      <c r="CD2596">
        <v>3.7691795401149199E-3</v>
      </c>
      <c r="CE2596">
        <v>1</v>
      </c>
      <c r="CG2596">
        <v>-65</v>
      </c>
      <c r="CH2596">
        <v>3.3333333333333335</v>
      </c>
      <c r="CI2596">
        <v>1E-3</v>
      </c>
      <c r="CJ2596">
        <v>7</v>
      </c>
      <c r="CK2596">
        <v>1.0000000000000001E-9</v>
      </c>
      <c r="CL2596">
        <v>0.01</v>
      </c>
      <c r="CM2596">
        <v>308.14999999999998</v>
      </c>
      <c r="CN2596">
        <v>7</v>
      </c>
      <c r="CP2596">
        <v>1.3669371938474066E-3</v>
      </c>
      <c r="CQ2596">
        <v>9.7474249866621645E-3</v>
      </c>
      <c r="CR2596">
        <v>2.5870399375523E-2</v>
      </c>
      <c r="CT2596" s="439">
        <v>-63.139919669854748</v>
      </c>
      <c r="CU2596" s="439">
        <v>-0.20210395398248432</v>
      </c>
      <c r="CV2596">
        <v>-19.5</v>
      </c>
    </row>
    <row r="2597" spans="2:100" x14ac:dyDescent="0.3">
      <c r="B2597">
        <v>0</v>
      </c>
      <c r="C2597">
        <v>0</v>
      </c>
      <c r="D2597">
        <v>0</v>
      </c>
      <c r="E2597">
        <v>0</v>
      </c>
      <c r="F2597">
        <v>0</v>
      </c>
      <c r="G2597">
        <v>-2</v>
      </c>
      <c r="H2597">
        <v>0</v>
      </c>
      <c r="I2597">
        <v>0</v>
      </c>
      <c r="J2597">
        <v>1</v>
      </c>
      <c r="K2597">
        <v>1</v>
      </c>
      <c r="L2597">
        <v>0</v>
      </c>
      <c r="M2597">
        <v>0</v>
      </c>
      <c r="N2597">
        <v>-1</v>
      </c>
      <c r="O2597">
        <v>-1</v>
      </c>
      <c r="P2597">
        <v>1</v>
      </c>
      <c r="Q2597">
        <v>0</v>
      </c>
      <c r="R2597">
        <v>2.3333333333333335</v>
      </c>
      <c r="S2597">
        <v>0.70000000000000007</v>
      </c>
      <c r="U2597">
        <v>0</v>
      </c>
      <c r="V2597">
        <v>-13.346808247254927</v>
      </c>
      <c r="W2597">
        <v>0</v>
      </c>
      <c r="X2597">
        <v>0</v>
      </c>
      <c r="Y2597">
        <v>-23.580777902469933</v>
      </c>
      <c r="Z2597">
        <v>-6.0819656514267564</v>
      </c>
      <c r="AA2597">
        <v>-3.3571205768907646</v>
      </c>
      <c r="AB2597">
        <v>-7.2527052120505715</v>
      </c>
      <c r="AC2597">
        <v>-7.1054273576010019E-14</v>
      </c>
      <c r="AD2597">
        <v>56.945847300515197</v>
      </c>
      <c r="AE2597">
        <v>1000</v>
      </c>
      <c r="AF2597">
        <v>1000</v>
      </c>
      <c r="AG2597">
        <v>0</v>
      </c>
      <c r="AH2597">
        <v>0</v>
      </c>
      <c r="AI2597">
        <v>0</v>
      </c>
      <c r="AJ2597">
        <v>0</v>
      </c>
      <c r="AL2597">
        <v>0.01</v>
      </c>
      <c r="AM2597">
        <v>0.01</v>
      </c>
      <c r="AN2597">
        <v>0.01</v>
      </c>
      <c r="AO2597">
        <v>0.01</v>
      </c>
      <c r="AP2597">
        <v>9.9999999999999995E-7</v>
      </c>
      <c r="AQ2597">
        <v>1.1622130843960327E-4</v>
      </c>
      <c r="AR2597">
        <v>2.4792209960019275E-3</v>
      </c>
      <c r="AS2597">
        <v>0.01</v>
      </c>
      <c r="AT2597">
        <v>0.01</v>
      </c>
      <c r="AU2597">
        <v>0.01</v>
      </c>
      <c r="AV2597">
        <v>0.01</v>
      </c>
      <c r="AW2597">
        <v>4.798120033690035E-11</v>
      </c>
      <c r="AX2597">
        <v>1</v>
      </c>
      <c r="AY2597">
        <v>1</v>
      </c>
      <c r="AZ2597">
        <v>1</v>
      </c>
      <c r="BA2597">
        <v>1</v>
      </c>
      <c r="BB2597">
        <v>1</v>
      </c>
      <c r="BC2597">
        <v>1</v>
      </c>
      <c r="BD2597">
        <v>1</v>
      </c>
      <c r="BE2597">
        <v>1</v>
      </c>
      <c r="BF2597">
        <v>1</v>
      </c>
      <c r="BG2597">
        <v>1</v>
      </c>
      <c r="BH2597">
        <v>1</v>
      </c>
      <c r="BI2597">
        <v>1</v>
      </c>
      <c r="BJ2597">
        <v>1.0000000000000001E-9</v>
      </c>
      <c r="BK2597">
        <v>1E-3</v>
      </c>
      <c r="BL2597">
        <v>2.4981239666250288E-6</v>
      </c>
      <c r="BM2597">
        <v>1E-3</v>
      </c>
      <c r="BN2597">
        <v>2.4981239666250288E-6</v>
      </c>
      <c r="BO2597">
        <v>1E-3</v>
      </c>
      <c r="BP2597">
        <v>1.3669371938474066E-6</v>
      </c>
      <c r="BQ2597">
        <v>0.01</v>
      </c>
      <c r="BR2597">
        <v>9.7474249866621651E-5</v>
      </c>
      <c r="BS2597">
        <v>9.9999999999999995E-7</v>
      </c>
      <c r="BT2597">
        <v>5.2476769904650128E-5</v>
      </c>
      <c r="BU2597">
        <v>0.01</v>
      </c>
      <c r="BV2597">
        <v>1</v>
      </c>
      <c r="BW2597">
        <v>9.7270161810612295E-5</v>
      </c>
      <c r="BX2597">
        <v>1E-3</v>
      </c>
      <c r="BY2597">
        <v>9.9999999999999995E-8</v>
      </c>
      <c r="BZ2597">
        <v>1</v>
      </c>
      <c r="CA2597">
        <v>9.9999999999999995E-8</v>
      </c>
      <c r="CB2597">
        <v>0.01</v>
      </c>
      <c r="CC2597">
        <v>9.9999999999999995E-7</v>
      </c>
      <c r="CD2597">
        <v>3.7691795401149199E-3</v>
      </c>
      <c r="CE2597">
        <v>1</v>
      </c>
      <c r="CG2597">
        <v>-65</v>
      </c>
      <c r="CH2597">
        <v>3.3333333333333335</v>
      </c>
      <c r="CI2597">
        <v>1E-3</v>
      </c>
      <c r="CJ2597">
        <v>7</v>
      </c>
      <c r="CK2597">
        <v>1.0000000000000001E-9</v>
      </c>
      <c r="CL2597">
        <v>0.01</v>
      </c>
      <c r="CM2597">
        <v>308.14999999999998</v>
      </c>
      <c r="CN2597">
        <v>7</v>
      </c>
      <c r="CP2597">
        <v>1.3669371938474066E-3</v>
      </c>
      <c r="CQ2597">
        <v>9.7474249866621645E-3</v>
      </c>
      <c r="CR2597">
        <v>52.476769904650133</v>
      </c>
      <c r="CT2597" s="439">
        <v>-63.139919669854748</v>
      </c>
      <c r="CU2597" s="439">
        <v>-0.20210395398248432</v>
      </c>
      <c r="CV2597">
        <v>-19.5</v>
      </c>
    </row>
    <row r="2598" spans="2:100" x14ac:dyDescent="0.3">
      <c r="B2598">
        <v>0</v>
      </c>
      <c r="C2598">
        <v>0</v>
      </c>
      <c r="D2598">
        <v>0</v>
      </c>
      <c r="E2598">
        <v>0</v>
      </c>
      <c r="F2598">
        <v>0</v>
      </c>
      <c r="G2598">
        <v>-2</v>
      </c>
      <c r="H2598">
        <v>0</v>
      </c>
      <c r="I2598">
        <v>0</v>
      </c>
      <c r="J2598">
        <v>1</v>
      </c>
      <c r="K2598">
        <v>1</v>
      </c>
      <c r="L2598">
        <v>0</v>
      </c>
      <c r="M2598">
        <v>0</v>
      </c>
      <c r="N2598">
        <v>0</v>
      </c>
      <c r="O2598">
        <v>-2</v>
      </c>
      <c r="P2598">
        <v>1</v>
      </c>
      <c r="Q2598">
        <v>0</v>
      </c>
      <c r="R2598">
        <v>2.3333333333333335</v>
      </c>
      <c r="S2598">
        <v>0.70000000000000007</v>
      </c>
      <c r="U2598">
        <v>0</v>
      </c>
      <c r="V2598">
        <v>-13.346808247254927</v>
      </c>
      <c r="W2598">
        <v>0</v>
      </c>
      <c r="X2598">
        <v>0</v>
      </c>
      <c r="Y2598">
        <v>-23.580777902469933</v>
      </c>
      <c r="Z2598">
        <v>-25.581965651426771</v>
      </c>
      <c r="AA2598">
        <v>-3.3571205768907646</v>
      </c>
      <c r="AB2598">
        <v>-7.1054273576010019E-14</v>
      </c>
      <c r="AC2598">
        <v>4.2632564145606011E-14</v>
      </c>
      <c r="AD2598">
        <v>69.193142088464583</v>
      </c>
      <c r="AE2598">
        <v>1000</v>
      </c>
      <c r="AF2598">
        <v>1000</v>
      </c>
      <c r="AG2598">
        <v>0</v>
      </c>
      <c r="AH2598">
        <v>1.4210854715202004E-14</v>
      </c>
      <c r="AI2598">
        <v>0</v>
      </c>
      <c r="AJ2598">
        <v>0</v>
      </c>
      <c r="AL2598">
        <v>0.01</v>
      </c>
      <c r="AM2598">
        <v>0.01</v>
      </c>
      <c r="AN2598">
        <v>0.01</v>
      </c>
      <c r="AO2598">
        <v>0.01</v>
      </c>
      <c r="AP2598">
        <v>9.9999999999999995E-7</v>
      </c>
      <c r="AQ2598">
        <v>1.1622130843960327E-4</v>
      </c>
      <c r="AR2598">
        <v>2.4792209960019275E-3</v>
      </c>
      <c r="AS2598">
        <v>0.01</v>
      </c>
      <c r="AT2598">
        <v>0.01</v>
      </c>
      <c r="AU2598">
        <v>0.01</v>
      </c>
      <c r="AV2598">
        <v>8.3730066913072793E-5</v>
      </c>
      <c r="AW2598">
        <v>4.0174691147783475E-13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1</v>
      </c>
      <c r="BI2598">
        <v>1</v>
      </c>
      <c r="BJ2598">
        <v>1.0000000000000001E-9</v>
      </c>
      <c r="BK2598">
        <v>1E-3</v>
      </c>
      <c r="BL2598">
        <v>2.4981239666250288E-6</v>
      </c>
      <c r="BM2598">
        <v>1E-3</v>
      </c>
      <c r="BN2598">
        <v>2.4981239666250288E-6</v>
      </c>
      <c r="BO2598">
        <v>1E-3</v>
      </c>
      <c r="BP2598">
        <v>2.7727615470639873E-3</v>
      </c>
      <c r="BQ2598">
        <v>0.01</v>
      </c>
      <c r="BR2598">
        <v>9.7474249866621651E-5</v>
      </c>
      <c r="BS2598">
        <v>9.9999999999999995E-7</v>
      </c>
      <c r="BT2598">
        <v>2.5870399375522999E-8</v>
      </c>
      <c r="BU2598">
        <v>0.01</v>
      </c>
      <c r="BV2598">
        <v>1</v>
      </c>
      <c r="BW2598">
        <v>9.7270161810612295E-5</v>
      </c>
      <c r="BX2598">
        <v>1E-3</v>
      </c>
      <c r="BY2598">
        <v>9.9999999999999995E-8</v>
      </c>
      <c r="BZ2598">
        <v>1</v>
      </c>
      <c r="CA2598">
        <v>9.9999999999999995E-8</v>
      </c>
      <c r="CB2598">
        <v>0.01</v>
      </c>
      <c r="CC2598">
        <v>9.9999999999999995E-7</v>
      </c>
      <c r="CD2598">
        <v>3.7691795401149199E-3</v>
      </c>
      <c r="CE2598">
        <v>1</v>
      </c>
      <c r="CG2598">
        <v>-65</v>
      </c>
      <c r="CH2598">
        <v>3.3333333333333335</v>
      </c>
      <c r="CI2598">
        <v>1E-3</v>
      </c>
      <c r="CJ2598">
        <v>7</v>
      </c>
      <c r="CK2598">
        <v>1.0000000000000001E-9</v>
      </c>
      <c r="CL2598">
        <v>0.01</v>
      </c>
      <c r="CM2598">
        <v>308.14999999999998</v>
      </c>
      <c r="CN2598">
        <v>7</v>
      </c>
      <c r="CP2598">
        <v>2.7727615470639875</v>
      </c>
      <c r="CQ2598">
        <v>9.7474249866621645E-3</v>
      </c>
      <c r="CR2598">
        <v>2.5870399375523E-2</v>
      </c>
      <c r="CT2598" s="439">
        <v>-63.139919669854748</v>
      </c>
      <c r="CU2598" s="439">
        <v>-0.20210395398248432</v>
      </c>
      <c r="CV2598">
        <v>-19.5</v>
      </c>
    </row>
    <row r="2599" spans="2:100" x14ac:dyDescent="0.3">
      <c r="B2599">
        <v>0</v>
      </c>
      <c r="C2599">
        <v>0</v>
      </c>
      <c r="D2599">
        <v>0</v>
      </c>
      <c r="E2599">
        <v>0</v>
      </c>
      <c r="F2599">
        <v>0</v>
      </c>
      <c r="G2599">
        <v>-2</v>
      </c>
      <c r="H2599">
        <v>0</v>
      </c>
      <c r="I2599">
        <v>0</v>
      </c>
      <c r="J2599">
        <v>1</v>
      </c>
      <c r="K2599">
        <v>1</v>
      </c>
      <c r="L2599">
        <v>0</v>
      </c>
      <c r="M2599">
        <v>0</v>
      </c>
      <c r="N2599">
        <v>0</v>
      </c>
      <c r="O2599">
        <v>-1</v>
      </c>
      <c r="P2599">
        <v>1</v>
      </c>
      <c r="Q2599">
        <v>0</v>
      </c>
      <c r="R2599">
        <v>3.3333333333333335</v>
      </c>
      <c r="S2599">
        <v>1</v>
      </c>
      <c r="U2599">
        <v>0</v>
      </c>
      <c r="V2599">
        <v>-13.346808247254927</v>
      </c>
      <c r="W2599">
        <v>0</v>
      </c>
      <c r="X2599">
        <v>0</v>
      </c>
      <c r="Y2599">
        <v>-23.580777902469933</v>
      </c>
      <c r="Z2599">
        <v>-6.0819656514267564</v>
      </c>
      <c r="AA2599">
        <v>-3.3571205768907646</v>
      </c>
      <c r="AB2599">
        <v>-7.1054273576010019E-14</v>
      </c>
      <c r="AC2599">
        <v>4.2632564145606011E-14</v>
      </c>
      <c r="AD2599">
        <v>69.193142088464583</v>
      </c>
      <c r="AE2599">
        <v>1000</v>
      </c>
      <c r="AF2599">
        <v>1000</v>
      </c>
      <c r="AG2599">
        <v>0</v>
      </c>
      <c r="AH2599">
        <v>0</v>
      </c>
      <c r="AI2599">
        <v>0</v>
      </c>
      <c r="AJ2599">
        <v>0</v>
      </c>
      <c r="AL2599">
        <v>0.01</v>
      </c>
      <c r="AM2599">
        <v>0.01</v>
      </c>
      <c r="AN2599">
        <v>0.01</v>
      </c>
      <c r="AO2599">
        <v>0.01</v>
      </c>
      <c r="AP2599">
        <v>9.9999999999999995E-7</v>
      </c>
      <c r="AQ2599">
        <v>1.1622130843960327E-4</v>
      </c>
      <c r="AR2599">
        <v>2.4792209960019275E-3</v>
      </c>
      <c r="AS2599">
        <v>0.01</v>
      </c>
      <c r="AT2599">
        <v>0.01</v>
      </c>
      <c r="AU2599">
        <v>0.01</v>
      </c>
      <c r="AV2599">
        <v>8.3730066913072793E-5</v>
      </c>
      <c r="AW2599">
        <v>4.0174691147783475E-13</v>
      </c>
      <c r="AX2599">
        <v>1</v>
      </c>
      <c r="AY2599">
        <v>1</v>
      </c>
      <c r="AZ2599">
        <v>1</v>
      </c>
      <c r="BA2599">
        <v>1</v>
      </c>
      <c r="BB2599">
        <v>1</v>
      </c>
      <c r="BC2599">
        <v>1</v>
      </c>
      <c r="BD2599">
        <v>1</v>
      </c>
      <c r="BE2599">
        <v>1</v>
      </c>
      <c r="BF2599">
        <v>1</v>
      </c>
      <c r="BG2599">
        <v>1</v>
      </c>
      <c r="BH2599">
        <v>1</v>
      </c>
      <c r="BI2599">
        <v>1</v>
      </c>
      <c r="BJ2599">
        <v>1.0000000000000001E-9</v>
      </c>
      <c r="BK2599">
        <v>1E-3</v>
      </c>
      <c r="BL2599">
        <v>2.4981239666250288E-6</v>
      </c>
      <c r="BM2599">
        <v>1E-3</v>
      </c>
      <c r="BN2599">
        <v>2.4981239666250288E-6</v>
      </c>
      <c r="BO2599">
        <v>1E-3</v>
      </c>
      <c r="BP2599">
        <v>2.7727615470639873E-3</v>
      </c>
      <c r="BQ2599">
        <v>0.01</v>
      </c>
      <c r="BR2599">
        <v>9.7474249866621651E-5</v>
      </c>
      <c r="BS2599">
        <v>9.9999999999999995E-7</v>
      </c>
      <c r="BT2599">
        <v>5.2476769904650128E-5</v>
      </c>
      <c r="BU2599">
        <v>0.01</v>
      </c>
      <c r="BV2599">
        <v>1</v>
      </c>
      <c r="BW2599">
        <v>9.7270161810612295E-5</v>
      </c>
      <c r="BX2599">
        <v>1E-3</v>
      </c>
      <c r="BY2599">
        <v>9.9999999999999995E-8</v>
      </c>
      <c r="BZ2599">
        <v>1</v>
      </c>
      <c r="CA2599">
        <v>9.9999999999999995E-8</v>
      </c>
      <c r="CB2599">
        <v>0.01</v>
      </c>
      <c r="CC2599">
        <v>9.9999999999999995E-7</v>
      </c>
      <c r="CD2599">
        <v>3.7691795401149199E-3</v>
      </c>
      <c r="CE2599">
        <v>1</v>
      </c>
      <c r="CG2599">
        <v>-65</v>
      </c>
      <c r="CH2599">
        <v>3.3333333333333335</v>
      </c>
      <c r="CI2599">
        <v>1E-3</v>
      </c>
      <c r="CJ2599">
        <v>7</v>
      </c>
      <c r="CK2599">
        <v>1.0000000000000001E-9</v>
      </c>
      <c r="CL2599">
        <v>0.01</v>
      </c>
      <c r="CM2599">
        <v>308.14999999999998</v>
      </c>
      <c r="CN2599">
        <v>7</v>
      </c>
      <c r="CP2599">
        <v>2.7727615470639875</v>
      </c>
      <c r="CQ2599">
        <v>9.7474249866621645E-3</v>
      </c>
      <c r="CR2599">
        <v>52.476769904650133</v>
      </c>
      <c r="CT2599" s="439">
        <v>-63.139919669854748</v>
      </c>
      <c r="CU2599" s="439">
        <v>-0.20210395398248432</v>
      </c>
      <c r="CV2599">
        <v>-19.5</v>
      </c>
    </row>
    <row r="2600" spans="2:100" x14ac:dyDescent="0.3">
      <c r="B2600">
        <v>0</v>
      </c>
      <c r="C2600">
        <v>0</v>
      </c>
      <c r="D2600">
        <v>0</v>
      </c>
      <c r="E2600">
        <v>0</v>
      </c>
      <c r="F2600">
        <v>0</v>
      </c>
      <c r="G2600">
        <v>-2</v>
      </c>
      <c r="H2600">
        <v>0</v>
      </c>
      <c r="I2600">
        <v>0</v>
      </c>
      <c r="J2600">
        <v>1</v>
      </c>
      <c r="K2600">
        <v>1</v>
      </c>
      <c r="L2600">
        <v>0</v>
      </c>
      <c r="M2600">
        <v>0</v>
      </c>
      <c r="N2600">
        <v>1</v>
      </c>
      <c r="O2600">
        <v>-2</v>
      </c>
      <c r="P2600">
        <v>1</v>
      </c>
      <c r="Q2600">
        <v>0</v>
      </c>
      <c r="R2600">
        <v>3.3333333333333335</v>
      </c>
      <c r="S2600">
        <v>1</v>
      </c>
      <c r="U2600">
        <v>0</v>
      </c>
      <c r="V2600">
        <v>-13.346808247254927</v>
      </c>
      <c r="W2600">
        <v>0</v>
      </c>
      <c r="X2600">
        <v>0</v>
      </c>
      <c r="Y2600">
        <v>-23.580777902469933</v>
      </c>
      <c r="Z2600">
        <v>-25.581965651426771</v>
      </c>
      <c r="AA2600">
        <v>-3.3571205768907646</v>
      </c>
      <c r="AB2600">
        <v>-7.1054273576010019E-14</v>
      </c>
      <c r="AC2600">
        <v>92.590698895803527</v>
      </c>
      <c r="AD2600">
        <v>1000</v>
      </c>
      <c r="AE2600">
        <v>1000</v>
      </c>
      <c r="AF2600">
        <v>1000</v>
      </c>
      <c r="AG2600">
        <v>0</v>
      </c>
      <c r="AH2600">
        <v>1.4210854715202004E-14</v>
      </c>
      <c r="AI2600">
        <v>0</v>
      </c>
      <c r="AJ2600">
        <v>0</v>
      </c>
      <c r="AL2600">
        <v>0.01</v>
      </c>
      <c r="AM2600">
        <v>0.01</v>
      </c>
      <c r="AN2600">
        <v>0.01</v>
      </c>
      <c r="AO2600">
        <v>0.01</v>
      </c>
      <c r="AP2600">
        <v>9.9999999999999995E-7</v>
      </c>
      <c r="AQ2600">
        <v>1.1622130843960327E-4</v>
      </c>
      <c r="AR2600">
        <v>2.4792209960019275E-3</v>
      </c>
      <c r="AS2600">
        <v>0.01</v>
      </c>
      <c r="AT2600">
        <v>0.01</v>
      </c>
      <c r="AU2600">
        <v>0.01</v>
      </c>
      <c r="AV2600">
        <v>4.1277888763281325E-8</v>
      </c>
      <c r="AW2600">
        <v>1</v>
      </c>
      <c r="AX2600">
        <v>1</v>
      </c>
      <c r="AY2600">
        <v>1</v>
      </c>
      <c r="AZ2600">
        <v>1</v>
      </c>
      <c r="BA2600">
        <v>1</v>
      </c>
      <c r="BB2600">
        <v>1</v>
      </c>
      <c r="BC2600">
        <v>1</v>
      </c>
      <c r="BD2600">
        <v>1</v>
      </c>
      <c r="BE2600">
        <v>1</v>
      </c>
      <c r="BF2600">
        <v>1</v>
      </c>
      <c r="BG2600">
        <v>1</v>
      </c>
      <c r="BH2600">
        <v>1</v>
      </c>
      <c r="BI2600">
        <v>1</v>
      </c>
      <c r="BJ2600">
        <v>1.0000000000000001E-9</v>
      </c>
      <c r="BK2600">
        <v>1E-3</v>
      </c>
      <c r="BL2600">
        <v>2.4981239666250288E-6</v>
      </c>
      <c r="BM2600">
        <v>1E-3</v>
      </c>
      <c r="BN2600">
        <v>2.4981239666250288E-6</v>
      </c>
      <c r="BO2600">
        <v>1E-3</v>
      </c>
      <c r="BP2600">
        <v>5.6244036898559369</v>
      </c>
      <c r="BQ2600">
        <v>0.01</v>
      </c>
      <c r="BR2600">
        <v>9.7474249866621651E-5</v>
      </c>
      <c r="BS2600">
        <v>9.9999999999999995E-7</v>
      </c>
      <c r="BT2600">
        <v>2.5870399375522999E-8</v>
      </c>
      <c r="BU2600">
        <v>0.01</v>
      </c>
      <c r="BV2600">
        <v>1</v>
      </c>
      <c r="BW2600">
        <v>9.7270161810612295E-5</v>
      </c>
      <c r="BX2600">
        <v>1E-3</v>
      </c>
      <c r="BY2600">
        <v>9.9999999999999995E-8</v>
      </c>
      <c r="BZ2600">
        <v>1</v>
      </c>
      <c r="CA2600">
        <v>9.9999999999999995E-8</v>
      </c>
      <c r="CB2600">
        <v>0.01</v>
      </c>
      <c r="CC2600">
        <v>9.9999999999999995E-7</v>
      </c>
      <c r="CD2600">
        <v>3.7691795401149199E-3</v>
      </c>
      <c r="CE2600">
        <v>1</v>
      </c>
      <c r="CG2600">
        <v>-65</v>
      </c>
      <c r="CH2600">
        <v>3.3333333333333335</v>
      </c>
      <c r="CI2600">
        <v>1E-3</v>
      </c>
      <c r="CJ2600">
        <v>7</v>
      </c>
      <c r="CK2600">
        <v>1.0000000000000001E-9</v>
      </c>
      <c r="CL2600">
        <v>0.01</v>
      </c>
      <c r="CM2600">
        <v>308.14999999999998</v>
      </c>
      <c r="CN2600">
        <v>7</v>
      </c>
      <c r="CP2600">
        <v>5624.403689855937</v>
      </c>
      <c r="CQ2600">
        <v>9.7474249866621645E-3</v>
      </c>
      <c r="CR2600">
        <v>2.5870399375523E-2</v>
      </c>
      <c r="CT2600" s="439">
        <v>-63.139919669854748</v>
      </c>
      <c r="CU2600" s="439">
        <v>-0.20210395398248432</v>
      </c>
      <c r="CV2600">
        <v>-19.5</v>
      </c>
    </row>
    <row r="2601" spans="2:100" x14ac:dyDescent="0.3">
      <c r="B2601">
        <v>0</v>
      </c>
      <c r="C2601">
        <v>0</v>
      </c>
      <c r="D2601">
        <v>0</v>
      </c>
      <c r="E2601">
        <v>0</v>
      </c>
      <c r="F2601">
        <v>0</v>
      </c>
      <c r="G2601">
        <v>-2</v>
      </c>
      <c r="H2601">
        <v>0</v>
      </c>
      <c r="I2601">
        <v>0</v>
      </c>
      <c r="J2601">
        <v>1</v>
      </c>
      <c r="K2601">
        <v>1</v>
      </c>
      <c r="L2601">
        <v>0</v>
      </c>
      <c r="M2601">
        <v>0</v>
      </c>
      <c r="N2601">
        <v>1</v>
      </c>
      <c r="O2601">
        <v>-1</v>
      </c>
      <c r="P2601">
        <v>1</v>
      </c>
      <c r="Q2601">
        <v>0</v>
      </c>
      <c r="R2601">
        <v>4.3333333333333339</v>
      </c>
      <c r="S2601">
        <v>1.3</v>
      </c>
      <c r="U2601">
        <v>0</v>
      </c>
      <c r="V2601">
        <v>-13.346808247254927</v>
      </c>
      <c r="W2601">
        <v>0</v>
      </c>
      <c r="X2601">
        <v>0</v>
      </c>
      <c r="Y2601">
        <v>-23.580777902469933</v>
      </c>
      <c r="Z2601">
        <v>-6.0819656514267564</v>
      </c>
      <c r="AA2601">
        <v>-3.3571205768907646</v>
      </c>
      <c r="AB2601">
        <v>-7.1054273576010019E-14</v>
      </c>
      <c r="AC2601">
        <v>92.590698895803527</v>
      </c>
      <c r="AD2601">
        <v>1000</v>
      </c>
      <c r="AE2601">
        <v>1000</v>
      </c>
      <c r="AF2601">
        <v>1000</v>
      </c>
      <c r="AG2601">
        <v>0</v>
      </c>
      <c r="AH2601">
        <v>0</v>
      </c>
      <c r="AI2601">
        <v>0</v>
      </c>
      <c r="AJ2601">
        <v>0</v>
      </c>
      <c r="AL2601">
        <v>0.01</v>
      </c>
      <c r="AM2601">
        <v>0.01</v>
      </c>
      <c r="AN2601">
        <v>0.01</v>
      </c>
      <c r="AO2601">
        <v>0.01</v>
      </c>
      <c r="AP2601">
        <v>9.9999999999999995E-7</v>
      </c>
      <c r="AQ2601">
        <v>1.1622130843960327E-4</v>
      </c>
      <c r="AR2601">
        <v>2.4792209960019275E-3</v>
      </c>
      <c r="AS2601">
        <v>0.01</v>
      </c>
      <c r="AT2601">
        <v>0.01</v>
      </c>
      <c r="AU2601">
        <v>0.01</v>
      </c>
      <c r="AV2601">
        <v>4.1277888763281325E-8</v>
      </c>
      <c r="AW2601">
        <v>1</v>
      </c>
      <c r="AX2601">
        <v>1</v>
      </c>
      <c r="AY2601">
        <v>1</v>
      </c>
      <c r="AZ2601">
        <v>1</v>
      </c>
      <c r="BA2601">
        <v>1</v>
      </c>
      <c r="BB2601">
        <v>1</v>
      </c>
      <c r="BC2601">
        <v>1</v>
      </c>
      <c r="BD2601">
        <v>1</v>
      </c>
      <c r="BE2601">
        <v>1</v>
      </c>
      <c r="BF2601">
        <v>1</v>
      </c>
      <c r="BG2601">
        <v>1</v>
      </c>
      <c r="BH2601">
        <v>1</v>
      </c>
      <c r="BI2601">
        <v>1</v>
      </c>
      <c r="BJ2601">
        <v>1.0000000000000001E-9</v>
      </c>
      <c r="BK2601">
        <v>1E-3</v>
      </c>
      <c r="BL2601">
        <v>2.4981239666250288E-6</v>
      </c>
      <c r="BM2601">
        <v>1E-3</v>
      </c>
      <c r="BN2601">
        <v>2.4981239666250288E-6</v>
      </c>
      <c r="BO2601">
        <v>1E-3</v>
      </c>
      <c r="BP2601">
        <v>5.6244036898559369</v>
      </c>
      <c r="BQ2601">
        <v>0.01</v>
      </c>
      <c r="BR2601">
        <v>9.7474249866621651E-5</v>
      </c>
      <c r="BS2601">
        <v>9.9999999999999995E-7</v>
      </c>
      <c r="BT2601">
        <v>5.2476769904650128E-5</v>
      </c>
      <c r="BU2601">
        <v>0.01</v>
      </c>
      <c r="BV2601">
        <v>1</v>
      </c>
      <c r="BW2601">
        <v>9.7270161810612295E-5</v>
      </c>
      <c r="BX2601">
        <v>1E-3</v>
      </c>
      <c r="BY2601">
        <v>9.9999999999999995E-8</v>
      </c>
      <c r="BZ2601">
        <v>1</v>
      </c>
      <c r="CA2601">
        <v>9.9999999999999995E-8</v>
      </c>
      <c r="CB2601">
        <v>0.01</v>
      </c>
      <c r="CC2601">
        <v>9.9999999999999995E-7</v>
      </c>
      <c r="CD2601">
        <v>3.7691795401149199E-3</v>
      </c>
      <c r="CE2601">
        <v>1</v>
      </c>
      <c r="CG2601">
        <v>-65</v>
      </c>
      <c r="CH2601">
        <v>3.3333333333333335</v>
      </c>
      <c r="CI2601">
        <v>1E-3</v>
      </c>
      <c r="CJ2601">
        <v>7</v>
      </c>
      <c r="CK2601">
        <v>1.0000000000000001E-9</v>
      </c>
      <c r="CL2601">
        <v>0.01</v>
      </c>
      <c r="CM2601">
        <v>308.14999999999998</v>
      </c>
      <c r="CN2601">
        <v>7</v>
      </c>
      <c r="CP2601">
        <v>5624.403689855937</v>
      </c>
      <c r="CQ2601">
        <v>9.7474249866621645E-3</v>
      </c>
      <c r="CR2601">
        <v>52.476769904650133</v>
      </c>
      <c r="CT2601" s="439">
        <v>-63.139919669854748</v>
      </c>
      <c r="CU2601" s="439">
        <v>-0.20210395398248432</v>
      </c>
      <c r="CV2601">
        <v>-19.5</v>
      </c>
    </row>
    <row r="2602" spans="2:100" x14ac:dyDescent="0.3">
      <c r="B2602">
        <v>0</v>
      </c>
      <c r="C2602">
        <v>0</v>
      </c>
      <c r="D2602">
        <v>0</v>
      </c>
      <c r="E2602">
        <v>0</v>
      </c>
      <c r="F2602">
        <v>0</v>
      </c>
      <c r="G2602">
        <v>-2</v>
      </c>
      <c r="H2602">
        <v>0</v>
      </c>
      <c r="I2602">
        <v>0</v>
      </c>
      <c r="J2602">
        <v>1</v>
      </c>
      <c r="K2602">
        <v>1</v>
      </c>
      <c r="L2602">
        <v>0</v>
      </c>
      <c r="M2602">
        <v>1</v>
      </c>
      <c r="N2602">
        <v>-1</v>
      </c>
      <c r="O2602">
        <v>-2</v>
      </c>
      <c r="P2602">
        <v>1</v>
      </c>
      <c r="Q2602">
        <v>0</v>
      </c>
      <c r="R2602">
        <v>2.3333333333333335</v>
      </c>
      <c r="S2602">
        <v>0.70000000000000007</v>
      </c>
      <c r="U2602">
        <v>0</v>
      </c>
      <c r="V2602">
        <v>-13.346808247254927</v>
      </c>
      <c r="W2602">
        <v>0</v>
      </c>
      <c r="X2602">
        <v>0</v>
      </c>
      <c r="Y2602">
        <v>-23.580777902469933</v>
      </c>
      <c r="Z2602">
        <v>-25.581965651426771</v>
      </c>
      <c r="AA2602">
        <v>-3.3571205768907646</v>
      </c>
      <c r="AB2602">
        <v>-7.2527052120505715</v>
      </c>
      <c r="AC2602">
        <v>-7.1054273576010019E-14</v>
      </c>
      <c r="AD2602">
        <v>56.945847300515197</v>
      </c>
      <c r="AE2602">
        <v>1000</v>
      </c>
      <c r="AF2602">
        <v>1000</v>
      </c>
      <c r="AG2602">
        <v>0</v>
      </c>
      <c r="AH2602">
        <v>1.4210854715202004E-14</v>
      </c>
      <c r="AI2602">
        <v>0</v>
      </c>
      <c r="AJ2602">
        <v>0</v>
      </c>
      <c r="AL2602">
        <v>0.01</v>
      </c>
      <c r="AM2602">
        <v>0.01</v>
      </c>
      <c r="AN2602">
        <v>0.01</v>
      </c>
      <c r="AO2602">
        <v>0.01</v>
      </c>
      <c r="AP2602">
        <v>9.9999999999999995E-7</v>
      </c>
      <c r="AQ2602">
        <v>1.1622130843960327E-4</v>
      </c>
      <c r="AR2602">
        <v>2.4792209960019275E-3</v>
      </c>
      <c r="AS2602">
        <v>0.01</v>
      </c>
      <c r="AT2602">
        <v>0.01</v>
      </c>
      <c r="AU2602">
        <v>0.01</v>
      </c>
      <c r="AV2602">
        <v>0.01</v>
      </c>
      <c r="AW2602">
        <v>4.798120033690035E-11</v>
      </c>
      <c r="AX2602">
        <v>1</v>
      </c>
      <c r="AY2602">
        <v>1</v>
      </c>
      <c r="AZ2602">
        <v>1</v>
      </c>
      <c r="BA2602">
        <v>1</v>
      </c>
      <c r="BB2602">
        <v>1</v>
      </c>
      <c r="BC2602">
        <v>1</v>
      </c>
      <c r="BD2602">
        <v>1</v>
      </c>
      <c r="BE2602">
        <v>1</v>
      </c>
      <c r="BF2602">
        <v>1</v>
      </c>
      <c r="BG2602">
        <v>1</v>
      </c>
      <c r="BH2602">
        <v>1</v>
      </c>
      <c r="BI2602">
        <v>1</v>
      </c>
      <c r="BJ2602">
        <v>1.0000000000000001E-9</v>
      </c>
      <c r="BK2602">
        <v>1E-3</v>
      </c>
      <c r="BL2602">
        <v>2.4981239666250288E-6</v>
      </c>
      <c r="BM2602">
        <v>1E-3</v>
      </c>
      <c r="BN2602">
        <v>2.4981239666250288E-6</v>
      </c>
      <c r="BO2602">
        <v>1E-3</v>
      </c>
      <c r="BP2602">
        <v>1.3669371938474066E-6</v>
      </c>
      <c r="BQ2602">
        <v>0.01</v>
      </c>
      <c r="BR2602">
        <v>9.7474249866621651E-5</v>
      </c>
      <c r="BS2602">
        <v>9.9999999999999995E-7</v>
      </c>
      <c r="BT2602">
        <v>2.5870399375522999E-8</v>
      </c>
      <c r="BU2602">
        <v>0.01</v>
      </c>
      <c r="BV2602">
        <v>1</v>
      </c>
      <c r="BW2602">
        <v>9.7270161810612295E-5</v>
      </c>
      <c r="BX2602">
        <v>1E-3</v>
      </c>
      <c r="BY2602">
        <v>9.9999999999999995E-8</v>
      </c>
      <c r="BZ2602">
        <v>1</v>
      </c>
      <c r="CA2602">
        <v>9.9999999999999995E-8</v>
      </c>
      <c r="CB2602">
        <v>0.01</v>
      </c>
      <c r="CC2602">
        <v>9.9999999999999995E-7</v>
      </c>
      <c r="CD2602">
        <v>3.7691795401149199E-3</v>
      </c>
      <c r="CE2602">
        <v>1</v>
      </c>
      <c r="CG2602">
        <v>-65</v>
      </c>
      <c r="CH2602">
        <v>3.3333333333333335</v>
      </c>
      <c r="CI2602">
        <v>1E-3</v>
      </c>
      <c r="CJ2602">
        <v>7</v>
      </c>
      <c r="CK2602">
        <v>1.0000000000000001E-9</v>
      </c>
      <c r="CL2602">
        <v>0.01</v>
      </c>
      <c r="CM2602">
        <v>308.14999999999998</v>
      </c>
      <c r="CN2602">
        <v>7</v>
      </c>
      <c r="CP2602">
        <v>1.3669371938474066E-3</v>
      </c>
      <c r="CQ2602">
        <v>9.7474249866621645E-3</v>
      </c>
      <c r="CR2602">
        <v>2.5870399375523E-2</v>
      </c>
      <c r="CT2602" s="439">
        <v>-63.139919669854748</v>
      </c>
      <c r="CU2602" s="439">
        <v>-0.20210395398248432</v>
      </c>
      <c r="CV2602">
        <v>-19.5</v>
      </c>
    </row>
    <row r="2603" spans="2:100" x14ac:dyDescent="0.3">
      <c r="B2603">
        <v>0</v>
      </c>
      <c r="C2603">
        <v>0</v>
      </c>
      <c r="D2603">
        <v>0</v>
      </c>
      <c r="E2603">
        <v>0</v>
      </c>
      <c r="F2603">
        <v>0</v>
      </c>
      <c r="G2603">
        <v>-2</v>
      </c>
      <c r="H2603">
        <v>0</v>
      </c>
      <c r="I2603">
        <v>0</v>
      </c>
      <c r="J2603">
        <v>1</v>
      </c>
      <c r="K2603">
        <v>1</v>
      </c>
      <c r="L2603">
        <v>0</v>
      </c>
      <c r="M2603">
        <v>1</v>
      </c>
      <c r="N2603">
        <v>-1</v>
      </c>
      <c r="O2603">
        <v>-1</v>
      </c>
      <c r="P2603">
        <v>1</v>
      </c>
      <c r="Q2603">
        <v>0</v>
      </c>
      <c r="R2603">
        <v>3.3333333333333335</v>
      </c>
      <c r="S2603">
        <v>1</v>
      </c>
      <c r="U2603">
        <v>0</v>
      </c>
      <c r="V2603">
        <v>-13.346808247254927</v>
      </c>
      <c r="W2603">
        <v>0</v>
      </c>
      <c r="X2603">
        <v>0</v>
      </c>
      <c r="Y2603">
        <v>-23.580777902469933</v>
      </c>
      <c r="Z2603">
        <v>-6.0819656514267564</v>
      </c>
      <c r="AA2603">
        <v>-3.3571205768907646</v>
      </c>
      <c r="AB2603">
        <v>-7.2527052120505715</v>
      </c>
      <c r="AC2603">
        <v>-7.1054273576010019E-14</v>
      </c>
      <c r="AD2603">
        <v>56.945847300515197</v>
      </c>
      <c r="AE2603">
        <v>1000</v>
      </c>
      <c r="AF2603">
        <v>1000</v>
      </c>
      <c r="AG2603">
        <v>0</v>
      </c>
      <c r="AH2603">
        <v>0</v>
      </c>
      <c r="AI2603">
        <v>0</v>
      </c>
      <c r="AJ2603">
        <v>0</v>
      </c>
      <c r="AL2603">
        <v>0.01</v>
      </c>
      <c r="AM2603">
        <v>0.01</v>
      </c>
      <c r="AN2603">
        <v>0.01</v>
      </c>
      <c r="AO2603">
        <v>0.01</v>
      </c>
      <c r="AP2603">
        <v>9.9999999999999995E-7</v>
      </c>
      <c r="AQ2603">
        <v>1.1622130843960327E-4</v>
      </c>
      <c r="AR2603">
        <v>2.4792209960019275E-3</v>
      </c>
      <c r="AS2603">
        <v>0.01</v>
      </c>
      <c r="AT2603">
        <v>0.01</v>
      </c>
      <c r="AU2603">
        <v>0.01</v>
      </c>
      <c r="AV2603">
        <v>0.01</v>
      </c>
      <c r="AW2603">
        <v>4.798120033690035E-11</v>
      </c>
      <c r="AX2603">
        <v>1</v>
      </c>
      <c r="AY2603">
        <v>1</v>
      </c>
      <c r="AZ2603">
        <v>1</v>
      </c>
      <c r="BA2603">
        <v>1</v>
      </c>
      <c r="BB2603">
        <v>1</v>
      </c>
      <c r="BC2603">
        <v>1</v>
      </c>
      <c r="BD2603">
        <v>1</v>
      </c>
      <c r="BE2603">
        <v>1</v>
      </c>
      <c r="BF2603">
        <v>1</v>
      </c>
      <c r="BG2603">
        <v>1</v>
      </c>
      <c r="BH2603">
        <v>1</v>
      </c>
      <c r="BI2603">
        <v>1</v>
      </c>
      <c r="BJ2603">
        <v>1.0000000000000001E-9</v>
      </c>
      <c r="BK2603">
        <v>1E-3</v>
      </c>
      <c r="BL2603">
        <v>2.4981239666250288E-6</v>
      </c>
      <c r="BM2603">
        <v>1E-3</v>
      </c>
      <c r="BN2603">
        <v>2.4981239666250288E-6</v>
      </c>
      <c r="BO2603">
        <v>1E-3</v>
      </c>
      <c r="BP2603">
        <v>1.3669371938474066E-6</v>
      </c>
      <c r="BQ2603">
        <v>0.01</v>
      </c>
      <c r="BR2603">
        <v>9.7474249866621651E-5</v>
      </c>
      <c r="BS2603">
        <v>9.9999999999999995E-7</v>
      </c>
      <c r="BT2603">
        <v>5.2476769904650128E-5</v>
      </c>
      <c r="BU2603">
        <v>0.01</v>
      </c>
      <c r="BV2603">
        <v>1</v>
      </c>
      <c r="BW2603">
        <v>9.7270161810612295E-5</v>
      </c>
      <c r="BX2603">
        <v>1E-3</v>
      </c>
      <c r="BY2603">
        <v>9.9999999999999995E-8</v>
      </c>
      <c r="BZ2603">
        <v>1</v>
      </c>
      <c r="CA2603">
        <v>9.9999999999999995E-8</v>
      </c>
      <c r="CB2603">
        <v>0.01</v>
      </c>
      <c r="CC2603">
        <v>9.9999999999999995E-7</v>
      </c>
      <c r="CD2603">
        <v>3.7691795401149199E-3</v>
      </c>
      <c r="CE2603">
        <v>1</v>
      </c>
      <c r="CG2603">
        <v>-65</v>
      </c>
      <c r="CH2603">
        <v>3.3333333333333335</v>
      </c>
      <c r="CI2603">
        <v>1E-3</v>
      </c>
      <c r="CJ2603">
        <v>7</v>
      </c>
      <c r="CK2603">
        <v>1.0000000000000001E-9</v>
      </c>
      <c r="CL2603">
        <v>0.01</v>
      </c>
      <c r="CM2603">
        <v>308.14999999999998</v>
      </c>
      <c r="CN2603">
        <v>7</v>
      </c>
      <c r="CP2603">
        <v>1.3669371938474066E-3</v>
      </c>
      <c r="CQ2603">
        <v>9.7474249866621645E-3</v>
      </c>
      <c r="CR2603">
        <v>52.476769904650133</v>
      </c>
      <c r="CT2603" s="439">
        <v>-63.139919669854748</v>
      </c>
      <c r="CU2603" s="439">
        <v>-0.20210395398248432</v>
      </c>
      <c r="CV2603">
        <v>-19.5</v>
      </c>
    </row>
    <row r="2604" spans="2:100" x14ac:dyDescent="0.3">
      <c r="B2604">
        <v>0</v>
      </c>
      <c r="C2604">
        <v>0</v>
      </c>
      <c r="D2604">
        <v>0</v>
      </c>
      <c r="E2604">
        <v>0</v>
      </c>
      <c r="F2604">
        <v>0</v>
      </c>
      <c r="G2604">
        <v>-2</v>
      </c>
      <c r="H2604">
        <v>0</v>
      </c>
      <c r="I2604">
        <v>0</v>
      </c>
      <c r="J2604">
        <v>1</v>
      </c>
      <c r="K2604">
        <v>1</v>
      </c>
      <c r="L2604">
        <v>0</v>
      </c>
      <c r="M2604">
        <v>1</v>
      </c>
      <c r="N2604">
        <v>0</v>
      </c>
      <c r="O2604">
        <v>-2</v>
      </c>
      <c r="P2604">
        <v>1</v>
      </c>
      <c r="Q2604">
        <v>0</v>
      </c>
      <c r="R2604">
        <v>3.3333333333333335</v>
      </c>
      <c r="S2604">
        <v>1</v>
      </c>
      <c r="U2604">
        <v>0</v>
      </c>
      <c r="V2604">
        <v>-13.346808247254927</v>
      </c>
      <c r="W2604">
        <v>0</v>
      </c>
      <c r="X2604">
        <v>0</v>
      </c>
      <c r="Y2604">
        <v>-23.580777902469933</v>
      </c>
      <c r="Z2604">
        <v>-25.581965651426771</v>
      </c>
      <c r="AA2604">
        <v>-3.3571205768907646</v>
      </c>
      <c r="AB2604">
        <v>-7.1054273576010019E-14</v>
      </c>
      <c r="AC2604">
        <v>4.2632564145606011E-14</v>
      </c>
      <c r="AD2604">
        <v>69.193142088464583</v>
      </c>
      <c r="AE2604">
        <v>1000</v>
      </c>
      <c r="AF2604">
        <v>1000</v>
      </c>
      <c r="AG2604">
        <v>0</v>
      </c>
      <c r="AH2604">
        <v>1.4210854715202004E-14</v>
      </c>
      <c r="AI2604">
        <v>0</v>
      </c>
      <c r="AJ2604">
        <v>0</v>
      </c>
      <c r="AL2604">
        <v>0.01</v>
      </c>
      <c r="AM2604">
        <v>0.01</v>
      </c>
      <c r="AN2604">
        <v>0.01</v>
      </c>
      <c r="AO2604">
        <v>0.01</v>
      </c>
      <c r="AP2604">
        <v>9.9999999999999995E-7</v>
      </c>
      <c r="AQ2604">
        <v>1.1622130843960327E-4</v>
      </c>
      <c r="AR2604">
        <v>2.4792209960019275E-3</v>
      </c>
      <c r="AS2604">
        <v>0.01</v>
      </c>
      <c r="AT2604">
        <v>0.01</v>
      </c>
      <c r="AU2604">
        <v>0.01</v>
      </c>
      <c r="AV2604">
        <v>8.3730066913072793E-5</v>
      </c>
      <c r="AW2604">
        <v>4.0174691147783475E-13</v>
      </c>
      <c r="AX2604">
        <v>1</v>
      </c>
      <c r="AY2604">
        <v>1</v>
      </c>
      <c r="AZ2604">
        <v>1</v>
      </c>
      <c r="BA2604">
        <v>1</v>
      </c>
      <c r="BB2604">
        <v>1</v>
      </c>
      <c r="BC2604">
        <v>1</v>
      </c>
      <c r="BD2604">
        <v>1</v>
      </c>
      <c r="BE2604">
        <v>1</v>
      </c>
      <c r="BF2604">
        <v>1</v>
      </c>
      <c r="BG2604">
        <v>1</v>
      </c>
      <c r="BH2604">
        <v>1</v>
      </c>
      <c r="BI2604">
        <v>1</v>
      </c>
      <c r="BJ2604">
        <v>1.0000000000000001E-9</v>
      </c>
      <c r="BK2604">
        <v>1E-3</v>
      </c>
      <c r="BL2604">
        <v>2.4981239666250288E-6</v>
      </c>
      <c r="BM2604">
        <v>1E-3</v>
      </c>
      <c r="BN2604">
        <v>2.4981239666250288E-6</v>
      </c>
      <c r="BO2604">
        <v>1E-3</v>
      </c>
      <c r="BP2604">
        <v>2.7727615470639873E-3</v>
      </c>
      <c r="BQ2604">
        <v>0.01</v>
      </c>
      <c r="BR2604">
        <v>9.7474249866621651E-5</v>
      </c>
      <c r="BS2604">
        <v>9.9999999999999995E-7</v>
      </c>
      <c r="BT2604">
        <v>2.5870399375522999E-8</v>
      </c>
      <c r="BU2604">
        <v>0.01</v>
      </c>
      <c r="BV2604">
        <v>1</v>
      </c>
      <c r="BW2604">
        <v>9.7270161810612295E-5</v>
      </c>
      <c r="BX2604">
        <v>1E-3</v>
      </c>
      <c r="BY2604">
        <v>9.9999999999999995E-8</v>
      </c>
      <c r="BZ2604">
        <v>1</v>
      </c>
      <c r="CA2604">
        <v>9.9999999999999995E-8</v>
      </c>
      <c r="CB2604">
        <v>0.01</v>
      </c>
      <c r="CC2604">
        <v>9.9999999999999995E-7</v>
      </c>
      <c r="CD2604">
        <v>3.7691795401149199E-3</v>
      </c>
      <c r="CE2604">
        <v>1</v>
      </c>
      <c r="CG2604">
        <v>-65</v>
      </c>
      <c r="CH2604">
        <v>3.3333333333333335</v>
      </c>
      <c r="CI2604">
        <v>1E-3</v>
      </c>
      <c r="CJ2604">
        <v>7</v>
      </c>
      <c r="CK2604">
        <v>1.0000000000000001E-9</v>
      </c>
      <c r="CL2604">
        <v>0.01</v>
      </c>
      <c r="CM2604">
        <v>308.14999999999998</v>
      </c>
      <c r="CN2604">
        <v>7</v>
      </c>
      <c r="CP2604">
        <v>2.7727615470639875</v>
      </c>
      <c r="CQ2604">
        <v>9.7474249866621645E-3</v>
      </c>
      <c r="CR2604">
        <v>2.5870399375523E-2</v>
      </c>
      <c r="CT2604" s="439">
        <v>-63.139919669854748</v>
      </c>
      <c r="CU2604" s="439">
        <v>-0.20210395398248432</v>
      </c>
      <c r="CV2604">
        <v>-19.5</v>
      </c>
    </row>
    <row r="2605" spans="2:100" x14ac:dyDescent="0.3">
      <c r="B2605">
        <v>0</v>
      </c>
      <c r="C2605">
        <v>0</v>
      </c>
      <c r="D2605">
        <v>0</v>
      </c>
      <c r="E2605">
        <v>0</v>
      </c>
      <c r="F2605">
        <v>0</v>
      </c>
      <c r="G2605">
        <v>-2</v>
      </c>
      <c r="H2605">
        <v>0</v>
      </c>
      <c r="I2605">
        <v>0</v>
      </c>
      <c r="J2605">
        <v>1</v>
      </c>
      <c r="K2605">
        <v>1</v>
      </c>
      <c r="L2605">
        <v>0</v>
      </c>
      <c r="M2605">
        <v>1</v>
      </c>
      <c r="N2605">
        <v>0</v>
      </c>
      <c r="O2605">
        <v>-1</v>
      </c>
      <c r="P2605">
        <v>1</v>
      </c>
      <c r="Q2605">
        <v>0</v>
      </c>
      <c r="R2605">
        <v>4.3333333333333339</v>
      </c>
      <c r="S2605">
        <v>1.3</v>
      </c>
      <c r="U2605">
        <v>0</v>
      </c>
      <c r="V2605">
        <v>-13.346808247254927</v>
      </c>
      <c r="W2605">
        <v>0</v>
      </c>
      <c r="X2605">
        <v>0</v>
      </c>
      <c r="Y2605">
        <v>-23.580777902469933</v>
      </c>
      <c r="Z2605">
        <v>-6.0819656514267564</v>
      </c>
      <c r="AA2605">
        <v>-3.3571205768907646</v>
      </c>
      <c r="AB2605">
        <v>-7.1054273576010019E-14</v>
      </c>
      <c r="AC2605">
        <v>4.2632564145606011E-14</v>
      </c>
      <c r="AD2605">
        <v>69.193142088464583</v>
      </c>
      <c r="AE2605">
        <v>1000</v>
      </c>
      <c r="AF2605">
        <v>1000</v>
      </c>
      <c r="AG2605">
        <v>0</v>
      </c>
      <c r="AH2605">
        <v>0</v>
      </c>
      <c r="AI2605">
        <v>0</v>
      </c>
      <c r="AJ2605">
        <v>0</v>
      </c>
      <c r="AL2605">
        <v>0.01</v>
      </c>
      <c r="AM2605">
        <v>0.01</v>
      </c>
      <c r="AN2605">
        <v>0.01</v>
      </c>
      <c r="AO2605">
        <v>0.01</v>
      </c>
      <c r="AP2605">
        <v>9.9999999999999995E-7</v>
      </c>
      <c r="AQ2605">
        <v>1.1622130843960327E-4</v>
      </c>
      <c r="AR2605">
        <v>2.4792209960019275E-3</v>
      </c>
      <c r="AS2605">
        <v>0.01</v>
      </c>
      <c r="AT2605">
        <v>0.01</v>
      </c>
      <c r="AU2605">
        <v>0.01</v>
      </c>
      <c r="AV2605">
        <v>8.3730066913072793E-5</v>
      </c>
      <c r="AW2605">
        <v>4.0174691147783475E-13</v>
      </c>
      <c r="AX2605">
        <v>1</v>
      </c>
      <c r="AY2605">
        <v>1</v>
      </c>
      <c r="AZ2605">
        <v>1</v>
      </c>
      <c r="BA2605">
        <v>1</v>
      </c>
      <c r="BB2605">
        <v>1</v>
      </c>
      <c r="BC2605">
        <v>1</v>
      </c>
      <c r="BD2605">
        <v>1</v>
      </c>
      <c r="BE2605">
        <v>1</v>
      </c>
      <c r="BF2605">
        <v>1</v>
      </c>
      <c r="BG2605">
        <v>1</v>
      </c>
      <c r="BH2605">
        <v>1</v>
      </c>
      <c r="BI2605">
        <v>1</v>
      </c>
      <c r="BJ2605">
        <v>1.0000000000000001E-9</v>
      </c>
      <c r="BK2605">
        <v>1E-3</v>
      </c>
      <c r="BL2605">
        <v>2.4981239666250288E-6</v>
      </c>
      <c r="BM2605">
        <v>1E-3</v>
      </c>
      <c r="BN2605">
        <v>2.4981239666250288E-6</v>
      </c>
      <c r="BO2605">
        <v>1E-3</v>
      </c>
      <c r="BP2605">
        <v>2.7727615470639873E-3</v>
      </c>
      <c r="BQ2605">
        <v>0.01</v>
      </c>
      <c r="BR2605">
        <v>9.7474249866621651E-5</v>
      </c>
      <c r="BS2605">
        <v>9.9999999999999995E-7</v>
      </c>
      <c r="BT2605">
        <v>5.2476769904650128E-5</v>
      </c>
      <c r="BU2605">
        <v>0.01</v>
      </c>
      <c r="BV2605">
        <v>1</v>
      </c>
      <c r="BW2605">
        <v>9.7270161810612295E-5</v>
      </c>
      <c r="BX2605">
        <v>1E-3</v>
      </c>
      <c r="BY2605">
        <v>9.9999999999999995E-8</v>
      </c>
      <c r="BZ2605">
        <v>1</v>
      </c>
      <c r="CA2605">
        <v>9.9999999999999995E-8</v>
      </c>
      <c r="CB2605">
        <v>0.01</v>
      </c>
      <c r="CC2605">
        <v>9.9999999999999995E-7</v>
      </c>
      <c r="CD2605">
        <v>3.7691795401149199E-3</v>
      </c>
      <c r="CE2605">
        <v>1</v>
      </c>
      <c r="CG2605">
        <v>-65</v>
      </c>
      <c r="CH2605">
        <v>3.3333333333333335</v>
      </c>
      <c r="CI2605">
        <v>1E-3</v>
      </c>
      <c r="CJ2605">
        <v>7</v>
      </c>
      <c r="CK2605">
        <v>1.0000000000000001E-9</v>
      </c>
      <c r="CL2605">
        <v>0.01</v>
      </c>
      <c r="CM2605">
        <v>308.14999999999998</v>
      </c>
      <c r="CN2605">
        <v>7</v>
      </c>
      <c r="CP2605">
        <v>2.7727615470639875</v>
      </c>
      <c r="CQ2605">
        <v>9.7474249866621645E-3</v>
      </c>
      <c r="CR2605">
        <v>52.476769904650133</v>
      </c>
      <c r="CT2605" s="439">
        <v>-63.139919669854748</v>
      </c>
      <c r="CU2605" s="439">
        <v>-0.20210395398248432</v>
      </c>
      <c r="CV2605">
        <v>-19.5</v>
      </c>
    </row>
    <row r="2606" spans="2:100" x14ac:dyDescent="0.3">
      <c r="B2606">
        <v>0</v>
      </c>
      <c r="C2606">
        <v>0</v>
      </c>
      <c r="D2606">
        <v>0</v>
      </c>
      <c r="E2606">
        <v>0</v>
      </c>
      <c r="F2606">
        <v>0</v>
      </c>
      <c r="G2606">
        <v>-2</v>
      </c>
      <c r="H2606">
        <v>0</v>
      </c>
      <c r="I2606">
        <v>0</v>
      </c>
      <c r="J2606">
        <v>1</v>
      </c>
      <c r="K2606">
        <v>1</v>
      </c>
      <c r="L2606">
        <v>0</v>
      </c>
      <c r="M2606">
        <v>1</v>
      </c>
      <c r="N2606">
        <v>1</v>
      </c>
      <c r="O2606">
        <v>-2</v>
      </c>
      <c r="P2606">
        <v>1</v>
      </c>
      <c r="Q2606">
        <v>0</v>
      </c>
      <c r="R2606">
        <v>4.3333333333333339</v>
      </c>
      <c r="S2606">
        <v>1.3</v>
      </c>
      <c r="U2606">
        <v>0</v>
      </c>
      <c r="V2606">
        <v>-13.346808247254927</v>
      </c>
      <c r="W2606">
        <v>0</v>
      </c>
      <c r="X2606">
        <v>0</v>
      </c>
      <c r="Y2606">
        <v>-23.580777902469933</v>
      </c>
      <c r="Z2606">
        <v>-25.581965651426771</v>
      </c>
      <c r="AA2606">
        <v>-3.3571205768907646</v>
      </c>
      <c r="AB2606">
        <v>-7.1054273576010019E-14</v>
      </c>
      <c r="AC2606">
        <v>92.590698895803527</v>
      </c>
      <c r="AD2606">
        <v>1000</v>
      </c>
      <c r="AE2606">
        <v>1000</v>
      </c>
      <c r="AF2606">
        <v>1000</v>
      </c>
      <c r="AG2606">
        <v>0</v>
      </c>
      <c r="AH2606">
        <v>1.4210854715202004E-14</v>
      </c>
      <c r="AI2606">
        <v>0</v>
      </c>
      <c r="AJ2606">
        <v>0</v>
      </c>
      <c r="AL2606">
        <v>0.01</v>
      </c>
      <c r="AM2606">
        <v>0.01</v>
      </c>
      <c r="AN2606">
        <v>0.01</v>
      </c>
      <c r="AO2606">
        <v>0.01</v>
      </c>
      <c r="AP2606">
        <v>9.9999999999999995E-7</v>
      </c>
      <c r="AQ2606">
        <v>1.1622130843960327E-4</v>
      </c>
      <c r="AR2606">
        <v>2.4792209960019275E-3</v>
      </c>
      <c r="AS2606">
        <v>0.01</v>
      </c>
      <c r="AT2606">
        <v>0.01</v>
      </c>
      <c r="AU2606">
        <v>0.01</v>
      </c>
      <c r="AV2606">
        <v>4.1277888763281325E-8</v>
      </c>
      <c r="AW2606">
        <v>1</v>
      </c>
      <c r="AX2606">
        <v>1</v>
      </c>
      <c r="AY2606">
        <v>1</v>
      </c>
      <c r="AZ2606">
        <v>1</v>
      </c>
      <c r="BA2606">
        <v>1</v>
      </c>
      <c r="BB2606">
        <v>1</v>
      </c>
      <c r="BC2606">
        <v>1</v>
      </c>
      <c r="BD2606">
        <v>1</v>
      </c>
      <c r="BE2606">
        <v>1</v>
      </c>
      <c r="BF2606">
        <v>1</v>
      </c>
      <c r="BG2606">
        <v>1</v>
      </c>
      <c r="BH2606">
        <v>1</v>
      </c>
      <c r="BI2606">
        <v>1</v>
      </c>
      <c r="BJ2606">
        <v>1.0000000000000001E-9</v>
      </c>
      <c r="BK2606">
        <v>1E-3</v>
      </c>
      <c r="BL2606">
        <v>2.4981239666250288E-6</v>
      </c>
      <c r="BM2606">
        <v>1E-3</v>
      </c>
      <c r="BN2606">
        <v>2.4981239666250288E-6</v>
      </c>
      <c r="BO2606">
        <v>1E-3</v>
      </c>
      <c r="BP2606">
        <v>5.6244036898559369</v>
      </c>
      <c r="BQ2606">
        <v>0.01</v>
      </c>
      <c r="BR2606">
        <v>9.7474249866621651E-5</v>
      </c>
      <c r="BS2606">
        <v>9.9999999999999995E-7</v>
      </c>
      <c r="BT2606">
        <v>2.5870399375522999E-8</v>
      </c>
      <c r="BU2606">
        <v>0.01</v>
      </c>
      <c r="BV2606">
        <v>1</v>
      </c>
      <c r="BW2606">
        <v>9.7270161810612295E-5</v>
      </c>
      <c r="BX2606">
        <v>1E-3</v>
      </c>
      <c r="BY2606">
        <v>9.9999999999999995E-8</v>
      </c>
      <c r="BZ2606">
        <v>1</v>
      </c>
      <c r="CA2606">
        <v>9.9999999999999995E-8</v>
      </c>
      <c r="CB2606">
        <v>0.01</v>
      </c>
      <c r="CC2606">
        <v>9.9999999999999995E-7</v>
      </c>
      <c r="CD2606">
        <v>3.7691795401149199E-3</v>
      </c>
      <c r="CE2606">
        <v>1</v>
      </c>
      <c r="CG2606">
        <v>-65</v>
      </c>
      <c r="CH2606">
        <v>3.3333333333333335</v>
      </c>
      <c r="CI2606">
        <v>1E-3</v>
      </c>
      <c r="CJ2606">
        <v>7</v>
      </c>
      <c r="CK2606">
        <v>1.0000000000000001E-9</v>
      </c>
      <c r="CL2606">
        <v>0.01</v>
      </c>
      <c r="CM2606">
        <v>308.14999999999998</v>
      </c>
      <c r="CN2606">
        <v>7</v>
      </c>
      <c r="CP2606">
        <v>5624.403689855937</v>
      </c>
      <c r="CQ2606">
        <v>9.7474249866621645E-3</v>
      </c>
      <c r="CR2606">
        <v>2.5870399375523E-2</v>
      </c>
      <c r="CT2606" s="439">
        <v>-63.139919669854748</v>
      </c>
      <c r="CU2606" s="439">
        <v>-0.20210395398248432</v>
      </c>
      <c r="CV2606">
        <v>-19.5</v>
      </c>
    </row>
    <row r="2607" spans="2:100" x14ac:dyDescent="0.3">
      <c r="B2607">
        <v>0</v>
      </c>
      <c r="C2607">
        <v>0</v>
      </c>
      <c r="D2607">
        <v>0</v>
      </c>
      <c r="E2607">
        <v>0</v>
      </c>
      <c r="F2607">
        <v>0</v>
      </c>
      <c r="G2607">
        <v>-2</v>
      </c>
      <c r="H2607">
        <v>0</v>
      </c>
      <c r="I2607">
        <v>0</v>
      </c>
      <c r="J2607">
        <v>1</v>
      </c>
      <c r="K2607">
        <v>1</v>
      </c>
      <c r="L2607">
        <v>0</v>
      </c>
      <c r="M2607">
        <v>1</v>
      </c>
      <c r="N2607">
        <v>1</v>
      </c>
      <c r="O2607">
        <v>-1</v>
      </c>
      <c r="P2607">
        <v>1</v>
      </c>
      <c r="Q2607">
        <v>0</v>
      </c>
      <c r="R2607">
        <v>5.3333333333333339</v>
      </c>
      <c r="S2607">
        <v>1.6</v>
      </c>
      <c r="U2607">
        <v>0</v>
      </c>
      <c r="V2607">
        <v>-13.346808247254927</v>
      </c>
      <c r="W2607">
        <v>0</v>
      </c>
      <c r="X2607">
        <v>0</v>
      </c>
      <c r="Y2607">
        <v>-23.580777902469933</v>
      </c>
      <c r="Z2607">
        <v>-6.0819656514267564</v>
      </c>
      <c r="AA2607">
        <v>-3.3571205768907646</v>
      </c>
      <c r="AB2607">
        <v>-7.1054273576010019E-14</v>
      </c>
      <c r="AC2607">
        <v>92.590698895803527</v>
      </c>
      <c r="AD2607">
        <v>1000</v>
      </c>
      <c r="AE2607">
        <v>1000</v>
      </c>
      <c r="AF2607">
        <v>1000</v>
      </c>
      <c r="AG2607">
        <v>0</v>
      </c>
      <c r="AH2607">
        <v>0</v>
      </c>
      <c r="AI2607">
        <v>0</v>
      </c>
      <c r="AJ2607">
        <v>0</v>
      </c>
      <c r="AL2607">
        <v>0.01</v>
      </c>
      <c r="AM2607">
        <v>0.01</v>
      </c>
      <c r="AN2607">
        <v>0.01</v>
      </c>
      <c r="AO2607">
        <v>0.01</v>
      </c>
      <c r="AP2607">
        <v>9.9999999999999995E-7</v>
      </c>
      <c r="AQ2607">
        <v>1.1622130843960327E-4</v>
      </c>
      <c r="AR2607">
        <v>2.4792209960019275E-3</v>
      </c>
      <c r="AS2607">
        <v>0.01</v>
      </c>
      <c r="AT2607">
        <v>0.01</v>
      </c>
      <c r="AU2607">
        <v>0.01</v>
      </c>
      <c r="AV2607">
        <v>4.1277888763281325E-8</v>
      </c>
      <c r="AW2607">
        <v>1</v>
      </c>
      <c r="AX2607">
        <v>1</v>
      </c>
      <c r="AY2607">
        <v>1</v>
      </c>
      <c r="AZ2607">
        <v>1</v>
      </c>
      <c r="BA2607">
        <v>1</v>
      </c>
      <c r="BB2607">
        <v>1</v>
      </c>
      <c r="BC2607">
        <v>1</v>
      </c>
      <c r="BD2607">
        <v>1</v>
      </c>
      <c r="BE2607">
        <v>1</v>
      </c>
      <c r="BF2607">
        <v>1</v>
      </c>
      <c r="BG2607">
        <v>1</v>
      </c>
      <c r="BH2607">
        <v>1</v>
      </c>
      <c r="BI2607">
        <v>1</v>
      </c>
      <c r="BJ2607">
        <v>1.0000000000000001E-9</v>
      </c>
      <c r="BK2607">
        <v>1E-3</v>
      </c>
      <c r="BL2607">
        <v>2.4981239666250288E-6</v>
      </c>
      <c r="BM2607">
        <v>1E-3</v>
      </c>
      <c r="BN2607">
        <v>2.4981239666250288E-6</v>
      </c>
      <c r="BO2607">
        <v>1E-3</v>
      </c>
      <c r="BP2607">
        <v>5.6244036898559369</v>
      </c>
      <c r="BQ2607">
        <v>0.01</v>
      </c>
      <c r="BR2607">
        <v>9.7474249866621651E-5</v>
      </c>
      <c r="BS2607">
        <v>9.9999999999999995E-7</v>
      </c>
      <c r="BT2607">
        <v>5.2476769904650128E-5</v>
      </c>
      <c r="BU2607">
        <v>0.01</v>
      </c>
      <c r="BV2607">
        <v>1</v>
      </c>
      <c r="BW2607">
        <v>9.7270161810612295E-5</v>
      </c>
      <c r="BX2607">
        <v>1E-3</v>
      </c>
      <c r="BY2607">
        <v>9.9999999999999995E-8</v>
      </c>
      <c r="BZ2607">
        <v>1</v>
      </c>
      <c r="CA2607">
        <v>9.9999999999999995E-8</v>
      </c>
      <c r="CB2607">
        <v>0.01</v>
      </c>
      <c r="CC2607">
        <v>9.9999999999999995E-7</v>
      </c>
      <c r="CD2607">
        <v>3.7691795401149199E-3</v>
      </c>
      <c r="CE2607">
        <v>1</v>
      </c>
      <c r="CG2607">
        <v>-65</v>
      </c>
      <c r="CH2607">
        <v>3.3333333333333335</v>
      </c>
      <c r="CI2607">
        <v>1E-3</v>
      </c>
      <c r="CJ2607">
        <v>7</v>
      </c>
      <c r="CK2607">
        <v>1.0000000000000001E-9</v>
      </c>
      <c r="CL2607">
        <v>0.01</v>
      </c>
      <c r="CM2607">
        <v>308.14999999999998</v>
      </c>
      <c r="CN2607">
        <v>7</v>
      </c>
      <c r="CP2607">
        <v>5624.403689855937</v>
      </c>
      <c r="CQ2607">
        <v>9.7474249866621645E-3</v>
      </c>
      <c r="CR2607">
        <v>52.476769904650133</v>
      </c>
      <c r="CT2607" s="439">
        <v>-63.139919669854748</v>
      </c>
      <c r="CU2607" s="439">
        <v>-0.20210395398248432</v>
      </c>
      <c r="CV2607">
        <v>-19.5</v>
      </c>
    </row>
    <row r="2608" spans="2:100" x14ac:dyDescent="0.3">
      <c r="B2608">
        <v>0</v>
      </c>
      <c r="C2608">
        <v>0</v>
      </c>
      <c r="D2608">
        <v>0</v>
      </c>
      <c r="E2608">
        <v>0</v>
      </c>
      <c r="F2608">
        <v>0</v>
      </c>
      <c r="G2608">
        <v>-2</v>
      </c>
      <c r="H2608">
        <v>0</v>
      </c>
      <c r="I2608">
        <v>1</v>
      </c>
      <c r="J2608">
        <v>-1</v>
      </c>
      <c r="K2608">
        <v>1</v>
      </c>
      <c r="L2608">
        <v>0</v>
      </c>
      <c r="M2608">
        <v>-1</v>
      </c>
      <c r="N2608">
        <v>-1</v>
      </c>
      <c r="O2608">
        <v>-2</v>
      </c>
      <c r="P2608">
        <v>1</v>
      </c>
      <c r="Q2608">
        <v>0</v>
      </c>
      <c r="R2608">
        <v>-0.66666666666666652</v>
      </c>
      <c r="S2608">
        <v>-0.19999999999999996</v>
      </c>
      <c r="U2608">
        <v>0</v>
      </c>
      <c r="V2608">
        <v>-13.346808247254927</v>
      </c>
      <c r="W2608">
        <v>0</v>
      </c>
      <c r="X2608">
        <v>0</v>
      </c>
      <c r="Y2608">
        <v>-23.580777902469933</v>
      </c>
      <c r="Z2608">
        <v>-25.581965651426771</v>
      </c>
      <c r="AA2608">
        <v>-3.3571205768907646</v>
      </c>
      <c r="AB2608">
        <v>-7.1054273576010019E-14</v>
      </c>
      <c r="AC2608">
        <v>-1.4210854715202004E-14</v>
      </c>
      <c r="AD2608">
        <v>-5.6843418860808015E-14</v>
      </c>
      <c r="AE2608">
        <v>0</v>
      </c>
      <c r="AF2608">
        <v>-10.273247291812197</v>
      </c>
      <c r="AG2608">
        <v>0</v>
      </c>
      <c r="AH2608">
        <v>1.4210854715202004E-14</v>
      </c>
      <c r="AI2608">
        <v>0</v>
      </c>
      <c r="AJ2608">
        <v>0</v>
      </c>
      <c r="AL2608">
        <v>0.01</v>
      </c>
      <c r="AM2608">
        <v>0.01</v>
      </c>
      <c r="AN2608">
        <v>0.01</v>
      </c>
      <c r="AO2608">
        <v>0.01</v>
      </c>
      <c r="AP2608">
        <v>9.9999999999999995E-7</v>
      </c>
      <c r="AQ2608">
        <v>1.1622130843960327E-4</v>
      </c>
      <c r="AR2608">
        <v>2.4792209960019275E-3</v>
      </c>
      <c r="AS2608">
        <v>0.01</v>
      </c>
      <c r="AT2608">
        <v>0.01</v>
      </c>
      <c r="AU2608">
        <v>0.01</v>
      </c>
      <c r="AV2608">
        <v>8.3730066913072793E-5</v>
      </c>
      <c r="AW2608">
        <v>1.6530289917302158E-6</v>
      </c>
      <c r="AX2608">
        <v>1E-3</v>
      </c>
      <c r="AY2608">
        <v>1E-3</v>
      </c>
      <c r="AZ2608">
        <v>1E-3</v>
      </c>
      <c r="BA2608">
        <v>1E-3</v>
      </c>
      <c r="BB2608">
        <v>1E-3</v>
      </c>
      <c r="BC2608">
        <v>7.5735396242343327E-6</v>
      </c>
      <c r="BD2608">
        <v>7.2628313326073078E-5</v>
      </c>
      <c r="BE2608">
        <v>0.01</v>
      </c>
      <c r="BF2608">
        <v>0.01</v>
      </c>
      <c r="BG2608">
        <v>0.01</v>
      </c>
      <c r="BH2608">
        <v>5.1697848011015971E-4</v>
      </c>
      <c r="BI2608">
        <v>2.7237032731260429E-8</v>
      </c>
      <c r="BJ2608">
        <v>1.0000000000000001E-9</v>
      </c>
      <c r="BK2608">
        <v>1E-3</v>
      </c>
      <c r="BL2608">
        <v>2.4981239666250288E-6</v>
      </c>
      <c r="BM2608">
        <v>1E-3</v>
      </c>
      <c r="BN2608">
        <v>2.4981239666250288E-6</v>
      </c>
      <c r="BO2608">
        <v>1E-3</v>
      </c>
      <c r="BP2608">
        <v>1.3669371938474066E-6</v>
      </c>
      <c r="BQ2608">
        <v>0.01</v>
      </c>
      <c r="BR2608">
        <v>9.7474249866621651E-5</v>
      </c>
      <c r="BS2608">
        <v>9.9999999999999995E-7</v>
      </c>
      <c r="BT2608">
        <v>2.5870399375522999E-8</v>
      </c>
      <c r="BU2608">
        <v>0.01</v>
      </c>
      <c r="BV2608">
        <v>1</v>
      </c>
      <c r="BW2608">
        <v>9.7270161810612295E-5</v>
      </c>
      <c r="BX2608">
        <v>1E-3</v>
      </c>
      <c r="BY2608">
        <v>9.9999999999999995E-8</v>
      </c>
      <c r="BZ2608">
        <v>1</v>
      </c>
      <c r="CA2608">
        <v>9.9999999999999995E-8</v>
      </c>
      <c r="CB2608">
        <v>0.01</v>
      </c>
      <c r="CC2608">
        <v>9.9999999999999995E-7</v>
      </c>
      <c r="CD2608">
        <v>3.7691795401149199E-3</v>
      </c>
      <c r="CE2608">
        <v>1</v>
      </c>
      <c r="CG2608">
        <v>-65</v>
      </c>
      <c r="CH2608">
        <v>3.3333333333333335</v>
      </c>
      <c r="CI2608">
        <v>1E-3</v>
      </c>
      <c r="CJ2608">
        <v>7</v>
      </c>
      <c r="CK2608">
        <v>1.0000000000000001E-9</v>
      </c>
      <c r="CL2608">
        <v>0.01</v>
      </c>
      <c r="CM2608">
        <v>308.14999999999998</v>
      </c>
      <c r="CN2608">
        <v>7</v>
      </c>
      <c r="CP2608">
        <v>1.3669371938474066E-3</v>
      </c>
      <c r="CQ2608">
        <v>9.7474249866621645E-3</v>
      </c>
      <c r="CR2608">
        <v>2.5870399375523E-2</v>
      </c>
      <c r="CT2608" s="439">
        <v>-63.139919669854748</v>
      </c>
      <c r="CU2608" s="439">
        <v>-0.20210395398248432</v>
      </c>
      <c r="CV2608">
        <v>-19.5</v>
      </c>
    </row>
    <row r="2609" spans="2:100" x14ac:dyDescent="0.3">
      <c r="B2609">
        <v>0</v>
      </c>
      <c r="C2609">
        <v>0</v>
      </c>
      <c r="D2609">
        <v>0</v>
      </c>
      <c r="E2609">
        <v>0</v>
      </c>
      <c r="F2609">
        <v>0</v>
      </c>
      <c r="G2609">
        <v>-2</v>
      </c>
      <c r="H2609">
        <v>0</v>
      </c>
      <c r="I2609">
        <v>1</v>
      </c>
      <c r="J2609">
        <v>-1</v>
      </c>
      <c r="K2609">
        <v>1</v>
      </c>
      <c r="L2609">
        <v>0</v>
      </c>
      <c r="M2609">
        <v>-1</v>
      </c>
      <c r="N2609">
        <v>-1</v>
      </c>
      <c r="O2609">
        <v>-1</v>
      </c>
      <c r="P2609">
        <v>1</v>
      </c>
      <c r="Q2609">
        <v>0</v>
      </c>
      <c r="R2609">
        <v>0.33333333333333348</v>
      </c>
      <c r="S2609">
        <v>0.10000000000000003</v>
      </c>
      <c r="U2609">
        <v>0</v>
      </c>
      <c r="V2609">
        <v>-13.346808247254927</v>
      </c>
      <c r="W2609">
        <v>0</v>
      </c>
      <c r="X2609">
        <v>0</v>
      </c>
      <c r="Y2609">
        <v>-23.580777902469933</v>
      </c>
      <c r="Z2609">
        <v>-6.0819656514267564</v>
      </c>
      <c r="AA2609">
        <v>-3.3571205768907646</v>
      </c>
      <c r="AB2609">
        <v>-7.1054273576010019E-14</v>
      </c>
      <c r="AC2609">
        <v>-1.4210854715202004E-14</v>
      </c>
      <c r="AD2609">
        <v>-5.6843418860808015E-14</v>
      </c>
      <c r="AE2609">
        <v>0</v>
      </c>
      <c r="AF2609">
        <v>-10.273247291812197</v>
      </c>
      <c r="AG2609">
        <v>0</v>
      </c>
      <c r="AH2609">
        <v>0</v>
      </c>
      <c r="AI2609">
        <v>0</v>
      </c>
      <c r="AJ2609">
        <v>0</v>
      </c>
      <c r="AL2609">
        <v>0.01</v>
      </c>
      <c r="AM2609">
        <v>0.01</v>
      </c>
      <c r="AN2609">
        <v>0.01</v>
      </c>
      <c r="AO2609">
        <v>0.01</v>
      </c>
      <c r="AP2609">
        <v>9.9999999999999995E-7</v>
      </c>
      <c r="AQ2609">
        <v>1.1622130843960327E-4</v>
      </c>
      <c r="AR2609">
        <v>2.4792209960019275E-3</v>
      </c>
      <c r="AS2609">
        <v>0.01</v>
      </c>
      <c r="AT2609">
        <v>0.01</v>
      </c>
      <c r="AU2609">
        <v>0.01</v>
      </c>
      <c r="AV2609">
        <v>8.3730066913072793E-5</v>
      </c>
      <c r="AW2609">
        <v>1.6530289917302158E-6</v>
      </c>
      <c r="AX2609">
        <v>1E-3</v>
      </c>
      <c r="AY2609">
        <v>1E-3</v>
      </c>
      <c r="AZ2609">
        <v>1E-3</v>
      </c>
      <c r="BA2609">
        <v>1E-3</v>
      </c>
      <c r="BB2609">
        <v>1E-3</v>
      </c>
      <c r="BC2609">
        <v>7.5735396242343327E-6</v>
      </c>
      <c r="BD2609">
        <v>7.2628313326073078E-5</v>
      </c>
      <c r="BE2609">
        <v>0.01</v>
      </c>
      <c r="BF2609">
        <v>0.01</v>
      </c>
      <c r="BG2609">
        <v>0.01</v>
      </c>
      <c r="BH2609">
        <v>5.1697848011015971E-4</v>
      </c>
      <c r="BI2609">
        <v>2.7237032731260429E-8</v>
      </c>
      <c r="BJ2609">
        <v>1.0000000000000001E-9</v>
      </c>
      <c r="BK2609">
        <v>1E-3</v>
      </c>
      <c r="BL2609">
        <v>2.4981239666250288E-6</v>
      </c>
      <c r="BM2609">
        <v>1E-3</v>
      </c>
      <c r="BN2609">
        <v>2.4981239666250288E-6</v>
      </c>
      <c r="BO2609">
        <v>1E-3</v>
      </c>
      <c r="BP2609">
        <v>1.3669371938474066E-6</v>
      </c>
      <c r="BQ2609">
        <v>0.01</v>
      </c>
      <c r="BR2609">
        <v>9.7474249866621651E-5</v>
      </c>
      <c r="BS2609">
        <v>9.9999999999999995E-7</v>
      </c>
      <c r="BT2609">
        <v>5.2476769904650128E-5</v>
      </c>
      <c r="BU2609">
        <v>0.01</v>
      </c>
      <c r="BV2609">
        <v>1</v>
      </c>
      <c r="BW2609">
        <v>9.7270161810612295E-5</v>
      </c>
      <c r="BX2609">
        <v>1E-3</v>
      </c>
      <c r="BY2609">
        <v>9.9999999999999995E-8</v>
      </c>
      <c r="BZ2609">
        <v>1</v>
      </c>
      <c r="CA2609">
        <v>9.9999999999999995E-8</v>
      </c>
      <c r="CB2609">
        <v>0.01</v>
      </c>
      <c r="CC2609">
        <v>9.9999999999999995E-7</v>
      </c>
      <c r="CD2609">
        <v>3.7691795401149199E-3</v>
      </c>
      <c r="CE2609">
        <v>1</v>
      </c>
      <c r="CG2609">
        <v>-65</v>
      </c>
      <c r="CH2609">
        <v>3.3333333333333335</v>
      </c>
      <c r="CI2609">
        <v>1E-3</v>
      </c>
      <c r="CJ2609">
        <v>7</v>
      </c>
      <c r="CK2609">
        <v>1.0000000000000001E-9</v>
      </c>
      <c r="CL2609">
        <v>0.01</v>
      </c>
      <c r="CM2609">
        <v>308.14999999999998</v>
      </c>
      <c r="CN2609">
        <v>7</v>
      </c>
      <c r="CP2609">
        <v>1.3669371938474066E-3</v>
      </c>
      <c r="CQ2609">
        <v>9.7474249866621645E-3</v>
      </c>
      <c r="CR2609">
        <v>52.476769904650133</v>
      </c>
      <c r="CT2609" s="439">
        <v>-63.139919669854748</v>
      </c>
      <c r="CU2609" s="439">
        <v>-0.20210395398248432</v>
      </c>
      <c r="CV2609">
        <v>-19.5</v>
      </c>
    </row>
    <row r="2610" spans="2:100" x14ac:dyDescent="0.3">
      <c r="B2610">
        <v>0</v>
      </c>
      <c r="C2610">
        <v>0</v>
      </c>
      <c r="D2610">
        <v>0</v>
      </c>
      <c r="E2610">
        <v>0</v>
      </c>
      <c r="F2610">
        <v>0</v>
      </c>
      <c r="G2610">
        <v>-2</v>
      </c>
      <c r="H2610">
        <v>0</v>
      </c>
      <c r="I2610">
        <v>1</v>
      </c>
      <c r="J2610">
        <v>-1</v>
      </c>
      <c r="K2610">
        <v>1</v>
      </c>
      <c r="L2610">
        <v>0</v>
      </c>
      <c r="M2610">
        <v>-1</v>
      </c>
      <c r="N2610">
        <v>0</v>
      </c>
      <c r="O2610">
        <v>-2</v>
      </c>
      <c r="P2610">
        <v>1</v>
      </c>
      <c r="Q2610">
        <v>0</v>
      </c>
      <c r="R2610">
        <v>0.33333333333333348</v>
      </c>
      <c r="S2610">
        <v>0.10000000000000003</v>
      </c>
      <c r="U2610">
        <v>0</v>
      </c>
      <c r="V2610">
        <v>-13.346808247254927</v>
      </c>
      <c r="W2610">
        <v>0</v>
      </c>
      <c r="X2610">
        <v>0</v>
      </c>
      <c r="Y2610">
        <v>-23.580777902469933</v>
      </c>
      <c r="Z2610">
        <v>-25.581965651426771</v>
      </c>
      <c r="AA2610">
        <v>-3.3571205768907646</v>
      </c>
      <c r="AB2610">
        <v>-7.1054273576010019E-14</v>
      </c>
      <c r="AC2610">
        <v>53.590698895803527</v>
      </c>
      <c r="AD2610">
        <v>1000</v>
      </c>
      <c r="AE2610">
        <v>1000</v>
      </c>
      <c r="AF2610">
        <v>1000</v>
      </c>
      <c r="AG2610">
        <v>0</v>
      </c>
      <c r="AH2610">
        <v>1.4210854715202004E-14</v>
      </c>
      <c r="AI2610">
        <v>0</v>
      </c>
      <c r="AJ2610">
        <v>0</v>
      </c>
      <c r="AL2610">
        <v>0.01</v>
      </c>
      <c r="AM2610">
        <v>0.01</v>
      </c>
      <c r="AN2610">
        <v>0.01</v>
      </c>
      <c r="AO2610">
        <v>0.01</v>
      </c>
      <c r="AP2610">
        <v>9.9999999999999995E-7</v>
      </c>
      <c r="AQ2610">
        <v>1.1622130843960327E-4</v>
      </c>
      <c r="AR2610">
        <v>2.4792209960019275E-3</v>
      </c>
      <c r="AS2610">
        <v>0.01</v>
      </c>
      <c r="AT2610">
        <v>0.01</v>
      </c>
      <c r="AU2610">
        <v>0.01</v>
      </c>
      <c r="AV2610">
        <v>4.1277888763281325E-8</v>
      </c>
      <c r="AW2610">
        <v>1</v>
      </c>
      <c r="AX2610">
        <v>1</v>
      </c>
      <c r="AY2610">
        <v>1</v>
      </c>
      <c r="AZ2610">
        <v>1</v>
      </c>
      <c r="BA2610">
        <v>1</v>
      </c>
      <c r="BB2610">
        <v>1</v>
      </c>
      <c r="BC2610">
        <v>1</v>
      </c>
      <c r="BD2610">
        <v>1</v>
      </c>
      <c r="BE2610">
        <v>1</v>
      </c>
      <c r="BF2610">
        <v>1</v>
      </c>
      <c r="BG2610">
        <v>1</v>
      </c>
      <c r="BH2610">
        <v>1</v>
      </c>
      <c r="BI2610">
        <v>1</v>
      </c>
      <c r="BJ2610">
        <v>1.0000000000000001E-9</v>
      </c>
      <c r="BK2610">
        <v>1E-3</v>
      </c>
      <c r="BL2610">
        <v>2.4981239666250288E-6</v>
      </c>
      <c r="BM2610">
        <v>1E-3</v>
      </c>
      <c r="BN2610">
        <v>2.4981239666250288E-6</v>
      </c>
      <c r="BO2610">
        <v>1E-3</v>
      </c>
      <c r="BP2610">
        <v>2.7727615470639873E-3</v>
      </c>
      <c r="BQ2610">
        <v>0.01</v>
      </c>
      <c r="BR2610">
        <v>9.7474249866621651E-5</v>
      </c>
      <c r="BS2610">
        <v>9.9999999999999995E-7</v>
      </c>
      <c r="BT2610">
        <v>2.5870399375522999E-8</v>
      </c>
      <c r="BU2610">
        <v>0.01</v>
      </c>
      <c r="BV2610">
        <v>1</v>
      </c>
      <c r="BW2610">
        <v>9.7270161810612295E-5</v>
      </c>
      <c r="BX2610">
        <v>1E-3</v>
      </c>
      <c r="BY2610">
        <v>9.9999999999999995E-8</v>
      </c>
      <c r="BZ2610">
        <v>1</v>
      </c>
      <c r="CA2610">
        <v>9.9999999999999995E-8</v>
      </c>
      <c r="CB2610">
        <v>0.01</v>
      </c>
      <c r="CC2610">
        <v>9.9999999999999995E-7</v>
      </c>
      <c r="CD2610">
        <v>3.7691795401149199E-3</v>
      </c>
      <c r="CE2610">
        <v>1</v>
      </c>
      <c r="CG2610">
        <v>-65</v>
      </c>
      <c r="CH2610">
        <v>3.3333333333333335</v>
      </c>
      <c r="CI2610">
        <v>1E-3</v>
      </c>
      <c r="CJ2610">
        <v>7</v>
      </c>
      <c r="CK2610">
        <v>1.0000000000000001E-9</v>
      </c>
      <c r="CL2610">
        <v>0.01</v>
      </c>
      <c r="CM2610">
        <v>308.14999999999998</v>
      </c>
      <c r="CN2610">
        <v>7</v>
      </c>
      <c r="CP2610">
        <v>2.7727615470639875</v>
      </c>
      <c r="CQ2610">
        <v>9.7474249866621645E-3</v>
      </c>
      <c r="CR2610">
        <v>2.5870399375523E-2</v>
      </c>
      <c r="CT2610" s="439">
        <v>-63.139919669854748</v>
      </c>
      <c r="CU2610" s="439">
        <v>-0.20210395398248432</v>
      </c>
      <c r="CV2610">
        <v>-19.5</v>
      </c>
    </row>
    <row r="2611" spans="2:100" x14ac:dyDescent="0.3">
      <c r="B2611">
        <v>0</v>
      </c>
      <c r="C2611">
        <v>0</v>
      </c>
      <c r="D2611">
        <v>0</v>
      </c>
      <c r="E2611">
        <v>0</v>
      </c>
      <c r="F2611">
        <v>0</v>
      </c>
      <c r="G2611">
        <v>-2</v>
      </c>
      <c r="H2611">
        <v>0</v>
      </c>
      <c r="I2611">
        <v>1</v>
      </c>
      <c r="J2611">
        <v>-1</v>
      </c>
      <c r="K2611">
        <v>1</v>
      </c>
      <c r="L2611">
        <v>0</v>
      </c>
      <c r="M2611">
        <v>-1</v>
      </c>
      <c r="N2611">
        <v>0</v>
      </c>
      <c r="O2611">
        <v>-1</v>
      </c>
      <c r="P2611">
        <v>1</v>
      </c>
      <c r="Q2611">
        <v>0</v>
      </c>
      <c r="R2611">
        <v>1.3333333333333335</v>
      </c>
      <c r="S2611">
        <v>0.4</v>
      </c>
      <c r="U2611">
        <v>0</v>
      </c>
      <c r="V2611">
        <v>-13.346808247254927</v>
      </c>
      <c r="W2611">
        <v>0</v>
      </c>
      <c r="X2611">
        <v>0</v>
      </c>
      <c r="Y2611">
        <v>-23.580777902469933</v>
      </c>
      <c r="Z2611">
        <v>-6.0819656514267564</v>
      </c>
      <c r="AA2611">
        <v>-3.3571205768907646</v>
      </c>
      <c r="AB2611">
        <v>-7.1054273576010019E-14</v>
      </c>
      <c r="AC2611">
        <v>53.590698895803527</v>
      </c>
      <c r="AD2611">
        <v>1000</v>
      </c>
      <c r="AE2611">
        <v>1000</v>
      </c>
      <c r="AF2611">
        <v>1000</v>
      </c>
      <c r="AG2611">
        <v>0</v>
      </c>
      <c r="AH2611">
        <v>0</v>
      </c>
      <c r="AI2611">
        <v>0</v>
      </c>
      <c r="AJ2611">
        <v>0</v>
      </c>
      <c r="AL2611">
        <v>0.01</v>
      </c>
      <c r="AM2611">
        <v>0.01</v>
      </c>
      <c r="AN2611">
        <v>0.01</v>
      </c>
      <c r="AO2611">
        <v>0.01</v>
      </c>
      <c r="AP2611">
        <v>9.9999999999999995E-7</v>
      </c>
      <c r="AQ2611">
        <v>1.1622130843960327E-4</v>
      </c>
      <c r="AR2611">
        <v>2.4792209960019275E-3</v>
      </c>
      <c r="AS2611">
        <v>0.01</v>
      </c>
      <c r="AT2611">
        <v>0.01</v>
      </c>
      <c r="AU2611">
        <v>0.01</v>
      </c>
      <c r="AV2611">
        <v>4.1277888763281325E-8</v>
      </c>
      <c r="AW2611">
        <v>1</v>
      </c>
      <c r="AX2611">
        <v>1</v>
      </c>
      <c r="AY2611">
        <v>1</v>
      </c>
      <c r="AZ2611">
        <v>1</v>
      </c>
      <c r="BA2611">
        <v>1</v>
      </c>
      <c r="BB2611">
        <v>1</v>
      </c>
      <c r="BC2611">
        <v>1</v>
      </c>
      <c r="BD2611">
        <v>1</v>
      </c>
      <c r="BE2611">
        <v>1</v>
      </c>
      <c r="BF2611">
        <v>1</v>
      </c>
      <c r="BG2611">
        <v>1</v>
      </c>
      <c r="BH2611">
        <v>1</v>
      </c>
      <c r="BI2611">
        <v>1</v>
      </c>
      <c r="BJ2611">
        <v>1.0000000000000001E-9</v>
      </c>
      <c r="BK2611">
        <v>1E-3</v>
      </c>
      <c r="BL2611">
        <v>2.4981239666250288E-6</v>
      </c>
      <c r="BM2611">
        <v>1E-3</v>
      </c>
      <c r="BN2611">
        <v>2.4981239666250288E-6</v>
      </c>
      <c r="BO2611">
        <v>1E-3</v>
      </c>
      <c r="BP2611">
        <v>2.7727615470639873E-3</v>
      </c>
      <c r="BQ2611">
        <v>0.01</v>
      </c>
      <c r="BR2611">
        <v>9.7474249866621651E-5</v>
      </c>
      <c r="BS2611">
        <v>9.9999999999999995E-7</v>
      </c>
      <c r="BT2611">
        <v>5.2476769904650128E-5</v>
      </c>
      <c r="BU2611">
        <v>0.01</v>
      </c>
      <c r="BV2611">
        <v>1</v>
      </c>
      <c r="BW2611">
        <v>9.7270161810612295E-5</v>
      </c>
      <c r="BX2611">
        <v>1E-3</v>
      </c>
      <c r="BY2611">
        <v>9.9999999999999995E-8</v>
      </c>
      <c r="BZ2611">
        <v>1</v>
      </c>
      <c r="CA2611">
        <v>9.9999999999999995E-8</v>
      </c>
      <c r="CB2611">
        <v>0.01</v>
      </c>
      <c r="CC2611">
        <v>9.9999999999999995E-7</v>
      </c>
      <c r="CD2611">
        <v>3.7691795401149199E-3</v>
      </c>
      <c r="CE2611">
        <v>1</v>
      </c>
      <c r="CG2611">
        <v>-65</v>
      </c>
      <c r="CH2611">
        <v>3.3333333333333335</v>
      </c>
      <c r="CI2611">
        <v>1E-3</v>
      </c>
      <c r="CJ2611">
        <v>7</v>
      </c>
      <c r="CK2611">
        <v>1.0000000000000001E-9</v>
      </c>
      <c r="CL2611">
        <v>0.01</v>
      </c>
      <c r="CM2611">
        <v>308.14999999999998</v>
      </c>
      <c r="CN2611">
        <v>7</v>
      </c>
      <c r="CP2611">
        <v>2.7727615470639875</v>
      </c>
      <c r="CQ2611">
        <v>9.7474249866621645E-3</v>
      </c>
      <c r="CR2611">
        <v>52.476769904650133</v>
      </c>
      <c r="CT2611" s="439">
        <v>-63.139919669854748</v>
      </c>
      <c r="CU2611" s="439">
        <v>-0.20210395398248432</v>
      </c>
      <c r="CV2611">
        <v>-19.5</v>
      </c>
    </row>
    <row r="2612" spans="2:100" x14ac:dyDescent="0.3">
      <c r="B2612">
        <v>0</v>
      </c>
      <c r="C2612">
        <v>0</v>
      </c>
      <c r="D2612">
        <v>0</v>
      </c>
      <c r="E2612">
        <v>0</v>
      </c>
      <c r="F2612">
        <v>0</v>
      </c>
      <c r="G2612">
        <v>-2</v>
      </c>
      <c r="H2612">
        <v>0</v>
      </c>
      <c r="I2612">
        <v>1</v>
      </c>
      <c r="J2612">
        <v>-1</v>
      </c>
      <c r="K2612">
        <v>1</v>
      </c>
      <c r="L2612">
        <v>0</v>
      </c>
      <c r="M2612">
        <v>-1</v>
      </c>
      <c r="N2612">
        <v>1</v>
      </c>
      <c r="O2612">
        <v>-2</v>
      </c>
      <c r="P2612">
        <v>1</v>
      </c>
      <c r="Q2612">
        <v>0</v>
      </c>
      <c r="R2612">
        <v>1.3333333333333335</v>
      </c>
      <c r="S2612">
        <v>0.4</v>
      </c>
      <c r="U2612">
        <v>0</v>
      </c>
      <c r="V2612">
        <v>-13.346808247254927</v>
      </c>
      <c r="W2612">
        <v>0</v>
      </c>
      <c r="X2612">
        <v>0</v>
      </c>
      <c r="Y2612">
        <v>-23.580777902469933</v>
      </c>
      <c r="Z2612">
        <v>-25.581965651426771</v>
      </c>
      <c r="AA2612">
        <v>-3.3571205768907646</v>
      </c>
      <c r="AB2612">
        <v>-7.1054273576010019E-14</v>
      </c>
      <c r="AC2612">
        <v>73.090698895803527</v>
      </c>
      <c r="AD2612">
        <v>1000</v>
      </c>
      <c r="AE2612">
        <v>1000</v>
      </c>
      <c r="AF2612">
        <v>1000</v>
      </c>
      <c r="AG2612">
        <v>0</v>
      </c>
      <c r="AH2612">
        <v>1.4210854715202004E-14</v>
      </c>
      <c r="AI2612">
        <v>0</v>
      </c>
      <c r="AJ2612">
        <v>0</v>
      </c>
      <c r="AL2612">
        <v>0.01</v>
      </c>
      <c r="AM2612">
        <v>0.01</v>
      </c>
      <c r="AN2612">
        <v>0.01</v>
      </c>
      <c r="AO2612">
        <v>0.01</v>
      </c>
      <c r="AP2612">
        <v>9.9999999999999995E-7</v>
      </c>
      <c r="AQ2612">
        <v>1.1622130843960327E-4</v>
      </c>
      <c r="AR2612">
        <v>2.4792209960019275E-3</v>
      </c>
      <c r="AS2612">
        <v>0.01</v>
      </c>
      <c r="AT2612">
        <v>0.01</v>
      </c>
      <c r="AU2612">
        <v>0.01</v>
      </c>
      <c r="AV2612">
        <v>2.0349489300214626E-11</v>
      </c>
      <c r="AW2612">
        <v>1</v>
      </c>
      <c r="AX2612">
        <v>1</v>
      </c>
      <c r="AY2612">
        <v>1</v>
      </c>
      <c r="AZ2612">
        <v>1</v>
      </c>
      <c r="BA2612">
        <v>1</v>
      </c>
      <c r="BB2612">
        <v>1</v>
      </c>
      <c r="BC2612">
        <v>1</v>
      </c>
      <c r="BD2612">
        <v>1</v>
      </c>
      <c r="BE2612">
        <v>1</v>
      </c>
      <c r="BF2612">
        <v>1</v>
      </c>
      <c r="BG2612">
        <v>1</v>
      </c>
      <c r="BH2612">
        <v>1</v>
      </c>
      <c r="BI2612">
        <v>1</v>
      </c>
      <c r="BJ2612">
        <v>1.0000000000000001E-9</v>
      </c>
      <c r="BK2612">
        <v>1E-3</v>
      </c>
      <c r="BL2612">
        <v>2.4981239666250288E-6</v>
      </c>
      <c r="BM2612">
        <v>1E-3</v>
      </c>
      <c r="BN2612">
        <v>2.4981239666250288E-6</v>
      </c>
      <c r="BO2612">
        <v>1E-3</v>
      </c>
      <c r="BP2612">
        <v>5.6244036898559369</v>
      </c>
      <c r="BQ2612">
        <v>0.01</v>
      </c>
      <c r="BR2612">
        <v>9.7474249866621651E-5</v>
      </c>
      <c r="BS2612">
        <v>9.9999999999999995E-7</v>
      </c>
      <c r="BT2612">
        <v>2.5870399375522999E-8</v>
      </c>
      <c r="BU2612">
        <v>0.01</v>
      </c>
      <c r="BV2612">
        <v>1</v>
      </c>
      <c r="BW2612">
        <v>9.7270161810612295E-5</v>
      </c>
      <c r="BX2612">
        <v>1E-3</v>
      </c>
      <c r="BY2612">
        <v>9.9999999999999995E-8</v>
      </c>
      <c r="BZ2612">
        <v>1</v>
      </c>
      <c r="CA2612">
        <v>9.9999999999999995E-8</v>
      </c>
      <c r="CB2612">
        <v>0.01</v>
      </c>
      <c r="CC2612">
        <v>9.9999999999999995E-7</v>
      </c>
      <c r="CD2612">
        <v>3.7691795401149199E-3</v>
      </c>
      <c r="CE2612">
        <v>1</v>
      </c>
      <c r="CG2612">
        <v>-65</v>
      </c>
      <c r="CH2612">
        <v>3.3333333333333335</v>
      </c>
      <c r="CI2612">
        <v>1E-3</v>
      </c>
      <c r="CJ2612">
        <v>7</v>
      </c>
      <c r="CK2612">
        <v>1.0000000000000001E-9</v>
      </c>
      <c r="CL2612">
        <v>0.01</v>
      </c>
      <c r="CM2612">
        <v>308.14999999999998</v>
      </c>
      <c r="CN2612">
        <v>7</v>
      </c>
      <c r="CP2612">
        <v>5624.403689855937</v>
      </c>
      <c r="CQ2612">
        <v>9.7474249866621645E-3</v>
      </c>
      <c r="CR2612">
        <v>2.5870399375523E-2</v>
      </c>
      <c r="CT2612" s="439">
        <v>-63.139919669854748</v>
      </c>
      <c r="CU2612" s="439">
        <v>-0.20210395398248432</v>
      </c>
      <c r="CV2612">
        <v>-19.5</v>
      </c>
    </row>
    <row r="2613" spans="2:100" x14ac:dyDescent="0.3">
      <c r="B2613">
        <v>0</v>
      </c>
      <c r="C2613">
        <v>0</v>
      </c>
      <c r="D2613">
        <v>0</v>
      </c>
      <c r="E2613">
        <v>0</v>
      </c>
      <c r="F2613">
        <v>0</v>
      </c>
      <c r="G2613">
        <v>-2</v>
      </c>
      <c r="H2613">
        <v>0</v>
      </c>
      <c r="I2613">
        <v>1</v>
      </c>
      <c r="J2613">
        <v>-1</v>
      </c>
      <c r="K2613">
        <v>1</v>
      </c>
      <c r="L2613">
        <v>0</v>
      </c>
      <c r="M2613">
        <v>-1</v>
      </c>
      <c r="N2613">
        <v>1</v>
      </c>
      <c r="O2613">
        <v>-1</v>
      </c>
      <c r="P2613">
        <v>1</v>
      </c>
      <c r="Q2613">
        <v>0</v>
      </c>
      <c r="R2613">
        <v>2.3333333333333335</v>
      </c>
      <c r="S2613">
        <v>0.70000000000000007</v>
      </c>
      <c r="U2613">
        <v>0</v>
      </c>
      <c r="V2613">
        <v>-13.346808247254927</v>
      </c>
      <c r="W2613">
        <v>0</v>
      </c>
      <c r="X2613">
        <v>0</v>
      </c>
      <c r="Y2613">
        <v>-23.580777902469933</v>
      </c>
      <c r="Z2613">
        <v>-6.0819656514267564</v>
      </c>
      <c r="AA2613">
        <v>-3.3571205768907646</v>
      </c>
      <c r="AB2613">
        <v>-7.1054273576010019E-14</v>
      </c>
      <c r="AC2613">
        <v>73.090698895803527</v>
      </c>
      <c r="AD2613">
        <v>1000</v>
      </c>
      <c r="AE2613">
        <v>1000</v>
      </c>
      <c r="AF2613">
        <v>1000</v>
      </c>
      <c r="AG2613">
        <v>0</v>
      </c>
      <c r="AH2613">
        <v>0</v>
      </c>
      <c r="AI2613">
        <v>0</v>
      </c>
      <c r="AJ2613">
        <v>0</v>
      </c>
      <c r="AL2613">
        <v>0.01</v>
      </c>
      <c r="AM2613">
        <v>0.01</v>
      </c>
      <c r="AN2613">
        <v>0.01</v>
      </c>
      <c r="AO2613">
        <v>0.01</v>
      </c>
      <c r="AP2613">
        <v>9.9999999999999995E-7</v>
      </c>
      <c r="AQ2613">
        <v>1.1622130843960327E-4</v>
      </c>
      <c r="AR2613">
        <v>2.4792209960019275E-3</v>
      </c>
      <c r="AS2613">
        <v>0.01</v>
      </c>
      <c r="AT2613">
        <v>0.01</v>
      </c>
      <c r="AU2613">
        <v>0.01</v>
      </c>
      <c r="AV2613">
        <v>2.0349489300214626E-11</v>
      </c>
      <c r="AW2613">
        <v>1</v>
      </c>
      <c r="AX2613">
        <v>1</v>
      </c>
      <c r="AY2613">
        <v>1</v>
      </c>
      <c r="AZ2613">
        <v>1</v>
      </c>
      <c r="BA2613">
        <v>1</v>
      </c>
      <c r="BB2613">
        <v>1</v>
      </c>
      <c r="BC2613">
        <v>1</v>
      </c>
      <c r="BD2613">
        <v>1</v>
      </c>
      <c r="BE2613">
        <v>1</v>
      </c>
      <c r="BF2613">
        <v>1</v>
      </c>
      <c r="BG2613">
        <v>1</v>
      </c>
      <c r="BH2613">
        <v>1</v>
      </c>
      <c r="BI2613">
        <v>1</v>
      </c>
      <c r="BJ2613">
        <v>1.0000000000000001E-9</v>
      </c>
      <c r="BK2613">
        <v>1E-3</v>
      </c>
      <c r="BL2613">
        <v>2.4981239666250288E-6</v>
      </c>
      <c r="BM2613">
        <v>1E-3</v>
      </c>
      <c r="BN2613">
        <v>2.4981239666250288E-6</v>
      </c>
      <c r="BO2613">
        <v>1E-3</v>
      </c>
      <c r="BP2613">
        <v>5.6244036898559369</v>
      </c>
      <c r="BQ2613">
        <v>0.01</v>
      </c>
      <c r="BR2613">
        <v>9.7474249866621651E-5</v>
      </c>
      <c r="BS2613">
        <v>9.9999999999999995E-7</v>
      </c>
      <c r="BT2613">
        <v>5.2476769904650128E-5</v>
      </c>
      <c r="BU2613">
        <v>0.01</v>
      </c>
      <c r="BV2613">
        <v>1</v>
      </c>
      <c r="BW2613">
        <v>9.7270161810612295E-5</v>
      </c>
      <c r="BX2613">
        <v>1E-3</v>
      </c>
      <c r="BY2613">
        <v>9.9999999999999995E-8</v>
      </c>
      <c r="BZ2613">
        <v>1</v>
      </c>
      <c r="CA2613">
        <v>9.9999999999999995E-8</v>
      </c>
      <c r="CB2613">
        <v>0.01</v>
      </c>
      <c r="CC2613">
        <v>9.9999999999999995E-7</v>
      </c>
      <c r="CD2613">
        <v>3.7691795401149199E-3</v>
      </c>
      <c r="CE2613">
        <v>1</v>
      </c>
      <c r="CG2613">
        <v>-65</v>
      </c>
      <c r="CH2613">
        <v>3.3333333333333335</v>
      </c>
      <c r="CI2613">
        <v>1E-3</v>
      </c>
      <c r="CJ2613">
        <v>7</v>
      </c>
      <c r="CK2613">
        <v>1.0000000000000001E-9</v>
      </c>
      <c r="CL2613">
        <v>0.01</v>
      </c>
      <c r="CM2613">
        <v>308.14999999999998</v>
      </c>
      <c r="CN2613">
        <v>7</v>
      </c>
      <c r="CP2613">
        <v>5624.403689855937</v>
      </c>
      <c r="CQ2613">
        <v>9.7474249866621645E-3</v>
      </c>
      <c r="CR2613">
        <v>52.476769904650133</v>
      </c>
      <c r="CT2613" s="439">
        <v>-63.139919669854748</v>
      </c>
      <c r="CU2613" s="439">
        <v>-0.20210395398248432</v>
      </c>
      <c r="CV2613">
        <v>-19.5</v>
      </c>
    </row>
    <row r="2614" spans="2:100" x14ac:dyDescent="0.3">
      <c r="B2614">
        <v>0</v>
      </c>
      <c r="C2614">
        <v>0</v>
      </c>
      <c r="D2614">
        <v>0</v>
      </c>
      <c r="E2614">
        <v>0</v>
      </c>
      <c r="F2614">
        <v>0</v>
      </c>
      <c r="G2614">
        <v>-2</v>
      </c>
      <c r="H2614">
        <v>0</v>
      </c>
      <c r="I2614">
        <v>1</v>
      </c>
      <c r="J2614">
        <v>-1</v>
      </c>
      <c r="K2614">
        <v>1</v>
      </c>
      <c r="L2614">
        <v>0</v>
      </c>
      <c r="M2614">
        <v>0</v>
      </c>
      <c r="N2614">
        <v>-1</v>
      </c>
      <c r="O2614">
        <v>-2</v>
      </c>
      <c r="P2614">
        <v>1</v>
      </c>
      <c r="Q2614">
        <v>0</v>
      </c>
      <c r="R2614">
        <v>0.33333333333333348</v>
      </c>
      <c r="S2614">
        <v>0.10000000000000003</v>
      </c>
      <c r="U2614">
        <v>0</v>
      </c>
      <c r="V2614">
        <v>-13.346808247254927</v>
      </c>
      <c r="W2614">
        <v>0</v>
      </c>
      <c r="X2614">
        <v>0</v>
      </c>
      <c r="Y2614">
        <v>-23.580777902469933</v>
      </c>
      <c r="Z2614">
        <v>-25.581965651426771</v>
      </c>
      <c r="AA2614">
        <v>-3.3571205768907646</v>
      </c>
      <c r="AB2614">
        <v>-7.1054273576010019E-14</v>
      </c>
      <c r="AC2614">
        <v>-1.4210854715202004E-14</v>
      </c>
      <c r="AD2614">
        <v>-5.6843418860808015E-14</v>
      </c>
      <c r="AE2614">
        <v>0</v>
      </c>
      <c r="AF2614">
        <v>9.2267527081878029</v>
      </c>
      <c r="AG2614">
        <v>0</v>
      </c>
      <c r="AH2614">
        <v>1.4210854715202004E-14</v>
      </c>
      <c r="AI2614">
        <v>0</v>
      </c>
      <c r="AJ2614">
        <v>0</v>
      </c>
      <c r="AL2614">
        <v>0.01</v>
      </c>
      <c r="AM2614">
        <v>0.01</v>
      </c>
      <c r="AN2614">
        <v>0.01</v>
      </c>
      <c r="AO2614">
        <v>0.01</v>
      </c>
      <c r="AP2614">
        <v>9.9999999999999995E-7</v>
      </c>
      <c r="AQ2614">
        <v>1.1622130843960327E-4</v>
      </c>
      <c r="AR2614">
        <v>2.4792209960019275E-3</v>
      </c>
      <c r="AS2614">
        <v>0.01</v>
      </c>
      <c r="AT2614">
        <v>0.01</v>
      </c>
      <c r="AU2614">
        <v>0.01</v>
      </c>
      <c r="AV2614">
        <v>8.3730066913072793E-5</v>
      </c>
      <c r="AW2614">
        <v>1.6530289917302158E-6</v>
      </c>
      <c r="AX2614">
        <v>1E-3</v>
      </c>
      <c r="AY2614">
        <v>1E-3</v>
      </c>
      <c r="AZ2614">
        <v>1E-3</v>
      </c>
      <c r="BA2614">
        <v>1E-3</v>
      </c>
      <c r="BB2614">
        <v>1E-3</v>
      </c>
      <c r="BC2614">
        <v>7.5735396242343327E-6</v>
      </c>
      <c r="BD2614">
        <v>7.2628313326073078E-5</v>
      </c>
      <c r="BE2614">
        <v>0.01</v>
      </c>
      <c r="BF2614">
        <v>0.01</v>
      </c>
      <c r="BG2614">
        <v>0.01</v>
      </c>
      <c r="BH2614">
        <v>5.1697848011015971E-4</v>
      </c>
      <c r="BI2614">
        <v>2.7237032731260429E-8</v>
      </c>
      <c r="BJ2614">
        <v>1.0000000000000001E-9</v>
      </c>
      <c r="BK2614">
        <v>1E-3</v>
      </c>
      <c r="BL2614">
        <v>2.4981239666250288E-6</v>
      </c>
      <c r="BM2614">
        <v>1E-3</v>
      </c>
      <c r="BN2614">
        <v>2.4981239666250288E-6</v>
      </c>
      <c r="BO2614">
        <v>1E-3</v>
      </c>
      <c r="BP2614">
        <v>1.3669371938474066E-6</v>
      </c>
      <c r="BQ2614">
        <v>0.01</v>
      </c>
      <c r="BR2614">
        <v>9.7474249866621651E-5</v>
      </c>
      <c r="BS2614">
        <v>9.9999999999999995E-7</v>
      </c>
      <c r="BT2614">
        <v>2.5870399375522999E-8</v>
      </c>
      <c r="BU2614">
        <v>0.01</v>
      </c>
      <c r="BV2614">
        <v>1</v>
      </c>
      <c r="BW2614">
        <v>9.7270161810612295E-5</v>
      </c>
      <c r="BX2614">
        <v>1E-3</v>
      </c>
      <c r="BY2614">
        <v>9.9999999999999995E-8</v>
      </c>
      <c r="BZ2614">
        <v>1</v>
      </c>
      <c r="CA2614">
        <v>9.9999999999999995E-8</v>
      </c>
      <c r="CB2614">
        <v>0.01</v>
      </c>
      <c r="CC2614">
        <v>9.9999999999999995E-7</v>
      </c>
      <c r="CD2614">
        <v>3.7691795401149199E-3</v>
      </c>
      <c r="CE2614">
        <v>1</v>
      </c>
      <c r="CG2614">
        <v>-65</v>
      </c>
      <c r="CH2614">
        <v>3.3333333333333335</v>
      </c>
      <c r="CI2614">
        <v>1E-3</v>
      </c>
      <c r="CJ2614">
        <v>7</v>
      </c>
      <c r="CK2614">
        <v>1.0000000000000001E-9</v>
      </c>
      <c r="CL2614">
        <v>0.01</v>
      </c>
      <c r="CM2614">
        <v>308.14999999999998</v>
      </c>
      <c r="CN2614">
        <v>7</v>
      </c>
      <c r="CP2614">
        <v>1.3669371938474066E-3</v>
      </c>
      <c r="CQ2614">
        <v>9.7474249866621645E-3</v>
      </c>
      <c r="CR2614">
        <v>2.5870399375523E-2</v>
      </c>
      <c r="CT2614" s="439">
        <v>-63.139919669854748</v>
      </c>
      <c r="CU2614" s="439">
        <v>-0.20210395398248432</v>
      </c>
      <c r="CV2614">
        <v>-19.5</v>
      </c>
    </row>
    <row r="2615" spans="2:100" x14ac:dyDescent="0.3">
      <c r="B2615">
        <v>0</v>
      </c>
      <c r="C2615">
        <v>0</v>
      </c>
      <c r="D2615">
        <v>0</v>
      </c>
      <c r="E2615">
        <v>0</v>
      </c>
      <c r="F2615">
        <v>0</v>
      </c>
      <c r="G2615">
        <v>-2</v>
      </c>
      <c r="H2615">
        <v>0</v>
      </c>
      <c r="I2615">
        <v>1</v>
      </c>
      <c r="J2615">
        <v>-1</v>
      </c>
      <c r="K2615">
        <v>1</v>
      </c>
      <c r="L2615">
        <v>0</v>
      </c>
      <c r="M2615">
        <v>0</v>
      </c>
      <c r="N2615">
        <v>-1</v>
      </c>
      <c r="O2615">
        <v>-1</v>
      </c>
      <c r="P2615">
        <v>1</v>
      </c>
      <c r="Q2615">
        <v>0</v>
      </c>
      <c r="R2615">
        <v>1.3333333333333335</v>
      </c>
      <c r="S2615">
        <v>0.4</v>
      </c>
      <c r="U2615">
        <v>0</v>
      </c>
      <c r="V2615">
        <v>-13.346808247254927</v>
      </c>
      <c r="W2615">
        <v>0</v>
      </c>
      <c r="X2615">
        <v>0</v>
      </c>
      <c r="Y2615">
        <v>-23.580777902469933</v>
      </c>
      <c r="Z2615">
        <v>-6.0819656514267564</v>
      </c>
      <c r="AA2615">
        <v>-3.3571205768907646</v>
      </c>
      <c r="AB2615">
        <v>-7.1054273576010019E-14</v>
      </c>
      <c r="AC2615">
        <v>-1.4210854715202004E-14</v>
      </c>
      <c r="AD2615">
        <v>-5.6843418860808015E-14</v>
      </c>
      <c r="AE2615">
        <v>0</v>
      </c>
      <c r="AF2615">
        <v>9.2267527081878029</v>
      </c>
      <c r="AG2615">
        <v>0</v>
      </c>
      <c r="AH2615">
        <v>0</v>
      </c>
      <c r="AI2615">
        <v>0</v>
      </c>
      <c r="AJ2615">
        <v>0</v>
      </c>
      <c r="AL2615">
        <v>0.01</v>
      </c>
      <c r="AM2615">
        <v>0.01</v>
      </c>
      <c r="AN2615">
        <v>0.01</v>
      </c>
      <c r="AO2615">
        <v>0.01</v>
      </c>
      <c r="AP2615">
        <v>9.9999999999999995E-7</v>
      </c>
      <c r="AQ2615">
        <v>1.1622130843960327E-4</v>
      </c>
      <c r="AR2615">
        <v>2.4792209960019275E-3</v>
      </c>
      <c r="AS2615">
        <v>0.01</v>
      </c>
      <c r="AT2615">
        <v>0.01</v>
      </c>
      <c r="AU2615">
        <v>0.01</v>
      </c>
      <c r="AV2615">
        <v>8.3730066913072793E-5</v>
      </c>
      <c r="AW2615">
        <v>1.6530289917302158E-6</v>
      </c>
      <c r="AX2615">
        <v>1E-3</v>
      </c>
      <c r="AY2615">
        <v>1E-3</v>
      </c>
      <c r="AZ2615">
        <v>1E-3</v>
      </c>
      <c r="BA2615">
        <v>1E-3</v>
      </c>
      <c r="BB2615">
        <v>1E-3</v>
      </c>
      <c r="BC2615">
        <v>7.5735396242343327E-6</v>
      </c>
      <c r="BD2615">
        <v>7.2628313326073078E-5</v>
      </c>
      <c r="BE2615">
        <v>0.01</v>
      </c>
      <c r="BF2615">
        <v>0.01</v>
      </c>
      <c r="BG2615">
        <v>0.01</v>
      </c>
      <c r="BH2615">
        <v>5.1697848011015971E-4</v>
      </c>
      <c r="BI2615">
        <v>2.7237032731260429E-8</v>
      </c>
      <c r="BJ2615">
        <v>1.0000000000000001E-9</v>
      </c>
      <c r="BK2615">
        <v>1E-3</v>
      </c>
      <c r="BL2615">
        <v>2.4981239666250288E-6</v>
      </c>
      <c r="BM2615">
        <v>1E-3</v>
      </c>
      <c r="BN2615">
        <v>2.4981239666250288E-6</v>
      </c>
      <c r="BO2615">
        <v>1E-3</v>
      </c>
      <c r="BP2615">
        <v>1.3669371938474066E-6</v>
      </c>
      <c r="BQ2615">
        <v>0.01</v>
      </c>
      <c r="BR2615">
        <v>9.7474249866621651E-5</v>
      </c>
      <c r="BS2615">
        <v>9.9999999999999995E-7</v>
      </c>
      <c r="BT2615">
        <v>5.2476769904650128E-5</v>
      </c>
      <c r="BU2615">
        <v>0.01</v>
      </c>
      <c r="BV2615">
        <v>1</v>
      </c>
      <c r="BW2615">
        <v>9.7270161810612295E-5</v>
      </c>
      <c r="BX2615">
        <v>1E-3</v>
      </c>
      <c r="BY2615">
        <v>9.9999999999999995E-8</v>
      </c>
      <c r="BZ2615">
        <v>1</v>
      </c>
      <c r="CA2615">
        <v>9.9999999999999995E-8</v>
      </c>
      <c r="CB2615">
        <v>0.01</v>
      </c>
      <c r="CC2615">
        <v>9.9999999999999995E-7</v>
      </c>
      <c r="CD2615">
        <v>3.7691795401149199E-3</v>
      </c>
      <c r="CE2615">
        <v>1</v>
      </c>
      <c r="CG2615">
        <v>-65</v>
      </c>
      <c r="CH2615">
        <v>3.3333333333333335</v>
      </c>
      <c r="CI2615">
        <v>1E-3</v>
      </c>
      <c r="CJ2615">
        <v>7</v>
      </c>
      <c r="CK2615">
        <v>1.0000000000000001E-9</v>
      </c>
      <c r="CL2615">
        <v>0.01</v>
      </c>
      <c r="CM2615">
        <v>308.14999999999998</v>
      </c>
      <c r="CN2615">
        <v>7</v>
      </c>
      <c r="CP2615">
        <v>1.3669371938474066E-3</v>
      </c>
      <c r="CQ2615">
        <v>9.7474249866621645E-3</v>
      </c>
      <c r="CR2615">
        <v>52.476769904650133</v>
      </c>
      <c r="CT2615" s="439">
        <v>-63.139919669854748</v>
      </c>
      <c r="CU2615" s="439">
        <v>-0.20210395398248432</v>
      </c>
      <c r="CV2615">
        <v>-19.5</v>
      </c>
    </row>
    <row r="2616" spans="2:100" x14ac:dyDescent="0.3">
      <c r="B2616">
        <v>0</v>
      </c>
      <c r="C2616">
        <v>0</v>
      </c>
      <c r="D2616">
        <v>0</v>
      </c>
      <c r="E2616">
        <v>0</v>
      </c>
      <c r="F2616">
        <v>0</v>
      </c>
      <c r="G2616">
        <v>-2</v>
      </c>
      <c r="H2616">
        <v>0</v>
      </c>
      <c r="I2616">
        <v>1</v>
      </c>
      <c r="J2616">
        <v>-1</v>
      </c>
      <c r="K2616">
        <v>1</v>
      </c>
      <c r="L2616">
        <v>0</v>
      </c>
      <c r="M2616">
        <v>0</v>
      </c>
      <c r="N2616">
        <v>0</v>
      </c>
      <c r="O2616">
        <v>-2</v>
      </c>
      <c r="P2616">
        <v>1</v>
      </c>
      <c r="Q2616">
        <v>0</v>
      </c>
      <c r="R2616">
        <v>1.3333333333333335</v>
      </c>
      <c r="S2616">
        <v>0.4</v>
      </c>
      <c r="U2616">
        <v>0</v>
      </c>
      <c r="V2616">
        <v>-13.346808247254927</v>
      </c>
      <c r="W2616">
        <v>0</v>
      </c>
      <c r="X2616">
        <v>0</v>
      </c>
      <c r="Y2616">
        <v>-23.580777902469933</v>
      </c>
      <c r="Z2616">
        <v>-25.581965651426771</v>
      </c>
      <c r="AA2616">
        <v>-3.3571205768907646</v>
      </c>
      <c r="AB2616">
        <v>-7.1054273576010019E-14</v>
      </c>
      <c r="AC2616">
        <v>53.590698895803527</v>
      </c>
      <c r="AD2616">
        <v>1000</v>
      </c>
      <c r="AE2616">
        <v>1000</v>
      </c>
      <c r="AF2616">
        <v>1000</v>
      </c>
      <c r="AG2616">
        <v>0</v>
      </c>
      <c r="AH2616">
        <v>1.4210854715202004E-14</v>
      </c>
      <c r="AI2616">
        <v>0</v>
      </c>
      <c r="AJ2616">
        <v>0</v>
      </c>
      <c r="AL2616">
        <v>0.01</v>
      </c>
      <c r="AM2616">
        <v>0.01</v>
      </c>
      <c r="AN2616">
        <v>0.01</v>
      </c>
      <c r="AO2616">
        <v>0.01</v>
      </c>
      <c r="AP2616">
        <v>9.9999999999999995E-7</v>
      </c>
      <c r="AQ2616">
        <v>1.1622130843960327E-4</v>
      </c>
      <c r="AR2616">
        <v>2.4792209960019275E-3</v>
      </c>
      <c r="AS2616">
        <v>0.01</v>
      </c>
      <c r="AT2616">
        <v>0.01</v>
      </c>
      <c r="AU2616">
        <v>0.01</v>
      </c>
      <c r="AV2616">
        <v>4.1277888763281325E-8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1</v>
      </c>
      <c r="BE2616">
        <v>1</v>
      </c>
      <c r="BF2616">
        <v>1</v>
      </c>
      <c r="BG2616">
        <v>1</v>
      </c>
      <c r="BH2616">
        <v>1</v>
      </c>
      <c r="BI2616">
        <v>1</v>
      </c>
      <c r="BJ2616">
        <v>1.0000000000000001E-9</v>
      </c>
      <c r="BK2616">
        <v>1E-3</v>
      </c>
      <c r="BL2616">
        <v>2.4981239666250288E-6</v>
      </c>
      <c r="BM2616">
        <v>1E-3</v>
      </c>
      <c r="BN2616">
        <v>2.4981239666250288E-6</v>
      </c>
      <c r="BO2616">
        <v>1E-3</v>
      </c>
      <c r="BP2616">
        <v>2.7727615470639873E-3</v>
      </c>
      <c r="BQ2616">
        <v>0.01</v>
      </c>
      <c r="BR2616">
        <v>9.7474249866621651E-5</v>
      </c>
      <c r="BS2616">
        <v>9.9999999999999995E-7</v>
      </c>
      <c r="BT2616">
        <v>2.5870399375522999E-8</v>
      </c>
      <c r="BU2616">
        <v>0.01</v>
      </c>
      <c r="BV2616">
        <v>1</v>
      </c>
      <c r="BW2616">
        <v>9.7270161810612295E-5</v>
      </c>
      <c r="BX2616">
        <v>1E-3</v>
      </c>
      <c r="BY2616">
        <v>9.9999999999999995E-8</v>
      </c>
      <c r="BZ2616">
        <v>1</v>
      </c>
      <c r="CA2616">
        <v>9.9999999999999995E-8</v>
      </c>
      <c r="CB2616">
        <v>0.01</v>
      </c>
      <c r="CC2616">
        <v>9.9999999999999995E-7</v>
      </c>
      <c r="CD2616">
        <v>3.7691795401149199E-3</v>
      </c>
      <c r="CE2616">
        <v>1</v>
      </c>
      <c r="CG2616">
        <v>-65</v>
      </c>
      <c r="CH2616">
        <v>3.3333333333333335</v>
      </c>
      <c r="CI2616">
        <v>1E-3</v>
      </c>
      <c r="CJ2616">
        <v>7</v>
      </c>
      <c r="CK2616">
        <v>1.0000000000000001E-9</v>
      </c>
      <c r="CL2616">
        <v>0.01</v>
      </c>
      <c r="CM2616">
        <v>308.14999999999998</v>
      </c>
      <c r="CN2616">
        <v>7</v>
      </c>
      <c r="CP2616">
        <v>2.7727615470639875</v>
      </c>
      <c r="CQ2616">
        <v>9.7474249866621645E-3</v>
      </c>
      <c r="CR2616">
        <v>2.5870399375523E-2</v>
      </c>
      <c r="CT2616" s="439">
        <v>-63.139919669854748</v>
      </c>
      <c r="CU2616" s="439">
        <v>-0.20210395398248432</v>
      </c>
      <c r="CV2616">
        <v>-19.5</v>
      </c>
    </row>
    <row r="2617" spans="2:100" x14ac:dyDescent="0.3">
      <c r="B2617">
        <v>0</v>
      </c>
      <c r="C2617">
        <v>0</v>
      </c>
      <c r="D2617">
        <v>0</v>
      </c>
      <c r="E2617">
        <v>0</v>
      </c>
      <c r="F2617">
        <v>0</v>
      </c>
      <c r="G2617">
        <v>-2</v>
      </c>
      <c r="H2617">
        <v>0</v>
      </c>
      <c r="I2617">
        <v>1</v>
      </c>
      <c r="J2617">
        <v>-1</v>
      </c>
      <c r="K2617">
        <v>1</v>
      </c>
      <c r="L2617">
        <v>0</v>
      </c>
      <c r="M2617">
        <v>0</v>
      </c>
      <c r="N2617">
        <v>0</v>
      </c>
      <c r="O2617">
        <v>-1</v>
      </c>
      <c r="P2617">
        <v>1</v>
      </c>
      <c r="Q2617">
        <v>0</v>
      </c>
      <c r="R2617">
        <v>2.3333333333333335</v>
      </c>
      <c r="S2617">
        <v>0.70000000000000007</v>
      </c>
      <c r="U2617">
        <v>0</v>
      </c>
      <c r="V2617">
        <v>-13.346808247254927</v>
      </c>
      <c r="W2617">
        <v>0</v>
      </c>
      <c r="X2617">
        <v>0</v>
      </c>
      <c r="Y2617">
        <v>-23.580777902469933</v>
      </c>
      <c r="Z2617">
        <v>-6.0819656514267564</v>
      </c>
      <c r="AA2617">
        <v>-3.3571205768907646</v>
      </c>
      <c r="AB2617">
        <v>-7.1054273576010019E-14</v>
      </c>
      <c r="AC2617">
        <v>53.590698895803527</v>
      </c>
      <c r="AD2617">
        <v>1000</v>
      </c>
      <c r="AE2617">
        <v>1000</v>
      </c>
      <c r="AF2617">
        <v>1000</v>
      </c>
      <c r="AG2617">
        <v>0</v>
      </c>
      <c r="AH2617">
        <v>0</v>
      </c>
      <c r="AI2617">
        <v>0</v>
      </c>
      <c r="AJ2617">
        <v>0</v>
      </c>
      <c r="AL2617">
        <v>0.01</v>
      </c>
      <c r="AM2617">
        <v>0.01</v>
      </c>
      <c r="AN2617">
        <v>0.01</v>
      </c>
      <c r="AO2617">
        <v>0.01</v>
      </c>
      <c r="AP2617">
        <v>9.9999999999999995E-7</v>
      </c>
      <c r="AQ2617">
        <v>1.1622130843960327E-4</v>
      </c>
      <c r="AR2617">
        <v>2.4792209960019275E-3</v>
      </c>
      <c r="AS2617">
        <v>0.01</v>
      </c>
      <c r="AT2617">
        <v>0.01</v>
      </c>
      <c r="AU2617">
        <v>0.01</v>
      </c>
      <c r="AV2617">
        <v>4.1277888763281325E-8</v>
      </c>
      <c r="AW2617">
        <v>1</v>
      </c>
      <c r="AX2617">
        <v>1</v>
      </c>
      <c r="AY2617">
        <v>1</v>
      </c>
      <c r="AZ2617">
        <v>1</v>
      </c>
      <c r="BA2617">
        <v>1</v>
      </c>
      <c r="BB2617">
        <v>1</v>
      </c>
      <c r="BC2617">
        <v>1</v>
      </c>
      <c r="BD2617">
        <v>1</v>
      </c>
      <c r="BE2617">
        <v>1</v>
      </c>
      <c r="BF2617">
        <v>1</v>
      </c>
      <c r="BG2617">
        <v>1</v>
      </c>
      <c r="BH2617">
        <v>1</v>
      </c>
      <c r="BI2617">
        <v>1</v>
      </c>
      <c r="BJ2617">
        <v>1.0000000000000001E-9</v>
      </c>
      <c r="BK2617">
        <v>1E-3</v>
      </c>
      <c r="BL2617">
        <v>2.4981239666250288E-6</v>
      </c>
      <c r="BM2617">
        <v>1E-3</v>
      </c>
      <c r="BN2617">
        <v>2.4981239666250288E-6</v>
      </c>
      <c r="BO2617">
        <v>1E-3</v>
      </c>
      <c r="BP2617">
        <v>2.7727615470639873E-3</v>
      </c>
      <c r="BQ2617">
        <v>0.01</v>
      </c>
      <c r="BR2617">
        <v>9.7474249866621651E-5</v>
      </c>
      <c r="BS2617">
        <v>9.9999999999999995E-7</v>
      </c>
      <c r="BT2617">
        <v>5.2476769904650128E-5</v>
      </c>
      <c r="BU2617">
        <v>0.01</v>
      </c>
      <c r="BV2617">
        <v>1</v>
      </c>
      <c r="BW2617">
        <v>9.7270161810612295E-5</v>
      </c>
      <c r="BX2617">
        <v>1E-3</v>
      </c>
      <c r="BY2617">
        <v>9.9999999999999995E-8</v>
      </c>
      <c r="BZ2617">
        <v>1</v>
      </c>
      <c r="CA2617">
        <v>9.9999999999999995E-8</v>
      </c>
      <c r="CB2617">
        <v>0.01</v>
      </c>
      <c r="CC2617">
        <v>9.9999999999999995E-7</v>
      </c>
      <c r="CD2617">
        <v>3.7691795401149199E-3</v>
      </c>
      <c r="CE2617">
        <v>1</v>
      </c>
      <c r="CG2617">
        <v>-65</v>
      </c>
      <c r="CH2617">
        <v>3.3333333333333335</v>
      </c>
      <c r="CI2617">
        <v>1E-3</v>
      </c>
      <c r="CJ2617">
        <v>7</v>
      </c>
      <c r="CK2617">
        <v>1.0000000000000001E-9</v>
      </c>
      <c r="CL2617">
        <v>0.01</v>
      </c>
      <c r="CM2617">
        <v>308.14999999999998</v>
      </c>
      <c r="CN2617">
        <v>7</v>
      </c>
      <c r="CP2617">
        <v>2.7727615470639875</v>
      </c>
      <c r="CQ2617">
        <v>9.7474249866621645E-3</v>
      </c>
      <c r="CR2617">
        <v>52.476769904650133</v>
      </c>
      <c r="CT2617" s="439">
        <v>-63.139919669854748</v>
      </c>
      <c r="CU2617" s="439">
        <v>-0.20210395398248432</v>
      </c>
      <c r="CV2617">
        <v>-19.5</v>
      </c>
    </row>
    <row r="2618" spans="2:100" x14ac:dyDescent="0.3">
      <c r="B2618">
        <v>0</v>
      </c>
      <c r="C2618">
        <v>0</v>
      </c>
      <c r="D2618">
        <v>0</v>
      </c>
      <c r="E2618">
        <v>0</v>
      </c>
      <c r="F2618">
        <v>0</v>
      </c>
      <c r="G2618">
        <v>-2</v>
      </c>
      <c r="H2618">
        <v>0</v>
      </c>
      <c r="I2618">
        <v>1</v>
      </c>
      <c r="J2618">
        <v>-1</v>
      </c>
      <c r="K2618">
        <v>1</v>
      </c>
      <c r="L2618">
        <v>0</v>
      </c>
      <c r="M2618">
        <v>0</v>
      </c>
      <c r="N2618">
        <v>1</v>
      </c>
      <c r="O2618">
        <v>-2</v>
      </c>
      <c r="P2618">
        <v>1</v>
      </c>
      <c r="Q2618">
        <v>0</v>
      </c>
      <c r="R2618">
        <v>2.3333333333333335</v>
      </c>
      <c r="S2618">
        <v>0.70000000000000007</v>
      </c>
      <c r="U2618">
        <v>0</v>
      </c>
      <c r="V2618">
        <v>-13.346808247254927</v>
      </c>
      <c r="W2618">
        <v>0</v>
      </c>
      <c r="X2618">
        <v>0</v>
      </c>
      <c r="Y2618">
        <v>-23.580777902469933</v>
      </c>
      <c r="Z2618">
        <v>-25.581965651426771</v>
      </c>
      <c r="AA2618">
        <v>-3.3571205768907646</v>
      </c>
      <c r="AB2618">
        <v>-7.1054273576010019E-14</v>
      </c>
      <c r="AC2618">
        <v>73.090698895803527</v>
      </c>
      <c r="AD2618">
        <v>1000</v>
      </c>
      <c r="AE2618">
        <v>1000</v>
      </c>
      <c r="AF2618">
        <v>1000</v>
      </c>
      <c r="AG2618">
        <v>0</v>
      </c>
      <c r="AH2618">
        <v>1.4210854715202004E-14</v>
      </c>
      <c r="AI2618">
        <v>0</v>
      </c>
      <c r="AJ2618">
        <v>0</v>
      </c>
      <c r="AL2618">
        <v>0.01</v>
      </c>
      <c r="AM2618">
        <v>0.01</v>
      </c>
      <c r="AN2618">
        <v>0.01</v>
      </c>
      <c r="AO2618">
        <v>0.01</v>
      </c>
      <c r="AP2618">
        <v>9.9999999999999995E-7</v>
      </c>
      <c r="AQ2618">
        <v>1.1622130843960327E-4</v>
      </c>
      <c r="AR2618">
        <v>2.4792209960019275E-3</v>
      </c>
      <c r="AS2618">
        <v>0.01</v>
      </c>
      <c r="AT2618">
        <v>0.01</v>
      </c>
      <c r="AU2618">
        <v>0.01</v>
      </c>
      <c r="AV2618">
        <v>2.0349489300214626E-11</v>
      </c>
      <c r="AW2618">
        <v>1</v>
      </c>
      <c r="AX2618">
        <v>1</v>
      </c>
      <c r="AY2618">
        <v>1</v>
      </c>
      <c r="AZ2618">
        <v>1</v>
      </c>
      <c r="BA2618">
        <v>1</v>
      </c>
      <c r="BB2618">
        <v>1</v>
      </c>
      <c r="BC2618">
        <v>1</v>
      </c>
      <c r="BD2618">
        <v>1</v>
      </c>
      <c r="BE2618">
        <v>1</v>
      </c>
      <c r="BF2618">
        <v>1</v>
      </c>
      <c r="BG2618">
        <v>1</v>
      </c>
      <c r="BH2618">
        <v>1</v>
      </c>
      <c r="BI2618">
        <v>1</v>
      </c>
      <c r="BJ2618">
        <v>1.0000000000000001E-9</v>
      </c>
      <c r="BK2618">
        <v>1E-3</v>
      </c>
      <c r="BL2618">
        <v>2.4981239666250288E-6</v>
      </c>
      <c r="BM2618">
        <v>1E-3</v>
      </c>
      <c r="BN2618">
        <v>2.4981239666250288E-6</v>
      </c>
      <c r="BO2618">
        <v>1E-3</v>
      </c>
      <c r="BP2618">
        <v>5.6244036898559369</v>
      </c>
      <c r="BQ2618">
        <v>0.01</v>
      </c>
      <c r="BR2618">
        <v>9.7474249866621651E-5</v>
      </c>
      <c r="BS2618">
        <v>9.9999999999999995E-7</v>
      </c>
      <c r="BT2618">
        <v>2.5870399375522999E-8</v>
      </c>
      <c r="BU2618">
        <v>0.01</v>
      </c>
      <c r="BV2618">
        <v>1</v>
      </c>
      <c r="BW2618">
        <v>9.7270161810612295E-5</v>
      </c>
      <c r="BX2618">
        <v>1E-3</v>
      </c>
      <c r="BY2618">
        <v>9.9999999999999995E-8</v>
      </c>
      <c r="BZ2618">
        <v>1</v>
      </c>
      <c r="CA2618">
        <v>9.9999999999999995E-8</v>
      </c>
      <c r="CB2618">
        <v>0.01</v>
      </c>
      <c r="CC2618">
        <v>9.9999999999999995E-7</v>
      </c>
      <c r="CD2618">
        <v>3.7691795401149199E-3</v>
      </c>
      <c r="CE2618">
        <v>1</v>
      </c>
      <c r="CG2618">
        <v>-65</v>
      </c>
      <c r="CH2618">
        <v>3.3333333333333335</v>
      </c>
      <c r="CI2618">
        <v>1E-3</v>
      </c>
      <c r="CJ2618">
        <v>7</v>
      </c>
      <c r="CK2618">
        <v>1.0000000000000001E-9</v>
      </c>
      <c r="CL2618">
        <v>0.01</v>
      </c>
      <c r="CM2618">
        <v>308.14999999999998</v>
      </c>
      <c r="CN2618">
        <v>7</v>
      </c>
      <c r="CP2618">
        <v>5624.403689855937</v>
      </c>
      <c r="CQ2618">
        <v>9.7474249866621645E-3</v>
      </c>
      <c r="CR2618">
        <v>2.5870399375523E-2</v>
      </c>
      <c r="CT2618" s="439">
        <v>-63.139919669854748</v>
      </c>
      <c r="CU2618" s="439">
        <v>-0.20210395398248432</v>
      </c>
      <c r="CV2618">
        <v>-19.5</v>
      </c>
    </row>
    <row r="2619" spans="2:100" x14ac:dyDescent="0.3">
      <c r="B2619">
        <v>0</v>
      </c>
      <c r="C2619">
        <v>0</v>
      </c>
      <c r="D2619">
        <v>0</v>
      </c>
      <c r="E2619">
        <v>0</v>
      </c>
      <c r="F2619">
        <v>0</v>
      </c>
      <c r="G2619">
        <v>-2</v>
      </c>
      <c r="H2619">
        <v>0</v>
      </c>
      <c r="I2619">
        <v>1</v>
      </c>
      <c r="J2619">
        <v>-1</v>
      </c>
      <c r="K2619">
        <v>1</v>
      </c>
      <c r="L2619">
        <v>0</v>
      </c>
      <c r="M2619">
        <v>0</v>
      </c>
      <c r="N2619">
        <v>1</v>
      </c>
      <c r="O2619">
        <v>-1</v>
      </c>
      <c r="P2619">
        <v>1</v>
      </c>
      <c r="Q2619">
        <v>0</v>
      </c>
      <c r="R2619">
        <v>3.3333333333333335</v>
      </c>
      <c r="S2619">
        <v>1</v>
      </c>
      <c r="U2619">
        <v>0</v>
      </c>
      <c r="V2619">
        <v>-13.346808247254927</v>
      </c>
      <c r="W2619">
        <v>0</v>
      </c>
      <c r="X2619">
        <v>0</v>
      </c>
      <c r="Y2619">
        <v>-23.580777902469933</v>
      </c>
      <c r="Z2619">
        <v>-6.0819656514267564</v>
      </c>
      <c r="AA2619">
        <v>-3.3571205768907646</v>
      </c>
      <c r="AB2619">
        <v>-7.1054273576010019E-14</v>
      </c>
      <c r="AC2619">
        <v>73.090698895803527</v>
      </c>
      <c r="AD2619">
        <v>1000</v>
      </c>
      <c r="AE2619">
        <v>1000</v>
      </c>
      <c r="AF2619">
        <v>1000</v>
      </c>
      <c r="AG2619">
        <v>0</v>
      </c>
      <c r="AH2619">
        <v>0</v>
      </c>
      <c r="AI2619">
        <v>0</v>
      </c>
      <c r="AJ2619">
        <v>0</v>
      </c>
      <c r="AL2619">
        <v>0.01</v>
      </c>
      <c r="AM2619">
        <v>0.01</v>
      </c>
      <c r="AN2619">
        <v>0.01</v>
      </c>
      <c r="AO2619">
        <v>0.01</v>
      </c>
      <c r="AP2619">
        <v>9.9999999999999995E-7</v>
      </c>
      <c r="AQ2619">
        <v>1.1622130843960327E-4</v>
      </c>
      <c r="AR2619">
        <v>2.4792209960019275E-3</v>
      </c>
      <c r="AS2619">
        <v>0.01</v>
      </c>
      <c r="AT2619">
        <v>0.01</v>
      </c>
      <c r="AU2619">
        <v>0.01</v>
      </c>
      <c r="AV2619">
        <v>2.0349489300214626E-11</v>
      </c>
      <c r="AW2619">
        <v>1</v>
      </c>
      <c r="AX2619">
        <v>1</v>
      </c>
      <c r="AY2619">
        <v>1</v>
      </c>
      <c r="AZ2619">
        <v>1</v>
      </c>
      <c r="BA2619">
        <v>1</v>
      </c>
      <c r="BB2619">
        <v>1</v>
      </c>
      <c r="BC2619">
        <v>1</v>
      </c>
      <c r="BD2619">
        <v>1</v>
      </c>
      <c r="BE2619">
        <v>1</v>
      </c>
      <c r="BF2619">
        <v>1</v>
      </c>
      <c r="BG2619">
        <v>1</v>
      </c>
      <c r="BH2619">
        <v>1</v>
      </c>
      <c r="BI2619">
        <v>1</v>
      </c>
      <c r="BJ2619">
        <v>1.0000000000000001E-9</v>
      </c>
      <c r="BK2619">
        <v>1E-3</v>
      </c>
      <c r="BL2619">
        <v>2.4981239666250288E-6</v>
      </c>
      <c r="BM2619">
        <v>1E-3</v>
      </c>
      <c r="BN2619">
        <v>2.4981239666250288E-6</v>
      </c>
      <c r="BO2619">
        <v>1E-3</v>
      </c>
      <c r="BP2619">
        <v>5.6244036898559369</v>
      </c>
      <c r="BQ2619">
        <v>0.01</v>
      </c>
      <c r="BR2619">
        <v>9.7474249866621651E-5</v>
      </c>
      <c r="BS2619">
        <v>9.9999999999999995E-7</v>
      </c>
      <c r="BT2619">
        <v>5.2476769904650128E-5</v>
      </c>
      <c r="BU2619">
        <v>0.01</v>
      </c>
      <c r="BV2619">
        <v>1</v>
      </c>
      <c r="BW2619">
        <v>9.7270161810612295E-5</v>
      </c>
      <c r="BX2619">
        <v>1E-3</v>
      </c>
      <c r="BY2619">
        <v>9.9999999999999995E-8</v>
      </c>
      <c r="BZ2619">
        <v>1</v>
      </c>
      <c r="CA2619">
        <v>9.9999999999999995E-8</v>
      </c>
      <c r="CB2619">
        <v>0.01</v>
      </c>
      <c r="CC2619">
        <v>9.9999999999999995E-7</v>
      </c>
      <c r="CD2619">
        <v>3.7691795401149199E-3</v>
      </c>
      <c r="CE2619">
        <v>1</v>
      </c>
      <c r="CG2619">
        <v>-65</v>
      </c>
      <c r="CH2619">
        <v>3.3333333333333335</v>
      </c>
      <c r="CI2619">
        <v>1E-3</v>
      </c>
      <c r="CJ2619">
        <v>7</v>
      </c>
      <c r="CK2619">
        <v>1.0000000000000001E-9</v>
      </c>
      <c r="CL2619">
        <v>0.01</v>
      </c>
      <c r="CM2619">
        <v>308.14999999999998</v>
      </c>
      <c r="CN2619">
        <v>7</v>
      </c>
      <c r="CP2619">
        <v>5624.403689855937</v>
      </c>
      <c r="CQ2619">
        <v>9.7474249866621645E-3</v>
      </c>
      <c r="CR2619">
        <v>52.476769904650133</v>
      </c>
      <c r="CT2619" s="439">
        <v>-63.139919669854748</v>
      </c>
      <c r="CU2619" s="439">
        <v>-0.20210395398248432</v>
      </c>
      <c r="CV2619">
        <v>-19.5</v>
      </c>
    </row>
    <row r="2620" spans="2:100" x14ac:dyDescent="0.3">
      <c r="B2620">
        <v>0</v>
      </c>
      <c r="C2620">
        <v>0</v>
      </c>
      <c r="D2620">
        <v>0</v>
      </c>
      <c r="E2620">
        <v>0</v>
      </c>
      <c r="F2620">
        <v>0</v>
      </c>
      <c r="G2620">
        <v>-2</v>
      </c>
      <c r="H2620">
        <v>0</v>
      </c>
      <c r="I2620">
        <v>1</v>
      </c>
      <c r="J2620">
        <v>-1</v>
      </c>
      <c r="K2620">
        <v>1</v>
      </c>
      <c r="L2620">
        <v>0</v>
      </c>
      <c r="M2620">
        <v>1</v>
      </c>
      <c r="N2620">
        <v>-1</v>
      </c>
      <c r="O2620">
        <v>-2</v>
      </c>
      <c r="P2620">
        <v>1</v>
      </c>
      <c r="Q2620">
        <v>0</v>
      </c>
      <c r="R2620">
        <v>1.3333333333333335</v>
      </c>
      <c r="S2620">
        <v>0.4</v>
      </c>
      <c r="U2620">
        <v>0</v>
      </c>
      <c r="V2620">
        <v>-13.346808247254927</v>
      </c>
      <c r="W2620">
        <v>0</v>
      </c>
      <c r="X2620">
        <v>0</v>
      </c>
      <c r="Y2620">
        <v>-23.580777902469933</v>
      </c>
      <c r="Z2620">
        <v>-25.581965651426771</v>
      </c>
      <c r="AA2620">
        <v>-3.3571205768907646</v>
      </c>
      <c r="AB2620">
        <v>-7.1054273576010019E-14</v>
      </c>
      <c r="AC2620">
        <v>-1.4210854715202004E-14</v>
      </c>
      <c r="AD2620">
        <v>-5.6843418860808015E-14</v>
      </c>
      <c r="AE2620">
        <v>0</v>
      </c>
      <c r="AF2620">
        <v>28.726752708187803</v>
      </c>
      <c r="AG2620">
        <v>0</v>
      </c>
      <c r="AH2620">
        <v>1.4210854715202004E-14</v>
      </c>
      <c r="AI2620">
        <v>0</v>
      </c>
      <c r="AJ2620">
        <v>0</v>
      </c>
      <c r="AL2620">
        <v>0.01</v>
      </c>
      <c r="AM2620">
        <v>0.01</v>
      </c>
      <c r="AN2620">
        <v>0.01</v>
      </c>
      <c r="AO2620">
        <v>0.01</v>
      </c>
      <c r="AP2620">
        <v>9.9999999999999995E-7</v>
      </c>
      <c r="AQ2620">
        <v>1.1622130843960327E-4</v>
      </c>
      <c r="AR2620">
        <v>2.4792209960019275E-3</v>
      </c>
      <c r="AS2620">
        <v>0.01</v>
      </c>
      <c r="AT2620">
        <v>0.01</v>
      </c>
      <c r="AU2620">
        <v>0.01</v>
      </c>
      <c r="AV2620">
        <v>8.3730066913072793E-5</v>
      </c>
      <c r="AW2620">
        <v>1.6530289917302158E-6</v>
      </c>
      <c r="AX2620">
        <v>1E-3</v>
      </c>
      <c r="AY2620">
        <v>1E-3</v>
      </c>
      <c r="AZ2620">
        <v>1E-3</v>
      </c>
      <c r="BA2620">
        <v>1E-3</v>
      </c>
      <c r="BB2620">
        <v>1E-3</v>
      </c>
      <c r="BC2620">
        <v>7.5735396242343327E-6</v>
      </c>
      <c r="BD2620">
        <v>7.2628313326073078E-5</v>
      </c>
      <c r="BE2620">
        <v>0.01</v>
      </c>
      <c r="BF2620">
        <v>0.01</v>
      </c>
      <c r="BG2620">
        <v>0.01</v>
      </c>
      <c r="BH2620">
        <v>5.1697848011015971E-4</v>
      </c>
      <c r="BI2620">
        <v>2.7237032731260429E-8</v>
      </c>
      <c r="BJ2620">
        <v>1.0000000000000001E-9</v>
      </c>
      <c r="BK2620">
        <v>1E-3</v>
      </c>
      <c r="BL2620">
        <v>2.4981239666250288E-6</v>
      </c>
      <c r="BM2620">
        <v>1E-3</v>
      </c>
      <c r="BN2620">
        <v>2.4981239666250288E-6</v>
      </c>
      <c r="BO2620">
        <v>1E-3</v>
      </c>
      <c r="BP2620">
        <v>1.3669371938474066E-6</v>
      </c>
      <c r="BQ2620">
        <v>0.01</v>
      </c>
      <c r="BR2620">
        <v>9.7474249866621651E-5</v>
      </c>
      <c r="BS2620">
        <v>9.9999999999999995E-7</v>
      </c>
      <c r="BT2620">
        <v>2.5870399375522999E-8</v>
      </c>
      <c r="BU2620">
        <v>0.01</v>
      </c>
      <c r="BV2620">
        <v>1</v>
      </c>
      <c r="BW2620">
        <v>9.7270161810612295E-5</v>
      </c>
      <c r="BX2620">
        <v>1E-3</v>
      </c>
      <c r="BY2620">
        <v>9.9999999999999995E-8</v>
      </c>
      <c r="BZ2620">
        <v>1</v>
      </c>
      <c r="CA2620">
        <v>9.9999999999999995E-8</v>
      </c>
      <c r="CB2620">
        <v>0.01</v>
      </c>
      <c r="CC2620">
        <v>9.9999999999999995E-7</v>
      </c>
      <c r="CD2620">
        <v>3.7691795401149199E-3</v>
      </c>
      <c r="CE2620">
        <v>1</v>
      </c>
      <c r="CG2620">
        <v>-65</v>
      </c>
      <c r="CH2620">
        <v>3.3333333333333335</v>
      </c>
      <c r="CI2620">
        <v>1E-3</v>
      </c>
      <c r="CJ2620">
        <v>7</v>
      </c>
      <c r="CK2620">
        <v>1.0000000000000001E-9</v>
      </c>
      <c r="CL2620">
        <v>0.01</v>
      </c>
      <c r="CM2620">
        <v>308.14999999999998</v>
      </c>
      <c r="CN2620">
        <v>7</v>
      </c>
      <c r="CP2620">
        <v>1.3669371938474066E-3</v>
      </c>
      <c r="CQ2620">
        <v>9.7474249866621645E-3</v>
      </c>
      <c r="CR2620">
        <v>2.5870399375523E-2</v>
      </c>
      <c r="CT2620" s="439">
        <v>-63.139919669854748</v>
      </c>
      <c r="CU2620" s="439">
        <v>-0.20210395398248432</v>
      </c>
      <c r="CV2620">
        <v>-19.5</v>
      </c>
    </row>
    <row r="2621" spans="2:100" x14ac:dyDescent="0.3">
      <c r="B2621">
        <v>0</v>
      </c>
      <c r="C2621">
        <v>0</v>
      </c>
      <c r="D2621">
        <v>0</v>
      </c>
      <c r="E2621">
        <v>0</v>
      </c>
      <c r="F2621">
        <v>0</v>
      </c>
      <c r="G2621">
        <v>-2</v>
      </c>
      <c r="H2621">
        <v>0</v>
      </c>
      <c r="I2621">
        <v>1</v>
      </c>
      <c r="J2621">
        <v>-1</v>
      </c>
      <c r="K2621">
        <v>1</v>
      </c>
      <c r="L2621">
        <v>0</v>
      </c>
      <c r="M2621">
        <v>1</v>
      </c>
      <c r="N2621">
        <v>-1</v>
      </c>
      <c r="O2621">
        <v>-1</v>
      </c>
      <c r="P2621">
        <v>1</v>
      </c>
      <c r="Q2621">
        <v>0</v>
      </c>
      <c r="R2621">
        <v>2.3333333333333335</v>
      </c>
      <c r="S2621">
        <v>0.70000000000000007</v>
      </c>
      <c r="U2621">
        <v>0</v>
      </c>
      <c r="V2621">
        <v>-13.346808247254927</v>
      </c>
      <c r="W2621">
        <v>0</v>
      </c>
      <c r="X2621">
        <v>0</v>
      </c>
      <c r="Y2621">
        <v>-23.580777902469933</v>
      </c>
      <c r="Z2621">
        <v>-6.0819656514267564</v>
      </c>
      <c r="AA2621">
        <v>-3.3571205768907646</v>
      </c>
      <c r="AB2621">
        <v>-7.1054273576010019E-14</v>
      </c>
      <c r="AC2621">
        <v>-1.4210854715202004E-14</v>
      </c>
      <c r="AD2621">
        <v>-5.6843418860808015E-14</v>
      </c>
      <c r="AE2621">
        <v>0</v>
      </c>
      <c r="AF2621">
        <v>28.726752708187803</v>
      </c>
      <c r="AG2621">
        <v>0</v>
      </c>
      <c r="AH2621">
        <v>0</v>
      </c>
      <c r="AI2621">
        <v>0</v>
      </c>
      <c r="AJ2621">
        <v>0</v>
      </c>
      <c r="AL2621">
        <v>0.01</v>
      </c>
      <c r="AM2621">
        <v>0.01</v>
      </c>
      <c r="AN2621">
        <v>0.01</v>
      </c>
      <c r="AO2621">
        <v>0.01</v>
      </c>
      <c r="AP2621">
        <v>9.9999999999999995E-7</v>
      </c>
      <c r="AQ2621">
        <v>1.1622130843960327E-4</v>
      </c>
      <c r="AR2621">
        <v>2.4792209960019275E-3</v>
      </c>
      <c r="AS2621">
        <v>0.01</v>
      </c>
      <c r="AT2621">
        <v>0.01</v>
      </c>
      <c r="AU2621">
        <v>0.01</v>
      </c>
      <c r="AV2621">
        <v>8.3730066913072793E-5</v>
      </c>
      <c r="AW2621">
        <v>1.6530289917302158E-6</v>
      </c>
      <c r="AX2621">
        <v>1E-3</v>
      </c>
      <c r="AY2621">
        <v>1E-3</v>
      </c>
      <c r="AZ2621">
        <v>1E-3</v>
      </c>
      <c r="BA2621">
        <v>1E-3</v>
      </c>
      <c r="BB2621">
        <v>1E-3</v>
      </c>
      <c r="BC2621">
        <v>7.5735396242343327E-6</v>
      </c>
      <c r="BD2621">
        <v>7.2628313326073078E-5</v>
      </c>
      <c r="BE2621">
        <v>0.01</v>
      </c>
      <c r="BF2621">
        <v>0.01</v>
      </c>
      <c r="BG2621">
        <v>0.01</v>
      </c>
      <c r="BH2621">
        <v>5.1697848011015971E-4</v>
      </c>
      <c r="BI2621">
        <v>2.7237032731260429E-8</v>
      </c>
      <c r="BJ2621">
        <v>1.0000000000000001E-9</v>
      </c>
      <c r="BK2621">
        <v>1E-3</v>
      </c>
      <c r="BL2621">
        <v>2.4981239666250288E-6</v>
      </c>
      <c r="BM2621">
        <v>1E-3</v>
      </c>
      <c r="BN2621">
        <v>2.4981239666250288E-6</v>
      </c>
      <c r="BO2621">
        <v>1E-3</v>
      </c>
      <c r="BP2621">
        <v>1.3669371938474066E-6</v>
      </c>
      <c r="BQ2621">
        <v>0.01</v>
      </c>
      <c r="BR2621">
        <v>9.7474249866621651E-5</v>
      </c>
      <c r="BS2621">
        <v>9.9999999999999995E-7</v>
      </c>
      <c r="BT2621">
        <v>5.2476769904650128E-5</v>
      </c>
      <c r="BU2621">
        <v>0.01</v>
      </c>
      <c r="BV2621">
        <v>1</v>
      </c>
      <c r="BW2621">
        <v>9.7270161810612295E-5</v>
      </c>
      <c r="BX2621">
        <v>1E-3</v>
      </c>
      <c r="BY2621">
        <v>9.9999999999999995E-8</v>
      </c>
      <c r="BZ2621">
        <v>1</v>
      </c>
      <c r="CA2621">
        <v>9.9999999999999995E-8</v>
      </c>
      <c r="CB2621">
        <v>0.01</v>
      </c>
      <c r="CC2621">
        <v>9.9999999999999995E-7</v>
      </c>
      <c r="CD2621">
        <v>3.7691795401149199E-3</v>
      </c>
      <c r="CE2621">
        <v>1</v>
      </c>
      <c r="CG2621">
        <v>-65</v>
      </c>
      <c r="CH2621">
        <v>3.3333333333333335</v>
      </c>
      <c r="CI2621">
        <v>1E-3</v>
      </c>
      <c r="CJ2621">
        <v>7</v>
      </c>
      <c r="CK2621">
        <v>1.0000000000000001E-9</v>
      </c>
      <c r="CL2621">
        <v>0.01</v>
      </c>
      <c r="CM2621">
        <v>308.14999999999998</v>
      </c>
      <c r="CN2621">
        <v>7</v>
      </c>
      <c r="CP2621">
        <v>1.3669371938474066E-3</v>
      </c>
      <c r="CQ2621">
        <v>9.7474249866621645E-3</v>
      </c>
      <c r="CR2621">
        <v>52.476769904650133</v>
      </c>
      <c r="CT2621" s="439">
        <v>-63.139919669854748</v>
      </c>
      <c r="CU2621" s="439">
        <v>-0.20210395398248432</v>
      </c>
      <c r="CV2621">
        <v>-19.5</v>
      </c>
    </row>
    <row r="2622" spans="2:100" x14ac:dyDescent="0.3">
      <c r="B2622">
        <v>0</v>
      </c>
      <c r="C2622">
        <v>0</v>
      </c>
      <c r="D2622">
        <v>0</v>
      </c>
      <c r="E2622">
        <v>0</v>
      </c>
      <c r="F2622">
        <v>0</v>
      </c>
      <c r="G2622">
        <v>-2</v>
      </c>
      <c r="H2622">
        <v>0</v>
      </c>
      <c r="I2622">
        <v>1</v>
      </c>
      <c r="J2622">
        <v>-1</v>
      </c>
      <c r="K2622">
        <v>1</v>
      </c>
      <c r="L2622">
        <v>0</v>
      </c>
      <c r="M2622">
        <v>1</v>
      </c>
      <c r="N2622">
        <v>0</v>
      </c>
      <c r="O2622">
        <v>-2</v>
      </c>
      <c r="P2622">
        <v>1</v>
      </c>
      <c r="Q2622">
        <v>0</v>
      </c>
      <c r="R2622">
        <v>2.3333333333333335</v>
      </c>
      <c r="S2622">
        <v>0.70000000000000007</v>
      </c>
      <c r="U2622">
        <v>0</v>
      </c>
      <c r="V2622">
        <v>-13.346808247254927</v>
      </c>
      <c r="W2622">
        <v>0</v>
      </c>
      <c r="X2622">
        <v>0</v>
      </c>
      <c r="Y2622">
        <v>-23.580777902469933</v>
      </c>
      <c r="Z2622">
        <v>-25.581965651426771</v>
      </c>
      <c r="AA2622">
        <v>-3.3571205768907646</v>
      </c>
      <c r="AB2622">
        <v>-7.1054273576010019E-14</v>
      </c>
      <c r="AC2622">
        <v>53.590698895803527</v>
      </c>
      <c r="AD2622">
        <v>1000</v>
      </c>
      <c r="AE2622">
        <v>1000</v>
      </c>
      <c r="AF2622">
        <v>1000</v>
      </c>
      <c r="AG2622">
        <v>0</v>
      </c>
      <c r="AH2622">
        <v>1.4210854715202004E-14</v>
      </c>
      <c r="AI2622">
        <v>0</v>
      </c>
      <c r="AJ2622">
        <v>0</v>
      </c>
      <c r="AL2622">
        <v>0.01</v>
      </c>
      <c r="AM2622">
        <v>0.01</v>
      </c>
      <c r="AN2622">
        <v>0.01</v>
      </c>
      <c r="AO2622">
        <v>0.01</v>
      </c>
      <c r="AP2622">
        <v>9.9999999999999995E-7</v>
      </c>
      <c r="AQ2622">
        <v>1.1622130843960327E-4</v>
      </c>
      <c r="AR2622">
        <v>2.4792209960019275E-3</v>
      </c>
      <c r="AS2622">
        <v>0.01</v>
      </c>
      <c r="AT2622">
        <v>0.01</v>
      </c>
      <c r="AU2622">
        <v>0.01</v>
      </c>
      <c r="AV2622">
        <v>4.1277888763281325E-8</v>
      </c>
      <c r="AW2622">
        <v>1</v>
      </c>
      <c r="AX2622">
        <v>1</v>
      </c>
      <c r="AY2622">
        <v>1</v>
      </c>
      <c r="AZ2622">
        <v>1</v>
      </c>
      <c r="BA2622">
        <v>1</v>
      </c>
      <c r="BB2622">
        <v>1</v>
      </c>
      <c r="BC2622">
        <v>1</v>
      </c>
      <c r="BD2622">
        <v>1</v>
      </c>
      <c r="BE2622">
        <v>1</v>
      </c>
      <c r="BF2622">
        <v>1</v>
      </c>
      <c r="BG2622">
        <v>1</v>
      </c>
      <c r="BH2622">
        <v>1</v>
      </c>
      <c r="BI2622">
        <v>1</v>
      </c>
      <c r="BJ2622">
        <v>1.0000000000000001E-9</v>
      </c>
      <c r="BK2622">
        <v>1E-3</v>
      </c>
      <c r="BL2622">
        <v>2.4981239666250288E-6</v>
      </c>
      <c r="BM2622">
        <v>1E-3</v>
      </c>
      <c r="BN2622">
        <v>2.4981239666250288E-6</v>
      </c>
      <c r="BO2622">
        <v>1E-3</v>
      </c>
      <c r="BP2622">
        <v>2.7727615470639873E-3</v>
      </c>
      <c r="BQ2622">
        <v>0.01</v>
      </c>
      <c r="BR2622">
        <v>9.7474249866621651E-5</v>
      </c>
      <c r="BS2622">
        <v>9.9999999999999995E-7</v>
      </c>
      <c r="BT2622">
        <v>2.5870399375522999E-8</v>
      </c>
      <c r="BU2622">
        <v>0.01</v>
      </c>
      <c r="BV2622">
        <v>1</v>
      </c>
      <c r="BW2622">
        <v>9.7270161810612295E-5</v>
      </c>
      <c r="BX2622">
        <v>1E-3</v>
      </c>
      <c r="BY2622">
        <v>9.9999999999999995E-8</v>
      </c>
      <c r="BZ2622">
        <v>1</v>
      </c>
      <c r="CA2622">
        <v>9.9999999999999995E-8</v>
      </c>
      <c r="CB2622">
        <v>0.01</v>
      </c>
      <c r="CC2622">
        <v>9.9999999999999995E-7</v>
      </c>
      <c r="CD2622">
        <v>3.7691795401149199E-3</v>
      </c>
      <c r="CE2622">
        <v>1</v>
      </c>
      <c r="CG2622">
        <v>-65</v>
      </c>
      <c r="CH2622">
        <v>3.3333333333333335</v>
      </c>
      <c r="CI2622">
        <v>1E-3</v>
      </c>
      <c r="CJ2622">
        <v>7</v>
      </c>
      <c r="CK2622">
        <v>1.0000000000000001E-9</v>
      </c>
      <c r="CL2622">
        <v>0.01</v>
      </c>
      <c r="CM2622">
        <v>308.14999999999998</v>
      </c>
      <c r="CN2622">
        <v>7</v>
      </c>
      <c r="CP2622">
        <v>2.7727615470639875</v>
      </c>
      <c r="CQ2622">
        <v>9.7474249866621645E-3</v>
      </c>
      <c r="CR2622">
        <v>2.5870399375523E-2</v>
      </c>
      <c r="CT2622" s="439">
        <v>-63.139919669854748</v>
      </c>
      <c r="CU2622" s="439">
        <v>-0.20210395398248432</v>
      </c>
      <c r="CV2622">
        <v>-19.5</v>
      </c>
    </row>
    <row r="2623" spans="2:100" x14ac:dyDescent="0.3">
      <c r="B2623">
        <v>0</v>
      </c>
      <c r="C2623">
        <v>0</v>
      </c>
      <c r="D2623">
        <v>0</v>
      </c>
      <c r="E2623">
        <v>0</v>
      </c>
      <c r="F2623">
        <v>0</v>
      </c>
      <c r="G2623">
        <v>-2</v>
      </c>
      <c r="H2623">
        <v>0</v>
      </c>
      <c r="I2623">
        <v>1</v>
      </c>
      <c r="J2623">
        <v>-1</v>
      </c>
      <c r="K2623">
        <v>1</v>
      </c>
      <c r="L2623">
        <v>0</v>
      </c>
      <c r="M2623">
        <v>1</v>
      </c>
      <c r="N2623">
        <v>0</v>
      </c>
      <c r="O2623">
        <v>-1</v>
      </c>
      <c r="P2623">
        <v>1</v>
      </c>
      <c r="Q2623">
        <v>0</v>
      </c>
      <c r="R2623">
        <v>3.3333333333333335</v>
      </c>
      <c r="S2623">
        <v>1</v>
      </c>
      <c r="U2623">
        <v>0</v>
      </c>
      <c r="V2623">
        <v>-13.346808247254927</v>
      </c>
      <c r="W2623">
        <v>0</v>
      </c>
      <c r="X2623">
        <v>0</v>
      </c>
      <c r="Y2623">
        <v>-23.580777902469933</v>
      </c>
      <c r="Z2623">
        <v>-6.0819656514267564</v>
      </c>
      <c r="AA2623">
        <v>-3.3571205768907646</v>
      </c>
      <c r="AB2623">
        <v>-7.1054273576010019E-14</v>
      </c>
      <c r="AC2623">
        <v>53.590698895803527</v>
      </c>
      <c r="AD2623">
        <v>1000</v>
      </c>
      <c r="AE2623">
        <v>1000</v>
      </c>
      <c r="AF2623">
        <v>1000</v>
      </c>
      <c r="AG2623">
        <v>0</v>
      </c>
      <c r="AH2623">
        <v>0</v>
      </c>
      <c r="AI2623">
        <v>0</v>
      </c>
      <c r="AJ2623">
        <v>0</v>
      </c>
      <c r="AL2623">
        <v>0.01</v>
      </c>
      <c r="AM2623">
        <v>0.01</v>
      </c>
      <c r="AN2623">
        <v>0.01</v>
      </c>
      <c r="AO2623">
        <v>0.01</v>
      </c>
      <c r="AP2623">
        <v>9.9999999999999995E-7</v>
      </c>
      <c r="AQ2623">
        <v>1.1622130843960327E-4</v>
      </c>
      <c r="AR2623">
        <v>2.4792209960019275E-3</v>
      </c>
      <c r="AS2623">
        <v>0.01</v>
      </c>
      <c r="AT2623">
        <v>0.01</v>
      </c>
      <c r="AU2623">
        <v>0.01</v>
      </c>
      <c r="AV2623">
        <v>4.1277888763281325E-8</v>
      </c>
      <c r="AW2623">
        <v>1</v>
      </c>
      <c r="AX2623">
        <v>1</v>
      </c>
      <c r="AY2623">
        <v>1</v>
      </c>
      <c r="AZ2623">
        <v>1</v>
      </c>
      <c r="BA2623">
        <v>1</v>
      </c>
      <c r="BB2623">
        <v>1</v>
      </c>
      <c r="BC2623">
        <v>1</v>
      </c>
      <c r="BD2623">
        <v>1</v>
      </c>
      <c r="BE2623">
        <v>1</v>
      </c>
      <c r="BF2623">
        <v>1</v>
      </c>
      <c r="BG2623">
        <v>1</v>
      </c>
      <c r="BH2623">
        <v>1</v>
      </c>
      <c r="BI2623">
        <v>1</v>
      </c>
      <c r="BJ2623">
        <v>1.0000000000000001E-9</v>
      </c>
      <c r="BK2623">
        <v>1E-3</v>
      </c>
      <c r="BL2623">
        <v>2.4981239666250288E-6</v>
      </c>
      <c r="BM2623">
        <v>1E-3</v>
      </c>
      <c r="BN2623">
        <v>2.4981239666250288E-6</v>
      </c>
      <c r="BO2623">
        <v>1E-3</v>
      </c>
      <c r="BP2623">
        <v>2.7727615470639873E-3</v>
      </c>
      <c r="BQ2623">
        <v>0.01</v>
      </c>
      <c r="BR2623">
        <v>9.7474249866621651E-5</v>
      </c>
      <c r="BS2623">
        <v>9.9999999999999995E-7</v>
      </c>
      <c r="BT2623">
        <v>5.2476769904650128E-5</v>
      </c>
      <c r="BU2623">
        <v>0.01</v>
      </c>
      <c r="BV2623">
        <v>1</v>
      </c>
      <c r="BW2623">
        <v>9.7270161810612295E-5</v>
      </c>
      <c r="BX2623">
        <v>1E-3</v>
      </c>
      <c r="BY2623">
        <v>9.9999999999999995E-8</v>
      </c>
      <c r="BZ2623">
        <v>1</v>
      </c>
      <c r="CA2623">
        <v>9.9999999999999995E-8</v>
      </c>
      <c r="CB2623">
        <v>0.01</v>
      </c>
      <c r="CC2623">
        <v>9.9999999999999995E-7</v>
      </c>
      <c r="CD2623">
        <v>3.7691795401149199E-3</v>
      </c>
      <c r="CE2623">
        <v>1</v>
      </c>
      <c r="CG2623">
        <v>-65</v>
      </c>
      <c r="CH2623">
        <v>3.3333333333333335</v>
      </c>
      <c r="CI2623">
        <v>1E-3</v>
      </c>
      <c r="CJ2623">
        <v>7</v>
      </c>
      <c r="CK2623">
        <v>1.0000000000000001E-9</v>
      </c>
      <c r="CL2623">
        <v>0.01</v>
      </c>
      <c r="CM2623">
        <v>308.14999999999998</v>
      </c>
      <c r="CN2623">
        <v>7</v>
      </c>
      <c r="CP2623">
        <v>2.7727615470639875</v>
      </c>
      <c r="CQ2623">
        <v>9.7474249866621645E-3</v>
      </c>
      <c r="CR2623">
        <v>52.476769904650133</v>
      </c>
      <c r="CT2623" s="439">
        <v>-63.139919669854748</v>
      </c>
      <c r="CU2623" s="439">
        <v>-0.20210395398248432</v>
      </c>
      <c r="CV2623">
        <v>-19.5</v>
      </c>
    </row>
    <row r="2624" spans="2:100" x14ac:dyDescent="0.3">
      <c r="B2624">
        <v>0</v>
      </c>
      <c r="C2624">
        <v>0</v>
      </c>
      <c r="D2624">
        <v>0</v>
      </c>
      <c r="E2624">
        <v>0</v>
      </c>
      <c r="F2624">
        <v>0</v>
      </c>
      <c r="G2624">
        <v>-2</v>
      </c>
      <c r="H2624">
        <v>0</v>
      </c>
      <c r="I2624">
        <v>1</v>
      </c>
      <c r="J2624">
        <v>-1</v>
      </c>
      <c r="K2624">
        <v>1</v>
      </c>
      <c r="L2624">
        <v>0</v>
      </c>
      <c r="M2624">
        <v>1</v>
      </c>
      <c r="N2624">
        <v>1</v>
      </c>
      <c r="O2624">
        <v>-2</v>
      </c>
      <c r="P2624">
        <v>1</v>
      </c>
      <c r="Q2624">
        <v>0</v>
      </c>
      <c r="R2624">
        <v>3.3333333333333335</v>
      </c>
      <c r="S2624">
        <v>1</v>
      </c>
      <c r="U2624">
        <v>0</v>
      </c>
      <c r="V2624">
        <v>-13.346808247254927</v>
      </c>
      <c r="W2624">
        <v>0</v>
      </c>
      <c r="X2624">
        <v>0</v>
      </c>
      <c r="Y2624">
        <v>-23.580777902469933</v>
      </c>
      <c r="Z2624">
        <v>-25.581965651426771</v>
      </c>
      <c r="AA2624">
        <v>-3.3571205768907646</v>
      </c>
      <c r="AB2624">
        <v>-7.1054273576010019E-14</v>
      </c>
      <c r="AC2624">
        <v>73.090698895803527</v>
      </c>
      <c r="AD2624">
        <v>1000</v>
      </c>
      <c r="AE2624">
        <v>1000</v>
      </c>
      <c r="AF2624">
        <v>1000</v>
      </c>
      <c r="AG2624">
        <v>0</v>
      </c>
      <c r="AH2624">
        <v>1.4210854715202004E-14</v>
      </c>
      <c r="AI2624">
        <v>0</v>
      </c>
      <c r="AJ2624">
        <v>0</v>
      </c>
      <c r="AL2624">
        <v>0.01</v>
      </c>
      <c r="AM2624">
        <v>0.01</v>
      </c>
      <c r="AN2624">
        <v>0.01</v>
      </c>
      <c r="AO2624">
        <v>0.01</v>
      </c>
      <c r="AP2624">
        <v>9.9999999999999995E-7</v>
      </c>
      <c r="AQ2624">
        <v>1.1622130843960327E-4</v>
      </c>
      <c r="AR2624">
        <v>2.4792209960019275E-3</v>
      </c>
      <c r="AS2624">
        <v>0.01</v>
      </c>
      <c r="AT2624">
        <v>0.01</v>
      </c>
      <c r="AU2624">
        <v>0.01</v>
      </c>
      <c r="AV2624">
        <v>2.0349489300214626E-11</v>
      </c>
      <c r="AW2624">
        <v>1</v>
      </c>
      <c r="AX2624">
        <v>1</v>
      </c>
      <c r="AY2624">
        <v>1</v>
      </c>
      <c r="AZ2624">
        <v>1</v>
      </c>
      <c r="BA2624">
        <v>1</v>
      </c>
      <c r="BB2624">
        <v>1</v>
      </c>
      <c r="BC2624">
        <v>1</v>
      </c>
      <c r="BD2624">
        <v>1</v>
      </c>
      <c r="BE2624">
        <v>1</v>
      </c>
      <c r="BF2624">
        <v>1</v>
      </c>
      <c r="BG2624">
        <v>1</v>
      </c>
      <c r="BH2624">
        <v>1</v>
      </c>
      <c r="BI2624">
        <v>1</v>
      </c>
      <c r="BJ2624">
        <v>1.0000000000000001E-9</v>
      </c>
      <c r="BK2624">
        <v>1E-3</v>
      </c>
      <c r="BL2624">
        <v>2.4981239666250288E-6</v>
      </c>
      <c r="BM2624">
        <v>1E-3</v>
      </c>
      <c r="BN2624">
        <v>2.4981239666250288E-6</v>
      </c>
      <c r="BO2624">
        <v>1E-3</v>
      </c>
      <c r="BP2624">
        <v>5.6244036898559369</v>
      </c>
      <c r="BQ2624">
        <v>0.01</v>
      </c>
      <c r="BR2624">
        <v>9.7474249866621651E-5</v>
      </c>
      <c r="BS2624">
        <v>9.9999999999999995E-7</v>
      </c>
      <c r="BT2624">
        <v>2.5870399375522999E-8</v>
      </c>
      <c r="BU2624">
        <v>0.01</v>
      </c>
      <c r="BV2624">
        <v>1</v>
      </c>
      <c r="BW2624">
        <v>9.7270161810612295E-5</v>
      </c>
      <c r="BX2624">
        <v>1E-3</v>
      </c>
      <c r="BY2624">
        <v>9.9999999999999995E-8</v>
      </c>
      <c r="BZ2624">
        <v>1</v>
      </c>
      <c r="CA2624">
        <v>9.9999999999999995E-8</v>
      </c>
      <c r="CB2624">
        <v>0.01</v>
      </c>
      <c r="CC2624">
        <v>9.9999999999999995E-7</v>
      </c>
      <c r="CD2624">
        <v>3.7691795401149199E-3</v>
      </c>
      <c r="CE2624">
        <v>1</v>
      </c>
      <c r="CG2624">
        <v>-65</v>
      </c>
      <c r="CH2624">
        <v>3.3333333333333335</v>
      </c>
      <c r="CI2624">
        <v>1E-3</v>
      </c>
      <c r="CJ2624">
        <v>7</v>
      </c>
      <c r="CK2624">
        <v>1.0000000000000001E-9</v>
      </c>
      <c r="CL2624">
        <v>0.01</v>
      </c>
      <c r="CM2624">
        <v>308.14999999999998</v>
      </c>
      <c r="CN2624">
        <v>7</v>
      </c>
      <c r="CP2624">
        <v>5624.403689855937</v>
      </c>
      <c r="CQ2624">
        <v>9.7474249866621645E-3</v>
      </c>
      <c r="CR2624">
        <v>2.5870399375523E-2</v>
      </c>
      <c r="CT2624" s="439">
        <v>-63.139919669854748</v>
      </c>
      <c r="CU2624" s="439">
        <v>-0.20210395398248432</v>
      </c>
      <c r="CV2624">
        <v>-19.5</v>
      </c>
    </row>
    <row r="2625" spans="2:100" x14ac:dyDescent="0.3">
      <c r="B2625">
        <v>0</v>
      </c>
      <c r="C2625">
        <v>0</v>
      </c>
      <c r="D2625">
        <v>0</v>
      </c>
      <c r="E2625">
        <v>0</v>
      </c>
      <c r="F2625">
        <v>0</v>
      </c>
      <c r="G2625">
        <v>-2</v>
      </c>
      <c r="H2625">
        <v>0</v>
      </c>
      <c r="I2625">
        <v>1</v>
      </c>
      <c r="J2625">
        <v>-1</v>
      </c>
      <c r="K2625">
        <v>1</v>
      </c>
      <c r="L2625">
        <v>0</v>
      </c>
      <c r="M2625">
        <v>1</v>
      </c>
      <c r="N2625">
        <v>1</v>
      </c>
      <c r="O2625">
        <v>-1</v>
      </c>
      <c r="P2625">
        <v>1</v>
      </c>
      <c r="Q2625">
        <v>0</v>
      </c>
      <c r="R2625">
        <v>4.3333333333333339</v>
      </c>
      <c r="S2625">
        <v>1.3</v>
      </c>
      <c r="U2625">
        <v>0</v>
      </c>
      <c r="V2625">
        <v>-13.346808247254927</v>
      </c>
      <c r="W2625">
        <v>0</v>
      </c>
      <c r="X2625">
        <v>0</v>
      </c>
      <c r="Y2625">
        <v>-23.580777902469933</v>
      </c>
      <c r="Z2625">
        <v>-6.0819656514267564</v>
      </c>
      <c r="AA2625">
        <v>-3.3571205768907646</v>
      </c>
      <c r="AB2625">
        <v>-7.1054273576010019E-14</v>
      </c>
      <c r="AC2625">
        <v>73.090698895803527</v>
      </c>
      <c r="AD2625">
        <v>1000</v>
      </c>
      <c r="AE2625">
        <v>1000</v>
      </c>
      <c r="AF2625">
        <v>1000</v>
      </c>
      <c r="AG2625">
        <v>0</v>
      </c>
      <c r="AH2625">
        <v>0</v>
      </c>
      <c r="AI2625">
        <v>0</v>
      </c>
      <c r="AJ2625">
        <v>0</v>
      </c>
      <c r="AL2625">
        <v>0.01</v>
      </c>
      <c r="AM2625">
        <v>0.01</v>
      </c>
      <c r="AN2625">
        <v>0.01</v>
      </c>
      <c r="AO2625">
        <v>0.01</v>
      </c>
      <c r="AP2625">
        <v>9.9999999999999995E-7</v>
      </c>
      <c r="AQ2625">
        <v>1.1622130843960327E-4</v>
      </c>
      <c r="AR2625">
        <v>2.4792209960019275E-3</v>
      </c>
      <c r="AS2625">
        <v>0.01</v>
      </c>
      <c r="AT2625">
        <v>0.01</v>
      </c>
      <c r="AU2625">
        <v>0.01</v>
      </c>
      <c r="AV2625">
        <v>2.0349489300214626E-11</v>
      </c>
      <c r="AW2625">
        <v>1</v>
      </c>
      <c r="AX2625">
        <v>1</v>
      </c>
      <c r="AY2625">
        <v>1</v>
      </c>
      <c r="AZ2625">
        <v>1</v>
      </c>
      <c r="BA2625">
        <v>1</v>
      </c>
      <c r="BB2625">
        <v>1</v>
      </c>
      <c r="BC2625">
        <v>1</v>
      </c>
      <c r="BD2625">
        <v>1</v>
      </c>
      <c r="BE2625">
        <v>1</v>
      </c>
      <c r="BF2625">
        <v>1</v>
      </c>
      <c r="BG2625">
        <v>1</v>
      </c>
      <c r="BH2625">
        <v>1</v>
      </c>
      <c r="BI2625">
        <v>1</v>
      </c>
      <c r="BJ2625">
        <v>1.0000000000000001E-9</v>
      </c>
      <c r="BK2625">
        <v>1E-3</v>
      </c>
      <c r="BL2625">
        <v>2.4981239666250288E-6</v>
      </c>
      <c r="BM2625">
        <v>1E-3</v>
      </c>
      <c r="BN2625">
        <v>2.4981239666250288E-6</v>
      </c>
      <c r="BO2625">
        <v>1E-3</v>
      </c>
      <c r="BP2625">
        <v>5.6244036898559369</v>
      </c>
      <c r="BQ2625">
        <v>0.01</v>
      </c>
      <c r="BR2625">
        <v>9.7474249866621651E-5</v>
      </c>
      <c r="BS2625">
        <v>9.9999999999999995E-7</v>
      </c>
      <c r="BT2625">
        <v>5.2476769904650128E-5</v>
      </c>
      <c r="BU2625">
        <v>0.01</v>
      </c>
      <c r="BV2625">
        <v>1</v>
      </c>
      <c r="BW2625">
        <v>9.7270161810612295E-5</v>
      </c>
      <c r="BX2625">
        <v>1E-3</v>
      </c>
      <c r="BY2625">
        <v>9.9999999999999995E-8</v>
      </c>
      <c r="BZ2625">
        <v>1</v>
      </c>
      <c r="CA2625">
        <v>9.9999999999999995E-8</v>
      </c>
      <c r="CB2625">
        <v>0.01</v>
      </c>
      <c r="CC2625">
        <v>9.9999999999999995E-7</v>
      </c>
      <c r="CD2625">
        <v>3.7691795401149199E-3</v>
      </c>
      <c r="CE2625">
        <v>1</v>
      </c>
      <c r="CG2625">
        <v>-65</v>
      </c>
      <c r="CH2625">
        <v>3.3333333333333335</v>
      </c>
      <c r="CI2625">
        <v>1E-3</v>
      </c>
      <c r="CJ2625">
        <v>7</v>
      </c>
      <c r="CK2625">
        <v>1.0000000000000001E-9</v>
      </c>
      <c r="CL2625">
        <v>0.01</v>
      </c>
      <c r="CM2625">
        <v>308.14999999999998</v>
      </c>
      <c r="CN2625">
        <v>7</v>
      </c>
      <c r="CP2625">
        <v>5624.403689855937</v>
      </c>
      <c r="CQ2625">
        <v>9.7474249866621645E-3</v>
      </c>
      <c r="CR2625">
        <v>52.476769904650133</v>
      </c>
      <c r="CT2625" s="439">
        <v>-63.139919669854748</v>
      </c>
      <c r="CU2625" s="439">
        <v>-0.20210395398248432</v>
      </c>
      <c r="CV2625">
        <v>-19.5</v>
      </c>
    </row>
    <row r="2626" spans="2:100" x14ac:dyDescent="0.3">
      <c r="B2626">
        <v>0</v>
      </c>
      <c r="C2626">
        <v>0</v>
      </c>
      <c r="D2626">
        <v>0</v>
      </c>
      <c r="E2626">
        <v>0</v>
      </c>
      <c r="F2626">
        <v>0</v>
      </c>
      <c r="G2626">
        <v>-2</v>
      </c>
      <c r="H2626">
        <v>0</v>
      </c>
      <c r="I2626">
        <v>1</v>
      </c>
      <c r="J2626">
        <v>0</v>
      </c>
      <c r="K2626">
        <v>1</v>
      </c>
      <c r="L2626">
        <v>0</v>
      </c>
      <c r="M2626">
        <v>-1</v>
      </c>
      <c r="N2626">
        <v>-1</v>
      </c>
      <c r="O2626">
        <v>-2</v>
      </c>
      <c r="P2626">
        <v>1</v>
      </c>
      <c r="Q2626">
        <v>0</v>
      </c>
      <c r="R2626">
        <v>0.33333333333333348</v>
      </c>
      <c r="S2626">
        <v>0.10000000000000003</v>
      </c>
      <c r="U2626">
        <v>0</v>
      </c>
      <c r="V2626">
        <v>-13.346808247254927</v>
      </c>
      <c r="W2626">
        <v>0</v>
      </c>
      <c r="X2626">
        <v>0</v>
      </c>
      <c r="Y2626">
        <v>-23.580777902469933</v>
      </c>
      <c r="Z2626">
        <v>-25.581965651426771</v>
      </c>
      <c r="AA2626">
        <v>-3.3571205768907646</v>
      </c>
      <c r="AB2626">
        <v>-7.1054273576010019E-14</v>
      </c>
      <c r="AC2626">
        <v>4.2632564145606011E-14</v>
      </c>
      <c r="AD2626">
        <v>49.693142088464583</v>
      </c>
      <c r="AE2626">
        <v>1000</v>
      </c>
      <c r="AF2626">
        <v>1000</v>
      </c>
      <c r="AG2626">
        <v>0</v>
      </c>
      <c r="AH2626">
        <v>1.4210854715202004E-14</v>
      </c>
      <c r="AI2626">
        <v>0</v>
      </c>
      <c r="AJ2626">
        <v>0</v>
      </c>
      <c r="AL2626">
        <v>0.01</v>
      </c>
      <c r="AM2626">
        <v>0.01</v>
      </c>
      <c r="AN2626">
        <v>0.01</v>
      </c>
      <c r="AO2626">
        <v>0.01</v>
      </c>
      <c r="AP2626">
        <v>9.9999999999999995E-7</v>
      </c>
      <c r="AQ2626">
        <v>1.1622130843960327E-4</v>
      </c>
      <c r="AR2626">
        <v>2.4792209960019275E-3</v>
      </c>
      <c r="AS2626">
        <v>0.01</v>
      </c>
      <c r="AT2626">
        <v>0.01</v>
      </c>
      <c r="AU2626">
        <v>0.01</v>
      </c>
      <c r="AV2626">
        <v>8.3730066913072793E-5</v>
      </c>
      <c r="AW2626">
        <v>8.149228748850708E-10</v>
      </c>
      <c r="AX2626">
        <v>1</v>
      </c>
      <c r="AY2626">
        <v>1</v>
      </c>
      <c r="AZ2626">
        <v>1</v>
      </c>
      <c r="BA2626">
        <v>1</v>
      </c>
      <c r="BB2626">
        <v>1</v>
      </c>
      <c r="BC2626">
        <v>1</v>
      </c>
      <c r="BD2626">
        <v>1</v>
      </c>
      <c r="BE2626">
        <v>1</v>
      </c>
      <c r="BF2626">
        <v>1</v>
      </c>
      <c r="BG2626">
        <v>1</v>
      </c>
      <c r="BH2626">
        <v>1</v>
      </c>
      <c r="BI2626">
        <v>1</v>
      </c>
      <c r="BJ2626">
        <v>1.0000000000000001E-9</v>
      </c>
      <c r="BK2626">
        <v>1E-3</v>
      </c>
      <c r="BL2626">
        <v>2.4981239666250288E-6</v>
      </c>
      <c r="BM2626">
        <v>1E-3</v>
      </c>
      <c r="BN2626">
        <v>2.4981239666250288E-6</v>
      </c>
      <c r="BO2626">
        <v>1E-3</v>
      </c>
      <c r="BP2626">
        <v>1.3669371938474066E-6</v>
      </c>
      <c r="BQ2626">
        <v>0.01</v>
      </c>
      <c r="BR2626">
        <v>9.7474249866621651E-5</v>
      </c>
      <c r="BS2626">
        <v>9.9999999999999995E-7</v>
      </c>
      <c r="BT2626">
        <v>2.5870399375522999E-8</v>
      </c>
      <c r="BU2626">
        <v>0.01</v>
      </c>
      <c r="BV2626">
        <v>1</v>
      </c>
      <c r="BW2626">
        <v>9.7270161810612295E-5</v>
      </c>
      <c r="BX2626">
        <v>1E-3</v>
      </c>
      <c r="BY2626">
        <v>9.9999999999999995E-8</v>
      </c>
      <c r="BZ2626">
        <v>1</v>
      </c>
      <c r="CA2626">
        <v>9.9999999999999995E-8</v>
      </c>
      <c r="CB2626">
        <v>0.01</v>
      </c>
      <c r="CC2626">
        <v>9.9999999999999995E-7</v>
      </c>
      <c r="CD2626">
        <v>3.7691795401149199E-3</v>
      </c>
      <c r="CE2626">
        <v>1</v>
      </c>
      <c r="CG2626">
        <v>-65</v>
      </c>
      <c r="CH2626">
        <v>3.3333333333333335</v>
      </c>
      <c r="CI2626">
        <v>1E-3</v>
      </c>
      <c r="CJ2626">
        <v>7</v>
      </c>
      <c r="CK2626">
        <v>1.0000000000000001E-9</v>
      </c>
      <c r="CL2626">
        <v>0.01</v>
      </c>
      <c r="CM2626">
        <v>308.14999999999998</v>
      </c>
      <c r="CN2626">
        <v>7</v>
      </c>
      <c r="CP2626">
        <v>1.3669371938474066E-3</v>
      </c>
      <c r="CQ2626">
        <v>9.7474249866621645E-3</v>
      </c>
      <c r="CR2626">
        <v>2.5870399375523E-2</v>
      </c>
      <c r="CT2626" s="439">
        <v>-63.139919669854748</v>
      </c>
      <c r="CU2626" s="439">
        <v>-0.20210395398248432</v>
      </c>
      <c r="CV2626">
        <v>-19.5</v>
      </c>
    </row>
    <row r="2627" spans="2:100" x14ac:dyDescent="0.3">
      <c r="B2627">
        <v>0</v>
      </c>
      <c r="C2627">
        <v>0</v>
      </c>
      <c r="D2627">
        <v>0</v>
      </c>
      <c r="E2627">
        <v>0</v>
      </c>
      <c r="F2627">
        <v>0</v>
      </c>
      <c r="G2627">
        <v>-2</v>
      </c>
      <c r="H2627">
        <v>0</v>
      </c>
      <c r="I2627">
        <v>1</v>
      </c>
      <c r="J2627">
        <v>0</v>
      </c>
      <c r="K2627">
        <v>1</v>
      </c>
      <c r="L2627">
        <v>0</v>
      </c>
      <c r="M2627">
        <v>-1</v>
      </c>
      <c r="N2627">
        <v>-1</v>
      </c>
      <c r="O2627">
        <v>-1</v>
      </c>
      <c r="P2627">
        <v>1</v>
      </c>
      <c r="Q2627">
        <v>0</v>
      </c>
      <c r="R2627">
        <v>1.3333333333333335</v>
      </c>
      <c r="S2627">
        <v>0.4</v>
      </c>
      <c r="U2627">
        <v>0</v>
      </c>
      <c r="V2627">
        <v>-13.346808247254927</v>
      </c>
      <c r="W2627">
        <v>0</v>
      </c>
      <c r="X2627">
        <v>0</v>
      </c>
      <c r="Y2627">
        <v>-23.580777902469933</v>
      </c>
      <c r="Z2627">
        <v>-6.0819656514267564</v>
      </c>
      <c r="AA2627">
        <v>-3.3571205768907646</v>
      </c>
      <c r="AB2627">
        <v>-7.1054273576010019E-14</v>
      </c>
      <c r="AC2627">
        <v>4.2632564145606011E-14</v>
      </c>
      <c r="AD2627">
        <v>49.693142088464583</v>
      </c>
      <c r="AE2627">
        <v>1000</v>
      </c>
      <c r="AF2627">
        <v>1000</v>
      </c>
      <c r="AG2627">
        <v>0</v>
      </c>
      <c r="AH2627">
        <v>0</v>
      </c>
      <c r="AI2627">
        <v>0</v>
      </c>
      <c r="AJ2627">
        <v>0</v>
      </c>
      <c r="AL2627">
        <v>0.01</v>
      </c>
      <c r="AM2627">
        <v>0.01</v>
      </c>
      <c r="AN2627">
        <v>0.01</v>
      </c>
      <c r="AO2627">
        <v>0.01</v>
      </c>
      <c r="AP2627">
        <v>9.9999999999999995E-7</v>
      </c>
      <c r="AQ2627">
        <v>1.1622130843960327E-4</v>
      </c>
      <c r="AR2627">
        <v>2.4792209960019275E-3</v>
      </c>
      <c r="AS2627">
        <v>0.01</v>
      </c>
      <c r="AT2627">
        <v>0.01</v>
      </c>
      <c r="AU2627">
        <v>0.01</v>
      </c>
      <c r="AV2627">
        <v>8.3730066913072793E-5</v>
      </c>
      <c r="AW2627">
        <v>8.149228748850708E-10</v>
      </c>
      <c r="AX2627">
        <v>1</v>
      </c>
      <c r="AY2627">
        <v>1</v>
      </c>
      <c r="AZ2627">
        <v>1</v>
      </c>
      <c r="BA2627">
        <v>1</v>
      </c>
      <c r="BB2627">
        <v>1</v>
      </c>
      <c r="BC2627">
        <v>1</v>
      </c>
      <c r="BD2627">
        <v>1</v>
      </c>
      <c r="BE2627">
        <v>1</v>
      </c>
      <c r="BF2627">
        <v>1</v>
      </c>
      <c r="BG2627">
        <v>1</v>
      </c>
      <c r="BH2627">
        <v>1</v>
      </c>
      <c r="BI2627">
        <v>1</v>
      </c>
      <c r="BJ2627">
        <v>1.0000000000000001E-9</v>
      </c>
      <c r="BK2627">
        <v>1E-3</v>
      </c>
      <c r="BL2627">
        <v>2.4981239666250288E-6</v>
      </c>
      <c r="BM2627">
        <v>1E-3</v>
      </c>
      <c r="BN2627">
        <v>2.4981239666250288E-6</v>
      </c>
      <c r="BO2627">
        <v>1E-3</v>
      </c>
      <c r="BP2627">
        <v>1.3669371938474066E-6</v>
      </c>
      <c r="BQ2627">
        <v>0.01</v>
      </c>
      <c r="BR2627">
        <v>9.7474249866621651E-5</v>
      </c>
      <c r="BS2627">
        <v>9.9999999999999995E-7</v>
      </c>
      <c r="BT2627">
        <v>5.2476769904650128E-5</v>
      </c>
      <c r="BU2627">
        <v>0.01</v>
      </c>
      <c r="BV2627">
        <v>1</v>
      </c>
      <c r="BW2627">
        <v>9.7270161810612295E-5</v>
      </c>
      <c r="BX2627">
        <v>1E-3</v>
      </c>
      <c r="BY2627">
        <v>9.9999999999999995E-8</v>
      </c>
      <c r="BZ2627">
        <v>1</v>
      </c>
      <c r="CA2627">
        <v>9.9999999999999995E-8</v>
      </c>
      <c r="CB2627">
        <v>0.01</v>
      </c>
      <c r="CC2627">
        <v>9.9999999999999995E-7</v>
      </c>
      <c r="CD2627">
        <v>3.7691795401149199E-3</v>
      </c>
      <c r="CE2627">
        <v>1</v>
      </c>
      <c r="CG2627">
        <v>-65</v>
      </c>
      <c r="CH2627">
        <v>3.3333333333333335</v>
      </c>
      <c r="CI2627">
        <v>1E-3</v>
      </c>
      <c r="CJ2627">
        <v>7</v>
      </c>
      <c r="CK2627">
        <v>1.0000000000000001E-9</v>
      </c>
      <c r="CL2627">
        <v>0.01</v>
      </c>
      <c r="CM2627">
        <v>308.14999999999998</v>
      </c>
      <c r="CN2627">
        <v>7</v>
      </c>
      <c r="CP2627">
        <v>1.3669371938474066E-3</v>
      </c>
      <c r="CQ2627">
        <v>9.7474249866621645E-3</v>
      </c>
      <c r="CR2627">
        <v>52.476769904650133</v>
      </c>
      <c r="CT2627" s="439">
        <v>-63.139919669854748</v>
      </c>
      <c r="CU2627" s="439">
        <v>-0.20210395398248432</v>
      </c>
      <c r="CV2627">
        <v>-19.5</v>
      </c>
    </row>
    <row r="2628" spans="2:100" x14ac:dyDescent="0.3">
      <c r="B2628">
        <v>0</v>
      </c>
      <c r="C2628">
        <v>0</v>
      </c>
      <c r="D2628">
        <v>0</v>
      </c>
      <c r="E2628">
        <v>0</v>
      </c>
      <c r="F2628">
        <v>0</v>
      </c>
      <c r="G2628">
        <v>-2</v>
      </c>
      <c r="H2628">
        <v>0</v>
      </c>
      <c r="I2628">
        <v>1</v>
      </c>
      <c r="J2628">
        <v>0</v>
      </c>
      <c r="K2628">
        <v>1</v>
      </c>
      <c r="L2628">
        <v>0</v>
      </c>
      <c r="M2628">
        <v>-1</v>
      </c>
      <c r="N2628">
        <v>0</v>
      </c>
      <c r="O2628">
        <v>-2</v>
      </c>
      <c r="P2628">
        <v>1</v>
      </c>
      <c r="Q2628">
        <v>0</v>
      </c>
      <c r="R2628">
        <v>1.3333333333333335</v>
      </c>
      <c r="S2628">
        <v>0.4</v>
      </c>
      <c r="U2628">
        <v>0</v>
      </c>
      <c r="V2628">
        <v>-13.346808247254927</v>
      </c>
      <c r="W2628">
        <v>0</v>
      </c>
      <c r="X2628">
        <v>0</v>
      </c>
      <c r="Y2628">
        <v>-23.580777902469933</v>
      </c>
      <c r="Z2628">
        <v>-25.581965651426771</v>
      </c>
      <c r="AA2628">
        <v>-3.3571205768907646</v>
      </c>
      <c r="AB2628">
        <v>-7.1054273576010019E-14</v>
      </c>
      <c r="AC2628">
        <v>73.090698895803527</v>
      </c>
      <c r="AD2628">
        <v>1000</v>
      </c>
      <c r="AE2628">
        <v>1000</v>
      </c>
      <c r="AF2628">
        <v>1000</v>
      </c>
      <c r="AG2628">
        <v>0</v>
      </c>
      <c r="AH2628">
        <v>1.4210854715202004E-14</v>
      </c>
      <c r="AI2628">
        <v>0</v>
      </c>
      <c r="AJ2628">
        <v>0</v>
      </c>
      <c r="AL2628">
        <v>0.01</v>
      </c>
      <c r="AM2628">
        <v>0.01</v>
      </c>
      <c r="AN2628">
        <v>0.01</v>
      </c>
      <c r="AO2628">
        <v>0.01</v>
      </c>
      <c r="AP2628">
        <v>9.9999999999999995E-7</v>
      </c>
      <c r="AQ2628">
        <v>1.1622130843960327E-4</v>
      </c>
      <c r="AR2628">
        <v>2.4792209960019275E-3</v>
      </c>
      <c r="AS2628">
        <v>0.01</v>
      </c>
      <c r="AT2628">
        <v>0.01</v>
      </c>
      <c r="AU2628">
        <v>0.01</v>
      </c>
      <c r="AV2628">
        <v>4.1277888763281325E-8</v>
      </c>
      <c r="AW2628">
        <v>1</v>
      </c>
      <c r="AX2628">
        <v>1</v>
      </c>
      <c r="AY2628">
        <v>1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.0000000000000001E-9</v>
      </c>
      <c r="BK2628">
        <v>1E-3</v>
      </c>
      <c r="BL2628">
        <v>2.4981239666250288E-6</v>
      </c>
      <c r="BM2628">
        <v>1E-3</v>
      </c>
      <c r="BN2628">
        <v>2.4981239666250288E-6</v>
      </c>
      <c r="BO2628">
        <v>1E-3</v>
      </c>
      <c r="BP2628">
        <v>2.7727615470639873E-3</v>
      </c>
      <c r="BQ2628">
        <v>0.01</v>
      </c>
      <c r="BR2628">
        <v>9.7474249866621651E-5</v>
      </c>
      <c r="BS2628">
        <v>9.9999999999999995E-7</v>
      </c>
      <c r="BT2628">
        <v>2.5870399375522999E-8</v>
      </c>
      <c r="BU2628">
        <v>0.01</v>
      </c>
      <c r="BV2628">
        <v>1</v>
      </c>
      <c r="BW2628">
        <v>9.7270161810612295E-5</v>
      </c>
      <c r="BX2628">
        <v>1E-3</v>
      </c>
      <c r="BY2628">
        <v>9.9999999999999995E-8</v>
      </c>
      <c r="BZ2628">
        <v>1</v>
      </c>
      <c r="CA2628">
        <v>9.9999999999999995E-8</v>
      </c>
      <c r="CB2628">
        <v>0.01</v>
      </c>
      <c r="CC2628">
        <v>9.9999999999999995E-7</v>
      </c>
      <c r="CD2628">
        <v>3.7691795401149199E-3</v>
      </c>
      <c r="CE2628">
        <v>1</v>
      </c>
      <c r="CG2628">
        <v>-65</v>
      </c>
      <c r="CH2628">
        <v>3.3333333333333335</v>
      </c>
      <c r="CI2628">
        <v>1E-3</v>
      </c>
      <c r="CJ2628">
        <v>7</v>
      </c>
      <c r="CK2628">
        <v>1.0000000000000001E-9</v>
      </c>
      <c r="CL2628">
        <v>0.01</v>
      </c>
      <c r="CM2628">
        <v>308.14999999999998</v>
      </c>
      <c r="CN2628">
        <v>7</v>
      </c>
      <c r="CP2628">
        <v>2.7727615470639875</v>
      </c>
      <c r="CQ2628">
        <v>9.7474249866621645E-3</v>
      </c>
      <c r="CR2628">
        <v>2.5870399375523E-2</v>
      </c>
      <c r="CT2628" s="439">
        <v>-63.139919669854748</v>
      </c>
      <c r="CU2628" s="439">
        <v>-0.20210395398248432</v>
      </c>
      <c r="CV2628">
        <v>-19.5</v>
      </c>
    </row>
    <row r="2629" spans="2:100" x14ac:dyDescent="0.3">
      <c r="B2629">
        <v>0</v>
      </c>
      <c r="C2629">
        <v>0</v>
      </c>
      <c r="D2629">
        <v>0</v>
      </c>
      <c r="E2629">
        <v>0</v>
      </c>
      <c r="F2629">
        <v>0</v>
      </c>
      <c r="G2629">
        <v>-2</v>
      </c>
      <c r="H2629">
        <v>0</v>
      </c>
      <c r="I2629">
        <v>1</v>
      </c>
      <c r="J2629">
        <v>0</v>
      </c>
      <c r="K2629">
        <v>1</v>
      </c>
      <c r="L2629">
        <v>0</v>
      </c>
      <c r="M2629">
        <v>-1</v>
      </c>
      <c r="N2629">
        <v>0</v>
      </c>
      <c r="O2629">
        <v>-1</v>
      </c>
      <c r="P2629">
        <v>1</v>
      </c>
      <c r="Q2629">
        <v>0</v>
      </c>
      <c r="R2629">
        <v>2.3333333333333335</v>
      </c>
      <c r="S2629">
        <v>0.70000000000000007</v>
      </c>
      <c r="U2629">
        <v>0</v>
      </c>
      <c r="V2629">
        <v>-13.346808247254927</v>
      </c>
      <c r="W2629">
        <v>0</v>
      </c>
      <c r="X2629">
        <v>0</v>
      </c>
      <c r="Y2629">
        <v>-23.580777902469933</v>
      </c>
      <c r="Z2629">
        <v>-6.0819656514267564</v>
      </c>
      <c r="AA2629">
        <v>-3.3571205768907646</v>
      </c>
      <c r="AB2629">
        <v>-7.1054273576010019E-14</v>
      </c>
      <c r="AC2629">
        <v>73.090698895803527</v>
      </c>
      <c r="AD2629">
        <v>1000</v>
      </c>
      <c r="AE2629">
        <v>1000</v>
      </c>
      <c r="AF2629">
        <v>1000</v>
      </c>
      <c r="AG2629">
        <v>0</v>
      </c>
      <c r="AH2629">
        <v>0</v>
      </c>
      <c r="AI2629">
        <v>0</v>
      </c>
      <c r="AJ2629">
        <v>0</v>
      </c>
      <c r="AL2629">
        <v>0.01</v>
      </c>
      <c r="AM2629">
        <v>0.01</v>
      </c>
      <c r="AN2629">
        <v>0.01</v>
      </c>
      <c r="AO2629">
        <v>0.01</v>
      </c>
      <c r="AP2629">
        <v>9.9999999999999995E-7</v>
      </c>
      <c r="AQ2629">
        <v>1.1622130843960327E-4</v>
      </c>
      <c r="AR2629">
        <v>2.4792209960019275E-3</v>
      </c>
      <c r="AS2629">
        <v>0.01</v>
      </c>
      <c r="AT2629">
        <v>0.01</v>
      </c>
      <c r="AU2629">
        <v>0.01</v>
      </c>
      <c r="AV2629">
        <v>4.1277888763281325E-8</v>
      </c>
      <c r="AW2629">
        <v>1</v>
      </c>
      <c r="AX2629">
        <v>1</v>
      </c>
      <c r="AY2629">
        <v>1</v>
      </c>
      <c r="AZ2629">
        <v>1</v>
      </c>
      <c r="BA2629">
        <v>1</v>
      </c>
      <c r="BB2629">
        <v>1</v>
      </c>
      <c r="BC2629">
        <v>1</v>
      </c>
      <c r="BD2629">
        <v>1</v>
      </c>
      <c r="BE2629">
        <v>1</v>
      </c>
      <c r="BF2629">
        <v>1</v>
      </c>
      <c r="BG2629">
        <v>1</v>
      </c>
      <c r="BH2629">
        <v>1</v>
      </c>
      <c r="BI2629">
        <v>1</v>
      </c>
      <c r="BJ2629">
        <v>1.0000000000000001E-9</v>
      </c>
      <c r="BK2629">
        <v>1E-3</v>
      </c>
      <c r="BL2629">
        <v>2.4981239666250288E-6</v>
      </c>
      <c r="BM2629">
        <v>1E-3</v>
      </c>
      <c r="BN2629">
        <v>2.4981239666250288E-6</v>
      </c>
      <c r="BO2629">
        <v>1E-3</v>
      </c>
      <c r="BP2629">
        <v>2.7727615470639873E-3</v>
      </c>
      <c r="BQ2629">
        <v>0.01</v>
      </c>
      <c r="BR2629">
        <v>9.7474249866621651E-5</v>
      </c>
      <c r="BS2629">
        <v>9.9999999999999995E-7</v>
      </c>
      <c r="BT2629">
        <v>5.2476769904650128E-5</v>
      </c>
      <c r="BU2629">
        <v>0.01</v>
      </c>
      <c r="BV2629">
        <v>1</v>
      </c>
      <c r="BW2629">
        <v>9.7270161810612295E-5</v>
      </c>
      <c r="BX2629">
        <v>1E-3</v>
      </c>
      <c r="BY2629">
        <v>9.9999999999999995E-8</v>
      </c>
      <c r="BZ2629">
        <v>1</v>
      </c>
      <c r="CA2629">
        <v>9.9999999999999995E-8</v>
      </c>
      <c r="CB2629">
        <v>0.01</v>
      </c>
      <c r="CC2629">
        <v>9.9999999999999995E-7</v>
      </c>
      <c r="CD2629">
        <v>3.7691795401149199E-3</v>
      </c>
      <c r="CE2629">
        <v>1</v>
      </c>
      <c r="CG2629">
        <v>-65</v>
      </c>
      <c r="CH2629">
        <v>3.3333333333333335</v>
      </c>
      <c r="CI2629">
        <v>1E-3</v>
      </c>
      <c r="CJ2629">
        <v>7</v>
      </c>
      <c r="CK2629">
        <v>1.0000000000000001E-9</v>
      </c>
      <c r="CL2629">
        <v>0.01</v>
      </c>
      <c r="CM2629">
        <v>308.14999999999998</v>
      </c>
      <c r="CN2629">
        <v>7</v>
      </c>
      <c r="CP2629">
        <v>2.7727615470639875</v>
      </c>
      <c r="CQ2629">
        <v>9.7474249866621645E-3</v>
      </c>
      <c r="CR2629">
        <v>52.476769904650133</v>
      </c>
      <c r="CT2629" s="439">
        <v>-63.139919669854748</v>
      </c>
      <c r="CU2629" s="439">
        <v>-0.20210395398248432</v>
      </c>
      <c r="CV2629">
        <v>-19.5</v>
      </c>
    </row>
    <row r="2630" spans="2:100" x14ac:dyDescent="0.3">
      <c r="B2630">
        <v>0</v>
      </c>
      <c r="C2630">
        <v>0</v>
      </c>
      <c r="D2630">
        <v>0</v>
      </c>
      <c r="E2630">
        <v>0</v>
      </c>
      <c r="F2630">
        <v>0</v>
      </c>
      <c r="G2630">
        <v>-2</v>
      </c>
      <c r="H2630">
        <v>0</v>
      </c>
      <c r="I2630">
        <v>1</v>
      </c>
      <c r="J2630">
        <v>0</v>
      </c>
      <c r="K2630">
        <v>1</v>
      </c>
      <c r="L2630">
        <v>0</v>
      </c>
      <c r="M2630">
        <v>-1</v>
      </c>
      <c r="N2630">
        <v>1</v>
      </c>
      <c r="O2630">
        <v>-2</v>
      </c>
      <c r="P2630">
        <v>1</v>
      </c>
      <c r="Q2630">
        <v>0</v>
      </c>
      <c r="R2630">
        <v>2.3333333333333335</v>
      </c>
      <c r="S2630">
        <v>0.70000000000000007</v>
      </c>
      <c r="U2630">
        <v>0</v>
      </c>
      <c r="V2630">
        <v>-13.346808247254927</v>
      </c>
      <c r="W2630">
        <v>0</v>
      </c>
      <c r="X2630">
        <v>0</v>
      </c>
      <c r="Y2630">
        <v>-23.580777902469933</v>
      </c>
      <c r="Z2630">
        <v>-25.581965651426771</v>
      </c>
      <c r="AA2630">
        <v>-3.3571205768907646</v>
      </c>
      <c r="AB2630">
        <v>-7.1054273576010019E-14</v>
      </c>
      <c r="AC2630">
        <v>92.590698895803527</v>
      </c>
      <c r="AD2630">
        <v>1000</v>
      </c>
      <c r="AE2630">
        <v>1000</v>
      </c>
      <c r="AF2630">
        <v>1000</v>
      </c>
      <c r="AG2630">
        <v>0</v>
      </c>
      <c r="AH2630">
        <v>1.4210854715202004E-14</v>
      </c>
      <c r="AI2630">
        <v>0</v>
      </c>
      <c r="AJ2630">
        <v>0</v>
      </c>
      <c r="AL2630">
        <v>0.01</v>
      </c>
      <c r="AM2630">
        <v>0.01</v>
      </c>
      <c r="AN2630">
        <v>0.01</v>
      </c>
      <c r="AO2630">
        <v>0.01</v>
      </c>
      <c r="AP2630">
        <v>9.9999999999999995E-7</v>
      </c>
      <c r="AQ2630">
        <v>1.1622130843960327E-4</v>
      </c>
      <c r="AR2630">
        <v>2.4792209960019275E-3</v>
      </c>
      <c r="AS2630">
        <v>0.01</v>
      </c>
      <c r="AT2630">
        <v>0.01</v>
      </c>
      <c r="AU2630">
        <v>0.01</v>
      </c>
      <c r="AV2630">
        <v>2.0349489300214626E-11</v>
      </c>
      <c r="AW2630">
        <v>1</v>
      </c>
      <c r="AX2630">
        <v>1</v>
      </c>
      <c r="AY2630">
        <v>1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.0000000000000001E-9</v>
      </c>
      <c r="BK2630">
        <v>1E-3</v>
      </c>
      <c r="BL2630">
        <v>2.4981239666250288E-6</v>
      </c>
      <c r="BM2630">
        <v>1E-3</v>
      </c>
      <c r="BN2630">
        <v>2.4981239666250288E-6</v>
      </c>
      <c r="BO2630">
        <v>1E-3</v>
      </c>
      <c r="BP2630">
        <v>5.6244036898559369</v>
      </c>
      <c r="BQ2630">
        <v>0.01</v>
      </c>
      <c r="BR2630">
        <v>9.7474249866621651E-5</v>
      </c>
      <c r="BS2630">
        <v>9.9999999999999995E-7</v>
      </c>
      <c r="BT2630">
        <v>2.5870399375522999E-8</v>
      </c>
      <c r="BU2630">
        <v>0.01</v>
      </c>
      <c r="BV2630">
        <v>1</v>
      </c>
      <c r="BW2630">
        <v>9.7270161810612295E-5</v>
      </c>
      <c r="BX2630">
        <v>1E-3</v>
      </c>
      <c r="BY2630">
        <v>9.9999999999999995E-8</v>
      </c>
      <c r="BZ2630">
        <v>1</v>
      </c>
      <c r="CA2630">
        <v>9.9999999999999995E-8</v>
      </c>
      <c r="CB2630">
        <v>0.01</v>
      </c>
      <c r="CC2630">
        <v>9.9999999999999995E-7</v>
      </c>
      <c r="CD2630">
        <v>3.7691795401149199E-3</v>
      </c>
      <c r="CE2630">
        <v>1</v>
      </c>
      <c r="CG2630">
        <v>-65</v>
      </c>
      <c r="CH2630">
        <v>3.3333333333333335</v>
      </c>
      <c r="CI2630">
        <v>1E-3</v>
      </c>
      <c r="CJ2630">
        <v>7</v>
      </c>
      <c r="CK2630">
        <v>1.0000000000000001E-9</v>
      </c>
      <c r="CL2630">
        <v>0.01</v>
      </c>
      <c r="CM2630">
        <v>308.14999999999998</v>
      </c>
      <c r="CN2630">
        <v>7</v>
      </c>
      <c r="CP2630">
        <v>5624.403689855937</v>
      </c>
      <c r="CQ2630">
        <v>9.7474249866621645E-3</v>
      </c>
      <c r="CR2630">
        <v>2.5870399375523E-2</v>
      </c>
      <c r="CT2630" s="439">
        <v>-63.139919669854748</v>
      </c>
      <c r="CU2630" s="439">
        <v>-0.20210395398248432</v>
      </c>
      <c r="CV2630">
        <v>-19.5</v>
      </c>
    </row>
    <row r="2631" spans="2:100" x14ac:dyDescent="0.3">
      <c r="B2631">
        <v>0</v>
      </c>
      <c r="C2631">
        <v>0</v>
      </c>
      <c r="D2631">
        <v>0</v>
      </c>
      <c r="E2631">
        <v>0</v>
      </c>
      <c r="F2631">
        <v>0</v>
      </c>
      <c r="G2631">
        <v>-2</v>
      </c>
      <c r="H2631">
        <v>0</v>
      </c>
      <c r="I2631">
        <v>1</v>
      </c>
      <c r="J2631">
        <v>0</v>
      </c>
      <c r="K2631">
        <v>1</v>
      </c>
      <c r="L2631">
        <v>0</v>
      </c>
      <c r="M2631">
        <v>-1</v>
      </c>
      <c r="N2631">
        <v>1</v>
      </c>
      <c r="O2631">
        <v>-1</v>
      </c>
      <c r="P2631">
        <v>1</v>
      </c>
      <c r="Q2631">
        <v>0</v>
      </c>
      <c r="R2631">
        <v>3.3333333333333335</v>
      </c>
      <c r="S2631">
        <v>1</v>
      </c>
      <c r="U2631">
        <v>0</v>
      </c>
      <c r="V2631">
        <v>-13.346808247254927</v>
      </c>
      <c r="W2631">
        <v>0</v>
      </c>
      <c r="X2631">
        <v>0</v>
      </c>
      <c r="Y2631">
        <v>-23.580777902469933</v>
      </c>
      <c r="Z2631">
        <v>-6.0819656514267564</v>
      </c>
      <c r="AA2631">
        <v>-3.3571205768907646</v>
      </c>
      <c r="AB2631">
        <v>-7.1054273576010019E-14</v>
      </c>
      <c r="AC2631">
        <v>92.590698895803527</v>
      </c>
      <c r="AD2631">
        <v>1000</v>
      </c>
      <c r="AE2631">
        <v>1000</v>
      </c>
      <c r="AF2631">
        <v>1000</v>
      </c>
      <c r="AG2631">
        <v>0</v>
      </c>
      <c r="AH2631">
        <v>0</v>
      </c>
      <c r="AI2631">
        <v>0</v>
      </c>
      <c r="AJ2631">
        <v>0</v>
      </c>
      <c r="AL2631">
        <v>0.01</v>
      </c>
      <c r="AM2631">
        <v>0.01</v>
      </c>
      <c r="AN2631">
        <v>0.01</v>
      </c>
      <c r="AO2631">
        <v>0.01</v>
      </c>
      <c r="AP2631">
        <v>9.9999999999999995E-7</v>
      </c>
      <c r="AQ2631">
        <v>1.1622130843960327E-4</v>
      </c>
      <c r="AR2631">
        <v>2.4792209960019275E-3</v>
      </c>
      <c r="AS2631">
        <v>0.01</v>
      </c>
      <c r="AT2631">
        <v>0.01</v>
      </c>
      <c r="AU2631">
        <v>0.01</v>
      </c>
      <c r="AV2631">
        <v>2.0349489300214626E-11</v>
      </c>
      <c r="AW2631">
        <v>1</v>
      </c>
      <c r="AX2631">
        <v>1</v>
      </c>
      <c r="AY2631">
        <v>1</v>
      </c>
      <c r="AZ2631">
        <v>1</v>
      </c>
      <c r="BA2631">
        <v>1</v>
      </c>
      <c r="BB2631">
        <v>1</v>
      </c>
      <c r="BC2631">
        <v>1</v>
      </c>
      <c r="BD2631">
        <v>1</v>
      </c>
      <c r="BE2631">
        <v>1</v>
      </c>
      <c r="BF2631">
        <v>1</v>
      </c>
      <c r="BG2631">
        <v>1</v>
      </c>
      <c r="BH2631">
        <v>1</v>
      </c>
      <c r="BI2631">
        <v>1</v>
      </c>
      <c r="BJ2631">
        <v>1.0000000000000001E-9</v>
      </c>
      <c r="BK2631">
        <v>1E-3</v>
      </c>
      <c r="BL2631">
        <v>2.4981239666250288E-6</v>
      </c>
      <c r="BM2631">
        <v>1E-3</v>
      </c>
      <c r="BN2631">
        <v>2.4981239666250288E-6</v>
      </c>
      <c r="BO2631">
        <v>1E-3</v>
      </c>
      <c r="BP2631">
        <v>5.6244036898559369</v>
      </c>
      <c r="BQ2631">
        <v>0.01</v>
      </c>
      <c r="BR2631">
        <v>9.7474249866621651E-5</v>
      </c>
      <c r="BS2631">
        <v>9.9999999999999995E-7</v>
      </c>
      <c r="BT2631">
        <v>5.2476769904650128E-5</v>
      </c>
      <c r="BU2631">
        <v>0.01</v>
      </c>
      <c r="BV2631">
        <v>1</v>
      </c>
      <c r="BW2631">
        <v>9.7270161810612295E-5</v>
      </c>
      <c r="BX2631">
        <v>1E-3</v>
      </c>
      <c r="BY2631">
        <v>9.9999999999999995E-8</v>
      </c>
      <c r="BZ2631">
        <v>1</v>
      </c>
      <c r="CA2631">
        <v>9.9999999999999995E-8</v>
      </c>
      <c r="CB2631">
        <v>0.01</v>
      </c>
      <c r="CC2631">
        <v>9.9999999999999995E-7</v>
      </c>
      <c r="CD2631">
        <v>3.7691795401149199E-3</v>
      </c>
      <c r="CE2631">
        <v>1</v>
      </c>
      <c r="CG2631">
        <v>-65</v>
      </c>
      <c r="CH2631">
        <v>3.3333333333333335</v>
      </c>
      <c r="CI2631">
        <v>1E-3</v>
      </c>
      <c r="CJ2631">
        <v>7</v>
      </c>
      <c r="CK2631">
        <v>1.0000000000000001E-9</v>
      </c>
      <c r="CL2631">
        <v>0.01</v>
      </c>
      <c r="CM2631">
        <v>308.14999999999998</v>
      </c>
      <c r="CN2631">
        <v>7</v>
      </c>
      <c r="CP2631">
        <v>5624.403689855937</v>
      </c>
      <c r="CQ2631">
        <v>9.7474249866621645E-3</v>
      </c>
      <c r="CR2631">
        <v>52.476769904650133</v>
      </c>
      <c r="CT2631" s="439">
        <v>-63.139919669854748</v>
      </c>
      <c r="CU2631" s="439">
        <v>-0.20210395398248432</v>
      </c>
      <c r="CV2631">
        <v>-19.5</v>
      </c>
    </row>
    <row r="2632" spans="2:100" x14ac:dyDescent="0.3">
      <c r="B2632">
        <v>0</v>
      </c>
      <c r="C2632">
        <v>0</v>
      </c>
      <c r="D2632">
        <v>0</v>
      </c>
      <c r="E2632">
        <v>0</v>
      </c>
      <c r="F2632">
        <v>0</v>
      </c>
      <c r="G2632">
        <v>-2</v>
      </c>
      <c r="H2632">
        <v>0</v>
      </c>
      <c r="I2632">
        <v>1</v>
      </c>
      <c r="J2632">
        <v>0</v>
      </c>
      <c r="K2632">
        <v>1</v>
      </c>
      <c r="L2632">
        <v>0</v>
      </c>
      <c r="M2632">
        <v>0</v>
      </c>
      <c r="N2632">
        <v>-1</v>
      </c>
      <c r="O2632">
        <v>-2</v>
      </c>
      <c r="P2632">
        <v>1</v>
      </c>
      <c r="Q2632">
        <v>0</v>
      </c>
      <c r="R2632">
        <v>1.3333333333333335</v>
      </c>
      <c r="S2632">
        <v>0.4</v>
      </c>
      <c r="U2632">
        <v>0</v>
      </c>
      <c r="V2632">
        <v>-13.346808247254927</v>
      </c>
      <c r="W2632">
        <v>0</v>
      </c>
      <c r="X2632">
        <v>0</v>
      </c>
      <c r="Y2632">
        <v>-23.580777902469933</v>
      </c>
      <c r="Z2632">
        <v>-25.581965651426771</v>
      </c>
      <c r="AA2632">
        <v>-3.3571205768907646</v>
      </c>
      <c r="AB2632">
        <v>-7.1054273576010019E-14</v>
      </c>
      <c r="AC2632">
        <v>4.2632564145606011E-14</v>
      </c>
      <c r="AD2632">
        <v>49.693142088464583</v>
      </c>
      <c r="AE2632">
        <v>1000</v>
      </c>
      <c r="AF2632">
        <v>1000</v>
      </c>
      <c r="AG2632">
        <v>0</v>
      </c>
      <c r="AH2632">
        <v>1.4210854715202004E-14</v>
      </c>
      <c r="AI2632">
        <v>0</v>
      </c>
      <c r="AJ2632">
        <v>0</v>
      </c>
      <c r="AL2632">
        <v>0.01</v>
      </c>
      <c r="AM2632">
        <v>0.01</v>
      </c>
      <c r="AN2632">
        <v>0.01</v>
      </c>
      <c r="AO2632">
        <v>0.01</v>
      </c>
      <c r="AP2632">
        <v>9.9999999999999995E-7</v>
      </c>
      <c r="AQ2632">
        <v>1.1622130843960327E-4</v>
      </c>
      <c r="AR2632">
        <v>2.4792209960019275E-3</v>
      </c>
      <c r="AS2632">
        <v>0.01</v>
      </c>
      <c r="AT2632">
        <v>0.01</v>
      </c>
      <c r="AU2632">
        <v>0.01</v>
      </c>
      <c r="AV2632">
        <v>8.3730066913072793E-5</v>
      </c>
      <c r="AW2632">
        <v>8.149228748850708E-10</v>
      </c>
      <c r="AX2632">
        <v>1</v>
      </c>
      <c r="AY2632">
        <v>1</v>
      </c>
      <c r="AZ2632">
        <v>1</v>
      </c>
      <c r="BA2632">
        <v>1</v>
      </c>
      <c r="BB2632">
        <v>1</v>
      </c>
      <c r="BC2632">
        <v>1</v>
      </c>
      <c r="BD2632">
        <v>1</v>
      </c>
      <c r="BE2632">
        <v>1</v>
      </c>
      <c r="BF2632">
        <v>1</v>
      </c>
      <c r="BG2632">
        <v>1</v>
      </c>
      <c r="BH2632">
        <v>1</v>
      </c>
      <c r="BI2632">
        <v>1</v>
      </c>
      <c r="BJ2632">
        <v>1.0000000000000001E-9</v>
      </c>
      <c r="BK2632">
        <v>1E-3</v>
      </c>
      <c r="BL2632">
        <v>2.4981239666250288E-6</v>
      </c>
      <c r="BM2632">
        <v>1E-3</v>
      </c>
      <c r="BN2632">
        <v>2.4981239666250288E-6</v>
      </c>
      <c r="BO2632">
        <v>1E-3</v>
      </c>
      <c r="BP2632">
        <v>1.3669371938474066E-6</v>
      </c>
      <c r="BQ2632">
        <v>0.01</v>
      </c>
      <c r="BR2632">
        <v>9.7474249866621651E-5</v>
      </c>
      <c r="BS2632">
        <v>9.9999999999999995E-7</v>
      </c>
      <c r="BT2632">
        <v>2.5870399375522999E-8</v>
      </c>
      <c r="BU2632">
        <v>0.01</v>
      </c>
      <c r="BV2632">
        <v>1</v>
      </c>
      <c r="BW2632">
        <v>9.7270161810612295E-5</v>
      </c>
      <c r="BX2632">
        <v>1E-3</v>
      </c>
      <c r="BY2632">
        <v>9.9999999999999995E-8</v>
      </c>
      <c r="BZ2632">
        <v>1</v>
      </c>
      <c r="CA2632">
        <v>9.9999999999999995E-8</v>
      </c>
      <c r="CB2632">
        <v>0.01</v>
      </c>
      <c r="CC2632">
        <v>9.9999999999999995E-7</v>
      </c>
      <c r="CD2632">
        <v>3.7691795401149199E-3</v>
      </c>
      <c r="CE2632">
        <v>1</v>
      </c>
      <c r="CG2632">
        <v>-65</v>
      </c>
      <c r="CH2632">
        <v>3.3333333333333335</v>
      </c>
      <c r="CI2632">
        <v>1E-3</v>
      </c>
      <c r="CJ2632">
        <v>7</v>
      </c>
      <c r="CK2632">
        <v>1.0000000000000001E-9</v>
      </c>
      <c r="CL2632">
        <v>0.01</v>
      </c>
      <c r="CM2632">
        <v>308.14999999999998</v>
      </c>
      <c r="CN2632">
        <v>7</v>
      </c>
      <c r="CP2632">
        <v>1.3669371938474066E-3</v>
      </c>
      <c r="CQ2632">
        <v>9.7474249866621645E-3</v>
      </c>
      <c r="CR2632">
        <v>2.5870399375523E-2</v>
      </c>
      <c r="CT2632" s="439">
        <v>-63.139919669854748</v>
      </c>
      <c r="CU2632" s="439">
        <v>-0.20210395398248432</v>
      </c>
      <c r="CV2632">
        <v>-19.5</v>
      </c>
    </row>
    <row r="2633" spans="2:100" x14ac:dyDescent="0.3">
      <c r="B2633">
        <v>0</v>
      </c>
      <c r="C2633">
        <v>0</v>
      </c>
      <c r="D2633">
        <v>0</v>
      </c>
      <c r="E2633">
        <v>0</v>
      </c>
      <c r="F2633">
        <v>0</v>
      </c>
      <c r="G2633">
        <v>-2</v>
      </c>
      <c r="H2633">
        <v>0</v>
      </c>
      <c r="I2633">
        <v>1</v>
      </c>
      <c r="J2633">
        <v>0</v>
      </c>
      <c r="K2633">
        <v>1</v>
      </c>
      <c r="L2633">
        <v>0</v>
      </c>
      <c r="M2633">
        <v>0</v>
      </c>
      <c r="N2633">
        <v>-1</v>
      </c>
      <c r="O2633">
        <v>-1</v>
      </c>
      <c r="P2633">
        <v>1</v>
      </c>
      <c r="Q2633">
        <v>0</v>
      </c>
      <c r="R2633">
        <v>2.3333333333333335</v>
      </c>
      <c r="S2633">
        <v>0.70000000000000007</v>
      </c>
      <c r="U2633">
        <v>0</v>
      </c>
      <c r="V2633">
        <v>-13.346808247254927</v>
      </c>
      <c r="W2633">
        <v>0</v>
      </c>
      <c r="X2633">
        <v>0</v>
      </c>
      <c r="Y2633">
        <v>-23.580777902469933</v>
      </c>
      <c r="Z2633">
        <v>-6.0819656514267564</v>
      </c>
      <c r="AA2633">
        <v>-3.3571205768907646</v>
      </c>
      <c r="AB2633">
        <v>-7.1054273576010019E-14</v>
      </c>
      <c r="AC2633">
        <v>4.2632564145606011E-14</v>
      </c>
      <c r="AD2633">
        <v>49.693142088464583</v>
      </c>
      <c r="AE2633">
        <v>1000</v>
      </c>
      <c r="AF2633">
        <v>1000</v>
      </c>
      <c r="AG2633">
        <v>0</v>
      </c>
      <c r="AH2633">
        <v>0</v>
      </c>
      <c r="AI2633">
        <v>0</v>
      </c>
      <c r="AJ2633">
        <v>0</v>
      </c>
      <c r="AL2633">
        <v>0.01</v>
      </c>
      <c r="AM2633">
        <v>0.01</v>
      </c>
      <c r="AN2633">
        <v>0.01</v>
      </c>
      <c r="AO2633">
        <v>0.01</v>
      </c>
      <c r="AP2633">
        <v>9.9999999999999995E-7</v>
      </c>
      <c r="AQ2633">
        <v>1.1622130843960327E-4</v>
      </c>
      <c r="AR2633">
        <v>2.4792209960019275E-3</v>
      </c>
      <c r="AS2633">
        <v>0.01</v>
      </c>
      <c r="AT2633">
        <v>0.01</v>
      </c>
      <c r="AU2633">
        <v>0.01</v>
      </c>
      <c r="AV2633">
        <v>8.3730066913072793E-5</v>
      </c>
      <c r="AW2633">
        <v>8.149228748850708E-10</v>
      </c>
      <c r="AX2633">
        <v>1</v>
      </c>
      <c r="AY2633">
        <v>1</v>
      </c>
      <c r="AZ2633">
        <v>1</v>
      </c>
      <c r="BA2633">
        <v>1</v>
      </c>
      <c r="BB2633">
        <v>1</v>
      </c>
      <c r="BC2633">
        <v>1</v>
      </c>
      <c r="BD2633">
        <v>1</v>
      </c>
      <c r="BE2633">
        <v>1</v>
      </c>
      <c r="BF2633">
        <v>1</v>
      </c>
      <c r="BG2633">
        <v>1</v>
      </c>
      <c r="BH2633">
        <v>1</v>
      </c>
      <c r="BI2633">
        <v>1</v>
      </c>
      <c r="BJ2633">
        <v>1.0000000000000001E-9</v>
      </c>
      <c r="BK2633">
        <v>1E-3</v>
      </c>
      <c r="BL2633">
        <v>2.4981239666250288E-6</v>
      </c>
      <c r="BM2633">
        <v>1E-3</v>
      </c>
      <c r="BN2633">
        <v>2.4981239666250288E-6</v>
      </c>
      <c r="BO2633">
        <v>1E-3</v>
      </c>
      <c r="BP2633">
        <v>1.3669371938474066E-6</v>
      </c>
      <c r="BQ2633">
        <v>0.01</v>
      </c>
      <c r="BR2633">
        <v>9.7474249866621651E-5</v>
      </c>
      <c r="BS2633">
        <v>9.9999999999999995E-7</v>
      </c>
      <c r="BT2633">
        <v>5.2476769904650128E-5</v>
      </c>
      <c r="BU2633">
        <v>0.01</v>
      </c>
      <c r="BV2633">
        <v>1</v>
      </c>
      <c r="BW2633">
        <v>9.7270161810612295E-5</v>
      </c>
      <c r="BX2633">
        <v>1E-3</v>
      </c>
      <c r="BY2633">
        <v>9.9999999999999995E-8</v>
      </c>
      <c r="BZ2633">
        <v>1</v>
      </c>
      <c r="CA2633">
        <v>9.9999999999999995E-8</v>
      </c>
      <c r="CB2633">
        <v>0.01</v>
      </c>
      <c r="CC2633">
        <v>9.9999999999999995E-7</v>
      </c>
      <c r="CD2633">
        <v>3.7691795401149199E-3</v>
      </c>
      <c r="CE2633">
        <v>1</v>
      </c>
      <c r="CG2633">
        <v>-65</v>
      </c>
      <c r="CH2633">
        <v>3.3333333333333335</v>
      </c>
      <c r="CI2633">
        <v>1E-3</v>
      </c>
      <c r="CJ2633">
        <v>7</v>
      </c>
      <c r="CK2633">
        <v>1.0000000000000001E-9</v>
      </c>
      <c r="CL2633">
        <v>0.01</v>
      </c>
      <c r="CM2633">
        <v>308.14999999999998</v>
      </c>
      <c r="CN2633">
        <v>7</v>
      </c>
      <c r="CP2633">
        <v>1.3669371938474066E-3</v>
      </c>
      <c r="CQ2633">
        <v>9.7474249866621645E-3</v>
      </c>
      <c r="CR2633">
        <v>52.476769904650133</v>
      </c>
      <c r="CT2633" s="439">
        <v>-63.139919669854748</v>
      </c>
      <c r="CU2633" s="439">
        <v>-0.20210395398248432</v>
      </c>
      <c r="CV2633">
        <v>-19.5</v>
      </c>
    </row>
    <row r="2634" spans="2:100" x14ac:dyDescent="0.3">
      <c r="B2634">
        <v>0</v>
      </c>
      <c r="C2634">
        <v>0</v>
      </c>
      <c r="D2634">
        <v>0</v>
      </c>
      <c r="E2634">
        <v>0</v>
      </c>
      <c r="F2634">
        <v>0</v>
      </c>
      <c r="G2634">
        <v>-2</v>
      </c>
      <c r="H2634">
        <v>0</v>
      </c>
      <c r="I2634">
        <v>1</v>
      </c>
      <c r="J2634">
        <v>0</v>
      </c>
      <c r="K2634">
        <v>1</v>
      </c>
      <c r="L2634">
        <v>0</v>
      </c>
      <c r="M2634">
        <v>0</v>
      </c>
      <c r="N2634">
        <v>0</v>
      </c>
      <c r="O2634">
        <v>-2</v>
      </c>
      <c r="P2634">
        <v>1</v>
      </c>
      <c r="Q2634">
        <v>0</v>
      </c>
      <c r="R2634">
        <v>2.3333333333333335</v>
      </c>
      <c r="S2634">
        <v>0.70000000000000007</v>
      </c>
      <c r="U2634">
        <v>0</v>
      </c>
      <c r="V2634">
        <v>-13.346808247254927</v>
      </c>
      <c r="W2634">
        <v>0</v>
      </c>
      <c r="X2634">
        <v>0</v>
      </c>
      <c r="Y2634">
        <v>-23.580777902469933</v>
      </c>
      <c r="Z2634">
        <v>-25.581965651426771</v>
      </c>
      <c r="AA2634">
        <v>-3.3571205768907646</v>
      </c>
      <c r="AB2634">
        <v>-7.1054273576010019E-14</v>
      </c>
      <c r="AC2634">
        <v>73.090698895803527</v>
      </c>
      <c r="AD2634">
        <v>1000</v>
      </c>
      <c r="AE2634">
        <v>1000</v>
      </c>
      <c r="AF2634">
        <v>1000</v>
      </c>
      <c r="AG2634">
        <v>0</v>
      </c>
      <c r="AH2634">
        <v>1.4210854715202004E-14</v>
      </c>
      <c r="AI2634">
        <v>0</v>
      </c>
      <c r="AJ2634">
        <v>0</v>
      </c>
      <c r="AL2634">
        <v>0.01</v>
      </c>
      <c r="AM2634">
        <v>0.01</v>
      </c>
      <c r="AN2634">
        <v>0.01</v>
      </c>
      <c r="AO2634">
        <v>0.01</v>
      </c>
      <c r="AP2634">
        <v>9.9999999999999995E-7</v>
      </c>
      <c r="AQ2634">
        <v>1.1622130843960327E-4</v>
      </c>
      <c r="AR2634">
        <v>2.4792209960019275E-3</v>
      </c>
      <c r="AS2634">
        <v>0.01</v>
      </c>
      <c r="AT2634">
        <v>0.01</v>
      </c>
      <c r="AU2634">
        <v>0.01</v>
      </c>
      <c r="AV2634">
        <v>4.1277888763281325E-8</v>
      </c>
      <c r="AW2634">
        <v>1</v>
      </c>
      <c r="AX2634">
        <v>1</v>
      </c>
      <c r="AY2634">
        <v>1</v>
      </c>
      <c r="AZ2634">
        <v>1</v>
      </c>
      <c r="BA2634">
        <v>1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1.0000000000000001E-9</v>
      </c>
      <c r="BK2634">
        <v>1E-3</v>
      </c>
      <c r="BL2634">
        <v>2.4981239666250288E-6</v>
      </c>
      <c r="BM2634">
        <v>1E-3</v>
      </c>
      <c r="BN2634">
        <v>2.4981239666250288E-6</v>
      </c>
      <c r="BO2634">
        <v>1E-3</v>
      </c>
      <c r="BP2634">
        <v>2.7727615470639873E-3</v>
      </c>
      <c r="BQ2634">
        <v>0.01</v>
      </c>
      <c r="BR2634">
        <v>9.7474249866621651E-5</v>
      </c>
      <c r="BS2634">
        <v>9.9999999999999995E-7</v>
      </c>
      <c r="BT2634">
        <v>2.5870399375522999E-8</v>
      </c>
      <c r="BU2634">
        <v>0.01</v>
      </c>
      <c r="BV2634">
        <v>1</v>
      </c>
      <c r="BW2634">
        <v>9.7270161810612295E-5</v>
      </c>
      <c r="BX2634">
        <v>1E-3</v>
      </c>
      <c r="BY2634">
        <v>9.9999999999999995E-8</v>
      </c>
      <c r="BZ2634">
        <v>1</v>
      </c>
      <c r="CA2634">
        <v>9.9999999999999995E-8</v>
      </c>
      <c r="CB2634">
        <v>0.01</v>
      </c>
      <c r="CC2634">
        <v>9.9999999999999995E-7</v>
      </c>
      <c r="CD2634">
        <v>3.7691795401149199E-3</v>
      </c>
      <c r="CE2634">
        <v>1</v>
      </c>
      <c r="CG2634">
        <v>-65</v>
      </c>
      <c r="CH2634">
        <v>3.3333333333333335</v>
      </c>
      <c r="CI2634">
        <v>1E-3</v>
      </c>
      <c r="CJ2634">
        <v>7</v>
      </c>
      <c r="CK2634">
        <v>1.0000000000000001E-9</v>
      </c>
      <c r="CL2634">
        <v>0.01</v>
      </c>
      <c r="CM2634">
        <v>308.14999999999998</v>
      </c>
      <c r="CN2634">
        <v>7</v>
      </c>
      <c r="CP2634">
        <v>2.7727615470639875</v>
      </c>
      <c r="CQ2634">
        <v>9.7474249866621645E-3</v>
      </c>
      <c r="CR2634">
        <v>2.5870399375523E-2</v>
      </c>
      <c r="CT2634" s="439">
        <v>-63.139919669854748</v>
      </c>
      <c r="CU2634" s="439">
        <v>-0.20210395398248432</v>
      </c>
      <c r="CV2634">
        <v>-19.5</v>
      </c>
    </row>
    <row r="2635" spans="2:100" x14ac:dyDescent="0.3">
      <c r="B2635">
        <v>0</v>
      </c>
      <c r="C2635">
        <v>0</v>
      </c>
      <c r="D2635">
        <v>0</v>
      </c>
      <c r="E2635">
        <v>0</v>
      </c>
      <c r="F2635">
        <v>0</v>
      </c>
      <c r="G2635">
        <v>-2</v>
      </c>
      <c r="H2635">
        <v>0</v>
      </c>
      <c r="I2635">
        <v>1</v>
      </c>
      <c r="J2635">
        <v>0</v>
      </c>
      <c r="K2635">
        <v>1</v>
      </c>
      <c r="L2635">
        <v>0</v>
      </c>
      <c r="M2635">
        <v>0</v>
      </c>
      <c r="N2635">
        <v>0</v>
      </c>
      <c r="O2635">
        <v>-1</v>
      </c>
      <c r="P2635">
        <v>1</v>
      </c>
      <c r="Q2635">
        <v>0</v>
      </c>
      <c r="R2635">
        <v>3.3333333333333335</v>
      </c>
      <c r="S2635">
        <v>1</v>
      </c>
      <c r="U2635">
        <v>0</v>
      </c>
      <c r="V2635">
        <v>-13.346808247254927</v>
      </c>
      <c r="W2635">
        <v>0</v>
      </c>
      <c r="X2635">
        <v>0</v>
      </c>
      <c r="Y2635">
        <v>-23.580777902469933</v>
      </c>
      <c r="Z2635">
        <v>-6.0819656514267564</v>
      </c>
      <c r="AA2635">
        <v>-3.3571205768907646</v>
      </c>
      <c r="AB2635">
        <v>-7.1054273576010019E-14</v>
      </c>
      <c r="AC2635">
        <v>73.090698895803527</v>
      </c>
      <c r="AD2635">
        <v>1000</v>
      </c>
      <c r="AE2635">
        <v>1000</v>
      </c>
      <c r="AF2635">
        <v>1000</v>
      </c>
      <c r="AG2635">
        <v>0</v>
      </c>
      <c r="AH2635">
        <v>0</v>
      </c>
      <c r="AI2635">
        <v>0</v>
      </c>
      <c r="AJ2635">
        <v>0</v>
      </c>
      <c r="AL2635">
        <v>0.01</v>
      </c>
      <c r="AM2635">
        <v>0.01</v>
      </c>
      <c r="AN2635">
        <v>0.01</v>
      </c>
      <c r="AO2635">
        <v>0.01</v>
      </c>
      <c r="AP2635">
        <v>9.9999999999999995E-7</v>
      </c>
      <c r="AQ2635">
        <v>1.1622130843960327E-4</v>
      </c>
      <c r="AR2635">
        <v>2.4792209960019275E-3</v>
      </c>
      <c r="AS2635">
        <v>0.01</v>
      </c>
      <c r="AT2635">
        <v>0.01</v>
      </c>
      <c r="AU2635">
        <v>0.01</v>
      </c>
      <c r="AV2635">
        <v>4.1277888763281325E-8</v>
      </c>
      <c r="AW2635">
        <v>1</v>
      </c>
      <c r="AX2635">
        <v>1</v>
      </c>
      <c r="AY2635">
        <v>1</v>
      </c>
      <c r="AZ2635">
        <v>1</v>
      </c>
      <c r="BA2635">
        <v>1</v>
      </c>
      <c r="BB2635">
        <v>1</v>
      </c>
      <c r="BC2635">
        <v>1</v>
      </c>
      <c r="BD2635">
        <v>1</v>
      </c>
      <c r="BE2635">
        <v>1</v>
      </c>
      <c r="BF2635">
        <v>1</v>
      </c>
      <c r="BG2635">
        <v>1</v>
      </c>
      <c r="BH2635">
        <v>1</v>
      </c>
      <c r="BI2635">
        <v>1</v>
      </c>
      <c r="BJ2635">
        <v>1.0000000000000001E-9</v>
      </c>
      <c r="BK2635">
        <v>1E-3</v>
      </c>
      <c r="BL2635">
        <v>2.4981239666250288E-6</v>
      </c>
      <c r="BM2635">
        <v>1E-3</v>
      </c>
      <c r="BN2635">
        <v>2.4981239666250288E-6</v>
      </c>
      <c r="BO2635">
        <v>1E-3</v>
      </c>
      <c r="BP2635">
        <v>2.7727615470639873E-3</v>
      </c>
      <c r="BQ2635">
        <v>0.01</v>
      </c>
      <c r="BR2635">
        <v>9.7474249866621651E-5</v>
      </c>
      <c r="BS2635">
        <v>9.9999999999999995E-7</v>
      </c>
      <c r="BT2635">
        <v>5.2476769904650128E-5</v>
      </c>
      <c r="BU2635">
        <v>0.01</v>
      </c>
      <c r="BV2635">
        <v>1</v>
      </c>
      <c r="BW2635">
        <v>9.7270161810612295E-5</v>
      </c>
      <c r="BX2635">
        <v>1E-3</v>
      </c>
      <c r="BY2635">
        <v>9.9999999999999995E-8</v>
      </c>
      <c r="BZ2635">
        <v>1</v>
      </c>
      <c r="CA2635">
        <v>9.9999999999999995E-8</v>
      </c>
      <c r="CB2635">
        <v>0.01</v>
      </c>
      <c r="CC2635">
        <v>9.9999999999999995E-7</v>
      </c>
      <c r="CD2635">
        <v>3.7691795401149199E-3</v>
      </c>
      <c r="CE2635">
        <v>1</v>
      </c>
      <c r="CG2635">
        <v>-65</v>
      </c>
      <c r="CH2635">
        <v>3.3333333333333335</v>
      </c>
      <c r="CI2635">
        <v>1E-3</v>
      </c>
      <c r="CJ2635">
        <v>7</v>
      </c>
      <c r="CK2635">
        <v>1.0000000000000001E-9</v>
      </c>
      <c r="CL2635">
        <v>0.01</v>
      </c>
      <c r="CM2635">
        <v>308.14999999999998</v>
      </c>
      <c r="CN2635">
        <v>7</v>
      </c>
      <c r="CP2635">
        <v>2.7727615470639875</v>
      </c>
      <c r="CQ2635">
        <v>9.7474249866621645E-3</v>
      </c>
      <c r="CR2635">
        <v>52.476769904650133</v>
      </c>
      <c r="CT2635" s="439">
        <v>-63.139919669854748</v>
      </c>
      <c r="CU2635" s="439">
        <v>-0.20210395398248432</v>
      </c>
      <c r="CV2635">
        <v>-19.5</v>
      </c>
    </row>
    <row r="2636" spans="2:100" x14ac:dyDescent="0.3">
      <c r="B2636">
        <v>0</v>
      </c>
      <c r="C2636">
        <v>0</v>
      </c>
      <c r="D2636">
        <v>0</v>
      </c>
      <c r="E2636">
        <v>0</v>
      </c>
      <c r="F2636">
        <v>0</v>
      </c>
      <c r="G2636">
        <v>-2</v>
      </c>
      <c r="H2636">
        <v>0</v>
      </c>
      <c r="I2636">
        <v>1</v>
      </c>
      <c r="J2636">
        <v>0</v>
      </c>
      <c r="K2636">
        <v>1</v>
      </c>
      <c r="L2636">
        <v>0</v>
      </c>
      <c r="M2636">
        <v>0</v>
      </c>
      <c r="N2636">
        <v>1</v>
      </c>
      <c r="O2636">
        <v>-2</v>
      </c>
      <c r="P2636">
        <v>1</v>
      </c>
      <c r="Q2636">
        <v>0</v>
      </c>
      <c r="R2636">
        <v>3.3333333333333335</v>
      </c>
      <c r="S2636">
        <v>1</v>
      </c>
      <c r="U2636">
        <v>0</v>
      </c>
      <c r="V2636">
        <v>-13.346808247254927</v>
      </c>
      <c r="W2636">
        <v>0</v>
      </c>
      <c r="X2636">
        <v>0</v>
      </c>
      <c r="Y2636">
        <v>-23.580777902469933</v>
      </c>
      <c r="Z2636">
        <v>-25.581965651426771</v>
      </c>
      <c r="AA2636">
        <v>-3.3571205768907646</v>
      </c>
      <c r="AB2636">
        <v>-7.1054273576010019E-14</v>
      </c>
      <c r="AC2636">
        <v>92.590698895803527</v>
      </c>
      <c r="AD2636">
        <v>1000</v>
      </c>
      <c r="AE2636">
        <v>1000</v>
      </c>
      <c r="AF2636">
        <v>1000</v>
      </c>
      <c r="AG2636">
        <v>0</v>
      </c>
      <c r="AH2636">
        <v>1.4210854715202004E-14</v>
      </c>
      <c r="AI2636">
        <v>0</v>
      </c>
      <c r="AJ2636">
        <v>0</v>
      </c>
      <c r="AL2636">
        <v>0.01</v>
      </c>
      <c r="AM2636">
        <v>0.01</v>
      </c>
      <c r="AN2636">
        <v>0.01</v>
      </c>
      <c r="AO2636">
        <v>0.01</v>
      </c>
      <c r="AP2636">
        <v>9.9999999999999995E-7</v>
      </c>
      <c r="AQ2636">
        <v>1.1622130843960327E-4</v>
      </c>
      <c r="AR2636">
        <v>2.4792209960019275E-3</v>
      </c>
      <c r="AS2636">
        <v>0.01</v>
      </c>
      <c r="AT2636">
        <v>0.01</v>
      </c>
      <c r="AU2636">
        <v>0.01</v>
      </c>
      <c r="AV2636">
        <v>2.0349489300214626E-11</v>
      </c>
      <c r="AW2636">
        <v>1</v>
      </c>
      <c r="AX2636">
        <v>1</v>
      </c>
      <c r="AY2636">
        <v>1</v>
      </c>
      <c r="AZ2636">
        <v>1</v>
      </c>
      <c r="BA2636">
        <v>1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.0000000000000001E-9</v>
      </c>
      <c r="BK2636">
        <v>1E-3</v>
      </c>
      <c r="BL2636">
        <v>2.4981239666250288E-6</v>
      </c>
      <c r="BM2636">
        <v>1E-3</v>
      </c>
      <c r="BN2636">
        <v>2.4981239666250288E-6</v>
      </c>
      <c r="BO2636">
        <v>1E-3</v>
      </c>
      <c r="BP2636">
        <v>5.6244036898559369</v>
      </c>
      <c r="BQ2636">
        <v>0.01</v>
      </c>
      <c r="BR2636">
        <v>9.7474249866621651E-5</v>
      </c>
      <c r="BS2636">
        <v>9.9999999999999995E-7</v>
      </c>
      <c r="BT2636">
        <v>2.5870399375522999E-8</v>
      </c>
      <c r="BU2636">
        <v>0.01</v>
      </c>
      <c r="BV2636">
        <v>1</v>
      </c>
      <c r="BW2636">
        <v>9.7270161810612295E-5</v>
      </c>
      <c r="BX2636">
        <v>1E-3</v>
      </c>
      <c r="BY2636">
        <v>9.9999999999999995E-8</v>
      </c>
      <c r="BZ2636">
        <v>1</v>
      </c>
      <c r="CA2636">
        <v>9.9999999999999995E-8</v>
      </c>
      <c r="CB2636">
        <v>0.01</v>
      </c>
      <c r="CC2636">
        <v>9.9999999999999995E-7</v>
      </c>
      <c r="CD2636">
        <v>3.7691795401149199E-3</v>
      </c>
      <c r="CE2636">
        <v>1</v>
      </c>
      <c r="CG2636">
        <v>-65</v>
      </c>
      <c r="CH2636">
        <v>3.3333333333333335</v>
      </c>
      <c r="CI2636">
        <v>1E-3</v>
      </c>
      <c r="CJ2636">
        <v>7</v>
      </c>
      <c r="CK2636">
        <v>1.0000000000000001E-9</v>
      </c>
      <c r="CL2636">
        <v>0.01</v>
      </c>
      <c r="CM2636">
        <v>308.14999999999998</v>
      </c>
      <c r="CN2636">
        <v>7</v>
      </c>
      <c r="CP2636">
        <v>5624.403689855937</v>
      </c>
      <c r="CQ2636">
        <v>9.7474249866621645E-3</v>
      </c>
      <c r="CR2636">
        <v>2.5870399375523E-2</v>
      </c>
      <c r="CT2636" s="439">
        <v>-63.139919669854748</v>
      </c>
      <c r="CU2636" s="439">
        <v>-0.20210395398248432</v>
      </c>
      <c r="CV2636">
        <v>-19.5</v>
      </c>
    </row>
    <row r="2637" spans="2:100" x14ac:dyDescent="0.3">
      <c r="B2637">
        <v>0</v>
      </c>
      <c r="C2637">
        <v>0</v>
      </c>
      <c r="D2637">
        <v>0</v>
      </c>
      <c r="E2637">
        <v>0</v>
      </c>
      <c r="F2637">
        <v>0</v>
      </c>
      <c r="G2637">
        <v>-2</v>
      </c>
      <c r="H2637">
        <v>0</v>
      </c>
      <c r="I2637">
        <v>1</v>
      </c>
      <c r="J2637">
        <v>0</v>
      </c>
      <c r="K2637">
        <v>1</v>
      </c>
      <c r="L2637">
        <v>0</v>
      </c>
      <c r="M2637">
        <v>0</v>
      </c>
      <c r="N2637">
        <v>1</v>
      </c>
      <c r="O2637">
        <v>-1</v>
      </c>
      <c r="P2637">
        <v>1</v>
      </c>
      <c r="Q2637">
        <v>0</v>
      </c>
      <c r="R2637">
        <v>4.3333333333333339</v>
      </c>
      <c r="S2637">
        <v>1.3</v>
      </c>
      <c r="U2637">
        <v>0</v>
      </c>
      <c r="V2637">
        <v>-13.346808247254927</v>
      </c>
      <c r="W2637">
        <v>0</v>
      </c>
      <c r="X2637">
        <v>0</v>
      </c>
      <c r="Y2637">
        <v>-23.580777902469933</v>
      </c>
      <c r="Z2637">
        <v>-6.0819656514267564</v>
      </c>
      <c r="AA2637">
        <v>-3.3571205768907646</v>
      </c>
      <c r="AB2637">
        <v>-7.1054273576010019E-14</v>
      </c>
      <c r="AC2637">
        <v>92.590698895803527</v>
      </c>
      <c r="AD2637">
        <v>1000</v>
      </c>
      <c r="AE2637">
        <v>1000</v>
      </c>
      <c r="AF2637">
        <v>1000</v>
      </c>
      <c r="AG2637">
        <v>0</v>
      </c>
      <c r="AH2637">
        <v>0</v>
      </c>
      <c r="AI2637">
        <v>0</v>
      </c>
      <c r="AJ2637">
        <v>0</v>
      </c>
      <c r="AL2637">
        <v>0.01</v>
      </c>
      <c r="AM2637">
        <v>0.01</v>
      </c>
      <c r="AN2637">
        <v>0.01</v>
      </c>
      <c r="AO2637">
        <v>0.01</v>
      </c>
      <c r="AP2637">
        <v>9.9999999999999995E-7</v>
      </c>
      <c r="AQ2637">
        <v>1.1622130843960327E-4</v>
      </c>
      <c r="AR2637">
        <v>2.4792209960019275E-3</v>
      </c>
      <c r="AS2637">
        <v>0.01</v>
      </c>
      <c r="AT2637">
        <v>0.01</v>
      </c>
      <c r="AU2637">
        <v>0.01</v>
      </c>
      <c r="AV2637">
        <v>2.0349489300214626E-11</v>
      </c>
      <c r="AW2637">
        <v>1</v>
      </c>
      <c r="AX2637">
        <v>1</v>
      </c>
      <c r="AY2637">
        <v>1</v>
      </c>
      <c r="AZ2637">
        <v>1</v>
      </c>
      <c r="BA2637">
        <v>1</v>
      </c>
      <c r="BB2637">
        <v>1</v>
      </c>
      <c r="BC2637">
        <v>1</v>
      </c>
      <c r="BD2637">
        <v>1</v>
      </c>
      <c r="BE2637">
        <v>1</v>
      </c>
      <c r="BF2637">
        <v>1</v>
      </c>
      <c r="BG2637">
        <v>1</v>
      </c>
      <c r="BH2637">
        <v>1</v>
      </c>
      <c r="BI2637">
        <v>1</v>
      </c>
      <c r="BJ2637">
        <v>1.0000000000000001E-9</v>
      </c>
      <c r="BK2637">
        <v>1E-3</v>
      </c>
      <c r="BL2637">
        <v>2.4981239666250288E-6</v>
      </c>
      <c r="BM2637">
        <v>1E-3</v>
      </c>
      <c r="BN2637">
        <v>2.4981239666250288E-6</v>
      </c>
      <c r="BO2637">
        <v>1E-3</v>
      </c>
      <c r="BP2637">
        <v>5.6244036898559369</v>
      </c>
      <c r="BQ2637">
        <v>0.01</v>
      </c>
      <c r="BR2637">
        <v>9.7474249866621651E-5</v>
      </c>
      <c r="BS2637">
        <v>9.9999999999999995E-7</v>
      </c>
      <c r="BT2637">
        <v>5.2476769904650128E-5</v>
      </c>
      <c r="BU2637">
        <v>0.01</v>
      </c>
      <c r="BV2637">
        <v>1</v>
      </c>
      <c r="BW2637">
        <v>9.7270161810612295E-5</v>
      </c>
      <c r="BX2637">
        <v>1E-3</v>
      </c>
      <c r="BY2637">
        <v>9.9999999999999995E-8</v>
      </c>
      <c r="BZ2637">
        <v>1</v>
      </c>
      <c r="CA2637">
        <v>9.9999999999999995E-8</v>
      </c>
      <c r="CB2637">
        <v>0.01</v>
      </c>
      <c r="CC2637">
        <v>9.9999999999999995E-7</v>
      </c>
      <c r="CD2637">
        <v>3.7691795401149199E-3</v>
      </c>
      <c r="CE2637">
        <v>1</v>
      </c>
      <c r="CG2637">
        <v>-65</v>
      </c>
      <c r="CH2637">
        <v>3.3333333333333335</v>
      </c>
      <c r="CI2637">
        <v>1E-3</v>
      </c>
      <c r="CJ2637">
        <v>7</v>
      </c>
      <c r="CK2637">
        <v>1.0000000000000001E-9</v>
      </c>
      <c r="CL2637">
        <v>0.01</v>
      </c>
      <c r="CM2637">
        <v>308.14999999999998</v>
      </c>
      <c r="CN2637">
        <v>7</v>
      </c>
      <c r="CP2637">
        <v>5624.403689855937</v>
      </c>
      <c r="CQ2637">
        <v>9.7474249866621645E-3</v>
      </c>
      <c r="CR2637">
        <v>52.476769904650133</v>
      </c>
      <c r="CT2637" s="439">
        <v>-63.139919669854748</v>
      </c>
      <c r="CU2637" s="439">
        <v>-0.20210395398248432</v>
      </c>
      <c r="CV2637">
        <v>-19.5</v>
      </c>
    </row>
    <row r="2638" spans="2:100" x14ac:dyDescent="0.3">
      <c r="B2638">
        <v>0</v>
      </c>
      <c r="C2638">
        <v>0</v>
      </c>
      <c r="D2638">
        <v>0</v>
      </c>
      <c r="E2638">
        <v>0</v>
      </c>
      <c r="F2638">
        <v>0</v>
      </c>
      <c r="G2638">
        <v>-2</v>
      </c>
      <c r="H2638">
        <v>0</v>
      </c>
      <c r="I2638">
        <v>1</v>
      </c>
      <c r="J2638">
        <v>0</v>
      </c>
      <c r="K2638">
        <v>1</v>
      </c>
      <c r="L2638">
        <v>0</v>
      </c>
      <c r="M2638">
        <v>1</v>
      </c>
      <c r="N2638">
        <v>-1</v>
      </c>
      <c r="O2638">
        <v>-2</v>
      </c>
      <c r="P2638">
        <v>1</v>
      </c>
      <c r="Q2638">
        <v>0</v>
      </c>
      <c r="R2638">
        <v>2.3333333333333335</v>
      </c>
      <c r="S2638">
        <v>0.70000000000000007</v>
      </c>
      <c r="U2638">
        <v>0</v>
      </c>
      <c r="V2638">
        <v>-13.346808247254927</v>
      </c>
      <c r="W2638">
        <v>0</v>
      </c>
      <c r="X2638">
        <v>0</v>
      </c>
      <c r="Y2638">
        <v>-23.580777902469933</v>
      </c>
      <c r="Z2638">
        <v>-25.581965651426771</v>
      </c>
      <c r="AA2638">
        <v>-3.3571205768907646</v>
      </c>
      <c r="AB2638">
        <v>-7.1054273576010019E-14</v>
      </c>
      <c r="AC2638">
        <v>4.2632564145606011E-14</v>
      </c>
      <c r="AD2638">
        <v>49.693142088464583</v>
      </c>
      <c r="AE2638">
        <v>1000</v>
      </c>
      <c r="AF2638">
        <v>1000</v>
      </c>
      <c r="AG2638">
        <v>0</v>
      </c>
      <c r="AH2638">
        <v>1.4210854715202004E-14</v>
      </c>
      <c r="AI2638">
        <v>0</v>
      </c>
      <c r="AJ2638">
        <v>0</v>
      </c>
      <c r="AL2638">
        <v>0.01</v>
      </c>
      <c r="AM2638">
        <v>0.01</v>
      </c>
      <c r="AN2638">
        <v>0.01</v>
      </c>
      <c r="AO2638">
        <v>0.01</v>
      </c>
      <c r="AP2638">
        <v>9.9999999999999995E-7</v>
      </c>
      <c r="AQ2638">
        <v>1.1622130843960327E-4</v>
      </c>
      <c r="AR2638">
        <v>2.4792209960019275E-3</v>
      </c>
      <c r="AS2638">
        <v>0.01</v>
      </c>
      <c r="AT2638">
        <v>0.01</v>
      </c>
      <c r="AU2638">
        <v>0.01</v>
      </c>
      <c r="AV2638">
        <v>8.3730066913072793E-5</v>
      </c>
      <c r="AW2638">
        <v>8.149228748850708E-10</v>
      </c>
      <c r="AX2638">
        <v>1</v>
      </c>
      <c r="AY2638">
        <v>1</v>
      </c>
      <c r="AZ2638">
        <v>1</v>
      </c>
      <c r="BA2638">
        <v>1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.0000000000000001E-9</v>
      </c>
      <c r="BK2638">
        <v>1E-3</v>
      </c>
      <c r="BL2638">
        <v>2.4981239666250288E-6</v>
      </c>
      <c r="BM2638">
        <v>1E-3</v>
      </c>
      <c r="BN2638">
        <v>2.4981239666250288E-6</v>
      </c>
      <c r="BO2638">
        <v>1E-3</v>
      </c>
      <c r="BP2638">
        <v>1.3669371938474066E-6</v>
      </c>
      <c r="BQ2638">
        <v>0.01</v>
      </c>
      <c r="BR2638">
        <v>9.7474249866621651E-5</v>
      </c>
      <c r="BS2638">
        <v>9.9999999999999995E-7</v>
      </c>
      <c r="BT2638">
        <v>2.5870399375522999E-8</v>
      </c>
      <c r="BU2638">
        <v>0.01</v>
      </c>
      <c r="BV2638">
        <v>1</v>
      </c>
      <c r="BW2638">
        <v>9.7270161810612295E-5</v>
      </c>
      <c r="BX2638">
        <v>1E-3</v>
      </c>
      <c r="BY2638">
        <v>9.9999999999999995E-8</v>
      </c>
      <c r="BZ2638">
        <v>1</v>
      </c>
      <c r="CA2638">
        <v>9.9999999999999995E-8</v>
      </c>
      <c r="CB2638">
        <v>0.01</v>
      </c>
      <c r="CC2638">
        <v>9.9999999999999995E-7</v>
      </c>
      <c r="CD2638">
        <v>3.7691795401149199E-3</v>
      </c>
      <c r="CE2638">
        <v>1</v>
      </c>
      <c r="CG2638">
        <v>-65</v>
      </c>
      <c r="CH2638">
        <v>3.3333333333333335</v>
      </c>
      <c r="CI2638">
        <v>1E-3</v>
      </c>
      <c r="CJ2638">
        <v>7</v>
      </c>
      <c r="CK2638">
        <v>1.0000000000000001E-9</v>
      </c>
      <c r="CL2638">
        <v>0.01</v>
      </c>
      <c r="CM2638">
        <v>308.14999999999998</v>
      </c>
      <c r="CN2638">
        <v>7</v>
      </c>
      <c r="CP2638">
        <v>1.3669371938474066E-3</v>
      </c>
      <c r="CQ2638">
        <v>9.7474249866621645E-3</v>
      </c>
      <c r="CR2638">
        <v>2.5870399375523E-2</v>
      </c>
      <c r="CT2638" s="439">
        <v>-63.139919669854748</v>
      </c>
      <c r="CU2638" s="439">
        <v>-0.20210395398248432</v>
      </c>
      <c r="CV2638">
        <v>-19.5</v>
      </c>
    </row>
    <row r="2639" spans="2:100" x14ac:dyDescent="0.3">
      <c r="B2639">
        <v>0</v>
      </c>
      <c r="C2639">
        <v>0</v>
      </c>
      <c r="D2639">
        <v>0</v>
      </c>
      <c r="E2639">
        <v>0</v>
      </c>
      <c r="F2639">
        <v>0</v>
      </c>
      <c r="G2639">
        <v>-2</v>
      </c>
      <c r="H2639">
        <v>0</v>
      </c>
      <c r="I2639">
        <v>1</v>
      </c>
      <c r="J2639">
        <v>0</v>
      </c>
      <c r="K2639">
        <v>1</v>
      </c>
      <c r="L2639">
        <v>0</v>
      </c>
      <c r="M2639">
        <v>1</v>
      </c>
      <c r="N2639">
        <v>-1</v>
      </c>
      <c r="O2639">
        <v>-1</v>
      </c>
      <c r="P2639">
        <v>1</v>
      </c>
      <c r="Q2639">
        <v>0</v>
      </c>
      <c r="R2639">
        <v>3.3333333333333335</v>
      </c>
      <c r="S2639">
        <v>1</v>
      </c>
      <c r="U2639">
        <v>0</v>
      </c>
      <c r="V2639">
        <v>-13.346808247254927</v>
      </c>
      <c r="W2639">
        <v>0</v>
      </c>
      <c r="X2639">
        <v>0</v>
      </c>
      <c r="Y2639">
        <v>-23.580777902469933</v>
      </c>
      <c r="Z2639">
        <v>-6.0819656514267564</v>
      </c>
      <c r="AA2639">
        <v>-3.3571205768907646</v>
      </c>
      <c r="AB2639">
        <v>-7.1054273576010019E-14</v>
      </c>
      <c r="AC2639">
        <v>4.2632564145606011E-14</v>
      </c>
      <c r="AD2639">
        <v>49.693142088464583</v>
      </c>
      <c r="AE2639">
        <v>1000</v>
      </c>
      <c r="AF2639">
        <v>1000</v>
      </c>
      <c r="AG2639">
        <v>0</v>
      </c>
      <c r="AH2639">
        <v>0</v>
      </c>
      <c r="AI2639">
        <v>0</v>
      </c>
      <c r="AJ2639">
        <v>0</v>
      </c>
      <c r="AL2639">
        <v>0.01</v>
      </c>
      <c r="AM2639">
        <v>0.01</v>
      </c>
      <c r="AN2639">
        <v>0.01</v>
      </c>
      <c r="AO2639">
        <v>0.01</v>
      </c>
      <c r="AP2639">
        <v>9.9999999999999995E-7</v>
      </c>
      <c r="AQ2639">
        <v>1.1622130843960327E-4</v>
      </c>
      <c r="AR2639">
        <v>2.4792209960019275E-3</v>
      </c>
      <c r="AS2639">
        <v>0.01</v>
      </c>
      <c r="AT2639">
        <v>0.01</v>
      </c>
      <c r="AU2639">
        <v>0.01</v>
      </c>
      <c r="AV2639">
        <v>8.3730066913072793E-5</v>
      </c>
      <c r="AW2639">
        <v>8.149228748850708E-10</v>
      </c>
      <c r="AX2639">
        <v>1</v>
      </c>
      <c r="AY2639">
        <v>1</v>
      </c>
      <c r="AZ2639">
        <v>1</v>
      </c>
      <c r="BA2639">
        <v>1</v>
      </c>
      <c r="BB2639">
        <v>1</v>
      </c>
      <c r="BC2639">
        <v>1</v>
      </c>
      <c r="BD2639">
        <v>1</v>
      </c>
      <c r="BE2639">
        <v>1</v>
      </c>
      <c r="BF2639">
        <v>1</v>
      </c>
      <c r="BG2639">
        <v>1</v>
      </c>
      <c r="BH2639">
        <v>1</v>
      </c>
      <c r="BI2639">
        <v>1</v>
      </c>
      <c r="BJ2639">
        <v>1.0000000000000001E-9</v>
      </c>
      <c r="BK2639">
        <v>1E-3</v>
      </c>
      <c r="BL2639">
        <v>2.4981239666250288E-6</v>
      </c>
      <c r="BM2639">
        <v>1E-3</v>
      </c>
      <c r="BN2639">
        <v>2.4981239666250288E-6</v>
      </c>
      <c r="BO2639">
        <v>1E-3</v>
      </c>
      <c r="BP2639">
        <v>1.3669371938474066E-6</v>
      </c>
      <c r="BQ2639">
        <v>0.01</v>
      </c>
      <c r="BR2639">
        <v>9.7474249866621651E-5</v>
      </c>
      <c r="BS2639">
        <v>9.9999999999999995E-7</v>
      </c>
      <c r="BT2639">
        <v>5.2476769904650128E-5</v>
      </c>
      <c r="BU2639">
        <v>0.01</v>
      </c>
      <c r="BV2639">
        <v>1</v>
      </c>
      <c r="BW2639">
        <v>9.7270161810612295E-5</v>
      </c>
      <c r="BX2639">
        <v>1E-3</v>
      </c>
      <c r="BY2639">
        <v>9.9999999999999995E-8</v>
      </c>
      <c r="BZ2639">
        <v>1</v>
      </c>
      <c r="CA2639">
        <v>9.9999999999999995E-8</v>
      </c>
      <c r="CB2639">
        <v>0.01</v>
      </c>
      <c r="CC2639">
        <v>9.9999999999999995E-7</v>
      </c>
      <c r="CD2639">
        <v>3.7691795401149199E-3</v>
      </c>
      <c r="CE2639">
        <v>1</v>
      </c>
      <c r="CG2639">
        <v>-65</v>
      </c>
      <c r="CH2639">
        <v>3.3333333333333335</v>
      </c>
      <c r="CI2639">
        <v>1E-3</v>
      </c>
      <c r="CJ2639">
        <v>7</v>
      </c>
      <c r="CK2639">
        <v>1.0000000000000001E-9</v>
      </c>
      <c r="CL2639">
        <v>0.01</v>
      </c>
      <c r="CM2639">
        <v>308.14999999999998</v>
      </c>
      <c r="CN2639">
        <v>7</v>
      </c>
      <c r="CP2639">
        <v>1.3669371938474066E-3</v>
      </c>
      <c r="CQ2639">
        <v>9.7474249866621645E-3</v>
      </c>
      <c r="CR2639">
        <v>52.476769904650133</v>
      </c>
      <c r="CT2639" s="439">
        <v>-63.139919669854748</v>
      </c>
      <c r="CU2639" s="439">
        <v>-0.20210395398248432</v>
      </c>
      <c r="CV2639">
        <v>-19.5</v>
      </c>
    </row>
    <row r="2640" spans="2:100" x14ac:dyDescent="0.3">
      <c r="B2640">
        <v>0</v>
      </c>
      <c r="C2640">
        <v>0</v>
      </c>
      <c r="D2640">
        <v>0</v>
      </c>
      <c r="E2640">
        <v>0</v>
      </c>
      <c r="F2640">
        <v>0</v>
      </c>
      <c r="G2640">
        <v>-2</v>
      </c>
      <c r="H2640">
        <v>0</v>
      </c>
      <c r="I2640">
        <v>1</v>
      </c>
      <c r="J2640">
        <v>0</v>
      </c>
      <c r="K2640">
        <v>1</v>
      </c>
      <c r="L2640">
        <v>0</v>
      </c>
      <c r="M2640">
        <v>1</v>
      </c>
      <c r="N2640">
        <v>0</v>
      </c>
      <c r="O2640">
        <v>-2</v>
      </c>
      <c r="P2640">
        <v>1</v>
      </c>
      <c r="Q2640">
        <v>0</v>
      </c>
      <c r="R2640">
        <v>3.3333333333333335</v>
      </c>
      <c r="S2640">
        <v>1</v>
      </c>
      <c r="U2640">
        <v>0</v>
      </c>
      <c r="V2640">
        <v>-13.346808247254927</v>
      </c>
      <c r="W2640">
        <v>0</v>
      </c>
      <c r="X2640">
        <v>0</v>
      </c>
      <c r="Y2640">
        <v>-23.580777902469933</v>
      </c>
      <c r="Z2640">
        <v>-25.581965651426771</v>
      </c>
      <c r="AA2640">
        <v>-3.3571205768907646</v>
      </c>
      <c r="AB2640">
        <v>-7.1054273576010019E-14</v>
      </c>
      <c r="AC2640">
        <v>73.090698895803527</v>
      </c>
      <c r="AD2640">
        <v>1000</v>
      </c>
      <c r="AE2640">
        <v>1000</v>
      </c>
      <c r="AF2640">
        <v>1000</v>
      </c>
      <c r="AG2640">
        <v>0</v>
      </c>
      <c r="AH2640">
        <v>1.4210854715202004E-14</v>
      </c>
      <c r="AI2640">
        <v>0</v>
      </c>
      <c r="AJ2640">
        <v>0</v>
      </c>
      <c r="AL2640">
        <v>0.01</v>
      </c>
      <c r="AM2640">
        <v>0.01</v>
      </c>
      <c r="AN2640">
        <v>0.01</v>
      </c>
      <c r="AO2640">
        <v>0.01</v>
      </c>
      <c r="AP2640">
        <v>9.9999999999999995E-7</v>
      </c>
      <c r="AQ2640">
        <v>1.1622130843960327E-4</v>
      </c>
      <c r="AR2640">
        <v>2.4792209960019275E-3</v>
      </c>
      <c r="AS2640">
        <v>0.01</v>
      </c>
      <c r="AT2640">
        <v>0.01</v>
      </c>
      <c r="AU2640">
        <v>0.01</v>
      </c>
      <c r="AV2640">
        <v>4.1277888763281325E-8</v>
      </c>
      <c r="AW2640">
        <v>1</v>
      </c>
      <c r="AX2640">
        <v>1</v>
      </c>
      <c r="AY2640">
        <v>1</v>
      </c>
      <c r="AZ2640">
        <v>1</v>
      </c>
      <c r="BA2640">
        <v>1</v>
      </c>
      <c r="BB2640">
        <v>1</v>
      </c>
      <c r="BC2640">
        <v>1</v>
      </c>
      <c r="BD2640">
        <v>1</v>
      </c>
      <c r="BE2640">
        <v>1</v>
      </c>
      <c r="BF2640">
        <v>1</v>
      </c>
      <c r="BG2640">
        <v>1</v>
      </c>
      <c r="BH2640">
        <v>1</v>
      </c>
      <c r="BI2640">
        <v>1</v>
      </c>
      <c r="BJ2640">
        <v>1.0000000000000001E-9</v>
      </c>
      <c r="BK2640">
        <v>1E-3</v>
      </c>
      <c r="BL2640">
        <v>2.4981239666250288E-6</v>
      </c>
      <c r="BM2640">
        <v>1E-3</v>
      </c>
      <c r="BN2640">
        <v>2.4981239666250288E-6</v>
      </c>
      <c r="BO2640">
        <v>1E-3</v>
      </c>
      <c r="BP2640">
        <v>2.7727615470639873E-3</v>
      </c>
      <c r="BQ2640">
        <v>0.01</v>
      </c>
      <c r="BR2640">
        <v>9.7474249866621651E-5</v>
      </c>
      <c r="BS2640">
        <v>9.9999999999999995E-7</v>
      </c>
      <c r="BT2640">
        <v>2.5870399375522999E-8</v>
      </c>
      <c r="BU2640">
        <v>0.01</v>
      </c>
      <c r="BV2640">
        <v>1</v>
      </c>
      <c r="BW2640">
        <v>9.7270161810612295E-5</v>
      </c>
      <c r="BX2640">
        <v>1E-3</v>
      </c>
      <c r="BY2640">
        <v>9.9999999999999995E-8</v>
      </c>
      <c r="BZ2640">
        <v>1</v>
      </c>
      <c r="CA2640">
        <v>9.9999999999999995E-8</v>
      </c>
      <c r="CB2640">
        <v>0.01</v>
      </c>
      <c r="CC2640">
        <v>9.9999999999999995E-7</v>
      </c>
      <c r="CD2640">
        <v>3.7691795401149199E-3</v>
      </c>
      <c r="CE2640">
        <v>1</v>
      </c>
      <c r="CG2640">
        <v>-65</v>
      </c>
      <c r="CH2640">
        <v>3.3333333333333335</v>
      </c>
      <c r="CI2640">
        <v>1E-3</v>
      </c>
      <c r="CJ2640">
        <v>7</v>
      </c>
      <c r="CK2640">
        <v>1.0000000000000001E-9</v>
      </c>
      <c r="CL2640">
        <v>0.01</v>
      </c>
      <c r="CM2640">
        <v>308.14999999999998</v>
      </c>
      <c r="CN2640">
        <v>7</v>
      </c>
      <c r="CP2640">
        <v>2.7727615470639875</v>
      </c>
      <c r="CQ2640">
        <v>9.7474249866621645E-3</v>
      </c>
      <c r="CR2640">
        <v>2.5870399375523E-2</v>
      </c>
      <c r="CT2640" s="439">
        <v>-63.139919669854748</v>
      </c>
      <c r="CU2640" s="439">
        <v>-0.20210395398248432</v>
      </c>
      <c r="CV2640">
        <v>-19.5</v>
      </c>
    </row>
    <row r="2641" spans="2:100" x14ac:dyDescent="0.3">
      <c r="B2641">
        <v>0</v>
      </c>
      <c r="C2641">
        <v>0</v>
      </c>
      <c r="D2641">
        <v>0</v>
      </c>
      <c r="E2641">
        <v>0</v>
      </c>
      <c r="F2641">
        <v>0</v>
      </c>
      <c r="G2641">
        <v>-2</v>
      </c>
      <c r="H2641">
        <v>0</v>
      </c>
      <c r="I2641">
        <v>1</v>
      </c>
      <c r="J2641">
        <v>0</v>
      </c>
      <c r="K2641">
        <v>1</v>
      </c>
      <c r="L2641">
        <v>0</v>
      </c>
      <c r="M2641">
        <v>1</v>
      </c>
      <c r="N2641">
        <v>0</v>
      </c>
      <c r="O2641">
        <v>-1</v>
      </c>
      <c r="P2641">
        <v>1</v>
      </c>
      <c r="Q2641">
        <v>0</v>
      </c>
      <c r="R2641">
        <v>4.3333333333333339</v>
      </c>
      <c r="S2641">
        <v>1.3</v>
      </c>
      <c r="U2641">
        <v>0</v>
      </c>
      <c r="V2641">
        <v>-13.346808247254927</v>
      </c>
      <c r="W2641">
        <v>0</v>
      </c>
      <c r="X2641">
        <v>0</v>
      </c>
      <c r="Y2641">
        <v>-23.580777902469933</v>
      </c>
      <c r="Z2641">
        <v>-6.0819656514267564</v>
      </c>
      <c r="AA2641">
        <v>-3.3571205768907646</v>
      </c>
      <c r="AB2641">
        <v>-7.1054273576010019E-14</v>
      </c>
      <c r="AC2641">
        <v>73.090698895803527</v>
      </c>
      <c r="AD2641">
        <v>1000</v>
      </c>
      <c r="AE2641">
        <v>1000</v>
      </c>
      <c r="AF2641">
        <v>1000</v>
      </c>
      <c r="AG2641">
        <v>0</v>
      </c>
      <c r="AH2641">
        <v>0</v>
      </c>
      <c r="AI2641">
        <v>0</v>
      </c>
      <c r="AJ2641">
        <v>0</v>
      </c>
      <c r="AL2641">
        <v>0.01</v>
      </c>
      <c r="AM2641">
        <v>0.01</v>
      </c>
      <c r="AN2641">
        <v>0.01</v>
      </c>
      <c r="AO2641">
        <v>0.01</v>
      </c>
      <c r="AP2641">
        <v>9.9999999999999995E-7</v>
      </c>
      <c r="AQ2641">
        <v>1.1622130843960327E-4</v>
      </c>
      <c r="AR2641">
        <v>2.4792209960019275E-3</v>
      </c>
      <c r="AS2641">
        <v>0.01</v>
      </c>
      <c r="AT2641">
        <v>0.01</v>
      </c>
      <c r="AU2641">
        <v>0.01</v>
      </c>
      <c r="AV2641">
        <v>4.1277888763281325E-8</v>
      </c>
      <c r="AW2641">
        <v>1</v>
      </c>
      <c r="AX2641">
        <v>1</v>
      </c>
      <c r="AY2641">
        <v>1</v>
      </c>
      <c r="AZ2641">
        <v>1</v>
      </c>
      <c r="BA2641">
        <v>1</v>
      </c>
      <c r="BB2641">
        <v>1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1.0000000000000001E-9</v>
      </c>
      <c r="BK2641">
        <v>1E-3</v>
      </c>
      <c r="BL2641">
        <v>2.4981239666250288E-6</v>
      </c>
      <c r="BM2641">
        <v>1E-3</v>
      </c>
      <c r="BN2641">
        <v>2.4981239666250288E-6</v>
      </c>
      <c r="BO2641">
        <v>1E-3</v>
      </c>
      <c r="BP2641">
        <v>2.7727615470639873E-3</v>
      </c>
      <c r="BQ2641">
        <v>0.01</v>
      </c>
      <c r="BR2641">
        <v>9.7474249866621651E-5</v>
      </c>
      <c r="BS2641">
        <v>9.9999999999999995E-7</v>
      </c>
      <c r="BT2641">
        <v>5.2476769904650128E-5</v>
      </c>
      <c r="BU2641">
        <v>0.01</v>
      </c>
      <c r="BV2641">
        <v>1</v>
      </c>
      <c r="BW2641">
        <v>9.7270161810612295E-5</v>
      </c>
      <c r="BX2641">
        <v>1E-3</v>
      </c>
      <c r="BY2641">
        <v>9.9999999999999995E-8</v>
      </c>
      <c r="BZ2641">
        <v>1</v>
      </c>
      <c r="CA2641">
        <v>9.9999999999999995E-8</v>
      </c>
      <c r="CB2641">
        <v>0.01</v>
      </c>
      <c r="CC2641">
        <v>9.9999999999999995E-7</v>
      </c>
      <c r="CD2641">
        <v>3.7691795401149199E-3</v>
      </c>
      <c r="CE2641">
        <v>1</v>
      </c>
      <c r="CG2641">
        <v>-65</v>
      </c>
      <c r="CH2641">
        <v>3.3333333333333335</v>
      </c>
      <c r="CI2641">
        <v>1E-3</v>
      </c>
      <c r="CJ2641">
        <v>7</v>
      </c>
      <c r="CK2641">
        <v>1.0000000000000001E-9</v>
      </c>
      <c r="CL2641">
        <v>0.01</v>
      </c>
      <c r="CM2641">
        <v>308.14999999999998</v>
      </c>
      <c r="CN2641">
        <v>7</v>
      </c>
      <c r="CP2641">
        <v>2.7727615470639875</v>
      </c>
      <c r="CQ2641">
        <v>9.7474249866621645E-3</v>
      </c>
      <c r="CR2641">
        <v>52.476769904650133</v>
      </c>
      <c r="CT2641" s="439">
        <v>-63.139919669854748</v>
      </c>
      <c r="CU2641" s="439">
        <v>-0.20210395398248432</v>
      </c>
      <c r="CV2641">
        <v>-19.5</v>
      </c>
    </row>
    <row r="2642" spans="2:100" x14ac:dyDescent="0.3">
      <c r="B2642">
        <v>0</v>
      </c>
      <c r="C2642">
        <v>0</v>
      </c>
      <c r="D2642">
        <v>0</v>
      </c>
      <c r="E2642">
        <v>0</v>
      </c>
      <c r="F2642">
        <v>0</v>
      </c>
      <c r="G2642">
        <v>-2</v>
      </c>
      <c r="H2642">
        <v>0</v>
      </c>
      <c r="I2642">
        <v>1</v>
      </c>
      <c r="J2642">
        <v>0</v>
      </c>
      <c r="K2642">
        <v>1</v>
      </c>
      <c r="L2642">
        <v>0</v>
      </c>
      <c r="M2642">
        <v>1</v>
      </c>
      <c r="N2642">
        <v>1</v>
      </c>
      <c r="O2642">
        <v>-2</v>
      </c>
      <c r="P2642">
        <v>1</v>
      </c>
      <c r="Q2642">
        <v>0</v>
      </c>
      <c r="R2642">
        <v>4.3333333333333339</v>
      </c>
      <c r="S2642">
        <v>1.3</v>
      </c>
      <c r="U2642">
        <v>0</v>
      </c>
      <c r="V2642">
        <v>-13.346808247254927</v>
      </c>
      <c r="W2642">
        <v>0</v>
      </c>
      <c r="X2642">
        <v>0</v>
      </c>
      <c r="Y2642">
        <v>-23.580777902469933</v>
      </c>
      <c r="Z2642">
        <v>-25.581965651426771</v>
      </c>
      <c r="AA2642">
        <v>-3.3571205768907646</v>
      </c>
      <c r="AB2642">
        <v>-7.1054273576010019E-14</v>
      </c>
      <c r="AC2642">
        <v>92.590698895803527</v>
      </c>
      <c r="AD2642">
        <v>1000</v>
      </c>
      <c r="AE2642">
        <v>1000</v>
      </c>
      <c r="AF2642">
        <v>1000</v>
      </c>
      <c r="AG2642">
        <v>0</v>
      </c>
      <c r="AH2642">
        <v>1.4210854715202004E-14</v>
      </c>
      <c r="AI2642">
        <v>0</v>
      </c>
      <c r="AJ2642">
        <v>0</v>
      </c>
      <c r="AL2642">
        <v>0.01</v>
      </c>
      <c r="AM2642">
        <v>0.01</v>
      </c>
      <c r="AN2642">
        <v>0.01</v>
      </c>
      <c r="AO2642">
        <v>0.01</v>
      </c>
      <c r="AP2642">
        <v>9.9999999999999995E-7</v>
      </c>
      <c r="AQ2642">
        <v>1.1622130843960327E-4</v>
      </c>
      <c r="AR2642">
        <v>2.4792209960019275E-3</v>
      </c>
      <c r="AS2642">
        <v>0.01</v>
      </c>
      <c r="AT2642">
        <v>0.01</v>
      </c>
      <c r="AU2642">
        <v>0.01</v>
      </c>
      <c r="AV2642">
        <v>2.0349489300214626E-11</v>
      </c>
      <c r="AW2642">
        <v>1</v>
      </c>
      <c r="AX2642">
        <v>1</v>
      </c>
      <c r="AY2642">
        <v>1</v>
      </c>
      <c r="AZ2642">
        <v>1</v>
      </c>
      <c r="BA2642">
        <v>1</v>
      </c>
      <c r="BB2642">
        <v>1</v>
      </c>
      <c r="BC2642">
        <v>1</v>
      </c>
      <c r="BD2642">
        <v>1</v>
      </c>
      <c r="BE2642">
        <v>1</v>
      </c>
      <c r="BF2642">
        <v>1</v>
      </c>
      <c r="BG2642">
        <v>1</v>
      </c>
      <c r="BH2642">
        <v>1</v>
      </c>
      <c r="BI2642">
        <v>1</v>
      </c>
      <c r="BJ2642">
        <v>1.0000000000000001E-9</v>
      </c>
      <c r="BK2642">
        <v>1E-3</v>
      </c>
      <c r="BL2642">
        <v>2.4981239666250288E-6</v>
      </c>
      <c r="BM2642">
        <v>1E-3</v>
      </c>
      <c r="BN2642">
        <v>2.4981239666250288E-6</v>
      </c>
      <c r="BO2642">
        <v>1E-3</v>
      </c>
      <c r="BP2642">
        <v>5.6244036898559369</v>
      </c>
      <c r="BQ2642">
        <v>0.01</v>
      </c>
      <c r="BR2642">
        <v>9.7474249866621651E-5</v>
      </c>
      <c r="BS2642">
        <v>9.9999999999999995E-7</v>
      </c>
      <c r="BT2642">
        <v>2.5870399375522999E-8</v>
      </c>
      <c r="BU2642">
        <v>0.01</v>
      </c>
      <c r="BV2642">
        <v>1</v>
      </c>
      <c r="BW2642">
        <v>9.7270161810612295E-5</v>
      </c>
      <c r="BX2642">
        <v>1E-3</v>
      </c>
      <c r="BY2642">
        <v>9.9999999999999995E-8</v>
      </c>
      <c r="BZ2642">
        <v>1</v>
      </c>
      <c r="CA2642">
        <v>9.9999999999999995E-8</v>
      </c>
      <c r="CB2642">
        <v>0.01</v>
      </c>
      <c r="CC2642">
        <v>9.9999999999999995E-7</v>
      </c>
      <c r="CD2642">
        <v>3.7691795401149199E-3</v>
      </c>
      <c r="CE2642">
        <v>1</v>
      </c>
      <c r="CG2642">
        <v>-65</v>
      </c>
      <c r="CH2642">
        <v>3.3333333333333335</v>
      </c>
      <c r="CI2642">
        <v>1E-3</v>
      </c>
      <c r="CJ2642">
        <v>7</v>
      </c>
      <c r="CK2642">
        <v>1.0000000000000001E-9</v>
      </c>
      <c r="CL2642">
        <v>0.01</v>
      </c>
      <c r="CM2642">
        <v>308.14999999999998</v>
      </c>
      <c r="CN2642">
        <v>7</v>
      </c>
      <c r="CP2642">
        <v>5624.403689855937</v>
      </c>
      <c r="CQ2642">
        <v>9.7474249866621645E-3</v>
      </c>
      <c r="CR2642">
        <v>2.5870399375523E-2</v>
      </c>
      <c r="CT2642" s="439">
        <v>-63.139919669854748</v>
      </c>
      <c r="CU2642" s="439">
        <v>-0.20210395398248432</v>
      </c>
      <c r="CV2642">
        <v>-19.5</v>
      </c>
    </row>
    <row r="2643" spans="2:100" x14ac:dyDescent="0.3">
      <c r="B2643">
        <v>0</v>
      </c>
      <c r="C2643">
        <v>0</v>
      </c>
      <c r="D2643">
        <v>0</v>
      </c>
      <c r="E2643">
        <v>0</v>
      </c>
      <c r="F2643">
        <v>0</v>
      </c>
      <c r="G2643">
        <v>-2</v>
      </c>
      <c r="H2643">
        <v>0</v>
      </c>
      <c r="I2643">
        <v>1</v>
      </c>
      <c r="J2643">
        <v>0</v>
      </c>
      <c r="K2643">
        <v>1</v>
      </c>
      <c r="L2643">
        <v>0</v>
      </c>
      <c r="M2643">
        <v>1</v>
      </c>
      <c r="N2643">
        <v>1</v>
      </c>
      <c r="O2643">
        <v>-1</v>
      </c>
      <c r="P2643">
        <v>1</v>
      </c>
      <c r="Q2643">
        <v>0</v>
      </c>
      <c r="R2643">
        <v>5.3333333333333339</v>
      </c>
      <c r="S2643">
        <v>1.6</v>
      </c>
      <c r="U2643">
        <v>0</v>
      </c>
      <c r="V2643">
        <v>-13.346808247254927</v>
      </c>
      <c r="W2643">
        <v>0</v>
      </c>
      <c r="X2643">
        <v>0</v>
      </c>
      <c r="Y2643">
        <v>-23.580777902469933</v>
      </c>
      <c r="Z2643">
        <v>-6.0819656514267564</v>
      </c>
      <c r="AA2643">
        <v>-3.3571205768907646</v>
      </c>
      <c r="AB2643">
        <v>-7.1054273576010019E-14</v>
      </c>
      <c r="AC2643">
        <v>92.590698895803527</v>
      </c>
      <c r="AD2643">
        <v>1000</v>
      </c>
      <c r="AE2643">
        <v>1000</v>
      </c>
      <c r="AF2643">
        <v>1000</v>
      </c>
      <c r="AG2643">
        <v>0</v>
      </c>
      <c r="AH2643">
        <v>0</v>
      </c>
      <c r="AI2643">
        <v>0</v>
      </c>
      <c r="AJ2643">
        <v>0</v>
      </c>
      <c r="AL2643">
        <v>0.01</v>
      </c>
      <c r="AM2643">
        <v>0.01</v>
      </c>
      <c r="AN2643">
        <v>0.01</v>
      </c>
      <c r="AO2643">
        <v>0.01</v>
      </c>
      <c r="AP2643">
        <v>9.9999999999999995E-7</v>
      </c>
      <c r="AQ2643">
        <v>1.1622130843960327E-4</v>
      </c>
      <c r="AR2643">
        <v>2.4792209960019275E-3</v>
      </c>
      <c r="AS2643">
        <v>0.01</v>
      </c>
      <c r="AT2643">
        <v>0.01</v>
      </c>
      <c r="AU2643">
        <v>0.01</v>
      </c>
      <c r="AV2643">
        <v>2.0349489300214626E-11</v>
      </c>
      <c r="AW2643">
        <v>1</v>
      </c>
      <c r="AX2643">
        <v>1</v>
      </c>
      <c r="AY2643">
        <v>1</v>
      </c>
      <c r="AZ2643">
        <v>1</v>
      </c>
      <c r="BA2643">
        <v>1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.0000000000000001E-9</v>
      </c>
      <c r="BK2643">
        <v>1E-3</v>
      </c>
      <c r="BL2643">
        <v>2.4981239666250288E-6</v>
      </c>
      <c r="BM2643">
        <v>1E-3</v>
      </c>
      <c r="BN2643">
        <v>2.4981239666250288E-6</v>
      </c>
      <c r="BO2643">
        <v>1E-3</v>
      </c>
      <c r="BP2643">
        <v>5.6244036898559369</v>
      </c>
      <c r="BQ2643">
        <v>0.01</v>
      </c>
      <c r="BR2643">
        <v>9.7474249866621651E-5</v>
      </c>
      <c r="BS2643">
        <v>9.9999999999999995E-7</v>
      </c>
      <c r="BT2643">
        <v>5.2476769904650128E-5</v>
      </c>
      <c r="BU2643">
        <v>0.01</v>
      </c>
      <c r="BV2643">
        <v>1</v>
      </c>
      <c r="BW2643">
        <v>9.7270161810612295E-5</v>
      </c>
      <c r="BX2643">
        <v>1E-3</v>
      </c>
      <c r="BY2643">
        <v>9.9999999999999995E-8</v>
      </c>
      <c r="BZ2643">
        <v>1</v>
      </c>
      <c r="CA2643">
        <v>9.9999999999999995E-8</v>
      </c>
      <c r="CB2643">
        <v>0.01</v>
      </c>
      <c r="CC2643">
        <v>9.9999999999999995E-7</v>
      </c>
      <c r="CD2643">
        <v>3.7691795401149199E-3</v>
      </c>
      <c r="CE2643">
        <v>1</v>
      </c>
      <c r="CG2643">
        <v>-65</v>
      </c>
      <c r="CH2643">
        <v>3.3333333333333335</v>
      </c>
      <c r="CI2643">
        <v>1E-3</v>
      </c>
      <c r="CJ2643">
        <v>7</v>
      </c>
      <c r="CK2643">
        <v>1.0000000000000001E-9</v>
      </c>
      <c r="CL2643">
        <v>0.01</v>
      </c>
      <c r="CM2643">
        <v>308.14999999999998</v>
      </c>
      <c r="CN2643">
        <v>7</v>
      </c>
      <c r="CP2643">
        <v>5624.403689855937</v>
      </c>
      <c r="CQ2643">
        <v>9.7474249866621645E-3</v>
      </c>
      <c r="CR2643">
        <v>52.476769904650133</v>
      </c>
      <c r="CT2643" s="439">
        <v>-63.139919669854748</v>
      </c>
      <c r="CU2643" s="439">
        <v>-0.20210395398248432</v>
      </c>
      <c r="CV2643">
        <v>-19.5</v>
      </c>
    </row>
    <row r="2644" spans="2:100" x14ac:dyDescent="0.3">
      <c r="B2644">
        <v>0</v>
      </c>
      <c r="C2644">
        <v>0</v>
      </c>
      <c r="D2644">
        <v>0</v>
      </c>
      <c r="E2644">
        <v>0</v>
      </c>
      <c r="F2644">
        <v>0</v>
      </c>
      <c r="G2644">
        <v>-2</v>
      </c>
      <c r="H2644">
        <v>0</v>
      </c>
      <c r="I2644">
        <v>1</v>
      </c>
      <c r="J2644">
        <v>1</v>
      </c>
      <c r="K2644">
        <v>1</v>
      </c>
      <c r="L2644">
        <v>0</v>
      </c>
      <c r="M2644">
        <v>-1</v>
      </c>
      <c r="N2644">
        <v>-1</v>
      </c>
      <c r="O2644">
        <v>-2</v>
      </c>
      <c r="P2644">
        <v>1</v>
      </c>
      <c r="Q2644">
        <v>0</v>
      </c>
      <c r="R2644">
        <v>1.3333333333333335</v>
      </c>
      <c r="S2644">
        <v>0.4</v>
      </c>
      <c r="U2644">
        <v>0</v>
      </c>
      <c r="V2644">
        <v>-13.346808247254927</v>
      </c>
      <c r="W2644">
        <v>0</v>
      </c>
      <c r="X2644">
        <v>0</v>
      </c>
      <c r="Y2644">
        <v>-23.580777902469933</v>
      </c>
      <c r="Z2644">
        <v>-25.581965651426771</v>
      </c>
      <c r="AA2644">
        <v>-3.3571205768907646</v>
      </c>
      <c r="AB2644">
        <v>-7.1054273576010019E-14</v>
      </c>
      <c r="AC2644">
        <v>4.2632564145606011E-14</v>
      </c>
      <c r="AD2644">
        <v>69.193142088464583</v>
      </c>
      <c r="AE2644">
        <v>1000</v>
      </c>
      <c r="AF2644">
        <v>1000</v>
      </c>
      <c r="AG2644">
        <v>0</v>
      </c>
      <c r="AH2644">
        <v>1.4210854715202004E-14</v>
      </c>
      <c r="AI2644">
        <v>0</v>
      </c>
      <c r="AJ2644">
        <v>0</v>
      </c>
      <c r="AL2644">
        <v>0.01</v>
      </c>
      <c r="AM2644">
        <v>0.01</v>
      </c>
      <c r="AN2644">
        <v>0.01</v>
      </c>
      <c r="AO2644">
        <v>0.01</v>
      </c>
      <c r="AP2644">
        <v>9.9999999999999995E-7</v>
      </c>
      <c r="AQ2644">
        <v>1.1622130843960327E-4</v>
      </c>
      <c r="AR2644">
        <v>2.4792209960019275E-3</v>
      </c>
      <c r="AS2644">
        <v>0.01</v>
      </c>
      <c r="AT2644">
        <v>0.01</v>
      </c>
      <c r="AU2644">
        <v>0.01</v>
      </c>
      <c r="AV2644">
        <v>8.3730066913072793E-5</v>
      </c>
      <c r="AW2644">
        <v>4.0174691147783475E-13</v>
      </c>
      <c r="AX2644">
        <v>1</v>
      </c>
      <c r="AY2644">
        <v>1</v>
      </c>
      <c r="AZ2644">
        <v>1</v>
      </c>
      <c r="BA2644">
        <v>1</v>
      </c>
      <c r="BB2644">
        <v>1</v>
      </c>
      <c r="BC2644">
        <v>1</v>
      </c>
      <c r="BD2644">
        <v>1</v>
      </c>
      <c r="BE2644">
        <v>1</v>
      </c>
      <c r="BF2644">
        <v>1</v>
      </c>
      <c r="BG2644">
        <v>1</v>
      </c>
      <c r="BH2644">
        <v>1</v>
      </c>
      <c r="BI2644">
        <v>1</v>
      </c>
      <c r="BJ2644">
        <v>1.0000000000000001E-9</v>
      </c>
      <c r="BK2644">
        <v>1E-3</v>
      </c>
      <c r="BL2644">
        <v>2.4981239666250288E-6</v>
      </c>
      <c r="BM2644">
        <v>1E-3</v>
      </c>
      <c r="BN2644">
        <v>2.4981239666250288E-6</v>
      </c>
      <c r="BO2644">
        <v>1E-3</v>
      </c>
      <c r="BP2644">
        <v>1.3669371938474066E-6</v>
      </c>
      <c r="BQ2644">
        <v>0.01</v>
      </c>
      <c r="BR2644">
        <v>9.7474249866621651E-5</v>
      </c>
      <c r="BS2644">
        <v>9.9999999999999995E-7</v>
      </c>
      <c r="BT2644">
        <v>2.5870399375522999E-8</v>
      </c>
      <c r="BU2644">
        <v>0.01</v>
      </c>
      <c r="BV2644">
        <v>1</v>
      </c>
      <c r="BW2644">
        <v>9.7270161810612295E-5</v>
      </c>
      <c r="BX2644">
        <v>1E-3</v>
      </c>
      <c r="BY2644">
        <v>9.9999999999999995E-8</v>
      </c>
      <c r="BZ2644">
        <v>1</v>
      </c>
      <c r="CA2644">
        <v>9.9999999999999995E-8</v>
      </c>
      <c r="CB2644">
        <v>0.01</v>
      </c>
      <c r="CC2644">
        <v>9.9999999999999995E-7</v>
      </c>
      <c r="CD2644">
        <v>3.7691795401149199E-3</v>
      </c>
      <c r="CE2644">
        <v>1</v>
      </c>
      <c r="CG2644">
        <v>-65</v>
      </c>
      <c r="CH2644">
        <v>3.3333333333333335</v>
      </c>
      <c r="CI2644">
        <v>1E-3</v>
      </c>
      <c r="CJ2644">
        <v>7</v>
      </c>
      <c r="CK2644">
        <v>1.0000000000000001E-9</v>
      </c>
      <c r="CL2644">
        <v>0.01</v>
      </c>
      <c r="CM2644">
        <v>308.14999999999998</v>
      </c>
      <c r="CN2644">
        <v>7</v>
      </c>
      <c r="CP2644">
        <v>1.3669371938474066E-3</v>
      </c>
      <c r="CQ2644">
        <v>9.7474249866621645E-3</v>
      </c>
      <c r="CR2644">
        <v>2.5870399375523E-2</v>
      </c>
      <c r="CT2644" s="439">
        <v>-63.139919669854748</v>
      </c>
      <c r="CU2644" s="439">
        <v>-0.20210395398248432</v>
      </c>
      <c r="CV2644">
        <v>-19.5</v>
      </c>
    </row>
    <row r="2645" spans="2:100" x14ac:dyDescent="0.3">
      <c r="B2645">
        <v>0</v>
      </c>
      <c r="C2645">
        <v>0</v>
      </c>
      <c r="D2645">
        <v>0</v>
      </c>
      <c r="E2645">
        <v>0</v>
      </c>
      <c r="F2645">
        <v>0</v>
      </c>
      <c r="G2645">
        <v>-2</v>
      </c>
      <c r="H2645">
        <v>0</v>
      </c>
      <c r="I2645">
        <v>1</v>
      </c>
      <c r="J2645">
        <v>1</v>
      </c>
      <c r="K2645">
        <v>1</v>
      </c>
      <c r="L2645">
        <v>0</v>
      </c>
      <c r="M2645">
        <v>-1</v>
      </c>
      <c r="N2645">
        <v>-1</v>
      </c>
      <c r="O2645">
        <v>-1</v>
      </c>
      <c r="P2645">
        <v>1</v>
      </c>
      <c r="Q2645">
        <v>0</v>
      </c>
      <c r="R2645">
        <v>2.3333333333333335</v>
      </c>
      <c r="S2645">
        <v>0.70000000000000007</v>
      </c>
      <c r="U2645">
        <v>0</v>
      </c>
      <c r="V2645">
        <v>-13.346808247254927</v>
      </c>
      <c r="W2645">
        <v>0</v>
      </c>
      <c r="X2645">
        <v>0</v>
      </c>
      <c r="Y2645">
        <v>-23.580777902469933</v>
      </c>
      <c r="Z2645">
        <v>-6.0819656514267564</v>
      </c>
      <c r="AA2645">
        <v>-3.3571205768907646</v>
      </c>
      <c r="AB2645">
        <v>-7.1054273576010019E-14</v>
      </c>
      <c r="AC2645">
        <v>4.2632564145606011E-14</v>
      </c>
      <c r="AD2645">
        <v>69.193142088464583</v>
      </c>
      <c r="AE2645">
        <v>1000</v>
      </c>
      <c r="AF2645">
        <v>1000</v>
      </c>
      <c r="AG2645">
        <v>0</v>
      </c>
      <c r="AH2645">
        <v>0</v>
      </c>
      <c r="AI2645">
        <v>0</v>
      </c>
      <c r="AJ2645">
        <v>0</v>
      </c>
      <c r="AL2645">
        <v>0.01</v>
      </c>
      <c r="AM2645">
        <v>0.01</v>
      </c>
      <c r="AN2645">
        <v>0.01</v>
      </c>
      <c r="AO2645">
        <v>0.01</v>
      </c>
      <c r="AP2645">
        <v>9.9999999999999995E-7</v>
      </c>
      <c r="AQ2645">
        <v>1.1622130843960327E-4</v>
      </c>
      <c r="AR2645">
        <v>2.4792209960019275E-3</v>
      </c>
      <c r="AS2645">
        <v>0.01</v>
      </c>
      <c r="AT2645">
        <v>0.01</v>
      </c>
      <c r="AU2645">
        <v>0.01</v>
      </c>
      <c r="AV2645">
        <v>8.3730066913072793E-5</v>
      </c>
      <c r="AW2645">
        <v>4.0174691147783475E-13</v>
      </c>
      <c r="AX2645">
        <v>1</v>
      </c>
      <c r="AY2645">
        <v>1</v>
      </c>
      <c r="AZ2645">
        <v>1</v>
      </c>
      <c r="BA2645">
        <v>1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.0000000000000001E-9</v>
      </c>
      <c r="BK2645">
        <v>1E-3</v>
      </c>
      <c r="BL2645">
        <v>2.4981239666250288E-6</v>
      </c>
      <c r="BM2645">
        <v>1E-3</v>
      </c>
      <c r="BN2645">
        <v>2.4981239666250288E-6</v>
      </c>
      <c r="BO2645">
        <v>1E-3</v>
      </c>
      <c r="BP2645">
        <v>1.3669371938474066E-6</v>
      </c>
      <c r="BQ2645">
        <v>0.01</v>
      </c>
      <c r="BR2645">
        <v>9.7474249866621651E-5</v>
      </c>
      <c r="BS2645">
        <v>9.9999999999999995E-7</v>
      </c>
      <c r="BT2645">
        <v>5.2476769904650128E-5</v>
      </c>
      <c r="BU2645">
        <v>0.01</v>
      </c>
      <c r="BV2645">
        <v>1</v>
      </c>
      <c r="BW2645">
        <v>9.7270161810612295E-5</v>
      </c>
      <c r="BX2645">
        <v>1E-3</v>
      </c>
      <c r="BY2645">
        <v>9.9999999999999995E-8</v>
      </c>
      <c r="BZ2645">
        <v>1</v>
      </c>
      <c r="CA2645">
        <v>9.9999999999999995E-8</v>
      </c>
      <c r="CB2645">
        <v>0.01</v>
      </c>
      <c r="CC2645">
        <v>9.9999999999999995E-7</v>
      </c>
      <c r="CD2645">
        <v>3.7691795401149199E-3</v>
      </c>
      <c r="CE2645">
        <v>1</v>
      </c>
      <c r="CG2645">
        <v>-65</v>
      </c>
      <c r="CH2645">
        <v>3.3333333333333335</v>
      </c>
      <c r="CI2645">
        <v>1E-3</v>
      </c>
      <c r="CJ2645">
        <v>7</v>
      </c>
      <c r="CK2645">
        <v>1.0000000000000001E-9</v>
      </c>
      <c r="CL2645">
        <v>0.01</v>
      </c>
      <c r="CM2645">
        <v>308.14999999999998</v>
      </c>
      <c r="CN2645">
        <v>7</v>
      </c>
      <c r="CP2645">
        <v>1.3669371938474066E-3</v>
      </c>
      <c r="CQ2645">
        <v>9.7474249866621645E-3</v>
      </c>
      <c r="CR2645">
        <v>52.476769904650133</v>
      </c>
      <c r="CT2645" s="439">
        <v>-63.139919669854748</v>
      </c>
      <c r="CU2645" s="439">
        <v>-0.20210395398248432</v>
      </c>
      <c r="CV2645">
        <v>-19.5</v>
      </c>
    </row>
    <row r="2646" spans="2:100" x14ac:dyDescent="0.3">
      <c r="B2646">
        <v>0</v>
      </c>
      <c r="C2646">
        <v>0</v>
      </c>
      <c r="D2646">
        <v>0</v>
      </c>
      <c r="E2646">
        <v>0</v>
      </c>
      <c r="F2646">
        <v>0</v>
      </c>
      <c r="G2646">
        <v>-2</v>
      </c>
      <c r="H2646">
        <v>0</v>
      </c>
      <c r="I2646">
        <v>1</v>
      </c>
      <c r="J2646">
        <v>1</v>
      </c>
      <c r="K2646">
        <v>1</v>
      </c>
      <c r="L2646">
        <v>0</v>
      </c>
      <c r="M2646">
        <v>-1</v>
      </c>
      <c r="N2646">
        <v>0</v>
      </c>
      <c r="O2646">
        <v>-2</v>
      </c>
      <c r="P2646">
        <v>1</v>
      </c>
      <c r="Q2646">
        <v>0</v>
      </c>
      <c r="R2646">
        <v>2.3333333333333335</v>
      </c>
      <c r="S2646">
        <v>0.70000000000000007</v>
      </c>
      <c r="U2646">
        <v>0</v>
      </c>
      <c r="V2646">
        <v>-13.346808247254927</v>
      </c>
      <c r="W2646">
        <v>0</v>
      </c>
      <c r="X2646">
        <v>0</v>
      </c>
      <c r="Y2646">
        <v>-23.580777902469933</v>
      </c>
      <c r="Z2646">
        <v>-25.581965651426771</v>
      </c>
      <c r="AA2646">
        <v>-3.3571205768907646</v>
      </c>
      <c r="AB2646">
        <v>-7.1054273576010019E-14</v>
      </c>
      <c r="AC2646">
        <v>92.590698895803527</v>
      </c>
      <c r="AD2646">
        <v>1000</v>
      </c>
      <c r="AE2646">
        <v>1000</v>
      </c>
      <c r="AF2646">
        <v>1000</v>
      </c>
      <c r="AG2646">
        <v>0</v>
      </c>
      <c r="AH2646">
        <v>1.4210854715202004E-14</v>
      </c>
      <c r="AI2646">
        <v>0</v>
      </c>
      <c r="AJ2646">
        <v>0</v>
      </c>
      <c r="AL2646">
        <v>0.01</v>
      </c>
      <c r="AM2646">
        <v>0.01</v>
      </c>
      <c r="AN2646">
        <v>0.01</v>
      </c>
      <c r="AO2646">
        <v>0.01</v>
      </c>
      <c r="AP2646">
        <v>9.9999999999999995E-7</v>
      </c>
      <c r="AQ2646">
        <v>1.1622130843960327E-4</v>
      </c>
      <c r="AR2646">
        <v>2.4792209960019275E-3</v>
      </c>
      <c r="AS2646">
        <v>0.01</v>
      </c>
      <c r="AT2646">
        <v>0.01</v>
      </c>
      <c r="AU2646">
        <v>0.01</v>
      </c>
      <c r="AV2646">
        <v>4.1277888763281325E-8</v>
      </c>
      <c r="AW2646">
        <v>1</v>
      </c>
      <c r="AX2646">
        <v>1</v>
      </c>
      <c r="AY2646">
        <v>1</v>
      </c>
      <c r="AZ2646">
        <v>1</v>
      </c>
      <c r="BA2646">
        <v>1</v>
      </c>
      <c r="BB2646">
        <v>1</v>
      </c>
      <c r="BC2646">
        <v>1</v>
      </c>
      <c r="BD2646">
        <v>1</v>
      </c>
      <c r="BE2646">
        <v>1</v>
      </c>
      <c r="BF2646">
        <v>1</v>
      </c>
      <c r="BG2646">
        <v>1</v>
      </c>
      <c r="BH2646">
        <v>1</v>
      </c>
      <c r="BI2646">
        <v>1</v>
      </c>
      <c r="BJ2646">
        <v>1.0000000000000001E-9</v>
      </c>
      <c r="BK2646">
        <v>1E-3</v>
      </c>
      <c r="BL2646">
        <v>2.4981239666250288E-6</v>
      </c>
      <c r="BM2646">
        <v>1E-3</v>
      </c>
      <c r="BN2646">
        <v>2.4981239666250288E-6</v>
      </c>
      <c r="BO2646">
        <v>1E-3</v>
      </c>
      <c r="BP2646">
        <v>2.7727615470639873E-3</v>
      </c>
      <c r="BQ2646">
        <v>0.01</v>
      </c>
      <c r="BR2646">
        <v>9.7474249866621651E-5</v>
      </c>
      <c r="BS2646">
        <v>9.9999999999999995E-7</v>
      </c>
      <c r="BT2646">
        <v>2.5870399375522999E-8</v>
      </c>
      <c r="BU2646">
        <v>0.01</v>
      </c>
      <c r="BV2646">
        <v>1</v>
      </c>
      <c r="BW2646">
        <v>9.7270161810612295E-5</v>
      </c>
      <c r="BX2646">
        <v>1E-3</v>
      </c>
      <c r="BY2646">
        <v>9.9999999999999995E-8</v>
      </c>
      <c r="BZ2646">
        <v>1</v>
      </c>
      <c r="CA2646">
        <v>9.9999999999999995E-8</v>
      </c>
      <c r="CB2646">
        <v>0.01</v>
      </c>
      <c r="CC2646">
        <v>9.9999999999999995E-7</v>
      </c>
      <c r="CD2646">
        <v>3.7691795401149199E-3</v>
      </c>
      <c r="CE2646">
        <v>1</v>
      </c>
      <c r="CG2646">
        <v>-65</v>
      </c>
      <c r="CH2646">
        <v>3.3333333333333335</v>
      </c>
      <c r="CI2646">
        <v>1E-3</v>
      </c>
      <c r="CJ2646">
        <v>7</v>
      </c>
      <c r="CK2646">
        <v>1.0000000000000001E-9</v>
      </c>
      <c r="CL2646">
        <v>0.01</v>
      </c>
      <c r="CM2646">
        <v>308.14999999999998</v>
      </c>
      <c r="CN2646">
        <v>7</v>
      </c>
      <c r="CP2646">
        <v>2.7727615470639875</v>
      </c>
      <c r="CQ2646">
        <v>9.7474249866621645E-3</v>
      </c>
      <c r="CR2646">
        <v>2.5870399375523E-2</v>
      </c>
      <c r="CT2646" s="439">
        <v>-63.139919669854748</v>
      </c>
      <c r="CU2646" s="439">
        <v>-0.20210395398248432</v>
      </c>
      <c r="CV2646">
        <v>-19.5</v>
      </c>
    </row>
    <row r="2647" spans="2:100" x14ac:dyDescent="0.3">
      <c r="B2647">
        <v>0</v>
      </c>
      <c r="C2647">
        <v>0</v>
      </c>
      <c r="D2647">
        <v>0</v>
      </c>
      <c r="E2647">
        <v>0</v>
      </c>
      <c r="F2647">
        <v>0</v>
      </c>
      <c r="G2647">
        <v>-2</v>
      </c>
      <c r="H2647">
        <v>0</v>
      </c>
      <c r="I2647">
        <v>1</v>
      </c>
      <c r="J2647">
        <v>1</v>
      </c>
      <c r="K2647">
        <v>1</v>
      </c>
      <c r="L2647">
        <v>0</v>
      </c>
      <c r="M2647">
        <v>-1</v>
      </c>
      <c r="N2647">
        <v>0</v>
      </c>
      <c r="O2647">
        <v>-1</v>
      </c>
      <c r="P2647">
        <v>1</v>
      </c>
      <c r="Q2647">
        <v>0</v>
      </c>
      <c r="R2647">
        <v>3.3333333333333335</v>
      </c>
      <c r="S2647">
        <v>1</v>
      </c>
      <c r="U2647">
        <v>0</v>
      </c>
      <c r="V2647">
        <v>-13.346808247254927</v>
      </c>
      <c r="W2647">
        <v>0</v>
      </c>
      <c r="X2647">
        <v>0</v>
      </c>
      <c r="Y2647">
        <v>-23.580777902469933</v>
      </c>
      <c r="Z2647">
        <v>-6.0819656514267564</v>
      </c>
      <c r="AA2647">
        <v>-3.3571205768907646</v>
      </c>
      <c r="AB2647">
        <v>-7.1054273576010019E-14</v>
      </c>
      <c r="AC2647">
        <v>92.590698895803527</v>
      </c>
      <c r="AD2647">
        <v>1000</v>
      </c>
      <c r="AE2647">
        <v>1000</v>
      </c>
      <c r="AF2647">
        <v>1000</v>
      </c>
      <c r="AG2647">
        <v>0</v>
      </c>
      <c r="AH2647">
        <v>0</v>
      </c>
      <c r="AI2647">
        <v>0</v>
      </c>
      <c r="AJ2647">
        <v>0</v>
      </c>
      <c r="AL2647">
        <v>0.01</v>
      </c>
      <c r="AM2647">
        <v>0.01</v>
      </c>
      <c r="AN2647">
        <v>0.01</v>
      </c>
      <c r="AO2647">
        <v>0.01</v>
      </c>
      <c r="AP2647">
        <v>9.9999999999999995E-7</v>
      </c>
      <c r="AQ2647">
        <v>1.1622130843960327E-4</v>
      </c>
      <c r="AR2647">
        <v>2.4792209960019275E-3</v>
      </c>
      <c r="AS2647">
        <v>0.01</v>
      </c>
      <c r="AT2647">
        <v>0.01</v>
      </c>
      <c r="AU2647">
        <v>0.01</v>
      </c>
      <c r="AV2647">
        <v>4.1277888763281325E-8</v>
      </c>
      <c r="AW2647">
        <v>1</v>
      </c>
      <c r="AX2647">
        <v>1</v>
      </c>
      <c r="AY2647">
        <v>1</v>
      </c>
      <c r="AZ2647">
        <v>1</v>
      </c>
      <c r="BA2647">
        <v>1</v>
      </c>
      <c r="BB2647">
        <v>1</v>
      </c>
      <c r="BC2647">
        <v>1</v>
      </c>
      <c r="BD2647">
        <v>1</v>
      </c>
      <c r="BE2647">
        <v>1</v>
      </c>
      <c r="BF2647">
        <v>1</v>
      </c>
      <c r="BG2647">
        <v>1</v>
      </c>
      <c r="BH2647">
        <v>1</v>
      </c>
      <c r="BI2647">
        <v>1</v>
      </c>
      <c r="BJ2647">
        <v>1.0000000000000001E-9</v>
      </c>
      <c r="BK2647">
        <v>1E-3</v>
      </c>
      <c r="BL2647">
        <v>2.4981239666250288E-6</v>
      </c>
      <c r="BM2647">
        <v>1E-3</v>
      </c>
      <c r="BN2647">
        <v>2.4981239666250288E-6</v>
      </c>
      <c r="BO2647">
        <v>1E-3</v>
      </c>
      <c r="BP2647">
        <v>2.7727615470639873E-3</v>
      </c>
      <c r="BQ2647">
        <v>0.01</v>
      </c>
      <c r="BR2647">
        <v>9.7474249866621651E-5</v>
      </c>
      <c r="BS2647">
        <v>9.9999999999999995E-7</v>
      </c>
      <c r="BT2647">
        <v>5.2476769904650128E-5</v>
      </c>
      <c r="BU2647">
        <v>0.01</v>
      </c>
      <c r="BV2647">
        <v>1</v>
      </c>
      <c r="BW2647">
        <v>9.7270161810612295E-5</v>
      </c>
      <c r="BX2647">
        <v>1E-3</v>
      </c>
      <c r="BY2647">
        <v>9.9999999999999995E-8</v>
      </c>
      <c r="BZ2647">
        <v>1</v>
      </c>
      <c r="CA2647">
        <v>9.9999999999999995E-8</v>
      </c>
      <c r="CB2647">
        <v>0.01</v>
      </c>
      <c r="CC2647">
        <v>9.9999999999999995E-7</v>
      </c>
      <c r="CD2647">
        <v>3.7691795401149199E-3</v>
      </c>
      <c r="CE2647">
        <v>1</v>
      </c>
      <c r="CG2647">
        <v>-65</v>
      </c>
      <c r="CH2647">
        <v>3.3333333333333335</v>
      </c>
      <c r="CI2647">
        <v>1E-3</v>
      </c>
      <c r="CJ2647">
        <v>7</v>
      </c>
      <c r="CK2647">
        <v>1.0000000000000001E-9</v>
      </c>
      <c r="CL2647">
        <v>0.01</v>
      </c>
      <c r="CM2647">
        <v>308.14999999999998</v>
      </c>
      <c r="CN2647">
        <v>7</v>
      </c>
      <c r="CP2647">
        <v>2.7727615470639875</v>
      </c>
      <c r="CQ2647">
        <v>9.7474249866621645E-3</v>
      </c>
      <c r="CR2647">
        <v>52.476769904650133</v>
      </c>
      <c r="CT2647" s="439">
        <v>-63.139919669854748</v>
      </c>
      <c r="CU2647" s="439">
        <v>-0.20210395398248432</v>
      </c>
      <c r="CV2647">
        <v>-19.5</v>
      </c>
    </row>
    <row r="2648" spans="2:100" x14ac:dyDescent="0.3">
      <c r="B2648">
        <v>0</v>
      </c>
      <c r="C2648">
        <v>0</v>
      </c>
      <c r="D2648">
        <v>0</v>
      </c>
      <c r="E2648">
        <v>0</v>
      </c>
      <c r="F2648">
        <v>0</v>
      </c>
      <c r="G2648">
        <v>-2</v>
      </c>
      <c r="H2648">
        <v>0</v>
      </c>
      <c r="I2648">
        <v>1</v>
      </c>
      <c r="J2648">
        <v>1</v>
      </c>
      <c r="K2648">
        <v>1</v>
      </c>
      <c r="L2648">
        <v>0</v>
      </c>
      <c r="M2648">
        <v>-1</v>
      </c>
      <c r="N2648">
        <v>1</v>
      </c>
      <c r="O2648">
        <v>-2</v>
      </c>
      <c r="P2648">
        <v>1</v>
      </c>
      <c r="Q2648">
        <v>0</v>
      </c>
      <c r="R2648">
        <v>3.3333333333333335</v>
      </c>
      <c r="S2648">
        <v>1</v>
      </c>
      <c r="U2648">
        <v>0</v>
      </c>
      <c r="V2648">
        <v>-13.346808247254927</v>
      </c>
      <c r="W2648">
        <v>0</v>
      </c>
      <c r="X2648">
        <v>0</v>
      </c>
      <c r="Y2648">
        <v>-23.580777902469933</v>
      </c>
      <c r="Z2648">
        <v>-25.581965651426771</v>
      </c>
      <c r="AA2648">
        <v>-3.3571205768907646</v>
      </c>
      <c r="AB2648">
        <v>-7.1054273576010019E-14</v>
      </c>
      <c r="AC2648">
        <v>112.09069889580353</v>
      </c>
      <c r="AD2648">
        <v>1000</v>
      </c>
      <c r="AE2648">
        <v>1000</v>
      </c>
      <c r="AF2648">
        <v>1000</v>
      </c>
      <c r="AG2648">
        <v>0</v>
      </c>
      <c r="AH2648">
        <v>1.4210854715202004E-14</v>
      </c>
      <c r="AI2648">
        <v>0</v>
      </c>
      <c r="AJ2648">
        <v>0</v>
      </c>
      <c r="AL2648">
        <v>0.01</v>
      </c>
      <c r="AM2648">
        <v>0.01</v>
      </c>
      <c r="AN2648">
        <v>0.01</v>
      </c>
      <c r="AO2648">
        <v>0.01</v>
      </c>
      <c r="AP2648">
        <v>9.9999999999999995E-7</v>
      </c>
      <c r="AQ2648">
        <v>1.1622130843960327E-4</v>
      </c>
      <c r="AR2648">
        <v>2.4792209960019275E-3</v>
      </c>
      <c r="AS2648">
        <v>0.01</v>
      </c>
      <c r="AT2648">
        <v>0.01</v>
      </c>
      <c r="AU2648">
        <v>0.01</v>
      </c>
      <c r="AV2648">
        <v>2.0349489300214626E-11</v>
      </c>
      <c r="AW2648">
        <v>1</v>
      </c>
      <c r="AX2648">
        <v>1</v>
      </c>
      <c r="AY2648">
        <v>1</v>
      </c>
      <c r="AZ2648">
        <v>1</v>
      </c>
      <c r="BA2648">
        <v>1</v>
      </c>
      <c r="BB2648">
        <v>1</v>
      </c>
      <c r="BC2648">
        <v>1</v>
      </c>
      <c r="BD2648">
        <v>1</v>
      </c>
      <c r="BE2648">
        <v>1</v>
      </c>
      <c r="BF2648">
        <v>1</v>
      </c>
      <c r="BG2648">
        <v>1</v>
      </c>
      <c r="BH2648">
        <v>1</v>
      </c>
      <c r="BI2648">
        <v>1</v>
      </c>
      <c r="BJ2648">
        <v>1.0000000000000001E-9</v>
      </c>
      <c r="BK2648">
        <v>1E-3</v>
      </c>
      <c r="BL2648">
        <v>2.4981239666250288E-6</v>
      </c>
      <c r="BM2648">
        <v>1E-3</v>
      </c>
      <c r="BN2648">
        <v>2.4981239666250288E-6</v>
      </c>
      <c r="BO2648">
        <v>1E-3</v>
      </c>
      <c r="BP2648">
        <v>5.6244036898559369</v>
      </c>
      <c r="BQ2648">
        <v>0.01</v>
      </c>
      <c r="BR2648">
        <v>9.7474249866621651E-5</v>
      </c>
      <c r="BS2648">
        <v>9.9999999999999995E-7</v>
      </c>
      <c r="BT2648">
        <v>2.5870399375522999E-8</v>
      </c>
      <c r="BU2648">
        <v>0.01</v>
      </c>
      <c r="BV2648">
        <v>1</v>
      </c>
      <c r="BW2648">
        <v>9.7270161810612295E-5</v>
      </c>
      <c r="BX2648">
        <v>1E-3</v>
      </c>
      <c r="BY2648">
        <v>9.9999999999999995E-8</v>
      </c>
      <c r="BZ2648">
        <v>1</v>
      </c>
      <c r="CA2648">
        <v>9.9999999999999995E-8</v>
      </c>
      <c r="CB2648">
        <v>0.01</v>
      </c>
      <c r="CC2648">
        <v>9.9999999999999995E-7</v>
      </c>
      <c r="CD2648">
        <v>3.7691795401149199E-3</v>
      </c>
      <c r="CE2648">
        <v>1</v>
      </c>
      <c r="CG2648">
        <v>-65</v>
      </c>
      <c r="CH2648">
        <v>3.3333333333333335</v>
      </c>
      <c r="CI2648">
        <v>1E-3</v>
      </c>
      <c r="CJ2648">
        <v>7</v>
      </c>
      <c r="CK2648">
        <v>1.0000000000000001E-9</v>
      </c>
      <c r="CL2648">
        <v>0.01</v>
      </c>
      <c r="CM2648">
        <v>308.14999999999998</v>
      </c>
      <c r="CN2648">
        <v>7</v>
      </c>
      <c r="CP2648">
        <v>5624.403689855937</v>
      </c>
      <c r="CQ2648">
        <v>9.7474249866621645E-3</v>
      </c>
      <c r="CR2648">
        <v>2.5870399375523E-2</v>
      </c>
      <c r="CT2648" s="439">
        <v>-63.139919669854748</v>
      </c>
      <c r="CU2648" s="439">
        <v>-0.20210395398248432</v>
      </c>
      <c r="CV2648">
        <v>-19.5</v>
      </c>
    </row>
    <row r="2649" spans="2:100" x14ac:dyDescent="0.3">
      <c r="B2649">
        <v>0</v>
      </c>
      <c r="C2649">
        <v>0</v>
      </c>
      <c r="D2649">
        <v>0</v>
      </c>
      <c r="E2649">
        <v>0</v>
      </c>
      <c r="F2649">
        <v>0</v>
      </c>
      <c r="G2649">
        <v>-2</v>
      </c>
      <c r="H2649">
        <v>0</v>
      </c>
      <c r="I2649">
        <v>1</v>
      </c>
      <c r="J2649">
        <v>1</v>
      </c>
      <c r="K2649">
        <v>1</v>
      </c>
      <c r="L2649">
        <v>0</v>
      </c>
      <c r="M2649">
        <v>-1</v>
      </c>
      <c r="N2649">
        <v>1</v>
      </c>
      <c r="O2649">
        <v>-1</v>
      </c>
      <c r="P2649">
        <v>1</v>
      </c>
      <c r="Q2649">
        <v>0</v>
      </c>
      <c r="R2649">
        <v>4.3333333333333339</v>
      </c>
      <c r="S2649">
        <v>1.3</v>
      </c>
      <c r="U2649">
        <v>0</v>
      </c>
      <c r="V2649">
        <v>-13.346808247254927</v>
      </c>
      <c r="W2649">
        <v>0</v>
      </c>
      <c r="X2649">
        <v>0</v>
      </c>
      <c r="Y2649">
        <v>-23.580777902469933</v>
      </c>
      <c r="Z2649">
        <v>-6.0819656514267564</v>
      </c>
      <c r="AA2649">
        <v>-3.3571205768907646</v>
      </c>
      <c r="AB2649">
        <v>-7.1054273576010019E-14</v>
      </c>
      <c r="AC2649">
        <v>112.09069889580353</v>
      </c>
      <c r="AD2649">
        <v>1000</v>
      </c>
      <c r="AE2649">
        <v>1000</v>
      </c>
      <c r="AF2649">
        <v>1000</v>
      </c>
      <c r="AG2649">
        <v>0</v>
      </c>
      <c r="AH2649">
        <v>0</v>
      </c>
      <c r="AI2649">
        <v>0</v>
      </c>
      <c r="AJ2649">
        <v>0</v>
      </c>
      <c r="AL2649">
        <v>0.01</v>
      </c>
      <c r="AM2649">
        <v>0.01</v>
      </c>
      <c r="AN2649">
        <v>0.01</v>
      </c>
      <c r="AO2649">
        <v>0.01</v>
      </c>
      <c r="AP2649">
        <v>9.9999999999999995E-7</v>
      </c>
      <c r="AQ2649">
        <v>1.1622130843960327E-4</v>
      </c>
      <c r="AR2649">
        <v>2.4792209960019275E-3</v>
      </c>
      <c r="AS2649">
        <v>0.01</v>
      </c>
      <c r="AT2649">
        <v>0.01</v>
      </c>
      <c r="AU2649">
        <v>0.01</v>
      </c>
      <c r="AV2649">
        <v>2.0349489300214626E-11</v>
      </c>
      <c r="AW2649">
        <v>1</v>
      </c>
      <c r="AX2649">
        <v>1</v>
      </c>
      <c r="AY2649">
        <v>1</v>
      </c>
      <c r="AZ2649">
        <v>1</v>
      </c>
      <c r="BA2649">
        <v>1</v>
      </c>
      <c r="BB2649">
        <v>1</v>
      </c>
      <c r="BC2649">
        <v>1</v>
      </c>
      <c r="BD2649">
        <v>1</v>
      </c>
      <c r="BE2649">
        <v>1</v>
      </c>
      <c r="BF2649">
        <v>1</v>
      </c>
      <c r="BG2649">
        <v>1</v>
      </c>
      <c r="BH2649">
        <v>1</v>
      </c>
      <c r="BI2649">
        <v>1</v>
      </c>
      <c r="BJ2649">
        <v>1.0000000000000001E-9</v>
      </c>
      <c r="BK2649">
        <v>1E-3</v>
      </c>
      <c r="BL2649">
        <v>2.4981239666250288E-6</v>
      </c>
      <c r="BM2649">
        <v>1E-3</v>
      </c>
      <c r="BN2649">
        <v>2.4981239666250288E-6</v>
      </c>
      <c r="BO2649">
        <v>1E-3</v>
      </c>
      <c r="BP2649">
        <v>5.6244036898559369</v>
      </c>
      <c r="BQ2649">
        <v>0.01</v>
      </c>
      <c r="BR2649">
        <v>9.7474249866621651E-5</v>
      </c>
      <c r="BS2649">
        <v>9.9999999999999995E-7</v>
      </c>
      <c r="BT2649">
        <v>5.2476769904650128E-5</v>
      </c>
      <c r="BU2649">
        <v>0.01</v>
      </c>
      <c r="BV2649">
        <v>1</v>
      </c>
      <c r="BW2649">
        <v>9.7270161810612295E-5</v>
      </c>
      <c r="BX2649">
        <v>1E-3</v>
      </c>
      <c r="BY2649">
        <v>9.9999999999999995E-8</v>
      </c>
      <c r="BZ2649">
        <v>1</v>
      </c>
      <c r="CA2649">
        <v>9.9999999999999995E-8</v>
      </c>
      <c r="CB2649">
        <v>0.01</v>
      </c>
      <c r="CC2649">
        <v>9.9999999999999995E-7</v>
      </c>
      <c r="CD2649">
        <v>3.7691795401149199E-3</v>
      </c>
      <c r="CE2649">
        <v>1</v>
      </c>
      <c r="CG2649">
        <v>-65</v>
      </c>
      <c r="CH2649">
        <v>3.3333333333333335</v>
      </c>
      <c r="CI2649">
        <v>1E-3</v>
      </c>
      <c r="CJ2649">
        <v>7</v>
      </c>
      <c r="CK2649">
        <v>1.0000000000000001E-9</v>
      </c>
      <c r="CL2649">
        <v>0.01</v>
      </c>
      <c r="CM2649">
        <v>308.14999999999998</v>
      </c>
      <c r="CN2649">
        <v>7</v>
      </c>
      <c r="CP2649">
        <v>5624.403689855937</v>
      </c>
      <c r="CQ2649">
        <v>9.7474249866621645E-3</v>
      </c>
      <c r="CR2649">
        <v>52.476769904650133</v>
      </c>
      <c r="CT2649" s="439">
        <v>-63.139919669854748</v>
      </c>
      <c r="CU2649" s="439">
        <v>-0.20210395398248432</v>
      </c>
      <c r="CV2649">
        <v>-19.5</v>
      </c>
    </row>
    <row r="2650" spans="2:100" x14ac:dyDescent="0.3">
      <c r="B2650">
        <v>0</v>
      </c>
      <c r="C2650">
        <v>0</v>
      </c>
      <c r="D2650">
        <v>0</v>
      </c>
      <c r="E2650">
        <v>0</v>
      </c>
      <c r="F2650">
        <v>0</v>
      </c>
      <c r="G2650">
        <v>-2</v>
      </c>
      <c r="H2650">
        <v>0</v>
      </c>
      <c r="I2650">
        <v>1</v>
      </c>
      <c r="J2650">
        <v>1</v>
      </c>
      <c r="K2650">
        <v>1</v>
      </c>
      <c r="L2650">
        <v>0</v>
      </c>
      <c r="M2650">
        <v>0</v>
      </c>
      <c r="N2650">
        <v>-1</v>
      </c>
      <c r="O2650">
        <v>-2</v>
      </c>
      <c r="P2650">
        <v>1</v>
      </c>
      <c r="Q2650">
        <v>0</v>
      </c>
      <c r="R2650">
        <v>2.3333333333333335</v>
      </c>
      <c r="S2650">
        <v>0.70000000000000007</v>
      </c>
      <c r="U2650">
        <v>0</v>
      </c>
      <c r="V2650">
        <v>-13.346808247254927</v>
      </c>
      <c r="W2650">
        <v>0</v>
      </c>
      <c r="X2650">
        <v>0</v>
      </c>
      <c r="Y2650">
        <v>-23.580777902469933</v>
      </c>
      <c r="Z2650">
        <v>-25.581965651426771</v>
      </c>
      <c r="AA2650">
        <v>-3.3571205768907646</v>
      </c>
      <c r="AB2650">
        <v>-7.1054273576010019E-14</v>
      </c>
      <c r="AC2650">
        <v>4.2632564145606011E-14</v>
      </c>
      <c r="AD2650">
        <v>69.193142088464583</v>
      </c>
      <c r="AE2650">
        <v>1000</v>
      </c>
      <c r="AF2650">
        <v>1000</v>
      </c>
      <c r="AG2650">
        <v>0</v>
      </c>
      <c r="AH2650">
        <v>1.4210854715202004E-14</v>
      </c>
      <c r="AI2650">
        <v>0</v>
      </c>
      <c r="AJ2650">
        <v>0</v>
      </c>
      <c r="AL2650">
        <v>0.01</v>
      </c>
      <c r="AM2650">
        <v>0.01</v>
      </c>
      <c r="AN2650">
        <v>0.01</v>
      </c>
      <c r="AO2650">
        <v>0.01</v>
      </c>
      <c r="AP2650">
        <v>9.9999999999999995E-7</v>
      </c>
      <c r="AQ2650">
        <v>1.1622130843960327E-4</v>
      </c>
      <c r="AR2650">
        <v>2.4792209960019275E-3</v>
      </c>
      <c r="AS2650">
        <v>0.01</v>
      </c>
      <c r="AT2650">
        <v>0.01</v>
      </c>
      <c r="AU2650">
        <v>0.01</v>
      </c>
      <c r="AV2650">
        <v>8.3730066913072793E-5</v>
      </c>
      <c r="AW2650">
        <v>4.0174691147783475E-13</v>
      </c>
      <c r="AX2650">
        <v>1</v>
      </c>
      <c r="AY2650">
        <v>1</v>
      </c>
      <c r="AZ2650">
        <v>1</v>
      </c>
      <c r="BA2650">
        <v>1</v>
      </c>
      <c r="BB2650">
        <v>1</v>
      </c>
      <c r="BC2650">
        <v>1</v>
      </c>
      <c r="BD2650">
        <v>1</v>
      </c>
      <c r="BE2650">
        <v>1</v>
      </c>
      <c r="BF2650">
        <v>1</v>
      </c>
      <c r="BG2650">
        <v>1</v>
      </c>
      <c r="BH2650">
        <v>1</v>
      </c>
      <c r="BI2650">
        <v>1</v>
      </c>
      <c r="BJ2650">
        <v>1.0000000000000001E-9</v>
      </c>
      <c r="BK2650">
        <v>1E-3</v>
      </c>
      <c r="BL2650">
        <v>2.4981239666250288E-6</v>
      </c>
      <c r="BM2650">
        <v>1E-3</v>
      </c>
      <c r="BN2650">
        <v>2.4981239666250288E-6</v>
      </c>
      <c r="BO2650">
        <v>1E-3</v>
      </c>
      <c r="BP2650">
        <v>1.3669371938474066E-6</v>
      </c>
      <c r="BQ2650">
        <v>0.01</v>
      </c>
      <c r="BR2650">
        <v>9.7474249866621651E-5</v>
      </c>
      <c r="BS2650">
        <v>9.9999999999999995E-7</v>
      </c>
      <c r="BT2650">
        <v>2.5870399375522999E-8</v>
      </c>
      <c r="BU2650">
        <v>0.01</v>
      </c>
      <c r="BV2650">
        <v>1</v>
      </c>
      <c r="BW2650">
        <v>9.7270161810612295E-5</v>
      </c>
      <c r="BX2650">
        <v>1E-3</v>
      </c>
      <c r="BY2650">
        <v>9.9999999999999995E-8</v>
      </c>
      <c r="BZ2650">
        <v>1</v>
      </c>
      <c r="CA2650">
        <v>9.9999999999999995E-8</v>
      </c>
      <c r="CB2650">
        <v>0.01</v>
      </c>
      <c r="CC2650">
        <v>9.9999999999999995E-7</v>
      </c>
      <c r="CD2650">
        <v>3.7691795401149199E-3</v>
      </c>
      <c r="CE2650">
        <v>1</v>
      </c>
      <c r="CG2650">
        <v>-65</v>
      </c>
      <c r="CH2650">
        <v>3.3333333333333335</v>
      </c>
      <c r="CI2650">
        <v>1E-3</v>
      </c>
      <c r="CJ2650">
        <v>7</v>
      </c>
      <c r="CK2650">
        <v>1.0000000000000001E-9</v>
      </c>
      <c r="CL2650">
        <v>0.01</v>
      </c>
      <c r="CM2650">
        <v>308.14999999999998</v>
      </c>
      <c r="CN2650">
        <v>7</v>
      </c>
      <c r="CP2650">
        <v>1.3669371938474066E-3</v>
      </c>
      <c r="CQ2650">
        <v>9.7474249866621645E-3</v>
      </c>
      <c r="CR2650">
        <v>2.5870399375523E-2</v>
      </c>
      <c r="CT2650" s="439">
        <v>-63.139919669854748</v>
      </c>
      <c r="CU2650" s="439">
        <v>-0.20210395398248432</v>
      </c>
      <c r="CV2650">
        <v>-19.5</v>
      </c>
    </row>
    <row r="2651" spans="2:100" x14ac:dyDescent="0.3">
      <c r="B2651">
        <v>0</v>
      </c>
      <c r="C2651">
        <v>0</v>
      </c>
      <c r="D2651">
        <v>0</v>
      </c>
      <c r="E2651">
        <v>0</v>
      </c>
      <c r="F2651">
        <v>0</v>
      </c>
      <c r="G2651">
        <v>-2</v>
      </c>
      <c r="H2651">
        <v>0</v>
      </c>
      <c r="I2651">
        <v>1</v>
      </c>
      <c r="J2651">
        <v>1</v>
      </c>
      <c r="K2651">
        <v>1</v>
      </c>
      <c r="L2651">
        <v>0</v>
      </c>
      <c r="M2651">
        <v>0</v>
      </c>
      <c r="N2651">
        <v>-1</v>
      </c>
      <c r="O2651">
        <v>-1</v>
      </c>
      <c r="P2651">
        <v>1</v>
      </c>
      <c r="Q2651">
        <v>0</v>
      </c>
      <c r="R2651">
        <v>3.3333333333333335</v>
      </c>
      <c r="S2651">
        <v>1</v>
      </c>
      <c r="U2651">
        <v>0</v>
      </c>
      <c r="V2651">
        <v>-13.346808247254927</v>
      </c>
      <c r="W2651">
        <v>0</v>
      </c>
      <c r="X2651">
        <v>0</v>
      </c>
      <c r="Y2651">
        <v>-23.580777902469933</v>
      </c>
      <c r="Z2651">
        <v>-6.0819656514267564</v>
      </c>
      <c r="AA2651">
        <v>-3.3571205768907646</v>
      </c>
      <c r="AB2651">
        <v>-7.1054273576010019E-14</v>
      </c>
      <c r="AC2651">
        <v>4.2632564145606011E-14</v>
      </c>
      <c r="AD2651">
        <v>69.193142088464583</v>
      </c>
      <c r="AE2651">
        <v>1000</v>
      </c>
      <c r="AF2651">
        <v>1000</v>
      </c>
      <c r="AG2651">
        <v>0</v>
      </c>
      <c r="AH2651">
        <v>0</v>
      </c>
      <c r="AI2651">
        <v>0</v>
      </c>
      <c r="AJ2651">
        <v>0</v>
      </c>
      <c r="AL2651">
        <v>0.01</v>
      </c>
      <c r="AM2651">
        <v>0.01</v>
      </c>
      <c r="AN2651">
        <v>0.01</v>
      </c>
      <c r="AO2651">
        <v>0.01</v>
      </c>
      <c r="AP2651">
        <v>9.9999999999999995E-7</v>
      </c>
      <c r="AQ2651">
        <v>1.1622130843960327E-4</v>
      </c>
      <c r="AR2651">
        <v>2.4792209960019275E-3</v>
      </c>
      <c r="AS2651">
        <v>0.01</v>
      </c>
      <c r="AT2651">
        <v>0.01</v>
      </c>
      <c r="AU2651">
        <v>0.01</v>
      </c>
      <c r="AV2651">
        <v>8.3730066913072793E-5</v>
      </c>
      <c r="AW2651">
        <v>4.0174691147783475E-13</v>
      </c>
      <c r="AX2651">
        <v>1</v>
      </c>
      <c r="AY2651">
        <v>1</v>
      </c>
      <c r="AZ2651">
        <v>1</v>
      </c>
      <c r="BA2651">
        <v>1</v>
      </c>
      <c r="BB2651">
        <v>1</v>
      </c>
      <c r="BC2651">
        <v>1</v>
      </c>
      <c r="BD2651">
        <v>1</v>
      </c>
      <c r="BE2651">
        <v>1</v>
      </c>
      <c r="BF2651">
        <v>1</v>
      </c>
      <c r="BG2651">
        <v>1</v>
      </c>
      <c r="BH2651">
        <v>1</v>
      </c>
      <c r="BI2651">
        <v>1</v>
      </c>
      <c r="BJ2651">
        <v>1.0000000000000001E-9</v>
      </c>
      <c r="BK2651">
        <v>1E-3</v>
      </c>
      <c r="BL2651">
        <v>2.4981239666250288E-6</v>
      </c>
      <c r="BM2651">
        <v>1E-3</v>
      </c>
      <c r="BN2651">
        <v>2.4981239666250288E-6</v>
      </c>
      <c r="BO2651">
        <v>1E-3</v>
      </c>
      <c r="BP2651">
        <v>1.3669371938474066E-6</v>
      </c>
      <c r="BQ2651">
        <v>0.01</v>
      </c>
      <c r="BR2651">
        <v>9.7474249866621651E-5</v>
      </c>
      <c r="BS2651">
        <v>9.9999999999999995E-7</v>
      </c>
      <c r="BT2651">
        <v>5.2476769904650128E-5</v>
      </c>
      <c r="BU2651">
        <v>0.01</v>
      </c>
      <c r="BV2651">
        <v>1</v>
      </c>
      <c r="BW2651">
        <v>9.7270161810612295E-5</v>
      </c>
      <c r="BX2651">
        <v>1E-3</v>
      </c>
      <c r="BY2651">
        <v>9.9999999999999995E-8</v>
      </c>
      <c r="BZ2651">
        <v>1</v>
      </c>
      <c r="CA2651">
        <v>9.9999999999999995E-8</v>
      </c>
      <c r="CB2651">
        <v>0.01</v>
      </c>
      <c r="CC2651">
        <v>9.9999999999999995E-7</v>
      </c>
      <c r="CD2651">
        <v>3.7691795401149199E-3</v>
      </c>
      <c r="CE2651">
        <v>1</v>
      </c>
      <c r="CG2651">
        <v>-65</v>
      </c>
      <c r="CH2651">
        <v>3.3333333333333335</v>
      </c>
      <c r="CI2651">
        <v>1E-3</v>
      </c>
      <c r="CJ2651">
        <v>7</v>
      </c>
      <c r="CK2651">
        <v>1.0000000000000001E-9</v>
      </c>
      <c r="CL2651">
        <v>0.01</v>
      </c>
      <c r="CM2651">
        <v>308.14999999999998</v>
      </c>
      <c r="CN2651">
        <v>7</v>
      </c>
      <c r="CP2651">
        <v>1.3669371938474066E-3</v>
      </c>
      <c r="CQ2651">
        <v>9.7474249866621645E-3</v>
      </c>
      <c r="CR2651">
        <v>52.476769904650133</v>
      </c>
      <c r="CT2651" s="439">
        <v>-63.139919669854748</v>
      </c>
      <c r="CU2651" s="439">
        <v>-0.20210395398248432</v>
      </c>
      <c r="CV2651">
        <v>-19.5</v>
      </c>
    </row>
    <row r="2652" spans="2:100" x14ac:dyDescent="0.3">
      <c r="B2652">
        <v>0</v>
      </c>
      <c r="C2652">
        <v>0</v>
      </c>
      <c r="D2652">
        <v>0</v>
      </c>
      <c r="E2652">
        <v>0</v>
      </c>
      <c r="F2652">
        <v>0</v>
      </c>
      <c r="G2652">
        <v>-2</v>
      </c>
      <c r="H2652">
        <v>0</v>
      </c>
      <c r="I2652">
        <v>1</v>
      </c>
      <c r="J2652">
        <v>1</v>
      </c>
      <c r="K2652">
        <v>1</v>
      </c>
      <c r="L2652">
        <v>0</v>
      </c>
      <c r="M2652">
        <v>0</v>
      </c>
      <c r="N2652">
        <v>0</v>
      </c>
      <c r="O2652">
        <v>-2</v>
      </c>
      <c r="P2652">
        <v>1</v>
      </c>
      <c r="Q2652">
        <v>0</v>
      </c>
      <c r="R2652">
        <v>3.3333333333333335</v>
      </c>
      <c r="S2652">
        <v>1</v>
      </c>
      <c r="U2652">
        <v>0</v>
      </c>
      <c r="V2652">
        <v>-13.346808247254927</v>
      </c>
      <c r="W2652">
        <v>0</v>
      </c>
      <c r="X2652">
        <v>0</v>
      </c>
      <c r="Y2652">
        <v>-23.580777902469933</v>
      </c>
      <c r="Z2652">
        <v>-25.581965651426771</v>
      </c>
      <c r="AA2652">
        <v>-3.3571205768907646</v>
      </c>
      <c r="AB2652">
        <v>-7.1054273576010019E-14</v>
      </c>
      <c r="AC2652">
        <v>92.590698895803527</v>
      </c>
      <c r="AD2652">
        <v>1000</v>
      </c>
      <c r="AE2652">
        <v>1000</v>
      </c>
      <c r="AF2652">
        <v>1000</v>
      </c>
      <c r="AG2652">
        <v>0</v>
      </c>
      <c r="AH2652">
        <v>1.4210854715202004E-14</v>
      </c>
      <c r="AI2652">
        <v>0</v>
      </c>
      <c r="AJ2652">
        <v>0</v>
      </c>
      <c r="AL2652">
        <v>0.01</v>
      </c>
      <c r="AM2652">
        <v>0.01</v>
      </c>
      <c r="AN2652">
        <v>0.01</v>
      </c>
      <c r="AO2652">
        <v>0.01</v>
      </c>
      <c r="AP2652">
        <v>9.9999999999999995E-7</v>
      </c>
      <c r="AQ2652">
        <v>1.1622130843960327E-4</v>
      </c>
      <c r="AR2652">
        <v>2.4792209960019275E-3</v>
      </c>
      <c r="AS2652">
        <v>0.01</v>
      </c>
      <c r="AT2652">
        <v>0.01</v>
      </c>
      <c r="AU2652">
        <v>0.01</v>
      </c>
      <c r="AV2652">
        <v>4.1277888763281325E-8</v>
      </c>
      <c r="AW2652">
        <v>1</v>
      </c>
      <c r="AX2652">
        <v>1</v>
      </c>
      <c r="AY2652">
        <v>1</v>
      </c>
      <c r="AZ2652">
        <v>1</v>
      </c>
      <c r="BA2652">
        <v>1</v>
      </c>
      <c r="BB2652">
        <v>1</v>
      </c>
      <c r="BC2652">
        <v>1</v>
      </c>
      <c r="BD2652">
        <v>1</v>
      </c>
      <c r="BE2652">
        <v>1</v>
      </c>
      <c r="BF2652">
        <v>1</v>
      </c>
      <c r="BG2652">
        <v>1</v>
      </c>
      <c r="BH2652">
        <v>1</v>
      </c>
      <c r="BI2652">
        <v>1</v>
      </c>
      <c r="BJ2652">
        <v>1.0000000000000001E-9</v>
      </c>
      <c r="BK2652">
        <v>1E-3</v>
      </c>
      <c r="BL2652">
        <v>2.4981239666250288E-6</v>
      </c>
      <c r="BM2652">
        <v>1E-3</v>
      </c>
      <c r="BN2652">
        <v>2.4981239666250288E-6</v>
      </c>
      <c r="BO2652">
        <v>1E-3</v>
      </c>
      <c r="BP2652">
        <v>2.7727615470639873E-3</v>
      </c>
      <c r="BQ2652">
        <v>0.01</v>
      </c>
      <c r="BR2652">
        <v>9.7474249866621651E-5</v>
      </c>
      <c r="BS2652">
        <v>9.9999999999999995E-7</v>
      </c>
      <c r="BT2652">
        <v>2.5870399375522999E-8</v>
      </c>
      <c r="BU2652">
        <v>0.01</v>
      </c>
      <c r="BV2652">
        <v>1</v>
      </c>
      <c r="BW2652">
        <v>9.7270161810612295E-5</v>
      </c>
      <c r="BX2652">
        <v>1E-3</v>
      </c>
      <c r="BY2652">
        <v>9.9999999999999995E-8</v>
      </c>
      <c r="BZ2652">
        <v>1</v>
      </c>
      <c r="CA2652">
        <v>9.9999999999999995E-8</v>
      </c>
      <c r="CB2652">
        <v>0.01</v>
      </c>
      <c r="CC2652">
        <v>9.9999999999999995E-7</v>
      </c>
      <c r="CD2652">
        <v>3.7691795401149199E-3</v>
      </c>
      <c r="CE2652">
        <v>1</v>
      </c>
      <c r="CG2652">
        <v>-65</v>
      </c>
      <c r="CH2652">
        <v>3.3333333333333335</v>
      </c>
      <c r="CI2652">
        <v>1E-3</v>
      </c>
      <c r="CJ2652">
        <v>7</v>
      </c>
      <c r="CK2652">
        <v>1.0000000000000001E-9</v>
      </c>
      <c r="CL2652">
        <v>0.01</v>
      </c>
      <c r="CM2652">
        <v>308.14999999999998</v>
      </c>
      <c r="CN2652">
        <v>7</v>
      </c>
      <c r="CP2652">
        <v>2.7727615470639875</v>
      </c>
      <c r="CQ2652">
        <v>9.7474249866621645E-3</v>
      </c>
      <c r="CR2652">
        <v>2.5870399375523E-2</v>
      </c>
      <c r="CT2652" s="439">
        <v>-63.139919669854748</v>
      </c>
      <c r="CU2652" s="439">
        <v>-0.20210395398248432</v>
      </c>
      <c r="CV2652">
        <v>-19.5</v>
      </c>
    </row>
    <row r="2653" spans="2:100" x14ac:dyDescent="0.3">
      <c r="B2653">
        <v>0</v>
      </c>
      <c r="C2653">
        <v>0</v>
      </c>
      <c r="D2653">
        <v>0</v>
      </c>
      <c r="E2653">
        <v>0</v>
      </c>
      <c r="F2653">
        <v>0</v>
      </c>
      <c r="G2653">
        <v>-2</v>
      </c>
      <c r="H2653">
        <v>0</v>
      </c>
      <c r="I2653">
        <v>1</v>
      </c>
      <c r="J2653">
        <v>1</v>
      </c>
      <c r="K2653">
        <v>1</v>
      </c>
      <c r="L2653">
        <v>0</v>
      </c>
      <c r="M2653">
        <v>0</v>
      </c>
      <c r="N2653">
        <v>0</v>
      </c>
      <c r="O2653">
        <v>-1</v>
      </c>
      <c r="P2653">
        <v>1</v>
      </c>
      <c r="Q2653">
        <v>0</v>
      </c>
      <c r="R2653">
        <v>4.3333333333333339</v>
      </c>
      <c r="S2653">
        <v>1.3</v>
      </c>
      <c r="U2653">
        <v>0</v>
      </c>
      <c r="V2653">
        <v>-13.346808247254927</v>
      </c>
      <c r="W2653">
        <v>0</v>
      </c>
      <c r="X2653">
        <v>0</v>
      </c>
      <c r="Y2653">
        <v>-23.580777902469933</v>
      </c>
      <c r="Z2653">
        <v>-6.0819656514267564</v>
      </c>
      <c r="AA2653">
        <v>-3.3571205768907646</v>
      </c>
      <c r="AB2653">
        <v>-7.1054273576010019E-14</v>
      </c>
      <c r="AC2653">
        <v>92.590698895803527</v>
      </c>
      <c r="AD2653">
        <v>1000</v>
      </c>
      <c r="AE2653">
        <v>1000</v>
      </c>
      <c r="AF2653">
        <v>1000</v>
      </c>
      <c r="AG2653">
        <v>0</v>
      </c>
      <c r="AH2653">
        <v>0</v>
      </c>
      <c r="AI2653">
        <v>0</v>
      </c>
      <c r="AJ2653">
        <v>0</v>
      </c>
      <c r="AL2653">
        <v>0.01</v>
      </c>
      <c r="AM2653">
        <v>0.01</v>
      </c>
      <c r="AN2653">
        <v>0.01</v>
      </c>
      <c r="AO2653">
        <v>0.01</v>
      </c>
      <c r="AP2653">
        <v>9.9999999999999995E-7</v>
      </c>
      <c r="AQ2653">
        <v>1.1622130843960327E-4</v>
      </c>
      <c r="AR2653">
        <v>2.4792209960019275E-3</v>
      </c>
      <c r="AS2653">
        <v>0.01</v>
      </c>
      <c r="AT2653">
        <v>0.01</v>
      </c>
      <c r="AU2653">
        <v>0.01</v>
      </c>
      <c r="AV2653">
        <v>4.1277888763281325E-8</v>
      </c>
      <c r="AW2653">
        <v>1</v>
      </c>
      <c r="AX2653">
        <v>1</v>
      </c>
      <c r="AY2653">
        <v>1</v>
      </c>
      <c r="AZ2653">
        <v>1</v>
      </c>
      <c r="BA2653">
        <v>1</v>
      </c>
      <c r="BB2653">
        <v>1</v>
      </c>
      <c r="BC2653">
        <v>1</v>
      </c>
      <c r="BD2653">
        <v>1</v>
      </c>
      <c r="BE2653">
        <v>1</v>
      </c>
      <c r="BF2653">
        <v>1</v>
      </c>
      <c r="BG2653">
        <v>1</v>
      </c>
      <c r="BH2653">
        <v>1</v>
      </c>
      <c r="BI2653">
        <v>1</v>
      </c>
      <c r="BJ2653">
        <v>1.0000000000000001E-9</v>
      </c>
      <c r="BK2653">
        <v>1E-3</v>
      </c>
      <c r="BL2653">
        <v>2.4981239666250288E-6</v>
      </c>
      <c r="BM2653">
        <v>1E-3</v>
      </c>
      <c r="BN2653">
        <v>2.4981239666250288E-6</v>
      </c>
      <c r="BO2653">
        <v>1E-3</v>
      </c>
      <c r="BP2653">
        <v>2.7727615470639873E-3</v>
      </c>
      <c r="BQ2653">
        <v>0.01</v>
      </c>
      <c r="BR2653">
        <v>9.7474249866621651E-5</v>
      </c>
      <c r="BS2653">
        <v>9.9999999999999995E-7</v>
      </c>
      <c r="BT2653">
        <v>5.2476769904650128E-5</v>
      </c>
      <c r="BU2653">
        <v>0.01</v>
      </c>
      <c r="BV2653">
        <v>1</v>
      </c>
      <c r="BW2653">
        <v>9.7270161810612295E-5</v>
      </c>
      <c r="BX2653">
        <v>1E-3</v>
      </c>
      <c r="BY2653">
        <v>9.9999999999999995E-8</v>
      </c>
      <c r="BZ2653">
        <v>1</v>
      </c>
      <c r="CA2653">
        <v>9.9999999999999995E-8</v>
      </c>
      <c r="CB2653">
        <v>0.01</v>
      </c>
      <c r="CC2653">
        <v>9.9999999999999995E-7</v>
      </c>
      <c r="CD2653">
        <v>3.7691795401149199E-3</v>
      </c>
      <c r="CE2653">
        <v>1</v>
      </c>
      <c r="CG2653">
        <v>-65</v>
      </c>
      <c r="CH2653">
        <v>3.3333333333333335</v>
      </c>
      <c r="CI2653">
        <v>1E-3</v>
      </c>
      <c r="CJ2653">
        <v>7</v>
      </c>
      <c r="CK2653">
        <v>1.0000000000000001E-9</v>
      </c>
      <c r="CL2653">
        <v>0.01</v>
      </c>
      <c r="CM2653">
        <v>308.14999999999998</v>
      </c>
      <c r="CN2653">
        <v>7</v>
      </c>
      <c r="CP2653">
        <v>2.7727615470639875</v>
      </c>
      <c r="CQ2653">
        <v>9.7474249866621645E-3</v>
      </c>
      <c r="CR2653">
        <v>52.476769904650133</v>
      </c>
      <c r="CT2653" s="439">
        <v>-63.139919669854748</v>
      </c>
      <c r="CU2653" s="439">
        <v>-0.20210395398248432</v>
      </c>
      <c r="CV2653">
        <v>-19.5</v>
      </c>
    </row>
    <row r="2654" spans="2:100" x14ac:dyDescent="0.3">
      <c r="B2654">
        <v>0</v>
      </c>
      <c r="C2654">
        <v>0</v>
      </c>
      <c r="D2654">
        <v>0</v>
      </c>
      <c r="E2654">
        <v>0</v>
      </c>
      <c r="F2654">
        <v>0</v>
      </c>
      <c r="G2654">
        <v>-2</v>
      </c>
      <c r="H2654">
        <v>0</v>
      </c>
      <c r="I2654">
        <v>1</v>
      </c>
      <c r="J2654">
        <v>1</v>
      </c>
      <c r="K2654">
        <v>1</v>
      </c>
      <c r="L2654">
        <v>0</v>
      </c>
      <c r="M2654">
        <v>0</v>
      </c>
      <c r="N2654">
        <v>1</v>
      </c>
      <c r="O2654">
        <v>-2</v>
      </c>
      <c r="P2654">
        <v>1</v>
      </c>
      <c r="Q2654">
        <v>0</v>
      </c>
      <c r="R2654">
        <v>4.3333333333333339</v>
      </c>
      <c r="S2654">
        <v>1.3</v>
      </c>
      <c r="U2654">
        <v>0</v>
      </c>
      <c r="V2654">
        <v>-13.346808247254927</v>
      </c>
      <c r="W2654">
        <v>0</v>
      </c>
      <c r="X2654">
        <v>0</v>
      </c>
      <c r="Y2654">
        <v>-23.580777902469933</v>
      </c>
      <c r="Z2654">
        <v>-25.581965651426771</v>
      </c>
      <c r="AA2654">
        <v>-3.3571205768907646</v>
      </c>
      <c r="AB2654">
        <v>-7.1054273576010019E-14</v>
      </c>
      <c r="AC2654">
        <v>112.09069889580353</v>
      </c>
      <c r="AD2654">
        <v>1000</v>
      </c>
      <c r="AE2654">
        <v>1000</v>
      </c>
      <c r="AF2654">
        <v>1000</v>
      </c>
      <c r="AG2654">
        <v>0</v>
      </c>
      <c r="AH2654">
        <v>1.4210854715202004E-14</v>
      </c>
      <c r="AI2654">
        <v>0</v>
      </c>
      <c r="AJ2654">
        <v>0</v>
      </c>
      <c r="AL2654">
        <v>0.01</v>
      </c>
      <c r="AM2654">
        <v>0.01</v>
      </c>
      <c r="AN2654">
        <v>0.01</v>
      </c>
      <c r="AO2654">
        <v>0.01</v>
      </c>
      <c r="AP2654">
        <v>9.9999999999999995E-7</v>
      </c>
      <c r="AQ2654">
        <v>1.1622130843960327E-4</v>
      </c>
      <c r="AR2654">
        <v>2.4792209960019275E-3</v>
      </c>
      <c r="AS2654">
        <v>0.01</v>
      </c>
      <c r="AT2654">
        <v>0.01</v>
      </c>
      <c r="AU2654">
        <v>0.01</v>
      </c>
      <c r="AV2654">
        <v>2.0349489300214626E-11</v>
      </c>
      <c r="AW2654">
        <v>1</v>
      </c>
      <c r="AX2654">
        <v>1</v>
      </c>
      <c r="AY2654">
        <v>1</v>
      </c>
      <c r="AZ2654">
        <v>1</v>
      </c>
      <c r="BA2654">
        <v>1</v>
      </c>
      <c r="BB2654">
        <v>1</v>
      </c>
      <c r="BC2654">
        <v>1</v>
      </c>
      <c r="BD2654">
        <v>1</v>
      </c>
      <c r="BE2654">
        <v>1</v>
      </c>
      <c r="BF2654">
        <v>1</v>
      </c>
      <c r="BG2654">
        <v>1</v>
      </c>
      <c r="BH2654">
        <v>1</v>
      </c>
      <c r="BI2654">
        <v>1</v>
      </c>
      <c r="BJ2654">
        <v>1.0000000000000001E-9</v>
      </c>
      <c r="BK2654">
        <v>1E-3</v>
      </c>
      <c r="BL2654">
        <v>2.4981239666250288E-6</v>
      </c>
      <c r="BM2654">
        <v>1E-3</v>
      </c>
      <c r="BN2654">
        <v>2.4981239666250288E-6</v>
      </c>
      <c r="BO2654">
        <v>1E-3</v>
      </c>
      <c r="BP2654">
        <v>5.6244036898559369</v>
      </c>
      <c r="BQ2654">
        <v>0.01</v>
      </c>
      <c r="BR2654">
        <v>9.7474249866621651E-5</v>
      </c>
      <c r="BS2654">
        <v>9.9999999999999995E-7</v>
      </c>
      <c r="BT2654">
        <v>2.5870399375522999E-8</v>
      </c>
      <c r="BU2654">
        <v>0.01</v>
      </c>
      <c r="BV2654">
        <v>1</v>
      </c>
      <c r="BW2654">
        <v>9.7270161810612295E-5</v>
      </c>
      <c r="BX2654">
        <v>1E-3</v>
      </c>
      <c r="BY2654">
        <v>9.9999999999999995E-8</v>
      </c>
      <c r="BZ2654">
        <v>1</v>
      </c>
      <c r="CA2654">
        <v>9.9999999999999995E-8</v>
      </c>
      <c r="CB2654">
        <v>0.01</v>
      </c>
      <c r="CC2654">
        <v>9.9999999999999995E-7</v>
      </c>
      <c r="CD2654">
        <v>3.7691795401149199E-3</v>
      </c>
      <c r="CE2654">
        <v>1</v>
      </c>
      <c r="CG2654">
        <v>-65</v>
      </c>
      <c r="CH2654">
        <v>3.3333333333333335</v>
      </c>
      <c r="CI2654">
        <v>1E-3</v>
      </c>
      <c r="CJ2654">
        <v>7</v>
      </c>
      <c r="CK2654">
        <v>1.0000000000000001E-9</v>
      </c>
      <c r="CL2654">
        <v>0.01</v>
      </c>
      <c r="CM2654">
        <v>308.14999999999998</v>
      </c>
      <c r="CN2654">
        <v>7</v>
      </c>
      <c r="CP2654">
        <v>5624.403689855937</v>
      </c>
      <c r="CQ2654">
        <v>9.7474249866621645E-3</v>
      </c>
      <c r="CR2654">
        <v>2.5870399375523E-2</v>
      </c>
      <c r="CT2654" s="439">
        <v>-63.139919669854748</v>
      </c>
      <c r="CU2654" s="439">
        <v>-0.20210395398248432</v>
      </c>
      <c r="CV2654">
        <v>-19.5</v>
      </c>
    </row>
    <row r="2655" spans="2:100" x14ac:dyDescent="0.3">
      <c r="B2655">
        <v>0</v>
      </c>
      <c r="C2655">
        <v>0</v>
      </c>
      <c r="D2655">
        <v>0</v>
      </c>
      <c r="E2655">
        <v>0</v>
      </c>
      <c r="F2655">
        <v>0</v>
      </c>
      <c r="G2655">
        <v>-2</v>
      </c>
      <c r="H2655">
        <v>0</v>
      </c>
      <c r="I2655">
        <v>1</v>
      </c>
      <c r="J2655">
        <v>1</v>
      </c>
      <c r="K2655">
        <v>1</v>
      </c>
      <c r="L2655">
        <v>0</v>
      </c>
      <c r="M2655">
        <v>0</v>
      </c>
      <c r="N2655">
        <v>1</v>
      </c>
      <c r="O2655">
        <v>-1</v>
      </c>
      <c r="P2655">
        <v>1</v>
      </c>
      <c r="Q2655">
        <v>0</v>
      </c>
      <c r="R2655">
        <v>5.3333333333333339</v>
      </c>
      <c r="S2655">
        <v>1.6</v>
      </c>
      <c r="U2655">
        <v>0</v>
      </c>
      <c r="V2655">
        <v>-13.346808247254927</v>
      </c>
      <c r="W2655">
        <v>0</v>
      </c>
      <c r="X2655">
        <v>0</v>
      </c>
      <c r="Y2655">
        <v>-23.580777902469933</v>
      </c>
      <c r="Z2655">
        <v>-6.0819656514267564</v>
      </c>
      <c r="AA2655">
        <v>-3.3571205768907646</v>
      </c>
      <c r="AB2655">
        <v>-7.1054273576010019E-14</v>
      </c>
      <c r="AC2655">
        <v>112.09069889580353</v>
      </c>
      <c r="AD2655">
        <v>1000</v>
      </c>
      <c r="AE2655">
        <v>1000</v>
      </c>
      <c r="AF2655">
        <v>1000</v>
      </c>
      <c r="AG2655">
        <v>0</v>
      </c>
      <c r="AH2655">
        <v>0</v>
      </c>
      <c r="AI2655">
        <v>0</v>
      </c>
      <c r="AJ2655">
        <v>0</v>
      </c>
      <c r="AL2655">
        <v>0.01</v>
      </c>
      <c r="AM2655">
        <v>0.01</v>
      </c>
      <c r="AN2655">
        <v>0.01</v>
      </c>
      <c r="AO2655">
        <v>0.01</v>
      </c>
      <c r="AP2655">
        <v>9.9999999999999995E-7</v>
      </c>
      <c r="AQ2655">
        <v>1.1622130843960327E-4</v>
      </c>
      <c r="AR2655">
        <v>2.4792209960019275E-3</v>
      </c>
      <c r="AS2655">
        <v>0.01</v>
      </c>
      <c r="AT2655">
        <v>0.01</v>
      </c>
      <c r="AU2655">
        <v>0.01</v>
      </c>
      <c r="AV2655">
        <v>2.0349489300214626E-11</v>
      </c>
      <c r="AW2655">
        <v>1</v>
      </c>
      <c r="AX2655">
        <v>1</v>
      </c>
      <c r="AY2655">
        <v>1</v>
      </c>
      <c r="AZ2655">
        <v>1</v>
      </c>
      <c r="BA2655">
        <v>1</v>
      </c>
      <c r="BB2655">
        <v>1</v>
      </c>
      <c r="BC2655">
        <v>1</v>
      </c>
      <c r="BD2655">
        <v>1</v>
      </c>
      <c r="BE2655">
        <v>1</v>
      </c>
      <c r="BF2655">
        <v>1</v>
      </c>
      <c r="BG2655">
        <v>1</v>
      </c>
      <c r="BH2655">
        <v>1</v>
      </c>
      <c r="BI2655">
        <v>1</v>
      </c>
      <c r="BJ2655">
        <v>1.0000000000000001E-9</v>
      </c>
      <c r="BK2655">
        <v>1E-3</v>
      </c>
      <c r="BL2655">
        <v>2.4981239666250288E-6</v>
      </c>
      <c r="BM2655">
        <v>1E-3</v>
      </c>
      <c r="BN2655">
        <v>2.4981239666250288E-6</v>
      </c>
      <c r="BO2655">
        <v>1E-3</v>
      </c>
      <c r="BP2655">
        <v>5.6244036898559369</v>
      </c>
      <c r="BQ2655">
        <v>0.01</v>
      </c>
      <c r="BR2655">
        <v>9.7474249866621651E-5</v>
      </c>
      <c r="BS2655">
        <v>9.9999999999999995E-7</v>
      </c>
      <c r="BT2655">
        <v>5.2476769904650128E-5</v>
      </c>
      <c r="BU2655">
        <v>0.01</v>
      </c>
      <c r="BV2655">
        <v>1</v>
      </c>
      <c r="BW2655">
        <v>9.7270161810612295E-5</v>
      </c>
      <c r="BX2655">
        <v>1E-3</v>
      </c>
      <c r="BY2655">
        <v>9.9999999999999995E-8</v>
      </c>
      <c r="BZ2655">
        <v>1</v>
      </c>
      <c r="CA2655">
        <v>9.9999999999999995E-8</v>
      </c>
      <c r="CB2655">
        <v>0.01</v>
      </c>
      <c r="CC2655">
        <v>9.9999999999999995E-7</v>
      </c>
      <c r="CD2655">
        <v>3.7691795401149199E-3</v>
      </c>
      <c r="CE2655">
        <v>1</v>
      </c>
      <c r="CG2655">
        <v>-65</v>
      </c>
      <c r="CH2655">
        <v>3.3333333333333335</v>
      </c>
      <c r="CI2655">
        <v>1E-3</v>
      </c>
      <c r="CJ2655">
        <v>7</v>
      </c>
      <c r="CK2655">
        <v>1.0000000000000001E-9</v>
      </c>
      <c r="CL2655">
        <v>0.01</v>
      </c>
      <c r="CM2655">
        <v>308.14999999999998</v>
      </c>
      <c r="CN2655">
        <v>7</v>
      </c>
      <c r="CP2655">
        <v>5624.403689855937</v>
      </c>
      <c r="CQ2655">
        <v>9.7474249866621645E-3</v>
      </c>
      <c r="CR2655">
        <v>52.476769904650133</v>
      </c>
      <c r="CT2655" s="439">
        <v>-63.139919669854748</v>
      </c>
      <c r="CU2655" s="439">
        <v>-0.20210395398248432</v>
      </c>
      <c r="CV2655">
        <v>-19.5</v>
      </c>
    </row>
    <row r="2656" spans="2:100" x14ac:dyDescent="0.3">
      <c r="B2656">
        <v>0</v>
      </c>
      <c r="C2656">
        <v>0</v>
      </c>
      <c r="D2656">
        <v>0</v>
      </c>
      <c r="E2656">
        <v>0</v>
      </c>
      <c r="F2656">
        <v>0</v>
      </c>
      <c r="G2656">
        <v>-2</v>
      </c>
      <c r="H2656">
        <v>0</v>
      </c>
      <c r="I2656">
        <v>1</v>
      </c>
      <c r="J2656">
        <v>1</v>
      </c>
      <c r="K2656">
        <v>1</v>
      </c>
      <c r="L2656">
        <v>0</v>
      </c>
      <c r="M2656">
        <v>1</v>
      </c>
      <c r="N2656">
        <v>-1</v>
      </c>
      <c r="O2656">
        <v>-2</v>
      </c>
      <c r="P2656">
        <v>1</v>
      </c>
      <c r="Q2656">
        <v>0</v>
      </c>
      <c r="R2656">
        <v>3.3333333333333335</v>
      </c>
      <c r="S2656">
        <v>1</v>
      </c>
      <c r="U2656">
        <v>0</v>
      </c>
      <c r="V2656">
        <v>-13.346808247254927</v>
      </c>
      <c r="W2656">
        <v>0</v>
      </c>
      <c r="X2656">
        <v>0</v>
      </c>
      <c r="Y2656">
        <v>-23.580777902469933</v>
      </c>
      <c r="Z2656">
        <v>-25.581965651426771</v>
      </c>
      <c r="AA2656">
        <v>-3.3571205768907646</v>
      </c>
      <c r="AB2656">
        <v>-7.1054273576010019E-14</v>
      </c>
      <c r="AC2656">
        <v>4.2632564145606011E-14</v>
      </c>
      <c r="AD2656">
        <v>69.193142088464583</v>
      </c>
      <c r="AE2656">
        <v>1000</v>
      </c>
      <c r="AF2656">
        <v>1000</v>
      </c>
      <c r="AG2656">
        <v>0</v>
      </c>
      <c r="AH2656">
        <v>1.4210854715202004E-14</v>
      </c>
      <c r="AI2656">
        <v>0</v>
      </c>
      <c r="AJ2656">
        <v>0</v>
      </c>
      <c r="AL2656">
        <v>0.01</v>
      </c>
      <c r="AM2656">
        <v>0.01</v>
      </c>
      <c r="AN2656">
        <v>0.01</v>
      </c>
      <c r="AO2656">
        <v>0.01</v>
      </c>
      <c r="AP2656">
        <v>9.9999999999999995E-7</v>
      </c>
      <c r="AQ2656">
        <v>1.1622130843960327E-4</v>
      </c>
      <c r="AR2656">
        <v>2.4792209960019275E-3</v>
      </c>
      <c r="AS2656">
        <v>0.01</v>
      </c>
      <c r="AT2656">
        <v>0.01</v>
      </c>
      <c r="AU2656">
        <v>0.01</v>
      </c>
      <c r="AV2656">
        <v>8.3730066913072793E-5</v>
      </c>
      <c r="AW2656">
        <v>4.0174691147783475E-13</v>
      </c>
      <c r="AX2656">
        <v>1</v>
      </c>
      <c r="AY2656">
        <v>1</v>
      </c>
      <c r="AZ2656">
        <v>1</v>
      </c>
      <c r="BA2656">
        <v>1</v>
      </c>
      <c r="BB2656">
        <v>1</v>
      </c>
      <c r="BC2656">
        <v>1</v>
      </c>
      <c r="BD2656">
        <v>1</v>
      </c>
      <c r="BE2656">
        <v>1</v>
      </c>
      <c r="BF2656">
        <v>1</v>
      </c>
      <c r="BG2656">
        <v>1</v>
      </c>
      <c r="BH2656">
        <v>1</v>
      </c>
      <c r="BI2656">
        <v>1</v>
      </c>
      <c r="BJ2656">
        <v>1.0000000000000001E-9</v>
      </c>
      <c r="BK2656">
        <v>1E-3</v>
      </c>
      <c r="BL2656">
        <v>2.4981239666250288E-6</v>
      </c>
      <c r="BM2656">
        <v>1E-3</v>
      </c>
      <c r="BN2656">
        <v>2.4981239666250288E-6</v>
      </c>
      <c r="BO2656">
        <v>1E-3</v>
      </c>
      <c r="BP2656">
        <v>1.3669371938474066E-6</v>
      </c>
      <c r="BQ2656">
        <v>0.01</v>
      </c>
      <c r="BR2656">
        <v>9.7474249866621651E-5</v>
      </c>
      <c r="BS2656">
        <v>9.9999999999999995E-7</v>
      </c>
      <c r="BT2656">
        <v>2.5870399375522999E-8</v>
      </c>
      <c r="BU2656">
        <v>0.01</v>
      </c>
      <c r="BV2656">
        <v>1</v>
      </c>
      <c r="BW2656">
        <v>9.7270161810612295E-5</v>
      </c>
      <c r="BX2656">
        <v>1E-3</v>
      </c>
      <c r="BY2656">
        <v>9.9999999999999995E-8</v>
      </c>
      <c r="BZ2656">
        <v>1</v>
      </c>
      <c r="CA2656">
        <v>9.9999999999999995E-8</v>
      </c>
      <c r="CB2656">
        <v>0.01</v>
      </c>
      <c r="CC2656">
        <v>9.9999999999999995E-7</v>
      </c>
      <c r="CD2656">
        <v>3.7691795401149199E-3</v>
      </c>
      <c r="CE2656">
        <v>1</v>
      </c>
      <c r="CG2656">
        <v>-65</v>
      </c>
      <c r="CH2656">
        <v>3.3333333333333335</v>
      </c>
      <c r="CI2656">
        <v>1E-3</v>
      </c>
      <c r="CJ2656">
        <v>7</v>
      </c>
      <c r="CK2656">
        <v>1.0000000000000001E-9</v>
      </c>
      <c r="CL2656">
        <v>0.01</v>
      </c>
      <c r="CM2656">
        <v>308.14999999999998</v>
      </c>
      <c r="CN2656">
        <v>7</v>
      </c>
      <c r="CP2656">
        <v>1.3669371938474066E-3</v>
      </c>
      <c r="CQ2656">
        <v>9.7474249866621645E-3</v>
      </c>
      <c r="CR2656">
        <v>2.5870399375523E-2</v>
      </c>
      <c r="CT2656" s="439">
        <v>-63.139919669854748</v>
      </c>
      <c r="CU2656" s="439">
        <v>-0.20210395398248432</v>
      </c>
      <c r="CV2656">
        <v>-19.5</v>
      </c>
    </row>
    <row r="2657" spans="2:100" x14ac:dyDescent="0.3">
      <c r="B2657">
        <v>0</v>
      </c>
      <c r="C2657">
        <v>0</v>
      </c>
      <c r="D2657">
        <v>0</v>
      </c>
      <c r="E2657">
        <v>0</v>
      </c>
      <c r="F2657">
        <v>0</v>
      </c>
      <c r="G2657">
        <v>-2</v>
      </c>
      <c r="H2657">
        <v>0</v>
      </c>
      <c r="I2657">
        <v>1</v>
      </c>
      <c r="J2657">
        <v>1</v>
      </c>
      <c r="K2657">
        <v>1</v>
      </c>
      <c r="L2657">
        <v>0</v>
      </c>
      <c r="M2657">
        <v>1</v>
      </c>
      <c r="N2657">
        <v>-1</v>
      </c>
      <c r="O2657">
        <v>-1</v>
      </c>
      <c r="P2657">
        <v>1</v>
      </c>
      <c r="Q2657">
        <v>0</v>
      </c>
      <c r="R2657">
        <v>4.3333333333333339</v>
      </c>
      <c r="S2657">
        <v>1.3</v>
      </c>
      <c r="U2657">
        <v>0</v>
      </c>
      <c r="V2657">
        <v>-13.346808247254927</v>
      </c>
      <c r="W2657">
        <v>0</v>
      </c>
      <c r="X2657">
        <v>0</v>
      </c>
      <c r="Y2657">
        <v>-23.580777902469933</v>
      </c>
      <c r="Z2657">
        <v>-6.0819656514267564</v>
      </c>
      <c r="AA2657">
        <v>-3.3571205768907646</v>
      </c>
      <c r="AB2657">
        <v>-7.1054273576010019E-14</v>
      </c>
      <c r="AC2657">
        <v>4.2632564145606011E-14</v>
      </c>
      <c r="AD2657">
        <v>69.193142088464583</v>
      </c>
      <c r="AE2657">
        <v>1000</v>
      </c>
      <c r="AF2657">
        <v>1000</v>
      </c>
      <c r="AG2657">
        <v>0</v>
      </c>
      <c r="AH2657">
        <v>0</v>
      </c>
      <c r="AI2657">
        <v>0</v>
      </c>
      <c r="AJ2657">
        <v>0</v>
      </c>
      <c r="AL2657">
        <v>0.01</v>
      </c>
      <c r="AM2657">
        <v>0.01</v>
      </c>
      <c r="AN2657">
        <v>0.01</v>
      </c>
      <c r="AO2657">
        <v>0.01</v>
      </c>
      <c r="AP2657">
        <v>9.9999999999999995E-7</v>
      </c>
      <c r="AQ2657">
        <v>1.1622130843960327E-4</v>
      </c>
      <c r="AR2657">
        <v>2.4792209960019275E-3</v>
      </c>
      <c r="AS2657">
        <v>0.01</v>
      </c>
      <c r="AT2657">
        <v>0.01</v>
      </c>
      <c r="AU2657">
        <v>0.01</v>
      </c>
      <c r="AV2657">
        <v>8.3730066913072793E-5</v>
      </c>
      <c r="AW2657">
        <v>4.0174691147783475E-13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.0000000000000001E-9</v>
      </c>
      <c r="BK2657">
        <v>1E-3</v>
      </c>
      <c r="BL2657">
        <v>2.4981239666250288E-6</v>
      </c>
      <c r="BM2657">
        <v>1E-3</v>
      </c>
      <c r="BN2657">
        <v>2.4981239666250288E-6</v>
      </c>
      <c r="BO2657">
        <v>1E-3</v>
      </c>
      <c r="BP2657">
        <v>1.3669371938474066E-6</v>
      </c>
      <c r="BQ2657">
        <v>0.01</v>
      </c>
      <c r="BR2657">
        <v>9.7474249866621651E-5</v>
      </c>
      <c r="BS2657">
        <v>9.9999999999999995E-7</v>
      </c>
      <c r="BT2657">
        <v>5.2476769904650128E-5</v>
      </c>
      <c r="BU2657">
        <v>0.01</v>
      </c>
      <c r="BV2657">
        <v>1</v>
      </c>
      <c r="BW2657">
        <v>9.7270161810612295E-5</v>
      </c>
      <c r="BX2657">
        <v>1E-3</v>
      </c>
      <c r="BY2657">
        <v>9.9999999999999995E-8</v>
      </c>
      <c r="BZ2657">
        <v>1</v>
      </c>
      <c r="CA2657">
        <v>9.9999999999999995E-8</v>
      </c>
      <c r="CB2657">
        <v>0.01</v>
      </c>
      <c r="CC2657">
        <v>9.9999999999999995E-7</v>
      </c>
      <c r="CD2657">
        <v>3.7691795401149199E-3</v>
      </c>
      <c r="CE2657">
        <v>1</v>
      </c>
      <c r="CG2657">
        <v>-65</v>
      </c>
      <c r="CH2657">
        <v>3.3333333333333335</v>
      </c>
      <c r="CI2657">
        <v>1E-3</v>
      </c>
      <c r="CJ2657">
        <v>7</v>
      </c>
      <c r="CK2657">
        <v>1.0000000000000001E-9</v>
      </c>
      <c r="CL2657">
        <v>0.01</v>
      </c>
      <c r="CM2657">
        <v>308.14999999999998</v>
      </c>
      <c r="CN2657">
        <v>7</v>
      </c>
      <c r="CP2657">
        <v>1.3669371938474066E-3</v>
      </c>
      <c r="CQ2657">
        <v>9.7474249866621645E-3</v>
      </c>
      <c r="CR2657">
        <v>52.476769904650133</v>
      </c>
      <c r="CT2657" s="439">
        <v>-63.139919669854748</v>
      </c>
      <c r="CU2657" s="439">
        <v>-0.20210395398248432</v>
      </c>
      <c r="CV2657">
        <v>-19.5</v>
      </c>
    </row>
    <row r="2658" spans="2:100" x14ac:dyDescent="0.3">
      <c r="B2658">
        <v>0</v>
      </c>
      <c r="C2658">
        <v>0</v>
      </c>
      <c r="D2658">
        <v>0</v>
      </c>
      <c r="E2658">
        <v>0</v>
      </c>
      <c r="F2658">
        <v>0</v>
      </c>
      <c r="G2658">
        <v>-2</v>
      </c>
      <c r="H2658">
        <v>0</v>
      </c>
      <c r="I2658">
        <v>1</v>
      </c>
      <c r="J2658">
        <v>1</v>
      </c>
      <c r="K2658">
        <v>1</v>
      </c>
      <c r="L2658">
        <v>0</v>
      </c>
      <c r="M2658">
        <v>1</v>
      </c>
      <c r="N2658">
        <v>0</v>
      </c>
      <c r="O2658">
        <v>-2</v>
      </c>
      <c r="P2658">
        <v>1</v>
      </c>
      <c r="Q2658">
        <v>0</v>
      </c>
      <c r="R2658">
        <v>4.3333333333333339</v>
      </c>
      <c r="S2658">
        <v>1.3</v>
      </c>
      <c r="U2658">
        <v>0</v>
      </c>
      <c r="V2658">
        <v>-13.346808247254927</v>
      </c>
      <c r="W2658">
        <v>0</v>
      </c>
      <c r="X2658">
        <v>0</v>
      </c>
      <c r="Y2658">
        <v>-23.580777902469933</v>
      </c>
      <c r="Z2658">
        <v>-25.581965651426771</v>
      </c>
      <c r="AA2658">
        <v>-3.3571205768907646</v>
      </c>
      <c r="AB2658">
        <v>-7.1054273576010019E-14</v>
      </c>
      <c r="AC2658">
        <v>92.590698895803527</v>
      </c>
      <c r="AD2658">
        <v>1000</v>
      </c>
      <c r="AE2658">
        <v>1000</v>
      </c>
      <c r="AF2658">
        <v>1000</v>
      </c>
      <c r="AG2658">
        <v>0</v>
      </c>
      <c r="AH2658">
        <v>1.4210854715202004E-14</v>
      </c>
      <c r="AI2658">
        <v>0</v>
      </c>
      <c r="AJ2658">
        <v>0</v>
      </c>
      <c r="AL2658">
        <v>0.01</v>
      </c>
      <c r="AM2658">
        <v>0.01</v>
      </c>
      <c r="AN2658">
        <v>0.01</v>
      </c>
      <c r="AO2658">
        <v>0.01</v>
      </c>
      <c r="AP2658">
        <v>9.9999999999999995E-7</v>
      </c>
      <c r="AQ2658">
        <v>1.1622130843960327E-4</v>
      </c>
      <c r="AR2658">
        <v>2.4792209960019275E-3</v>
      </c>
      <c r="AS2658">
        <v>0.01</v>
      </c>
      <c r="AT2658">
        <v>0.01</v>
      </c>
      <c r="AU2658">
        <v>0.01</v>
      </c>
      <c r="AV2658">
        <v>4.1277888763281325E-8</v>
      </c>
      <c r="AW2658">
        <v>1</v>
      </c>
      <c r="AX2658">
        <v>1</v>
      </c>
      <c r="AY2658">
        <v>1</v>
      </c>
      <c r="AZ2658">
        <v>1</v>
      </c>
      <c r="BA2658">
        <v>1</v>
      </c>
      <c r="BB2658">
        <v>1</v>
      </c>
      <c r="BC2658">
        <v>1</v>
      </c>
      <c r="BD2658">
        <v>1</v>
      </c>
      <c r="BE2658">
        <v>1</v>
      </c>
      <c r="BF2658">
        <v>1</v>
      </c>
      <c r="BG2658">
        <v>1</v>
      </c>
      <c r="BH2658">
        <v>1</v>
      </c>
      <c r="BI2658">
        <v>1</v>
      </c>
      <c r="BJ2658">
        <v>1.0000000000000001E-9</v>
      </c>
      <c r="BK2658">
        <v>1E-3</v>
      </c>
      <c r="BL2658">
        <v>2.4981239666250288E-6</v>
      </c>
      <c r="BM2658">
        <v>1E-3</v>
      </c>
      <c r="BN2658">
        <v>2.4981239666250288E-6</v>
      </c>
      <c r="BO2658">
        <v>1E-3</v>
      </c>
      <c r="BP2658">
        <v>2.7727615470639873E-3</v>
      </c>
      <c r="BQ2658">
        <v>0.01</v>
      </c>
      <c r="BR2658">
        <v>9.7474249866621651E-5</v>
      </c>
      <c r="BS2658">
        <v>9.9999999999999995E-7</v>
      </c>
      <c r="BT2658">
        <v>2.5870399375522999E-8</v>
      </c>
      <c r="BU2658">
        <v>0.01</v>
      </c>
      <c r="BV2658">
        <v>1</v>
      </c>
      <c r="BW2658">
        <v>9.7270161810612295E-5</v>
      </c>
      <c r="BX2658">
        <v>1E-3</v>
      </c>
      <c r="BY2658">
        <v>9.9999999999999995E-8</v>
      </c>
      <c r="BZ2658">
        <v>1</v>
      </c>
      <c r="CA2658">
        <v>9.9999999999999995E-8</v>
      </c>
      <c r="CB2658">
        <v>0.01</v>
      </c>
      <c r="CC2658">
        <v>9.9999999999999995E-7</v>
      </c>
      <c r="CD2658">
        <v>3.7691795401149199E-3</v>
      </c>
      <c r="CE2658">
        <v>1</v>
      </c>
      <c r="CG2658">
        <v>-65</v>
      </c>
      <c r="CH2658">
        <v>3.3333333333333335</v>
      </c>
      <c r="CI2658">
        <v>1E-3</v>
      </c>
      <c r="CJ2658">
        <v>7</v>
      </c>
      <c r="CK2658">
        <v>1.0000000000000001E-9</v>
      </c>
      <c r="CL2658">
        <v>0.01</v>
      </c>
      <c r="CM2658">
        <v>308.14999999999998</v>
      </c>
      <c r="CN2658">
        <v>7</v>
      </c>
      <c r="CP2658">
        <v>2.7727615470639875</v>
      </c>
      <c r="CQ2658">
        <v>9.7474249866621645E-3</v>
      </c>
      <c r="CR2658">
        <v>2.5870399375523E-2</v>
      </c>
      <c r="CT2658" s="439">
        <v>-63.139919669854748</v>
      </c>
      <c r="CU2658" s="439">
        <v>-0.20210395398248432</v>
      </c>
      <c r="CV2658">
        <v>-19.5</v>
      </c>
    </row>
    <row r="2659" spans="2:100" x14ac:dyDescent="0.3">
      <c r="B2659">
        <v>0</v>
      </c>
      <c r="C2659">
        <v>0</v>
      </c>
      <c r="D2659">
        <v>0</v>
      </c>
      <c r="E2659">
        <v>0</v>
      </c>
      <c r="F2659">
        <v>0</v>
      </c>
      <c r="G2659">
        <v>-2</v>
      </c>
      <c r="H2659">
        <v>0</v>
      </c>
      <c r="I2659">
        <v>1</v>
      </c>
      <c r="J2659">
        <v>1</v>
      </c>
      <c r="K2659">
        <v>1</v>
      </c>
      <c r="L2659">
        <v>0</v>
      </c>
      <c r="M2659">
        <v>1</v>
      </c>
      <c r="N2659">
        <v>0</v>
      </c>
      <c r="O2659">
        <v>-1</v>
      </c>
      <c r="P2659">
        <v>1</v>
      </c>
      <c r="Q2659">
        <v>0</v>
      </c>
      <c r="R2659">
        <v>5.3333333333333339</v>
      </c>
      <c r="S2659">
        <v>1.6</v>
      </c>
      <c r="U2659">
        <v>0</v>
      </c>
      <c r="V2659">
        <v>-13.346808247254927</v>
      </c>
      <c r="W2659">
        <v>0</v>
      </c>
      <c r="X2659">
        <v>0</v>
      </c>
      <c r="Y2659">
        <v>-23.580777902469933</v>
      </c>
      <c r="Z2659">
        <v>-6.0819656514267564</v>
      </c>
      <c r="AA2659">
        <v>-3.3571205768907646</v>
      </c>
      <c r="AB2659">
        <v>-7.1054273576010019E-14</v>
      </c>
      <c r="AC2659">
        <v>92.590698895803527</v>
      </c>
      <c r="AD2659">
        <v>1000</v>
      </c>
      <c r="AE2659">
        <v>1000</v>
      </c>
      <c r="AF2659">
        <v>1000</v>
      </c>
      <c r="AG2659">
        <v>0</v>
      </c>
      <c r="AH2659">
        <v>0</v>
      </c>
      <c r="AI2659">
        <v>0</v>
      </c>
      <c r="AJ2659">
        <v>0</v>
      </c>
      <c r="AL2659">
        <v>0.01</v>
      </c>
      <c r="AM2659">
        <v>0.01</v>
      </c>
      <c r="AN2659">
        <v>0.01</v>
      </c>
      <c r="AO2659">
        <v>0.01</v>
      </c>
      <c r="AP2659">
        <v>9.9999999999999995E-7</v>
      </c>
      <c r="AQ2659">
        <v>1.1622130843960327E-4</v>
      </c>
      <c r="AR2659">
        <v>2.4792209960019275E-3</v>
      </c>
      <c r="AS2659">
        <v>0.01</v>
      </c>
      <c r="AT2659">
        <v>0.01</v>
      </c>
      <c r="AU2659">
        <v>0.01</v>
      </c>
      <c r="AV2659">
        <v>4.1277888763281325E-8</v>
      </c>
      <c r="AW2659">
        <v>1</v>
      </c>
      <c r="AX2659">
        <v>1</v>
      </c>
      <c r="AY2659">
        <v>1</v>
      </c>
      <c r="AZ2659">
        <v>1</v>
      </c>
      <c r="BA2659">
        <v>1</v>
      </c>
      <c r="BB2659">
        <v>1</v>
      </c>
      <c r="BC2659">
        <v>1</v>
      </c>
      <c r="BD2659">
        <v>1</v>
      </c>
      <c r="BE2659">
        <v>1</v>
      </c>
      <c r="BF2659">
        <v>1</v>
      </c>
      <c r="BG2659">
        <v>1</v>
      </c>
      <c r="BH2659">
        <v>1</v>
      </c>
      <c r="BI2659">
        <v>1</v>
      </c>
      <c r="BJ2659">
        <v>1.0000000000000001E-9</v>
      </c>
      <c r="BK2659">
        <v>1E-3</v>
      </c>
      <c r="BL2659">
        <v>2.4981239666250288E-6</v>
      </c>
      <c r="BM2659">
        <v>1E-3</v>
      </c>
      <c r="BN2659">
        <v>2.4981239666250288E-6</v>
      </c>
      <c r="BO2659">
        <v>1E-3</v>
      </c>
      <c r="BP2659">
        <v>2.7727615470639873E-3</v>
      </c>
      <c r="BQ2659">
        <v>0.01</v>
      </c>
      <c r="BR2659">
        <v>9.7474249866621651E-5</v>
      </c>
      <c r="BS2659">
        <v>9.9999999999999995E-7</v>
      </c>
      <c r="BT2659">
        <v>5.2476769904650128E-5</v>
      </c>
      <c r="BU2659">
        <v>0.01</v>
      </c>
      <c r="BV2659">
        <v>1</v>
      </c>
      <c r="BW2659">
        <v>9.7270161810612295E-5</v>
      </c>
      <c r="BX2659">
        <v>1E-3</v>
      </c>
      <c r="BY2659">
        <v>9.9999999999999995E-8</v>
      </c>
      <c r="BZ2659">
        <v>1</v>
      </c>
      <c r="CA2659">
        <v>9.9999999999999995E-8</v>
      </c>
      <c r="CB2659">
        <v>0.01</v>
      </c>
      <c r="CC2659">
        <v>9.9999999999999995E-7</v>
      </c>
      <c r="CD2659">
        <v>3.7691795401149199E-3</v>
      </c>
      <c r="CE2659">
        <v>1</v>
      </c>
      <c r="CG2659">
        <v>-65</v>
      </c>
      <c r="CH2659">
        <v>3.3333333333333335</v>
      </c>
      <c r="CI2659">
        <v>1E-3</v>
      </c>
      <c r="CJ2659">
        <v>7</v>
      </c>
      <c r="CK2659">
        <v>1.0000000000000001E-9</v>
      </c>
      <c r="CL2659">
        <v>0.01</v>
      </c>
      <c r="CM2659">
        <v>308.14999999999998</v>
      </c>
      <c r="CN2659">
        <v>7</v>
      </c>
      <c r="CP2659">
        <v>2.7727615470639875</v>
      </c>
      <c r="CQ2659">
        <v>9.7474249866621645E-3</v>
      </c>
      <c r="CR2659">
        <v>52.476769904650133</v>
      </c>
      <c r="CT2659" s="439">
        <v>-63.139919669854748</v>
      </c>
      <c r="CU2659" s="439">
        <v>-0.20210395398248432</v>
      </c>
      <c r="CV2659">
        <v>-19.5</v>
      </c>
    </row>
    <row r="2660" spans="2:100" x14ac:dyDescent="0.3">
      <c r="B2660">
        <v>0</v>
      </c>
      <c r="C2660">
        <v>0</v>
      </c>
      <c r="D2660">
        <v>0</v>
      </c>
      <c r="E2660">
        <v>0</v>
      </c>
      <c r="F2660">
        <v>0</v>
      </c>
      <c r="G2660">
        <v>-2</v>
      </c>
      <c r="H2660">
        <v>0</v>
      </c>
      <c r="I2660">
        <v>1</v>
      </c>
      <c r="J2660">
        <v>1</v>
      </c>
      <c r="K2660">
        <v>1</v>
      </c>
      <c r="L2660">
        <v>0</v>
      </c>
      <c r="M2660">
        <v>1</v>
      </c>
      <c r="N2660">
        <v>1</v>
      </c>
      <c r="O2660">
        <v>-2</v>
      </c>
      <c r="P2660">
        <v>1</v>
      </c>
      <c r="Q2660">
        <v>0</v>
      </c>
      <c r="R2660">
        <v>5.3333333333333339</v>
      </c>
      <c r="S2660">
        <v>1.6</v>
      </c>
      <c r="U2660">
        <v>0</v>
      </c>
      <c r="V2660">
        <v>-13.346808247254927</v>
      </c>
      <c r="W2660">
        <v>0</v>
      </c>
      <c r="X2660">
        <v>0</v>
      </c>
      <c r="Y2660">
        <v>-23.580777902469933</v>
      </c>
      <c r="Z2660">
        <v>-25.581965651426771</v>
      </c>
      <c r="AA2660">
        <v>-3.3571205768907646</v>
      </c>
      <c r="AB2660">
        <v>-7.1054273576010019E-14</v>
      </c>
      <c r="AC2660">
        <v>112.09069889580353</v>
      </c>
      <c r="AD2660">
        <v>1000</v>
      </c>
      <c r="AE2660">
        <v>1000</v>
      </c>
      <c r="AF2660">
        <v>1000</v>
      </c>
      <c r="AG2660">
        <v>0</v>
      </c>
      <c r="AH2660">
        <v>1.4210854715202004E-14</v>
      </c>
      <c r="AI2660">
        <v>0</v>
      </c>
      <c r="AJ2660">
        <v>0</v>
      </c>
      <c r="AL2660">
        <v>0.01</v>
      </c>
      <c r="AM2660">
        <v>0.01</v>
      </c>
      <c r="AN2660">
        <v>0.01</v>
      </c>
      <c r="AO2660">
        <v>0.01</v>
      </c>
      <c r="AP2660">
        <v>9.9999999999999995E-7</v>
      </c>
      <c r="AQ2660">
        <v>1.1622130843960327E-4</v>
      </c>
      <c r="AR2660">
        <v>2.4792209960019275E-3</v>
      </c>
      <c r="AS2660">
        <v>0.01</v>
      </c>
      <c r="AT2660">
        <v>0.01</v>
      </c>
      <c r="AU2660">
        <v>0.01</v>
      </c>
      <c r="AV2660">
        <v>2.0349489300214626E-11</v>
      </c>
      <c r="AW2660">
        <v>1</v>
      </c>
      <c r="AX2660">
        <v>1</v>
      </c>
      <c r="AY2660">
        <v>1</v>
      </c>
      <c r="AZ2660">
        <v>1</v>
      </c>
      <c r="BA2660">
        <v>1</v>
      </c>
      <c r="BB2660">
        <v>1</v>
      </c>
      <c r="BC2660">
        <v>1</v>
      </c>
      <c r="BD2660">
        <v>1</v>
      </c>
      <c r="BE2660">
        <v>1</v>
      </c>
      <c r="BF2660">
        <v>1</v>
      </c>
      <c r="BG2660">
        <v>1</v>
      </c>
      <c r="BH2660">
        <v>1</v>
      </c>
      <c r="BI2660">
        <v>1</v>
      </c>
      <c r="BJ2660">
        <v>1.0000000000000001E-9</v>
      </c>
      <c r="BK2660">
        <v>1E-3</v>
      </c>
      <c r="BL2660">
        <v>2.4981239666250288E-6</v>
      </c>
      <c r="BM2660">
        <v>1E-3</v>
      </c>
      <c r="BN2660">
        <v>2.4981239666250288E-6</v>
      </c>
      <c r="BO2660">
        <v>1E-3</v>
      </c>
      <c r="BP2660">
        <v>5.6244036898559369</v>
      </c>
      <c r="BQ2660">
        <v>0.01</v>
      </c>
      <c r="BR2660">
        <v>9.7474249866621651E-5</v>
      </c>
      <c r="BS2660">
        <v>9.9999999999999995E-7</v>
      </c>
      <c r="BT2660">
        <v>2.5870399375522999E-8</v>
      </c>
      <c r="BU2660">
        <v>0.01</v>
      </c>
      <c r="BV2660">
        <v>1</v>
      </c>
      <c r="BW2660">
        <v>9.7270161810612295E-5</v>
      </c>
      <c r="BX2660">
        <v>1E-3</v>
      </c>
      <c r="BY2660">
        <v>9.9999999999999995E-8</v>
      </c>
      <c r="BZ2660">
        <v>1</v>
      </c>
      <c r="CA2660">
        <v>9.9999999999999995E-8</v>
      </c>
      <c r="CB2660">
        <v>0.01</v>
      </c>
      <c r="CC2660">
        <v>9.9999999999999995E-7</v>
      </c>
      <c r="CD2660">
        <v>3.7691795401149199E-3</v>
      </c>
      <c r="CE2660">
        <v>1</v>
      </c>
      <c r="CG2660">
        <v>-65</v>
      </c>
      <c r="CH2660">
        <v>3.3333333333333335</v>
      </c>
      <c r="CI2660">
        <v>1E-3</v>
      </c>
      <c r="CJ2660">
        <v>7</v>
      </c>
      <c r="CK2660">
        <v>1.0000000000000001E-9</v>
      </c>
      <c r="CL2660">
        <v>0.01</v>
      </c>
      <c r="CM2660">
        <v>308.14999999999998</v>
      </c>
      <c r="CN2660">
        <v>7</v>
      </c>
      <c r="CP2660">
        <v>5624.403689855937</v>
      </c>
      <c r="CQ2660">
        <v>9.7474249866621645E-3</v>
      </c>
      <c r="CR2660">
        <v>2.5870399375523E-2</v>
      </c>
      <c r="CT2660" s="439">
        <v>-63.139919669854748</v>
      </c>
      <c r="CU2660" s="439">
        <v>-0.20210395398248432</v>
      </c>
      <c r="CV2660">
        <v>-19.5</v>
      </c>
    </row>
    <row r="2661" spans="2:100" x14ac:dyDescent="0.3">
      <c r="B2661">
        <v>0</v>
      </c>
      <c r="C2661">
        <v>0</v>
      </c>
      <c r="D2661">
        <v>0</v>
      </c>
      <c r="E2661">
        <v>0</v>
      </c>
      <c r="F2661">
        <v>0</v>
      </c>
      <c r="G2661">
        <v>-2</v>
      </c>
      <c r="H2661">
        <v>0</v>
      </c>
      <c r="I2661">
        <v>1</v>
      </c>
      <c r="J2661">
        <v>1</v>
      </c>
      <c r="K2661">
        <v>1</v>
      </c>
      <c r="L2661">
        <v>0</v>
      </c>
      <c r="M2661">
        <v>1</v>
      </c>
      <c r="N2661">
        <v>1</v>
      </c>
      <c r="O2661">
        <v>-1</v>
      </c>
      <c r="P2661">
        <v>1</v>
      </c>
      <c r="Q2661">
        <v>0</v>
      </c>
      <c r="R2661">
        <v>6.3333333333333339</v>
      </c>
      <c r="S2661">
        <v>1.9000000000000001</v>
      </c>
      <c r="U2661">
        <v>0</v>
      </c>
      <c r="V2661">
        <v>-13.346808247254927</v>
      </c>
      <c r="W2661">
        <v>0</v>
      </c>
      <c r="X2661">
        <v>0</v>
      </c>
      <c r="Y2661">
        <v>-23.580777902469933</v>
      </c>
      <c r="Z2661">
        <v>-6.0819656514267564</v>
      </c>
      <c r="AA2661">
        <v>-3.3571205768907646</v>
      </c>
      <c r="AB2661">
        <v>-7.1054273576010019E-14</v>
      </c>
      <c r="AC2661">
        <v>112.09069889580353</v>
      </c>
      <c r="AD2661">
        <v>1000</v>
      </c>
      <c r="AE2661">
        <v>1000</v>
      </c>
      <c r="AF2661">
        <v>1000</v>
      </c>
      <c r="AG2661">
        <v>0</v>
      </c>
      <c r="AH2661">
        <v>0</v>
      </c>
      <c r="AI2661">
        <v>0</v>
      </c>
      <c r="AJ2661">
        <v>0</v>
      </c>
      <c r="AL2661">
        <v>0.01</v>
      </c>
      <c r="AM2661">
        <v>0.01</v>
      </c>
      <c r="AN2661">
        <v>0.01</v>
      </c>
      <c r="AO2661">
        <v>0.01</v>
      </c>
      <c r="AP2661">
        <v>9.9999999999999995E-7</v>
      </c>
      <c r="AQ2661">
        <v>1.1622130843960327E-4</v>
      </c>
      <c r="AR2661">
        <v>2.4792209960019275E-3</v>
      </c>
      <c r="AS2661">
        <v>0.01</v>
      </c>
      <c r="AT2661">
        <v>0.01</v>
      </c>
      <c r="AU2661">
        <v>0.01</v>
      </c>
      <c r="AV2661">
        <v>2.0349489300214626E-11</v>
      </c>
      <c r="AW2661">
        <v>1</v>
      </c>
      <c r="AX2661">
        <v>1</v>
      </c>
      <c r="AY2661">
        <v>1</v>
      </c>
      <c r="AZ2661">
        <v>1</v>
      </c>
      <c r="BA2661">
        <v>1</v>
      </c>
      <c r="BB2661">
        <v>1</v>
      </c>
      <c r="BC2661">
        <v>1</v>
      </c>
      <c r="BD2661">
        <v>1</v>
      </c>
      <c r="BE2661">
        <v>1</v>
      </c>
      <c r="BF2661">
        <v>1</v>
      </c>
      <c r="BG2661">
        <v>1</v>
      </c>
      <c r="BH2661">
        <v>1</v>
      </c>
      <c r="BI2661">
        <v>1</v>
      </c>
      <c r="BJ2661">
        <v>1.0000000000000001E-9</v>
      </c>
      <c r="BK2661">
        <v>1E-3</v>
      </c>
      <c r="BL2661">
        <v>2.4981239666250288E-6</v>
      </c>
      <c r="BM2661">
        <v>1E-3</v>
      </c>
      <c r="BN2661">
        <v>2.4981239666250288E-6</v>
      </c>
      <c r="BO2661">
        <v>1E-3</v>
      </c>
      <c r="BP2661">
        <v>5.6244036898559369</v>
      </c>
      <c r="BQ2661">
        <v>0.01</v>
      </c>
      <c r="BR2661">
        <v>9.7474249866621651E-5</v>
      </c>
      <c r="BS2661">
        <v>9.9999999999999995E-7</v>
      </c>
      <c r="BT2661">
        <v>5.2476769904650128E-5</v>
      </c>
      <c r="BU2661">
        <v>0.01</v>
      </c>
      <c r="BV2661">
        <v>1</v>
      </c>
      <c r="BW2661">
        <v>9.7270161810612295E-5</v>
      </c>
      <c r="BX2661">
        <v>1E-3</v>
      </c>
      <c r="BY2661">
        <v>9.9999999999999995E-8</v>
      </c>
      <c r="BZ2661">
        <v>1</v>
      </c>
      <c r="CA2661">
        <v>9.9999999999999995E-8</v>
      </c>
      <c r="CB2661">
        <v>0.01</v>
      </c>
      <c r="CC2661">
        <v>9.9999999999999995E-7</v>
      </c>
      <c r="CD2661">
        <v>3.7691795401149199E-3</v>
      </c>
      <c r="CE2661">
        <v>1</v>
      </c>
      <c r="CG2661">
        <v>-65</v>
      </c>
      <c r="CH2661">
        <v>3.3333333333333335</v>
      </c>
      <c r="CI2661">
        <v>1E-3</v>
      </c>
      <c r="CJ2661">
        <v>7</v>
      </c>
      <c r="CK2661">
        <v>1.0000000000000001E-9</v>
      </c>
      <c r="CL2661">
        <v>0.01</v>
      </c>
      <c r="CM2661">
        <v>308.14999999999998</v>
      </c>
      <c r="CN2661">
        <v>7</v>
      </c>
      <c r="CP2661">
        <v>5624.403689855937</v>
      </c>
      <c r="CQ2661">
        <v>9.7474249866621645E-3</v>
      </c>
      <c r="CR2661">
        <v>52.476769904650133</v>
      </c>
      <c r="CT2661" s="439">
        <v>-63.139919669854748</v>
      </c>
      <c r="CU2661" s="439">
        <v>-0.20210395398248432</v>
      </c>
      <c r="CV2661">
        <v>-19.5</v>
      </c>
    </row>
    <row r="2662" spans="2:100" x14ac:dyDescent="0.3">
      <c r="B2662">
        <v>0</v>
      </c>
      <c r="C2662">
        <v>0</v>
      </c>
      <c r="D2662">
        <v>0</v>
      </c>
      <c r="E2662">
        <v>0</v>
      </c>
      <c r="F2662">
        <v>0</v>
      </c>
      <c r="G2662">
        <v>-1</v>
      </c>
      <c r="H2662">
        <v>0</v>
      </c>
      <c r="I2662">
        <v>-2</v>
      </c>
      <c r="J2662">
        <v>-1</v>
      </c>
      <c r="K2662">
        <v>1</v>
      </c>
      <c r="L2662">
        <v>0</v>
      </c>
      <c r="M2662">
        <v>-1</v>
      </c>
      <c r="N2662">
        <v>-1</v>
      </c>
      <c r="O2662">
        <v>-1</v>
      </c>
      <c r="P2662">
        <v>1</v>
      </c>
      <c r="Q2662">
        <v>0</v>
      </c>
      <c r="R2662">
        <v>-1.6666666666666665</v>
      </c>
      <c r="S2662">
        <v>-0.49999999999999994</v>
      </c>
      <c r="U2662">
        <v>0</v>
      </c>
      <c r="V2662">
        <v>-13.346808247254927</v>
      </c>
      <c r="W2662">
        <v>0</v>
      </c>
      <c r="X2662">
        <v>0</v>
      </c>
      <c r="Y2662">
        <v>-23.580777902469933</v>
      </c>
      <c r="Z2662">
        <v>-7.1054273576010019E-14</v>
      </c>
      <c r="AA2662">
        <v>2.8421709430404007E-14</v>
      </c>
      <c r="AB2662">
        <v>-36.19179144036805</v>
      </c>
      <c r="AC2662">
        <v>-1.4210854715202004E-14</v>
      </c>
      <c r="AD2662">
        <v>5.6843418860808015E-14</v>
      </c>
      <c r="AE2662">
        <v>0</v>
      </c>
      <c r="AF2662">
        <v>-22.52054207976181</v>
      </c>
      <c r="AG2662">
        <v>0</v>
      </c>
      <c r="AH2662">
        <v>0</v>
      </c>
      <c r="AI2662">
        <v>0</v>
      </c>
      <c r="AJ2662">
        <v>0</v>
      </c>
      <c r="AL2662">
        <v>0.01</v>
      </c>
      <c r="AM2662">
        <v>0.01</v>
      </c>
      <c r="AN2662">
        <v>0.01</v>
      </c>
      <c r="AO2662">
        <v>0.01</v>
      </c>
      <c r="AP2662">
        <v>9.9999999999999995E-7</v>
      </c>
      <c r="AQ2662">
        <v>1.1622130843960327E-4</v>
      </c>
      <c r="AR2662">
        <v>2.4792209960019275E-3</v>
      </c>
      <c r="AS2662">
        <v>0.01</v>
      </c>
      <c r="AT2662">
        <v>5.3006139164366365E-5</v>
      </c>
      <c r="AU2662">
        <v>1.966471325181E-4</v>
      </c>
      <c r="AV2662">
        <v>0.01</v>
      </c>
      <c r="AW2662">
        <v>1.974235842240976E-4</v>
      </c>
      <c r="AX2662">
        <v>1E-3</v>
      </c>
      <c r="AY2662">
        <v>1E-3</v>
      </c>
      <c r="AZ2662">
        <v>1E-3</v>
      </c>
      <c r="BA2662">
        <v>1E-3</v>
      </c>
      <c r="BB2662">
        <v>1E-3</v>
      </c>
      <c r="BC2662">
        <v>9.0451852046141235E-4</v>
      </c>
      <c r="BD2662">
        <v>7.2628313326073078E-5</v>
      </c>
      <c r="BE2662">
        <v>0.01</v>
      </c>
      <c r="BF2662">
        <v>0.01</v>
      </c>
      <c r="BG2662">
        <v>0.01</v>
      </c>
      <c r="BH2662">
        <v>5.1697848011015971E-4</v>
      </c>
      <c r="BI2662">
        <v>3.2529572393079494E-6</v>
      </c>
      <c r="BJ2662">
        <v>1.0000000000000001E-9</v>
      </c>
      <c r="BK2662">
        <v>1E-3</v>
      </c>
      <c r="BL2662">
        <v>2.4981239666250288E-6</v>
      </c>
      <c r="BM2662">
        <v>1E-3</v>
      </c>
      <c r="BN2662">
        <v>2.4981239666250288E-6</v>
      </c>
      <c r="BO2662">
        <v>1E-3</v>
      </c>
      <c r="BP2662">
        <v>1.3669371938474066E-6</v>
      </c>
      <c r="BQ2662">
        <v>0.01</v>
      </c>
      <c r="BR2662">
        <v>9.7474249866621651E-5</v>
      </c>
      <c r="BS2662">
        <v>9.9999999999999995E-7</v>
      </c>
      <c r="BT2662">
        <v>5.2476769904650128E-5</v>
      </c>
      <c r="BU2662">
        <v>0.01</v>
      </c>
      <c r="BV2662">
        <v>1</v>
      </c>
      <c r="BW2662">
        <v>9.7270161810612295E-5</v>
      </c>
      <c r="BX2662">
        <v>1E-3</v>
      </c>
      <c r="BY2662">
        <v>9.9999999999999995E-8</v>
      </c>
      <c r="BZ2662">
        <v>1</v>
      </c>
      <c r="CA2662">
        <v>9.9999999999999995E-8</v>
      </c>
      <c r="CB2662">
        <v>0.01</v>
      </c>
      <c r="CC2662">
        <v>9.9999999999999995E-7</v>
      </c>
      <c r="CD2662">
        <v>3.7691795401149199E-3</v>
      </c>
      <c r="CE2662">
        <v>1</v>
      </c>
      <c r="CG2662">
        <v>-65</v>
      </c>
      <c r="CH2662">
        <v>3.3333333333333335</v>
      </c>
      <c r="CI2662">
        <v>1E-3</v>
      </c>
      <c r="CJ2662">
        <v>7</v>
      </c>
      <c r="CK2662">
        <v>1.0000000000000001E-9</v>
      </c>
      <c r="CL2662">
        <v>0.01</v>
      </c>
      <c r="CM2662">
        <v>308.14999999999998</v>
      </c>
      <c r="CN2662">
        <v>7</v>
      </c>
      <c r="CP2662">
        <v>1.3669371938474066E-3</v>
      </c>
      <c r="CQ2662">
        <v>9.7474249866621645E-3</v>
      </c>
      <c r="CR2662">
        <v>52.476769904650133</v>
      </c>
      <c r="CT2662" s="439">
        <v>-63.139919669854748</v>
      </c>
      <c r="CU2662" s="439">
        <v>-0.20210395398248432</v>
      </c>
      <c r="CV2662">
        <v>-19.5</v>
      </c>
    </row>
    <row r="2663" spans="2:100" x14ac:dyDescent="0.3">
      <c r="B2663">
        <v>0</v>
      </c>
      <c r="C2663">
        <v>0</v>
      </c>
      <c r="D2663">
        <v>0</v>
      </c>
      <c r="E2663">
        <v>0</v>
      </c>
      <c r="F2663">
        <v>0</v>
      </c>
      <c r="G2663">
        <v>-1</v>
      </c>
      <c r="H2663">
        <v>0</v>
      </c>
      <c r="I2663">
        <v>-2</v>
      </c>
      <c r="J2663">
        <v>-1</v>
      </c>
      <c r="K2663">
        <v>1</v>
      </c>
      <c r="L2663">
        <v>0</v>
      </c>
      <c r="M2663">
        <v>-1</v>
      </c>
      <c r="N2663">
        <v>0</v>
      </c>
      <c r="O2663">
        <v>-2</v>
      </c>
      <c r="P2663">
        <v>1</v>
      </c>
      <c r="Q2663">
        <v>0</v>
      </c>
      <c r="R2663">
        <v>-1.6666666666666665</v>
      </c>
      <c r="S2663">
        <v>-0.49999999999999994</v>
      </c>
      <c r="U2663">
        <v>0</v>
      </c>
      <c r="V2663">
        <v>-13.346808247254927</v>
      </c>
      <c r="W2663">
        <v>0</v>
      </c>
      <c r="X2663">
        <v>0</v>
      </c>
      <c r="Y2663">
        <v>-23.580777902469933</v>
      </c>
      <c r="Z2663">
        <v>-6.0819656514267706</v>
      </c>
      <c r="AA2663">
        <v>-3.3571205768907646</v>
      </c>
      <c r="AB2663">
        <v>-26.752705212050572</v>
      </c>
      <c r="AC2663">
        <v>-1.4210854715202004E-14</v>
      </c>
      <c r="AD2663">
        <v>5.6843418860808015E-14</v>
      </c>
      <c r="AE2663">
        <v>0</v>
      </c>
      <c r="AF2663">
        <v>-22.52054207976181</v>
      </c>
      <c r="AG2663">
        <v>0</v>
      </c>
      <c r="AH2663">
        <v>1.4210854715202004E-14</v>
      </c>
      <c r="AI2663">
        <v>0</v>
      </c>
      <c r="AJ2663">
        <v>0</v>
      </c>
      <c r="AL2663">
        <v>0.01</v>
      </c>
      <c r="AM2663">
        <v>0.01</v>
      </c>
      <c r="AN2663">
        <v>0.01</v>
      </c>
      <c r="AO2663">
        <v>0.01</v>
      </c>
      <c r="AP2663">
        <v>9.9999999999999995E-7</v>
      </c>
      <c r="AQ2663">
        <v>1.1622130843960327E-4</v>
      </c>
      <c r="AR2663">
        <v>2.4792209960019275E-3</v>
      </c>
      <c r="AS2663">
        <v>0.01</v>
      </c>
      <c r="AT2663">
        <v>0.01</v>
      </c>
      <c r="AU2663">
        <v>0.01</v>
      </c>
      <c r="AV2663">
        <v>0.01</v>
      </c>
      <c r="AW2663">
        <v>1.974235842240976E-4</v>
      </c>
      <c r="AX2663">
        <v>1E-3</v>
      </c>
      <c r="AY2663">
        <v>1E-3</v>
      </c>
      <c r="AZ2663">
        <v>1E-3</v>
      </c>
      <c r="BA2663">
        <v>1E-3</v>
      </c>
      <c r="BB2663">
        <v>1E-3</v>
      </c>
      <c r="BC2663">
        <v>9.0451852046141235E-4</v>
      </c>
      <c r="BD2663">
        <v>7.2628313326073078E-5</v>
      </c>
      <c r="BE2663">
        <v>0.01</v>
      </c>
      <c r="BF2663">
        <v>0.01</v>
      </c>
      <c r="BG2663">
        <v>0.01</v>
      </c>
      <c r="BH2663">
        <v>5.1697848011015971E-4</v>
      </c>
      <c r="BI2663">
        <v>3.2529572393079494E-6</v>
      </c>
      <c r="BJ2663">
        <v>1.0000000000000001E-9</v>
      </c>
      <c r="BK2663">
        <v>1E-3</v>
      </c>
      <c r="BL2663">
        <v>2.4981239666250288E-6</v>
      </c>
      <c r="BM2663">
        <v>1E-3</v>
      </c>
      <c r="BN2663">
        <v>2.4981239666250288E-6</v>
      </c>
      <c r="BO2663">
        <v>1E-3</v>
      </c>
      <c r="BP2663">
        <v>2.7727615470639873E-3</v>
      </c>
      <c r="BQ2663">
        <v>0.01</v>
      </c>
      <c r="BR2663">
        <v>9.7474249866621651E-5</v>
      </c>
      <c r="BS2663">
        <v>9.9999999999999995E-7</v>
      </c>
      <c r="BT2663">
        <v>2.5870399375522999E-8</v>
      </c>
      <c r="BU2663">
        <v>0.01</v>
      </c>
      <c r="BV2663">
        <v>1</v>
      </c>
      <c r="BW2663">
        <v>9.7270161810612295E-5</v>
      </c>
      <c r="BX2663">
        <v>1E-3</v>
      </c>
      <c r="BY2663">
        <v>9.9999999999999995E-8</v>
      </c>
      <c r="BZ2663">
        <v>1</v>
      </c>
      <c r="CA2663">
        <v>9.9999999999999995E-8</v>
      </c>
      <c r="CB2663">
        <v>0.01</v>
      </c>
      <c r="CC2663">
        <v>9.9999999999999995E-7</v>
      </c>
      <c r="CD2663">
        <v>3.7691795401149199E-3</v>
      </c>
      <c r="CE2663">
        <v>1</v>
      </c>
      <c r="CG2663">
        <v>-65</v>
      </c>
      <c r="CH2663">
        <v>3.3333333333333335</v>
      </c>
      <c r="CI2663">
        <v>1E-3</v>
      </c>
      <c r="CJ2663">
        <v>7</v>
      </c>
      <c r="CK2663">
        <v>1.0000000000000001E-9</v>
      </c>
      <c r="CL2663">
        <v>0.01</v>
      </c>
      <c r="CM2663">
        <v>308.14999999999998</v>
      </c>
      <c r="CN2663">
        <v>7</v>
      </c>
      <c r="CP2663">
        <v>2.7727615470639875</v>
      </c>
      <c r="CQ2663">
        <v>9.7474249866621645E-3</v>
      </c>
      <c r="CR2663">
        <v>2.5870399375523E-2</v>
      </c>
      <c r="CT2663" s="439">
        <v>-63.139919669854748</v>
      </c>
      <c r="CU2663" s="439">
        <v>-0.20210395398248432</v>
      </c>
      <c r="CV2663">
        <v>-19.5</v>
      </c>
    </row>
    <row r="2664" spans="2:100" x14ac:dyDescent="0.3">
      <c r="B2664">
        <v>0</v>
      </c>
      <c r="C2664">
        <v>0</v>
      </c>
      <c r="D2664">
        <v>0</v>
      </c>
      <c r="E2664">
        <v>0</v>
      </c>
      <c r="F2664">
        <v>0</v>
      </c>
      <c r="G2664">
        <v>-1</v>
      </c>
      <c r="H2664">
        <v>0</v>
      </c>
      <c r="I2664">
        <v>-2</v>
      </c>
      <c r="J2664">
        <v>-1</v>
      </c>
      <c r="K2664">
        <v>1</v>
      </c>
      <c r="L2664">
        <v>0</v>
      </c>
      <c r="M2664">
        <v>-1</v>
      </c>
      <c r="N2664">
        <v>0</v>
      </c>
      <c r="O2664">
        <v>-1</v>
      </c>
      <c r="P2664">
        <v>1</v>
      </c>
      <c r="Q2664">
        <v>0</v>
      </c>
      <c r="R2664">
        <v>-0.66666666666666652</v>
      </c>
      <c r="S2664">
        <v>-0.19999999999999996</v>
      </c>
      <c r="U2664">
        <v>0</v>
      </c>
      <c r="V2664">
        <v>-13.346808247254927</v>
      </c>
      <c r="W2664">
        <v>0</v>
      </c>
      <c r="X2664">
        <v>0</v>
      </c>
      <c r="Y2664">
        <v>-23.580777902469933</v>
      </c>
      <c r="Z2664">
        <v>-7.1054273576010019E-14</v>
      </c>
      <c r="AA2664">
        <v>2.8421709430404007E-14</v>
      </c>
      <c r="AB2664">
        <v>-16.69179144036805</v>
      </c>
      <c r="AC2664">
        <v>-1.4210854715202004E-14</v>
      </c>
      <c r="AD2664">
        <v>5.6843418860808015E-14</v>
      </c>
      <c r="AE2664">
        <v>0</v>
      </c>
      <c r="AF2664">
        <v>-22.52054207976181</v>
      </c>
      <c r="AG2664">
        <v>0</v>
      </c>
      <c r="AH2664">
        <v>0</v>
      </c>
      <c r="AI2664">
        <v>0</v>
      </c>
      <c r="AJ2664">
        <v>0</v>
      </c>
      <c r="AL2664">
        <v>0.01</v>
      </c>
      <c r="AM2664">
        <v>0.01</v>
      </c>
      <c r="AN2664">
        <v>0.01</v>
      </c>
      <c r="AO2664">
        <v>0.01</v>
      </c>
      <c r="AP2664">
        <v>9.9999999999999995E-7</v>
      </c>
      <c r="AQ2664">
        <v>1.1622130843960327E-4</v>
      </c>
      <c r="AR2664">
        <v>2.4792209960019275E-3</v>
      </c>
      <c r="AS2664">
        <v>0.01</v>
      </c>
      <c r="AT2664">
        <v>5.3006139164366365E-5</v>
      </c>
      <c r="AU2664">
        <v>1.966471325181E-4</v>
      </c>
      <c r="AV2664">
        <v>0.01</v>
      </c>
      <c r="AW2664">
        <v>1.974235842240976E-4</v>
      </c>
      <c r="AX2664">
        <v>1E-3</v>
      </c>
      <c r="AY2664">
        <v>1E-3</v>
      </c>
      <c r="AZ2664">
        <v>1E-3</v>
      </c>
      <c r="BA2664">
        <v>1E-3</v>
      </c>
      <c r="BB2664">
        <v>1E-3</v>
      </c>
      <c r="BC2664">
        <v>9.0451852046141235E-4</v>
      </c>
      <c r="BD2664">
        <v>7.2628313326073078E-5</v>
      </c>
      <c r="BE2664">
        <v>0.01</v>
      </c>
      <c r="BF2664">
        <v>0.01</v>
      </c>
      <c r="BG2664">
        <v>0.01</v>
      </c>
      <c r="BH2664">
        <v>5.1697848011015971E-4</v>
      </c>
      <c r="BI2664">
        <v>3.2529572393079494E-6</v>
      </c>
      <c r="BJ2664">
        <v>1.0000000000000001E-9</v>
      </c>
      <c r="BK2664">
        <v>1E-3</v>
      </c>
      <c r="BL2664">
        <v>2.4981239666250288E-6</v>
      </c>
      <c r="BM2664">
        <v>1E-3</v>
      </c>
      <c r="BN2664">
        <v>2.4981239666250288E-6</v>
      </c>
      <c r="BO2664">
        <v>1E-3</v>
      </c>
      <c r="BP2664">
        <v>2.7727615470639873E-3</v>
      </c>
      <c r="BQ2664">
        <v>0.01</v>
      </c>
      <c r="BR2664">
        <v>9.7474249866621651E-5</v>
      </c>
      <c r="BS2664">
        <v>9.9999999999999995E-7</v>
      </c>
      <c r="BT2664">
        <v>5.2476769904650128E-5</v>
      </c>
      <c r="BU2664">
        <v>0.01</v>
      </c>
      <c r="BV2664">
        <v>1</v>
      </c>
      <c r="BW2664">
        <v>9.7270161810612295E-5</v>
      </c>
      <c r="BX2664">
        <v>1E-3</v>
      </c>
      <c r="BY2664">
        <v>9.9999999999999995E-8</v>
      </c>
      <c r="BZ2664">
        <v>1</v>
      </c>
      <c r="CA2664">
        <v>9.9999999999999995E-8</v>
      </c>
      <c r="CB2664">
        <v>0.01</v>
      </c>
      <c r="CC2664">
        <v>9.9999999999999995E-7</v>
      </c>
      <c r="CD2664">
        <v>3.7691795401149199E-3</v>
      </c>
      <c r="CE2664">
        <v>1</v>
      </c>
      <c r="CG2664">
        <v>-65</v>
      </c>
      <c r="CH2664">
        <v>3.3333333333333335</v>
      </c>
      <c r="CI2664">
        <v>1E-3</v>
      </c>
      <c r="CJ2664">
        <v>7</v>
      </c>
      <c r="CK2664">
        <v>1.0000000000000001E-9</v>
      </c>
      <c r="CL2664">
        <v>0.01</v>
      </c>
      <c r="CM2664">
        <v>308.14999999999998</v>
      </c>
      <c r="CN2664">
        <v>7</v>
      </c>
      <c r="CP2664">
        <v>2.7727615470639875</v>
      </c>
      <c r="CQ2664">
        <v>9.7474249866621645E-3</v>
      </c>
      <c r="CR2664">
        <v>52.476769904650133</v>
      </c>
      <c r="CT2664" s="439">
        <v>-63.139919669854748</v>
      </c>
      <c r="CU2664" s="439">
        <v>-0.20210395398248432</v>
      </c>
      <c r="CV2664">
        <v>-19.5</v>
      </c>
    </row>
    <row r="2665" spans="2:100" x14ac:dyDescent="0.3">
      <c r="B2665">
        <v>0</v>
      </c>
      <c r="C2665">
        <v>0</v>
      </c>
      <c r="D2665">
        <v>0</v>
      </c>
      <c r="E2665">
        <v>0</v>
      </c>
      <c r="F2665">
        <v>0</v>
      </c>
      <c r="G2665">
        <v>-1</v>
      </c>
      <c r="H2665">
        <v>0</v>
      </c>
      <c r="I2665">
        <v>-2</v>
      </c>
      <c r="J2665">
        <v>-1</v>
      </c>
      <c r="K2665">
        <v>1</v>
      </c>
      <c r="L2665">
        <v>0</v>
      </c>
      <c r="M2665">
        <v>-1</v>
      </c>
      <c r="N2665">
        <v>1</v>
      </c>
      <c r="O2665">
        <v>-2</v>
      </c>
      <c r="P2665">
        <v>1</v>
      </c>
      <c r="Q2665">
        <v>0</v>
      </c>
      <c r="R2665">
        <v>-0.66666666666666652</v>
      </c>
      <c r="S2665">
        <v>-0.19999999999999996</v>
      </c>
      <c r="U2665">
        <v>0</v>
      </c>
      <c r="V2665">
        <v>-13.346808247254927</v>
      </c>
      <c r="W2665">
        <v>0</v>
      </c>
      <c r="X2665">
        <v>0</v>
      </c>
      <c r="Y2665">
        <v>-23.580777902469933</v>
      </c>
      <c r="Z2665">
        <v>-6.0819656514267706</v>
      </c>
      <c r="AA2665">
        <v>-3.3571205768907646</v>
      </c>
      <c r="AB2665">
        <v>-7.2527052120505715</v>
      </c>
      <c r="AC2665">
        <v>-1.4210854715202004E-14</v>
      </c>
      <c r="AD2665">
        <v>5.6843418860808015E-14</v>
      </c>
      <c r="AE2665">
        <v>0</v>
      </c>
      <c r="AF2665">
        <v>-22.52054207976181</v>
      </c>
      <c r="AG2665">
        <v>0</v>
      </c>
      <c r="AH2665">
        <v>1.4210854715202004E-14</v>
      </c>
      <c r="AI2665">
        <v>0</v>
      </c>
      <c r="AJ2665">
        <v>0</v>
      </c>
      <c r="AL2665">
        <v>0.01</v>
      </c>
      <c r="AM2665">
        <v>0.01</v>
      </c>
      <c r="AN2665">
        <v>0.01</v>
      </c>
      <c r="AO2665">
        <v>0.01</v>
      </c>
      <c r="AP2665">
        <v>9.9999999999999995E-7</v>
      </c>
      <c r="AQ2665">
        <v>1.1622130843960327E-4</v>
      </c>
      <c r="AR2665">
        <v>2.4792209960019275E-3</v>
      </c>
      <c r="AS2665">
        <v>0.01</v>
      </c>
      <c r="AT2665">
        <v>0.01</v>
      </c>
      <c r="AU2665">
        <v>0.01</v>
      </c>
      <c r="AV2665">
        <v>0.01</v>
      </c>
      <c r="AW2665">
        <v>1.974235842240976E-4</v>
      </c>
      <c r="AX2665">
        <v>1E-3</v>
      </c>
      <c r="AY2665">
        <v>1E-3</v>
      </c>
      <c r="AZ2665">
        <v>1E-3</v>
      </c>
      <c r="BA2665">
        <v>1E-3</v>
      </c>
      <c r="BB2665">
        <v>1E-3</v>
      </c>
      <c r="BC2665">
        <v>9.0451852046141235E-4</v>
      </c>
      <c r="BD2665">
        <v>7.2628313326073078E-5</v>
      </c>
      <c r="BE2665">
        <v>0.01</v>
      </c>
      <c r="BF2665">
        <v>0.01</v>
      </c>
      <c r="BG2665">
        <v>0.01</v>
      </c>
      <c r="BH2665">
        <v>5.1697848011015971E-4</v>
      </c>
      <c r="BI2665">
        <v>3.2529572393079494E-6</v>
      </c>
      <c r="BJ2665">
        <v>1.0000000000000001E-9</v>
      </c>
      <c r="BK2665">
        <v>1E-3</v>
      </c>
      <c r="BL2665">
        <v>2.4981239666250288E-6</v>
      </c>
      <c r="BM2665">
        <v>1E-3</v>
      </c>
      <c r="BN2665">
        <v>2.4981239666250288E-6</v>
      </c>
      <c r="BO2665">
        <v>1E-3</v>
      </c>
      <c r="BP2665">
        <v>5.6244036898559369</v>
      </c>
      <c r="BQ2665">
        <v>0.01</v>
      </c>
      <c r="BR2665">
        <v>9.7474249866621651E-5</v>
      </c>
      <c r="BS2665">
        <v>9.9999999999999995E-7</v>
      </c>
      <c r="BT2665">
        <v>2.5870399375522999E-8</v>
      </c>
      <c r="BU2665">
        <v>0.01</v>
      </c>
      <c r="BV2665">
        <v>1</v>
      </c>
      <c r="BW2665">
        <v>9.7270161810612295E-5</v>
      </c>
      <c r="BX2665">
        <v>1E-3</v>
      </c>
      <c r="BY2665">
        <v>9.9999999999999995E-8</v>
      </c>
      <c r="BZ2665">
        <v>1</v>
      </c>
      <c r="CA2665">
        <v>9.9999999999999995E-8</v>
      </c>
      <c r="CB2665">
        <v>0.01</v>
      </c>
      <c r="CC2665">
        <v>9.9999999999999995E-7</v>
      </c>
      <c r="CD2665">
        <v>3.7691795401149199E-3</v>
      </c>
      <c r="CE2665">
        <v>1</v>
      </c>
      <c r="CG2665">
        <v>-65</v>
      </c>
      <c r="CH2665">
        <v>3.3333333333333335</v>
      </c>
      <c r="CI2665">
        <v>1E-3</v>
      </c>
      <c r="CJ2665">
        <v>7</v>
      </c>
      <c r="CK2665">
        <v>1.0000000000000001E-9</v>
      </c>
      <c r="CL2665">
        <v>0.01</v>
      </c>
      <c r="CM2665">
        <v>308.14999999999998</v>
      </c>
      <c r="CN2665">
        <v>7</v>
      </c>
      <c r="CP2665">
        <v>5624.403689855937</v>
      </c>
      <c r="CQ2665">
        <v>9.7474249866621645E-3</v>
      </c>
      <c r="CR2665">
        <v>2.5870399375523E-2</v>
      </c>
      <c r="CT2665" s="439">
        <v>-63.139919669854748</v>
      </c>
      <c r="CU2665" s="439">
        <v>-0.20210395398248432</v>
      </c>
      <c r="CV2665">
        <v>-19.5</v>
      </c>
    </row>
    <row r="2666" spans="2:100" x14ac:dyDescent="0.3">
      <c r="B2666">
        <v>0</v>
      </c>
      <c r="C2666">
        <v>0</v>
      </c>
      <c r="D2666">
        <v>0</v>
      </c>
      <c r="E2666">
        <v>0</v>
      </c>
      <c r="F2666">
        <v>0</v>
      </c>
      <c r="G2666">
        <v>-1</v>
      </c>
      <c r="H2666">
        <v>0</v>
      </c>
      <c r="I2666">
        <v>-2</v>
      </c>
      <c r="J2666">
        <v>-1</v>
      </c>
      <c r="K2666">
        <v>1</v>
      </c>
      <c r="L2666">
        <v>0</v>
      </c>
      <c r="M2666">
        <v>-1</v>
      </c>
      <c r="N2666">
        <v>1</v>
      </c>
      <c r="O2666">
        <v>-1</v>
      </c>
      <c r="P2666">
        <v>1</v>
      </c>
      <c r="Q2666">
        <v>0</v>
      </c>
      <c r="R2666">
        <v>0.33333333333333348</v>
      </c>
      <c r="S2666">
        <v>0.10000000000000003</v>
      </c>
      <c r="U2666">
        <v>0</v>
      </c>
      <c r="V2666">
        <v>-13.346808247254927</v>
      </c>
      <c r="W2666">
        <v>0</v>
      </c>
      <c r="X2666">
        <v>0</v>
      </c>
      <c r="Y2666">
        <v>-23.580777902469933</v>
      </c>
      <c r="Z2666">
        <v>-7.1054273576010019E-14</v>
      </c>
      <c r="AA2666">
        <v>2.8421709430404007E-14</v>
      </c>
      <c r="AB2666">
        <v>4.2632564145606011E-14</v>
      </c>
      <c r="AC2666">
        <v>-1.4210854715202004E-14</v>
      </c>
      <c r="AD2666">
        <v>5.6843418860808015E-14</v>
      </c>
      <c r="AE2666">
        <v>0</v>
      </c>
      <c r="AF2666">
        <v>-19.712333520129903</v>
      </c>
      <c r="AG2666">
        <v>0</v>
      </c>
      <c r="AH2666">
        <v>0</v>
      </c>
      <c r="AI2666">
        <v>0</v>
      </c>
      <c r="AJ2666">
        <v>0</v>
      </c>
      <c r="AL2666">
        <v>0.01</v>
      </c>
      <c r="AM2666">
        <v>0.01</v>
      </c>
      <c r="AN2666">
        <v>0.01</v>
      </c>
      <c r="AO2666">
        <v>0.01</v>
      </c>
      <c r="AP2666">
        <v>9.9999999999999995E-7</v>
      </c>
      <c r="AQ2666">
        <v>1.1622130843960327E-4</v>
      </c>
      <c r="AR2666">
        <v>2.4792209960019275E-3</v>
      </c>
      <c r="AS2666">
        <v>0.01</v>
      </c>
      <c r="AT2666">
        <v>5.3006139164366365E-5</v>
      </c>
      <c r="AU2666">
        <v>1.966471325181E-4</v>
      </c>
      <c r="AV2666">
        <v>3.3398965729148754E-3</v>
      </c>
      <c r="AW2666">
        <v>6.5937435236262696E-5</v>
      </c>
      <c r="AX2666">
        <v>1E-3</v>
      </c>
      <c r="AY2666">
        <v>1E-3</v>
      </c>
      <c r="AZ2666">
        <v>1E-3</v>
      </c>
      <c r="BA2666">
        <v>1E-3</v>
      </c>
      <c r="BB2666">
        <v>1E-3</v>
      </c>
      <c r="BC2666">
        <v>3.0209983066270714E-4</v>
      </c>
      <c r="BD2666">
        <v>7.2628313326073078E-5</v>
      </c>
      <c r="BE2666">
        <v>0.01</v>
      </c>
      <c r="BF2666">
        <v>0.01</v>
      </c>
      <c r="BG2666">
        <v>0.01</v>
      </c>
      <c r="BH2666">
        <v>5.1697848011015971E-4</v>
      </c>
      <c r="BI2666">
        <v>1.0864540735403124E-6</v>
      </c>
      <c r="BJ2666">
        <v>1.0000000000000001E-9</v>
      </c>
      <c r="BK2666">
        <v>1E-3</v>
      </c>
      <c r="BL2666">
        <v>2.4981239666250288E-6</v>
      </c>
      <c r="BM2666">
        <v>1E-3</v>
      </c>
      <c r="BN2666">
        <v>2.4981239666250288E-6</v>
      </c>
      <c r="BO2666">
        <v>1E-3</v>
      </c>
      <c r="BP2666">
        <v>5.6244036898559369</v>
      </c>
      <c r="BQ2666">
        <v>0.01</v>
      </c>
      <c r="BR2666">
        <v>9.7474249866621651E-5</v>
      </c>
      <c r="BS2666">
        <v>9.9999999999999995E-7</v>
      </c>
      <c r="BT2666">
        <v>5.2476769904650128E-5</v>
      </c>
      <c r="BU2666">
        <v>0.01</v>
      </c>
      <c r="BV2666">
        <v>1</v>
      </c>
      <c r="BW2666">
        <v>9.7270161810612295E-5</v>
      </c>
      <c r="BX2666">
        <v>1E-3</v>
      </c>
      <c r="BY2666">
        <v>9.9999999999999995E-8</v>
      </c>
      <c r="BZ2666">
        <v>1</v>
      </c>
      <c r="CA2666">
        <v>9.9999999999999995E-8</v>
      </c>
      <c r="CB2666">
        <v>0.01</v>
      </c>
      <c r="CC2666">
        <v>9.9999999999999995E-7</v>
      </c>
      <c r="CD2666">
        <v>3.7691795401149199E-3</v>
      </c>
      <c r="CE2666">
        <v>1</v>
      </c>
      <c r="CG2666">
        <v>-65</v>
      </c>
      <c r="CH2666">
        <v>3.3333333333333335</v>
      </c>
      <c r="CI2666">
        <v>1E-3</v>
      </c>
      <c r="CJ2666">
        <v>7</v>
      </c>
      <c r="CK2666">
        <v>1.0000000000000001E-9</v>
      </c>
      <c r="CL2666">
        <v>0.01</v>
      </c>
      <c r="CM2666">
        <v>308.14999999999998</v>
      </c>
      <c r="CN2666">
        <v>7</v>
      </c>
      <c r="CP2666">
        <v>5624.403689855937</v>
      </c>
      <c r="CQ2666">
        <v>9.7474249866621645E-3</v>
      </c>
      <c r="CR2666">
        <v>52.476769904650133</v>
      </c>
      <c r="CT2666" s="439">
        <v>-63.139919669854748</v>
      </c>
      <c r="CU2666" s="439">
        <v>-0.20210395398248432</v>
      </c>
      <c r="CV2666">
        <v>-19.5</v>
      </c>
    </row>
    <row r="2667" spans="2:100" x14ac:dyDescent="0.3">
      <c r="B2667">
        <v>0</v>
      </c>
      <c r="C2667">
        <v>0</v>
      </c>
      <c r="D2667">
        <v>0</v>
      </c>
      <c r="E2667">
        <v>0</v>
      </c>
      <c r="F2667">
        <v>0</v>
      </c>
      <c r="G2667">
        <v>-1</v>
      </c>
      <c r="H2667">
        <v>0</v>
      </c>
      <c r="I2667">
        <v>-2</v>
      </c>
      <c r="J2667">
        <v>-1</v>
      </c>
      <c r="K2667">
        <v>1</v>
      </c>
      <c r="L2667">
        <v>0</v>
      </c>
      <c r="M2667">
        <v>0</v>
      </c>
      <c r="N2667">
        <v>-1</v>
      </c>
      <c r="O2667">
        <v>-2</v>
      </c>
      <c r="P2667">
        <v>1</v>
      </c>
      <c r="Q2667">
        <v>0</v>
      </c>
      <c r="R2667">
        <v>-1.6666666666666665</v>
      </c>
      <c r="S2667">
        <v>-0.49999999999999994</v>
      </c>
      <c r="U2667">
        <v>0</v>
      </c>
      <c r="V2667">
        <v>-13.346808247254927</v>
      </c>
      <c r="W2667">
        <v>0</v>
      </c>
      <c r="X2667">
        <v>0</v>
      </c>
      <c r="Y2667">
        <v>-23.580777902469933</v>
      </c>
      <c r="Z2667">
        <v>-6.0819656514267706</v>
      </c>
      <c r="AA2667">
        <v>-3.3571205768907646</v>
      </c>
      <c r="AB2667">
        <v>-46.252705212050572</v>
      </c>
      <c r="AC2667">
        <v>-1.4210854715202004E-14</v>
      </c>
      <c r="AD2667">
        <v>5.6843418860808015E-14</v>
      </c>
      <c r="AE2667">
        <v>0</v>
      </c>
      <c r="AF2667">
        <v>-3.0205420797618103</v>
      </c>
      <c r="AG2667">
        <v>0</v>
      </c>
      <c r="AH2667">
        <v>1.4210854715202004E-14</v>
      </c>
      <c r="AI2667">
        <v>0</v>
      </c>
      <c r="AJ2667">
        <v>0</v>
      </c>
      <c r="AL2667">
        <v>0.01</v>
      </c>
      <c r="AM2667">
        <v>0.01</v>
      </c>
      <c r="AN2667">
        <v>0.01</v>
      </c>
      <c r="AO2667">
        <v>0.01</v>
      </c>
      <c r="AP2667">
        <v>9.9999999999999995E-7</v>
      </c>
      <c r="AQ2667">
        <v>1.1622130843960327E-4</v>
      </c>
      <c r="AR2667">
        <v>2.4792209960019275E-3</v>
      </c>
      <c r="AS2667">
        <v>0.01</v>
      </c>
      <c r="AT2667">
        <v>0.01</v>
      </c>
      <c r="AU2667">
        <v>0.01</v>
      </c>
      <c r="AV2667">
        <v>0.01</v>
      </c>
      <c r="AW2667">
        <v>1.974235842240976E-4</v>
      </c>
      <c r="AX2667">
        <v>1E-3</v>
      </c>
      <c r="AY2667">
        <v>1E-3</v>
      </c>
      <c r="AZ2667">
        <v>1E-3</v>
      </c>
      <c r="BA2667">
        <v>1E-3</v>
      </c>
      <c r="BB2667">
        <v>1E-3</v>
      </c>
      <c r="BC2667">
        <v>9.0451852046141235E-4</v>
      </c>
      <c r="BD2667">
        <v>7.2628313326073078E-5</v>
      </c>
      <c r="BE2667">
        <v>0.01</v>
      </c>
      <c r="BF2667">
        <v>0.01</v>
      </c>
      <c r="BG2667">
        <v>0.01</v>
      </c>
      <c r="BH2667">
        <v>5.1697848011015971E-4</v>
      </c>
      <c r="BI2667">
        <v>3.2529572393079494E-6</v>
      </c>
      <c r="BJ2667">
        <v>1.0000000000000001E-9</v>
      </c>
      <c r="BK2667">
        <v>1E-3</v>
      </c>
      <c r="BL2667">
        <v>2.4981239666250288E-6</v>
      </c>
      <c r="BM2667">
        <v>1E-3</v>
      </c>
      <c r="BN2667">
        <v>2.4981239666250288E-6</v>
      </c>
      <c r="BO2667">
        <v>1E-3</v>
      </c>
      <c r="BP2667">
        <v>1.3669371938474066E-6</v>
      </c>
      <c r="BQ2667">
        <v>0.01</v>
      </c>
      <c r="BR2667">
        <v>9.7474249866621651E-5</v>
      </c>
      <c r="BS2667">
        <v>9.9999999999999995E-7</v>
      </c>
      <c r="BT2667">
        <v>2.5870399375522999E-8</v>
      </c>
      <c r="BU2667">
        <v>0.01</v>
      </c>
      <c r="BV2667">
        <v>1</v>
      </c>
      <c r="BW2667">
        <v>9.7270161810612295E-5</v>
      </c>
      <c r="BX2667">
        <v>1E-3</v>
      </c>
      <c r="BY2667">
        <v>9.9999999999999995E-8</v>
      </c>
      <c r="BZ2667">
        <v>1</v>
      </c>
      <c r="CA2667">
        <v>9.9999999999999995E-8</v>
      </c>
      <c r="CB2667">
        <v>0.01</v>
      </c>
      <c r="CC2667">
        <v>9.9999999999999995E-7</v>
      </c>
      <c r="CD2667">
        <v>3.7691795401149199E-3</v>
      </c>
      <c r="CE2667">
        <v>1</v>
      </c>
      <c r="CG2667">
        <v>-65</v>
      </c>
      <c r="CH2667">
        <v>3.3333333333333335</v>
      </c>
      <c r="CI2667">
        <v>1E-3</v>
      </c>
      <c r="CJ2667">
        <v>7</v>
      </c>
      <c r="CK2667">
        <v>1.0000000000000001E-9</v>
      </c>
      <c r="CL2667">
        <v>0.01</v>
      </c>
      <c r="CM2667">
        <v>308.14999999999998</v>
      </c>
      <c r="CN2667">
        <v>7</v>
      </c>
      <c r="CP2667">
        <v>1.3669371938474066E-3</v>
      </c>
      <c r="CQ2667">
        <v>9.7474249866621645E-3</v>
      </c>
      <c r="CR2667">
        <v>2.5870399375523E-2</v>
      </c>
      <c r="CT2667" s="439">
        <v>-63.139919669854748</v>
      </c>
      <c r="CU2667" s="439">
        <v>-0.20210395398248432</v>
      </c>
      <c r="CV2667">
        <v>-19.5</v>
      </c>
    </row>
    <row r="2668" spans="2:100" x14ac:dyDescent="0.3">
      <c r="B2668">
        <v>0</v>
      </c>
      <c r="C2668">
        <v>0</v>
      </c>
      <c r="D2668">
        <v>0</v>
      </c>
      <c r="E2668">
        <v>0</v>
      </c>
      <c r="F2668">
        <v>0</v>
      </c>
      <c r="G2668">
        <v>-1</v>
      </c>
      <c r="H2668">
        <v>0</v>
      </c>
      <c r="I2668">
        <v>-2</v>
      </c>
      <c r="J2668">
        <v>-1</v>
      </c>
      <c r="K2668">
        <v>1</v>
      </c>
      <c r="L2668">
        <v>0</v>
      </c>
      <c r="M2668">
        <v>0</v>
      </c>
      <c r="N2668">
        <v>-1</v>
      </c>
      <c r="O2668">
        <v>-1</v>
      </c>
      <c r="P2668">
        <v>1</v>
      </c>
      <c r="Q2668">
        <v>0</v>
      </c>
      <c r="R2668">
        <v>-0.66666666666666652</v>
      </c>
      <c r="S2668">
        <v>-0.19999999999999996</v>
      </c>
      <c r="U2668">
        <v>0</v>
      </c>
      <c r="V2668">
        <v>-13.346808247254927</v>
      </c>
      <c r="W2668">
        <v>0</v>
      </c>
      <c r="X2668">
        <v>0</v>
      </c>
      <c r="Y2668">
        <v>-23.580777902469933</v>
      </c>
      <c r="Z2668">
        <v>-7.1054273576010019E-14</v>
      </c>
      <c r="AA2668">
        <v>2.8421709430404007E-14</v>
      </c>
      <c r="AB2668">
        <v>-36.19179144036805</v>
      </c>
      <c r="AC2668">
        <v>-1.4210854715202004E-14</v>
      </c>
      <c r="AD2668">
        <v>5.6843418860808015E-14</v>
      </c>
      <c r="AE2668">
        <v>0</v>
      </c>
      <c r="AF2668">
        <v>-3.0205420797618103</v>
      </c>
      <c r="AG2668">
        <v>0</v>
      </c>
      <c r="AH2668">
        <v>0</v>
      </c>
      <c r="AI2668">
        <v>0</v>
      </c>
      <c r="AJ2668">
        <v>0</v>
      </c>
      <c r="AL2668">
        <v>0.01</v>
      </c>
      <c r="AM2668">
        <v>0.01</v>
      </c>
      <c r="AN2668">
        <v>0.01</v>
      </c>
      <c r="AO2668">
        <v>0.01</v>
      </c>
      <c r="AP2668">
        <v>9.9999999999999995E-7</v>
      </c>
      <c r="AQ2668">
        <v>1.1622130843960327E-4</v>
      </c>
      <c r="AR2668">
        <v>2.4792209960019275E-3</v>
      </c>
      <c r="AS2668">
        <v>0.01</v>
      </c>
      <c r="AT2668">
        <v>5.3006139164366365E-5</v>
      </c>
      <c r="AU2668">
        <v>1.966471325181E-4</v>
      </c>
      <c r="AV2668">
        <v>0.01</v>
      </c>
      <c r="AW2668">
        <v>1.974235842240976E-4</v>
      </c>
      <c r="AX2668">
        <v>1E-3</v>
      </c>
      <c r="AY2668">
        <v>1E-3</v>
      </c>
      <c r="AZ2668">
        <v>1E-3</v>
      </c>
      <c r="BA2668">
        <v>1E-3</v>
      </c>
      <c r="BB2668">
        <v>1E-3</v>
      </c>
      <c r="BC2668">
        <v>9.0451852046141235E-4</v>
      </c>
      <c r="BD2668">
        <v>7.2628313326073078E-5</v>
      </c>
      <c r="BE2668">
        <v>0.01</v>
      </c>
      <c r="BF2668">
        <v>0.01</v>
      </c>
      <c r="BG2668">
        <v>0.01</v>
      </c>
      <c r="BH2668">
        <v>5.1697848011015971E-4</v>
      </c>
      <c r="BI2668">
        <v>3.2529572393079494E-6</v>
      </c>
      <c r="BJ2668">
        <v>1.0000000000000001E-9</v>
      </c>
      <c r="BK2668">
        <v>1E-3</v>
      </c>
      <c r="BL2668">
        <v>2.4981239666250288E-6</v>
      </c>
      <c r="BM2668">
        <v>1E-3</v>
      </c>
      <c r="BN2668">
        <v>2.4981239666250288E-6</v>
      </c>
      <c r="BO2668">
        <v>1E-3</v>
      </c>
      <c r="BP2668">
        <v>1.3669371938474066E-6</v>
      </c>
      <c r="BQ2668">
        <v>0.01</v>
      </c>
      <c r="BR2668">
        <v>9.7474249866621651E-5</v>
      </c>
      <c r="BS2668">
        <v>9.9999999999999995E-7</v>
      </c>
      <c r="BT2668">
        <v>5.2476769904650128E-5</v>
      </c>
      <c r="BU2668">
        <v>0.01</v>
      </c>
      <c r="BV2668">
        <v>1</v>
      </c>
      <c r="BW2668">
        <v>9.7270161810612295E-5</v>
      </c>
      <c r="BX2668">
        <v>1E-3</v>
      </c>
      <c r="BY2668">
        <v>9.9999999999999995E-8</v>
      </c>
      <c r="BZ2668">
        <v>1</v>
      </c>
      <c r="CA2668">
        <v>9.9999999999999995E-8</v>
      </c>
      <c r="CB2668">
        <v>0.01</v>
      </c>
      <c r="CC2668">
        <v>9.9999999999999995E-7</v>
      </c>
      <c r="CD2668">
        <v>3.7691795401149199E-3</v>
      </c>
      <c r="CE2668">
        <v>1</v>
      </c>
      <c r="CG2668">
        <v>-65</v>
      </c>
      <c r="CH2668">
        <v>3.3333333333333335</v>
      </c>
      <c r="CI2668">
        <v>1E-3</v>
      </c>
      <c r="CJ2668">
        <v>7</v>
      </c>
      <c r="CK2668">
        <v>1.0000000000000001E-9</v>
      </c>
      <c r="CL2668">
        <v>0.01</v>
      </c>
      <c r="CM2668">
        <v>308.14999999999998</v>
      </c>
      <c r="CN2668">
        <v>7</v>
      </c>
      <c r="CP2668">
        <v>1.3669371938474066E-3</v>
      </c>
      <c r="CQ2668">
        <v>9.7474249866621645E-3</v>
      </c>
      <c r="CR2668">
        <v>52.476769904650133</v>
      </c>
      <c r="CT2668" s="439">
        <v>-63.139919669854748</v>
      </c>
      <c r="CU2668" s="439">
        <v>-0.20210395398248432</v>
      </c>
      <c r="CV2668">
        <v>-19.5</v>
      </c>
    </row>
    <row r="2669" spans="2:100" x14ac:dyDescent="0.3">
      <c r="B2669">
        <v>0</v>
      </c>
      <c r="C2669">
        <v>0</v>
      </c>
      <c r="D2669">
        <v>0</v>
      </c>
      <c r="E2669">
        <v>0</v>
      </c>
      <c r="F2669">
        <v>0</v>
      </c>
      <c r="G2669">
        <v>-1</v>
      </c>
      <c r="H2669">
        <v>0</v>
      </c>
      <c r="I2669">
        <v>-2</v>
      </c>
      <c r="J2669">
        <v>-1</v>
      </c>
      <c r="K2669">
        <v>1</v>
      </c>
      <c r="L2669">
        <v>0</v>
      </c>
      <c r="M2669">
        <v>0</v>
      </c>
      <c r="N2669">
        <v>0</v>
      </c>
      <c r="O2669">
        <v>-2</v>
      </c>
      <c r="P2669">
        <v>1</v>
      </c>
      <c r="Q2669">
        <v>0</v>
      </c>
      <c r="R2669">
        <v>-0.66666666666666652</v>
      </c>
      <c r="S2669">
        <v>-0.19999999999999996</v>
      </c>
      <c r="U2669">
        <v>0</v>
      </c>
      <c r="V2669">
        <v>-13.346808247254927</v>
      </c>
      <c r="W2669">
        <v>0</v>
      </c>
      <c r="X2669">
        <v>0</v>
      </c>
      <c r="Y2669">
        <v>-23.580777902469933</v>
      </c>
      <c r="Z2669">
        <v>-6.0819656514267706</v>
      </c>
      <c r="AA2669">
        <v>-3.3571205768907646</v>
      </c>
      <c r="AB2669">
        <v>-26.752705212050572</v>
      </c>
      <c r="AC2669">
        <v>-1.4210854715202004E-14</v>
      </c>
      <c r="AD2669">
        <v>5.6843418860808015E-14</v>
      </c>
      <c r="AE2669">
        <v>0</v>
      </c>
      <c r="AF2669">
        <v>-3.0205420797618103</v>
      </c>
      <c r="AG2669">
        <v>0</v>
      </c>
      <c r="AH2669">
        <v>1.4210854715202004E-14</v>
      </c>
      <c r="AI2669">
        <v>0</v>
      </c>
      <c r="AJ2669">
        <v>0</v>
      </c>
      <c r="AL2669">
        <v>0.01</v>
      </c>
      <c r="AM2669">
        <v>0.01</v>
      </c>
      <c r="AN2669">
        <v>0.01</v>
      </c>
      <c r="AO2669">
        <v>0.01</v>
      </c>
      <c r="AP2669">
        <v>9.9999999999999995E-7</v>
      </c>
      <c r="AQ2669">
        <v>1.1622130843960327E-4</v>
      </c>
      <c r="AR2669">
        <v>2.4792209960019275E-3</v>
      </c>
      <c r="AS2669">
        <v>0.01</v>
      </c>
      <c r="AT2669">
        <v>0.01</v>
      </c>
      <c r="AU2669">
        <v>0.01</v>
      </c>
      <c r="AV2669">
        <v>0.01</v>
      </c>
      <c r="AW2669">
        <v>1.974235842240976E-4</v>
      </c>
      <c r="AX2669">
        <v>1E-3</v>
      </c>
      <c r="AY2669">
        <v>1E-3</v>
      </c>
      <c r="AZ2669">
        <v>1E-3</v>
      </c>
      <c r="BA2669">
        <v>1E-3</v>
      </c>
      <c r="BB2669">
        <v>1E-3</v>
      </c>
      <c r="BC2669">
        <v>9.0451852046141235E-4</v>
      </c>
      <c r="BD2669">
        <v>7.2628313326073078E-5</v>
      </c>
      <c r="BE2669">
        <v>0.01</v>
      </c>
      <c r="BF2669">
        <v>0.01</v>
      </c>
      <c r="BG2669">
        <v>0.01</v>
      </c>
      <c r="BH2669">
        <v>5.1697848011015971E-4</v>
      </c>
      <c r="BI2669">
        <v>3.2529572393079494E-6</v>
      </c>
      <c r="BJ2669">
        <v>1.0000000000000001E-9</v>
      </c>
      <c r="BK2669">
        <v>1E-3</v>
      </c>
      <c r="BL2669">
        <v>2.4981239666250288E-6</v>
      </c>
      <c r="BM2669">
        <v>1E-3</v>
      </c>
      <c r="BN2669">
        <v>2.4981239666250288E-6</v>
      </c>
      <c r="BO2669">
        <v>1E-3</v>
      </c>
      <c r="BP2669">
        <v>2.7727615470639873E-3</v>
      </c>
      <c r="BQ2669">
        <v>0.01</v>
      </c>
      <c r="BR2669">
        <v>9.7474249866621651E-5</v>
      </c>
      <c r="BS2669">
        <v>9.9999999999999995E-7</v>
      </c>
      <c r="BT2669">
        <v>2.5870399375522999E-8</v>
      </c>
      <c r="BU2669">
        <v>0.01</v>
      </c>
      <c r="BV2669">
        <v>1</v>
      </c>
      <c r="BW2669">
        <v>9.7270161810612295E-5</v>
      </c>
      <c r="BX2669">
        <v>1E-3</v>
      </c>
      <c r="BY2669">
        <v>9.9999999999999995E-8</v>
      </c>
      <c r="BZ2669">
        <v>1</v>
      </c>
      <c r="CA2669">
        <v>9.9999999999999995E-8</v>
      </c>
      <c r="CB2669">
        <v>0.01</v>
      </c>
      <c r="CC2669">
        <v>9.9999999999999995E-7</v>
      </c>
      <c r="CD2669">
        <v>3.7691795401149199E-3</v>
      </c>
      <c r="CE2669">
        <v>1</v>
      </c>
      <c r="CG2669">
        <v>-65</v>
      </c>
      <c r="CH2669">
        <v>3.3333333333333335</v>
      </c>
      <c r="CI2669">
        <v>1E-3</v>
      </c>
      <c r="CJ2669">
        <v>7</v>
      </c>
      <c r="CK2669">
        <v>1.0000000000000001E-9</v>
      </c>
      <c r="CL2669">
        <v>0.01</v>
      </c>
      <c r="CM2669">
        <v>308.14999999999998</v>
      </c>
      <c r="CN2669">
        <v>7</v>
      </c>
      <c r="CP2669">
        <v>2.7727615470639875</v>
      </c>
      <c r="CQ2669">
        <v>9.7474249866621645E-3</v>
      </c>
      <c r="CR2669">
        <v>2.5870399375523E-2</v>
      </c>
      <c r="CT2669" s="439">
        <v>-63.139919669854748</v>
      </c>
      <c r="CU2669" s="439">
        <v>-0.20210395398248432</v>
      </c>
      <c r="CV2669">
        <v>-19.5</v>
      </c>
    </row>
    <row r="2670" spans="2:100" x14ac:dyDescent="0.3">
      <c r="B2670">
        <v>0</v>
      </c>
      <c r="C2670">
        <v>0</v>
      </c>
      <c r="D2670">
        <v>0</v>
      </c>
      <c r="E2670">
        <v>0</v>
      </c>
      <c r="F2670">
        <v>0</v>
      </c>
      <c r="G2670">
        <v>-1</v>
      </c>
      <c r="H2670">
        <v>0</v>
      </c>
      <c r="I2670">
        <v>-2</v>
      </c>
      <c r="J2670">
        <v>-1</v>
      </c>
      <c r="K2670">
        <v>1</v>
      </c>
      <c r="L2670">
        <v>0</v>
      </c>
      <c r="M2670">
        <v>0</v>
      </c>
      <c r="N2670">
        <v>0</v>
      </c>
      <c r="O2670">
        <v>-1</v>
      </c>
      <c r="P2670">
        <v>1</v>
      </c>
      <c r="Q2670">
        <v>0</v>
      </c>
      <c r="R2670">
        <v>0.33333333333333348</v>
      </c>
      <c r="S2670">
        <v>0.10000000000000003</v>
      </c>
      <c r="U2670">
        <v>0</v>
      </c>
      <c r="V2670">
        <v>-13.346808247254927</v>
      </c>
      <c r="W2670">
        <v>0</v>
      </c>
      <c r="X2670">
        <v>0</v>
      </c>
      <c r="Y2670">
        <v>-23.580777902469933</v>
      </c>
      <c r="Z2670">
        <v>-7.1054273576010019E-14</v>
      </c>
      <c r="AA2670">
        <v>2.8421709430404007E-14</v>
      </c>
      <c r="AB2670">
        <v>-16.69179144036805</v>
      </c>
      <c r="AC2670">
        <v>-1.4210854715202004E-14</v>
      </c>
      <c r="AD2670">
        <v>5.6843418860808015E-14</v>
      </c>
      <c r="AE2670">
        <v>0</v>
      </c>
      <c r="AF2670">
        <v>-3.0205420797618103</v>
      </c>
      <c r="AG2670">
        <v>0</v>
      </c>
      <c r="AH2670">
        <v>0</v>
      </c>
      <c r="AI2670">
        <v>0</v>
      </c>
      <c r="AJ2670">
        <v>0</v>
      </c>
      <c r="AL2670">
        <v>0.01</v>
      </c>
      <c r="AM2670">
        <v>0.01</v>
      </c>
      <c r="AN2670">
        <v>0.01</v>
      </c>
      <c r="AO2670">
        <v>0.01</v>
      </c>
      <c r="AP2670">
        <v>9.9999999999999995E-7</v>
      </c>
      <c r="AQ2670">
        <v>1.1622130843960327E-4</v>
      </c>
      <c r="AR2670">
        <v>2.4792209960019275E-3</v>
      </c>
      <c r="AS2670">
        <v>0.01</v>
      </c>
      <c r="AT2670">
        <v>5.3006139164366365E-5</v>
      </c>
      <c r="AU2670">
        <v>1.966471325181E-4</v>
      </c>
      <c r="AV2670">
        <v>0.01</v>
      </c>
      <c r="AW2670">
        <v>1.974235842240976E-4</v>
      </c>
      <c r="AX2670">
        <v>1E-3</v>
      </c>
      <c r="AY2670">
        <v>1E-3</v>
      </c>
      <c r="AZ2670">
        <v>1E-3</v>
      </c>
      <c r="BA2670">
        <v>1E-3</v>
      </c>
      <c r="BB2670">
        <v>1E-3</v>
      </c>
      <c r="BC2670">
        <v>9.0451852046141235E-4</v>
      </c>
      <c r="BD2670">
        <v>7.2628313326073078E-5</v>
      </c>
      <c r="BE2670">
        <v>0.01</v>
      </c>
      <c r="BF2670">
        <v>0.01</v>
      </c>
      <c r="BG2670">
        <v>0.01</v>
      </c>
      <c r="BH2670">
        <v>5.1697848011015971E-4</v>
      </c>
      <c r="BI2670">
        <v>3.2529572393079494E-6</v>
      </c>
      <c r="BJ2670">
        <v>1.0000000000000001E-9</v>
      </c>
      <c r="BK2670">
        <v>1E-3</v>
      </c>
      <c r="BL2670">
        <v>2.4981239666250288E-6</v>
      </c>
      <c r="BM2670">
        <v>1E-3</v>
      </c>
      <c r="BN2670">
        <v>2.4981239666250288E-6</v>
      </c>
      <c r="BO2670">
        <v>1E-3</v>
      </c>
      <c r="BP2670">
        <v>2.7727615470639873E-3</v>
      </c>
      <c r="BQ2670">
        <v>0.01</v>
      </c>
      <c r="BR2670">
        <v>9.7474249866621651E-5</v>
      </c>
      <c r="BS2670">
        <v>9.9999999999999995E-7</v>
      </c>
      <c r="BT2670">
        <v>5.2476769904650128E-5</v>
      </c>
      <c r="BU2670">
        <v>0.01</v>
      </c>
      <c r="BV2670">
        <v>1</v>
      </c>
      <c r="BW2670">
        <v>9.7270161810612295E-5</v>
      </c>
      <c r="BX2670">
        <v>1E-3</v>
      </c>
      <c r="BY2670">
        <v>9.9999999999999995E-8</v>
      </c>
      <c r="BZ2670">
        <v>1</v>
      </c>
      <c r="CA2670">
        <v>9.9999999999999995E-8</v>
      </c>
      <c r="CB2670">
        <v>0.01</v>
      </c>
      <c r="CC2670">
        <v>9.9999999999999995E-7</v>
      </c>
      <c r="CD2670">
        <v>3.7691795401149199E-3</v>
      </c>
      <c r="CE2670">
        <v>1</v>
      </c>
      <c r="CG2670">
        <v>-65</v>
      </c>
      <c r="CH2670">
        <v>3.3333333333333335</v>
      </c>
      <c r="CI2670">
        <v>1E-3</v>
      </c>
      <c r="CJ2670">
        <v>7</v>
      </c>
      <c r="CK2670">
        <v>1.0000000000000001E-9</v>
      </c>
      <c r="CL2670">
        <v>0.01</v>
      </c>
      <c r="CM2670">
        <v>308.14999999999998</v>
      </c>
      <c r="CN2670">
        <v>7</v>
      </c>
      <c r="CP2670">
        <v>2.7727615470639875</v>
      </c>
      <c r="CQ2670">
        <v>9.7474249866621645E-3</v>
      </c>
      <c r="CR2670">
        <v>52.476769904650133</v>
      </c>
      <c r="CT2670" s="439">
        <v>-63.139919669854748</v>
      </c>
      <c r="CU2670" s="439">
        <v>-0.20210395398248432</v>
      </c>
      <c r="CV2670">
        <v>-19.5</v>
      </c>
    </row>
    <row r="2671" spans="2:100" x14ac:dyDescent="0.3">
      <c r="B2671">
        <v>0</v>
      </c>
      <c r="C2671">
        <v>0</v>
      </c>
      <c r="D2671">
        <v>0</v>
      </c>
      <c r="E2671">
        <v>0</v>
      </c>
      <c r="F2671">
        <v>0</v>
      </c>
      <c r="G2671">
        <v>-1</v>
      </c>
      <c r="H2671">
        <v>0</v>
      </c>
      <c r="I2671">
        <v>-2</v>
      </c>
      <c r="J2671">
        <v>-1</v>
      </c>
      <c r="K2671">
        <v>1</v>
      </c>
      <c r="L2671">
        <v>0</v>
      </c>
      <c r="M2671">
        <v>0</v>
      </c>
      <c r="N2671">
        <v>1</v>
      </c>
      <c r="O2671">
        <v>-2</v>
      </c>
      <c r="P2671">
        <v>1</v>
      </c>
      <c r="Q2671">
        <v>0</v>
      </c>
      <c r="R2671">
        <v>0.33333333333333348</v>
      </c>
      <c r="S2671">
        <v>0.10000000000000003</v>
      </c>
      <c r="U2671">
        <v>0</v>
      </c>
      <c r="V2671">
        <v>-13.346808247254927</v>
      </c>
      <c r="W2671">
        <v>0</v>
      </c>
      <c r="X2671">
        <v>0</v>
      </c>
      <c r="Y2671">
        <v>-23.580777902469933</v>
      </c>
      <c r="Z2671">
        <v>-6.0819656514267706</v>
      </c>
      <c r="AA2671">
        <v>-3.3571205768907646</v>
      </c>
      <c r="AB2671">
        <v>-7.2527052120505715</v>
      </c>
      <c r="AC2671">
        <v>-1.4210854715202004E-14</v>
      </c>
      <c r="AD2671">
        <v>5.6843418860808015E-14</v>
      </c>
      <c r="AE2671">
        <v>0</v>
      </c>
      <c r="AF2671">
        <v>-3.0205420797618103</v>
      </c>
      <c r="AG2671">
        <v>0</v>
      </c>
      <c r="AH2671">
        <v>1.4210854715202004E-14</v>
      </c>
      <c r="AI2671">
        <v>0</v>
      </c>
      <c r="AJ2671">
        <v>0</v>
      </c>
      <c r="AL2671">
        <v>0.01</v>
      </c>
      <c r="AM2671">
        <v>0.01</v>
      </c>
      <c r="AN2671">
        <v>0.01</v>
      </c>
      <c r="AO2671">
        <v>0.01</v>
      </c>
      <c r="AP2671">
        <v>9.9999999999999995E-7</v>
      </c>
      <c r="AQ2671">
        <v>1.1622130843960327E-4</v>
      </c>
      <c r="AR2671">
        <v>2.4792209960019275E-3</v>
      </c>
      <c r="AS2671">
        <v>0.01</v>
      </c>
      <c r="AT2671">
        <v>0.01</v>
      </c>
      <c r="AU2671">
        <v>0.01</v>
      </c>
      <c r="AV2671">
        <v>0.01</v>
      </c>
      <c r="AW2671">
        <v>1.974235842240976E-4</v>
      </c>
      <c r="AX2671">
        <v>1E-3</v>
      </c>
      <c r="AY2671">
        <v>1E-3</v>
      </c>
      <c r="AZ2671">
        <v>1E-3</v>
      </c>
      <c r="BA2671">
        <v>1E-3</v>
      </c>
      <c r="BB2671">
        <v>1E-3</v>
      </c>
      <c r="BC2671">
        <v>9.0451852046141235E-4</v>
      </c>
      <c r="BD2671">
        <v>7.2628313326073078E-5</v>
      </c>
      <c r="BE2671">
        <v>0.01</v>
      </c>
      <c r="BF2671">
        <v>0.01</v>
      </c>
      <c r="BG2671">
        <v>0.01</v>
      </c>
      <c r="BH2671">
        <v>5.1697848011015971E-4</v>
      </c>
      <c r="BI2671">
        <v>3.2529572393079494E-6</v>
      </c>
      <c r="BJ2671">
        <v>1.0000000000000001E-9</v>
      </c>
      <c r="BK2671">
        <v>1E-3</v>
      </c>
      <c r="BL2671">
        <v>2.4981239666250288E-6</v>
      </c>
      <c r="BM2671">
        <v>1E-3</v>
      </c>
      <c r="BN2671">
        <v>2.4981239666250288E-6</v>
      </c>
      <c r="BO2671">
        <v>1E-3</v>
      </c>
      <c r="BP2671">
        <v>5.6244036898559369</v>
      </c>
      <c r="BQ2671">
        <v>0.01</v>
      </c>
      <c r="BR2671">
        <v>9.7474249866621651E-5</v>
      </c>
      <c r="BS2671">
        <v>9.9999999999999995E-7</v>
      </c>
      <c r="BT2671">
        <v>2.5870399375522999E-8</v>
      </c>
      <c r="BU2671">
        <v>0.01</v>
      </c>
      <c r="BV2671">
        <v>1</v>
      </c>
      <c r="BW2671">
        <v>9.7270161810612295E-5</v>
      </c>
      <c r="BX2671">
        <v>1E-3</v>
      </c>
      <c r="BY2671">
        <v>9.9999999999999995E-8</v>
      </c>
      <c r="BZ2671">
        <v>1</v>
      </c>
      <c r="CA2671">
        <v>9.9999999999999995E-8</v>
      </c>
      <c r="CB2671">
        <v>0.01</v>
      </c>
      <c r="CC2671">
        <v>9.9999999999999995E-7</v>
      </c>
      <c r="CD2671">
        <v>3.7691795401149199E-3</v>
      </c>
      <c r="CE2671">
        <v>1</v>
      </c>
      <c r="CG2671">
        <v>-65</v>
      </c>
      <c r="CH2671">
        <v>3.3333333333333335</v>
      </c>
      <c r="CI2671">
        <v>1E-3</v>
      </c>
      <c r="CJ2671">
        <v>7</v>
      </c>
      <c r="CK2671">
        <v>1.0000000000000001E-9</v>
      </c>
      <c r="CL2671">
        <v>0.01</v>
      </c>
      <c r="CM2671">
        <v>308.14999999999998</v>
      </c>
      <c r="CN2671">
        <v>7</v>
      </c>
      <c r="CP2671">
        <v>5624.403689855937</v>
      </c>
      <c r="CQ2671">
        <v>9.7474249866621645E-3</v>
      </c>
      <c r="CR2671">
        <v>2.5870399375523E-2</v>
      </c>
      <c r="CT2671" s="439">
        <v>-63.139919669854748</v>
      </c>
      <c r="CU2671" s="439">
        <v>-0.20210395398248432</v>
      </c>
      <c r="CV2671">
        <v>-19.5</v>
      </c>
    </row>
    <row r="2672" spans="2:100" x14ac:dyDescent="0.3">
      <c r="B2672">
        <v>0</v>
      </c>
      <c r="C2672">
        <v>0</v>
      </c>
      <c r="D2672">
        <v>0</v>
      </c>
      <c r="E2672">
        <v>0</v>
      </c>
      <c r="F2672">
        <v>0</v>
      </c>
      <c r="G2672">
        <v>-1</v>
      </c>
      <c r="H2672">
        <v>0</v>
      </c>
      <c r="I2672">
        <v>-2</v>
      </c>
      <c r="J2672">
        <v>-1</v>
      </c>
      <c r="K2672">
        <v>1</v>
      </c>
      <c r="L2672">
        <v>0</v>
      </c>
      <c r="M2672">
        <v>0</v>
      </c>
      <c r="N2672">
        <v>1</v>
      </c>
      <c r="O2672">
        <v>-1</v>
      </c>
      <c r="P2672">
        <v>1</v>
      </c>
      <c r="Q2672">
        <v>0</v>
      </c>
      <c r="R2672">
        <v>1.3333333333333335</v>
      </c>
      <c r="S2672">
        <v>0.4</v>
      </c>
      <c r="U2672">
        <v>0</v>
      </c>
      <c r="V2672">
        <v>-13.346808247254927</v>
      </c>
      <c r="W2672">
        <v>0</v>
      </c>
      <c r="X2672">
        <v>0</v>
      </c>
      <c r="Y2672">
        <v>-23.580777902469933</v>
      </c>
      <c r="Z2672">
        <v>-7.1054273576010019E-14</v>
      </c>
      <c r="AA2672">
        <v>2.8421709430404007E-14</v>
      </c>
      <c r="AB2672">
        <v>4.2632564145606011E-14</v>
      </c>
      <c r="AC2672">
        <v>-1.4210854715202004E-14</v>
      </c>
      <c r="AD2672">
        <v>5.6843418860808015E-14</v>
      </c>
      <c r="AE2672">
        <v>0</v>
      </c>
      <c r="AF2672">
        <v>-0.21233352012990281</v>
      </c>
      <c r="AG2672">
        <v>0</v>
      </c>
      <c r="AH2672">
        <v>0</v>
      </c>
      <c r="AI2672">
        <v>0</v>
      </c>
      <c r="AJ2672">
        <v>0</v>
      </c>
      <c r="AL2672">
        <v>0.01</v>
      </c>
      <c r="AM2672">
        <v>0.01</v>
      </c>
      <c r="AN2672">
        <v>0.01</v>
      </c>
      <c r="AO2672">
        <v>0.01</v>
      </c>
      <c r="AP2672">
        <v>9.9999999999999995E-7</v>
      </c>
      <c r="AQ2672">
        <v>1.1622130843960327E-4</v>
      </c>
      <c r="AR2672">
        <v>2.4792209960019275E-3</v>
      </c>
      <c r="AS2672">
        <v>0.01</v>
      </c>
      <c r="AT2672">
        <v>5.3006139164366365E-5</v>
      </c>
      <c r="AU2672">
        <v>1.966471325181E-4</v>
      </c>
      <c r="AV2672">
        <v>3.3398965729148754E-3</v>
      </c>
      <c r="AW2672">
        <v>6.5937435236262696E-5</v>
      </c>
      <c r="AX2672">
        <v>1E-3</v>
      </c>
      <c r="AY2672">
        <v>1E-3</v>
      </c>
      <c r="AZ2672">
        <v>1E-3</v>
      </c>
      <c r="BA2672">
        <v>1E-3</v>
      </c>
      <c r="BB2672">
        <v>1E-3</v>
      </c>
      <c r="BC2672">
        <v>3.0209983066270714E-4</v>
      </c>
      <c r="BD2672">
        <v>7.2628313326073078E-5</v>
      </c>
      <c r="BE2672">
        <v>0.01</v>
      </c>
      <c r="BF2672">
        <v>0.01</v>
      </c>
      <c r="BG2672">
        <v>0.01</v>
      </c>
      <c r="BH2672">
        <v>5.1697848011015971E-4</v>
      </c>
      <c r="BI2672">
        <v>1.0864540735403124E-6</v>
      </c>
      <c r="BJ2672">
        <v>1.0000000000000001E-9</v>
      </c>
      <c r="BK2672">
        <v>1E-3</v>
      </c>
      <c r="BL2672">
        <v>2.4981239666250288E-6</v>
      </c>
      <c r="BM2672">
        <v>1E-3</v>
      </c>
      <c r="BN2672">
        <v>2.4981239666250288E-6</v>
      </c>
      <c r="BO2672">
        <v>1E-3</v>
      </c>
      <c r="BP2672">
        <v>5.6244036898559369</v>
      </c>
      <c r="BQ2672">
        <v>0.01</v>
      </c>
      <c r="BR2672">
        <v>9.7474249866621651E-5</v>
      </c>
      <c r="BS2672">
        <v>9.9999999999999995E-7</v>
      </c>
      <c r="BT2672">
        <v>5.2476769904650128E-5</v>
      </c>
      <c r="BU2672">
        <v>0.01</v>
      </c>
      <c r="BV2672">
        <v>1</v>
      </c>
      <c r="BW2672">
        <v>9.7270161810612295E-5</v>
      </c>
      <c r="BX2672">
        <v>1E-3</v>
      </c>
      <c r="BY2672">
        <v>9.9999999999999995E-8</v>
      </c>
      <c r="BZ2672">
        <v>1</v>
      </c>
      <c r="CA2672">
        <v>9.9999999999999995E-8</v>
      </c>
      <c r="CB2672">
        <v>0.01</v>
      </c>
      <c r="CC2672">
        <v>9.9999999999999995E-7</v>
      </c>
      <c r="CD2672">
        <v>3.7691795401149199E-3</v>
      </c>
      <c r="CE2672">
        <v>1</v>
      </c>
      <c r="CG2672">
        <v>-65</v>
      </c>
      <c r="CH2672">
        <v>3.3333333333333335</v>
      </c>
      <c r="CI2672">
        <v>1E-3</v>
      </c>
      <c r="CJ2672">
        <v>7</v>
      </c>
      <c r="CK2672">
        <v>1.0000000000000001E-9</v>
      </c>
      <c r="CL2672">
        <v>0.01</v>
      </c>
      <c r="CM2672">
        <v>308.14999999999998</v>
      </c>
      <c r="CN2672">
        <v>7</v>
      </c>
      <c r="CP2672">
        <v>5624.403689855937</v>
      </c>
      <c r="CQ2672">
        <v>9.7474249866621645E-3</v>
      </c>
      <c r="CR2672">
        <v>52.476769904650133</v>
      </c>
      <c r="CT2672" s="439">
        <v>-63.139919669854748</v>
      </c>
      <c r="CU2672" s="439">
        <v>-0.20210395398248432</v>
      </c>
      <c r="CV2672">
        <v>-19.5</v>
      </c>
    </row>
    <row r="2673" spans="2:100" x14ac:dyDescent="0.3">
      <c r="B2673">
        <v>0</v>
      </c>
      <c r="C2673">
        <v>0</v>
      </c>
      <c r="D2673">
        <v>0</v>
      </c>
      <c r="E2673">
        <v>0</v>
      </c>
      <c r="F2673">
        <v>0</v>
      </c>
      <c r="G2673">
        <v>-1</v>
      </c>
      <c r="H2673">
        <v>0</v>
      </c>
      <c r="I2673">
        <v>-2</v>
      </c>
      <c r="J2673">
        <v>-1</v>
      </c>
      <c r="K2673">
        <v>1</v>
      </c>
      <c r="L2673">
        <v>0</v>
      </c>
      <c r="M2673">
        <v>1</v>
      </c>
      <c r="N2673">
        <v>-1</v>
      </c>
      <c r="O2673">
        <v>-2</v>
      </c>
      <c r="P2673">
        <v>1</v>
      </c>
      <c r="Q2673">
        <v>0</v>
      </c>
      <c r="R2673">
        <v>-0.66666666666666652</v>
      </c>
      <c r="S2673">
        <v>-0.19999999999999996</v>
      </c>
      <c r="U2673">
        <v>0</v>
      </c>
      <c r="V2673">
        <v>-13.346808247254927</v>
      </c>
      <c r="W2673">
        <v>0</v>
      </c>
      <c r="X2673">
        <v>0</v>
      </c>
      <c r="Y2673">
        <v>-23.580777902469933</v>
      </c>
      <c r="Z2673">
        <v>-6.0819656514267706</v>
      </c>
      <c r="AA2673">
        <v>-3.3571205768907646</v>
      </c>
      <c r="AB2673">
        <v>-46.252705212050572</v>
      </c>
      <c r="AC2673">
        <v>-1.4210854715202004E-14</v>
      </c>
      <c r="AD2673">
        <v>5.6843418860808015E-14</v>
      </c>
      <c r="AE2673">
        <v>0</v>
      </c>
      <c r="AF2673">
        <v>16.47945792023819</v>
      </c>
      <c r="AG2673">
        <v>0</v>
      </c>
      <c r="AH2673">
        <v>1.4210854715202004E-14</v>
      </c>
      <c r="AI2673">
        <v>0</v>
      </c>
      <c r="AJ2673">
        <v>0</v>
      </c>
      <c r="AL2673">
        <v>0.01</v>
      </c>
      <c r="AM2673">
        <v>0.01</v>
      </c>
      <c r="AN2673">
        <v>0.01</v>
      </c>
      <c r="AO2673">
        <v>0.01</v>
      </c>
      <c r="AP2673">
        <v>9.9999999999999995E-7</v>
      </c>
      <c r="AQ2673">
        <v>1.1622130843960327E-4</v>
      </c>
      <c r="AR2673">
        <v>2.4792209960019275E-3</v>
      </c>
      <c r="AS2673">
        <v>0.01</v>
      </c>
      <c r="AT2673">
        <v>0.01</v>
      </c>
      <c r="AU2673">
        <v>0.01</v>
      </c>
      <c r="AV2673">
        <v>0.01</v>
      </c>
      <c r="AW2673">
        <v>1.974235842240976E-4</v>
      </c>
      <c r="AX2673">
        <v>1E-3</v>
      </c>
      <c r="AY2673">
        <v>1E-3</v>
      </c>
      <c r="AZ2673">
        <v>1E-3</v>
      </c>
      <c r="BA2673">
        <v>1E-3</v>
      </c>
      <c r="BB2673">
        <v>1E-3</v>
      </c>
      <c r="BC2673">
        <v>9.0451852046141235E-4</v>
      </c>
      <c r="BD2673">
        <v>7.2628313326073078E-5</v>
      </c>
      <c r="BE2673">
        <v>0.01</v>
      </c>
      <c r="BF2673">
        <v>0.01</v>
      </c>
      <c r="BG2673">
        <v>0.01</v>
      </c>
      <c r="BH2673">
        <v>5.1697848011015971E-4</v>
      </c>
      <c r="BI2673">
        <v>3.2529572393079494E-6</v>
      </c>
      <c r="BJ2673">
        <v>1.0000000000000001E-9</v>
      </c>
      <c r="BK2673">
        <v>1E-3</v>
      </c>
      <c r="BL2673">
        <v>2.4981239666250288E-6</v>
      </c>
      <c r="BM2673">
        <v>1E-3</v>
      </c>
      <c r="BN2673">
        <v>2.4981239666250288E-6</v>
      </c>
      <c r="BO2673">
        <v>1E-3</v>
      </c>
      <c r="BP2673">
        <v>1.3669371938474066E-6</v>
      </c>
      <c r="BQ2673">
        <v>0.01</v>
      </c>
      <c r="BR2673">
        <v>9.7474249866621651E-5</v>
      </c>
      <c r="BS2673">
        <v>9.9999999999999995E-7</v>
      </c>
      <c r="BT2673">
        <v>2.5870399375522999E-8</v>
      </c>
      <c r="BU2673">
        <v>0.01</v>
      </c>
      <c r="BV2673">
        <v>1</v>
      </c>
      <c r="BW2673">
        <v>9.7270161810612295E-5</v>
      </c>
      <c r="BX2673">
        <v>1E-3</v>
      </c>
      <c r="BY2673">
        <v>9.9999999999999995E-8</v>
      </c>
      <c r="BZ2673">
        <v>1</v>
      </c>
      <c r="CA2673">
        <v>9.9999999999999995E-8</v>
      </c>
      <c r="CB2673">
        <v>0.01</v>
      </c>
      <c r="CC2673">
        <v>9.9999999999999995E-7</v>
      </c>
      <c r="CD2673">
        <v>3.7691795401149199E-3</v>
      </c>
      <c r="CE2673">
        <v>1</v>
      </c>
      <c r="CG2673">
        <v>-65</v>
      </c>
      <c r="CH2673">
        <v>3.3333333333333335</v>
      </c>
      <c r="CI2673">
        <v>1E-3</v>
      </c>
      <c r="CJ2673">
        <v>7</v>
      </c>
      <c r="CK2673">
        <v>1.0000000000000001E-9</v>
      </c>
      <c r="CL2673">
        <v>0.01</v>
      </c>
      <c r="CM2673">
        <v>308.14999999999998</v>
      </c>
      <c r="CN2673">
        <v>7</v>
      </c>
      <c r="CP2673">
        <v>1.3669371938474066E-3</v>
      </c>
      <c r="CQ2673">
        <v>9.7474249866621645E-3</v>
      </c>
      <c r="CR2673">
        <v>2.5870399375523E-2</v>
      </c>
      <c r="CT2673" s="439">
        <v>-63.139919669854748</v>
      </c>
      <c r="CU2673" s="439">
        <v>-0.20210395398248432</v>
      </c>
      <c r="CV2673">
        <v>-19.5</v>
      </c>
    </row>
    <row r="2674" spans="2:100" x14ac:dyDescent="0.3">
      <c r="B2674">
        <v>0</v>
      </c>
      <c r="C2674">
        <v>0</v>
      </c>
      <c r="D2674">
        <v>0</v>
      </c>
      <c r="E2674">
        <v>0</v>
      </c>
      <c r="F2674">
        <v>0</v>
      </c>
      <c r="G2674">
        <v>-1</v>
      </c>
      <c r="H2674">
        <v>0</v>
      </c>
      <c r="I2674">
        <v>-2</v>
      </c>
      <c r="J2674">
        <v>-1</v>
      </c>
      <c r="K2674">
        <v>1</v>
      </c>
      <c r="L2674">
        <v>0</v>
      </c>
      <c r="M2674">
        <v>1</v>
      </c>
      <c r="N2674">
        <v>-1</v>
      </c>
      <c r="O2674">
        <v>-1</v>
      </c>
      <c r="P2674">
        <v>1</v>
      </c>
      <c r="Q2674">
        <v>0</v>
      </c>
      <c r="R2674">
        <v>0.33333333333333348</v>
      </c>
      <c r="S2674">
        <v>0.10000000000000003</v>
      </c>
      <c r="U2674">
        <v>0</v>
      </c>
      <c r="V2674">
        <v>-13.346808247254927</v>
      </c>
      <c r="W2674">
        <v>0</v>
      </c>
      <c r="X2674">
        <v>0</v>
      </c>
      <c r="Y2674">
        <v>-23.580777902469933</v>
      </c>
      <c r="Z2674">
        <v>-7.1054273576010019E-14</v>
      </c>
      <c r="AA2674">
        <v>2.8421709430404007E-14</v>
      </c>
      <c r="AB2674">
        <v>-36.19179144036805</v>
      </c>
      <c r="AC2674">
        <v>-1.4210854715202004E-14</v>
      </c>
      <c r="AD2674">
        <v>5.6843418860808015E-14</v>
      </c>
      <c r="AE2674">
        <v>0</v>
      </c>
      <c r="AF2674">
        <v>16.47945792023819</v>
      </c>
      <c r="AG2674">
        <v>0</v>
      </c>
      <c r="AH2674">
        <v>0</v>
      </c>
      <c r="AI2674">
        <v>0</v>
      </c>
      <c r="AJ2674">
        <v>0</v>
      </c>
      <c r="AL2674">
        <v>0.01</v>
      </c>
      <c r="AM2674">
        <v>0.01</v>
      </c>
      <c r="AN2674">
        <v>0.01</v>
      </c>
      <c r="AO2674">
        <v>0.01</v>
      </c>
      <c r="AP2674">
        <v>9.9999999999999995E-7</v>
      </c>
      <c r="AQ2674">
        <v>1.1622130843960327E-4</v>
      </c>
      <c r="AR2674">
        <v>2.4792209960019275E-3</v>
      </c>
      <c r="AS2674">
        <v>0.01</v>
      </c>
      <c r="AT2674">
        <v>5.3006139164366365E-5</v>
      </c>
      <c r="AU2674">
        <v>1.966471325181E-4</v>
      </c>
      <c r="AV2674">
        <v>0.01</v>
      </c>
      <c r="AW2674">
        <v>1.974235842240976E-4</v>
      </c>
      <c r="AX2674">
        <v>1E-3</v>
      </c>
      <c r="AY2674">
        <v>1E-3</v>
      </c>
      <c r="AZ2674">
        <v>1E-3</v>
      </c>
      <c r="BA2674">
        <v>1E-3</v>
      </c>
      <c r="BB2674">
        <v>1E-3</v>
      </c>
      <c r="BC2674">
        <v>9.0451852046141235E-4</v>
      </c>
      <c r="BD2674">
        <v>7.2628313326073078E-5</v>
      </c>
      <c r="BE2674">
        <v>0.01</v>
      </c>
      <c r="BF2674">
        <v>0.01</v>
      </c>
      <c r="BG2674">
        <v>0.01</v>
      </c>
      <c r="BH2674">
        <v>5.1697848011015971E-4</v>
      </c>
      <c r="BI2674">
        <v>3.2529572393079494E-6</v>
      </c>
      <c r="BJ2674">
        <v>1.0000000000000001E-9</v>
      </c>
      <c r="BK2674">
        <v>1E-3</v>
      </c>
      <c r="BL2674">
        <v>2.4981239666250288E-6</v>
      </c>
      <c r="BM2674">
        <v>1E-3</v>
      </c>
      <c r="BN2674">
        <v>2.4981239666250288E-6</v>
      </c>
      <c r="BO2674">
        <v>1E-3</v>
      </c>
      <c r="BP2674">
        <v>1.3669371938474066E-6</v>
      </c>
      <c r="BQ2674">
        <v>0.01</v>
      </c>
      <c r="BR2674">
        <v>9.7474249866621651E-5</v>
      </c>
      <c r="BS2674">
        <v>9.9999999999999995E-7</v>
      </c>
      <c r="BT2674">
        <v>5.2476769904650128E-5</v>
      </c>
      <c r="BU2674">
        <v>0.01</v>
      </c>
      <c r="BV2674">
        <v>1</v>
      </c>
      <c r="BW2674">
        <v>9.7270161810612295E-5</v>
      </c>
      <c r="BX2674">
        <v>1E-3</v>
      </c>
      <c r="BY2674">
        <v>9.9999999999999995E-8</v>
      </c>
      <c r="BZ2674">
        <v>1</v>
      </c>
      <c r="CA2674">
        <v>9.9999999999999995E-8</v>
      </c>
      <c r="CB2674">
        <v>0.01</v>
      </c>
      <c r="CC2674">
        <v>9.9999999999999995E-7</v>
      </c>
      <c r="CD2674">
        <v>3.7691795401149199E-3</v>
      </c>
      <c r="CE2674">
        <v>1</v>
      </c>
      <c r="CG2674">
        <v>-65</v>
      </c>
      <c r="CH2674">
        <v>3.3333333333333335</v>
      </c>
      <c r="CI2674">
        <v>1E-3</v>
      </c>
      <c r="CJ2674">
        <v>7</v>
      </c>
      <c r="CK2674">
        <v>1.0000000000000001E-9</v>
      </c>
      <c r="CL2674">
        <v>0.01</v>
      </c>
      <c r="CM2674">
        <v>308.14999999999998</v>
      </c>
      <c r="CN2674">
        <v>7</v>
      </c>
      <c r="CP2674">
        <v>1.3669371938474066E-3</v>
      </c>
      <c r="CQ2674">
        <v>9.7474249866621645E-3</v>
      </c>
      <c r="CR2674">
        <v>52.476769904650133</v>
      </c>
      <c r="CT2674" s="439">
        <v>-63.139919669854748</v>
      </c>
      <c r="CU2674" s="439">
        <v>-0.20210395398248432</v>
      </c>
      <c r="CV2674">
        <v>-19.5</v>
      </c>
    </row>
    <row r="2675" spans="2:100" x14ac:dyDescent="0.3">
      <c r="B2675">
        <v>0</v>
      </c>
      <c r="C2675">
        <v>0</v>
      </c>
      <c r="D2675">
        <v>0</v>
      </c>
      <c r="E2675">
        <v>0</v>
      </c>
      <c r="F2675">
        <v>0</v>
      </c>
      <c r="G2675">
        <v>-1</v>
      </c>
      <c r="H2675">
        <v>0</v>
      </c>
      <c r="I2675">
        <v>-2</v>
      </c>
      <c r="J2675">
        <v>-1</v>
      </c>
      <c r="K2675">
        <v>1</v>
      </c>
      <c r="L2675">
        <v>0</v>
      </c>
      <c r="M2675">
        <v>1</v>
      </c>
      <c r="N2675">
        <v>0</v>
      </c>
      <c r="O2675">
        <v>-2</v>
      </c>
      <c r="P2675">
        <v>1</v>
      </c>
      <c r="Q2675">
        <v>0</v>
      </c>
      <c r="R2675">
        <v>0.33333333333333348</v>
      </c>
      <c r="S2675">
        <v>0.10000000000000003</v>
      </c>
      <c r="U2675">
        <v>0</v>
      </c>
      <c r="V2675">
        <v>-13.346808247254927</v>
      </c>
      <c r="W2675">
        <v>0</v>
      </c>
      <c r="X2675">
        <v>0</v>
      </c>
      <c r="Y2675">
        <v>-23.580777902469933</v>
      </c>
      <c r="Z2675">
        <v>-6.0819656514267706</v>
      </c>
      <c r="AA2675">
        <v>-3.3571205768907646</v>
      </c>
      <c r="AB2675">
        <v>-26.752705212050572</v>
      </c>
      <c r="AC2675">
        <v>-1.4210854715202004E-14</v>
      </c>
      <c r="AD2675">
        <v>5.6843418860808015E-14</v>
      </c>
      <c r="AE2675">
        <v>0</v>
      </c>
      <c r="AF2675">
        <v>16.47945792023819</v>
      </c>
      <c r="AG2675">
        <v>0</v>
      </c>
      <c r="AH2675">
        <v>1.4210854715202004E-14</v>
      </c>
      <c r="AI2675">
        <v>0</v>
      </c>
      <c r="AJ2675">
        <v>0</v>
      </c>
      <c r="AL2675">
        <v>0.01</v>
      </c>
      <c r="AM2675">
        <v>0.01</v>
      </c>
      <c r="AN2675">
        <v>0.01</v>
      </c>
      <c r="AO2675">
        <v>0.01</v>
      </c>
      <c r="AP2675">
        <v>9.9999999999999995E-7</v>
      </c>
      <c r="AQ2675">
        <v>1.1622130843960327E-4</v>
      </c>
      <c r="AR2675">
        <v>2.4792209960019275E-3</v>
      </c>
      <c r="AS2675">
        <v>0.01</v>
      </c>
      <c r="AT2675">
        <v>0.01</v>
      </c>
      <c r="AU2675">
        <v>0.01</v>
      </c>
      <c r="AV2675">
        <v>0.01</v>
      </c>
      <c r="AW2675">
        <v>1.974235842240976E-4</v>
      </c>
      <c r="AX2675">
        <v>1E-3</v>
      </c>
      <c r="AY2675">
        <v>1E-3</v>
      </c>
      <c r="AZ2675">
        <v>1E-3</v>
      </c>
      <c r="BA2675">
        <v>1E-3</v>
      </c>
      <c r="BB2675">
        <v>1E-3</v>
      </c>
      <c r="BC2675">
        <v>9.0451852046141235E-4</v>
      </c>
      <c r="BD2675">
        <v>7.2628313326073078E-5</v>
      </c>
      <c r="BE2675">
        <v>0.01</v>
      </c>
      <c r="BF2675">
        <v>0.01</v>
      </c>
      <c r="BG2675">
        <v>0.01</v>
      </c>
      <c r="BH2675">
        <v>5.1697848011015971E-4</v>
      </c>
      <c r="BI2675">
        <v>3.2529572393079494E-6</v>
      </c>
      <c r="BJ2675">
        <v>1.0000000000000001E-9</v>
      </c>
      <c r="BK2675">
        <v>1E-3</v>
      </c>
      <c r="BL2675">
        <v>2.4981239666250288E-6</v>
      </c>
      <c r="BM2675">
        <v>1E-3</v>
      </c>
      <c r="BN2675">
        <v>2.4981239666250288E-6</v>
      </c>
      <c r="BO2675">
        <v>1E-3</v>
      </c>
      <c r="BP2675">
        <v>2.7727615470639873E-3</v>
      </c>
      <c r="BQ2675">
        <v>0.01</v>
      </c>
      <c r="BR2675">
        <v>9.7474249866621651E-5</v>
      </c>
      <c r="BS2675">
        <v>9.9999999999999995E-7</v>
      </c>
      <c r="BT2675">
        <v>2.5870399375522999E-8</v>
      </c>
      <c r="BU2675">
        <v>0.01</v>
      </c>
      <c r="BV2675">
        <v>1</v>
      </c>
      <c r="BW2675">
        <v>9.7270161810612295E-5</v>
      </c>
      <c r="BX2675">
        <v>1E-3</v>
      </c>
      <c r="BY2675">
        <v>9.9999999999999995E-8</v>
      </c>
      <c r="BZ2675">
        <v>1</v>
      </c>
      <c r="CA2675">
        <v>9.9999999999999995E-8</v>
      </c>
      <c r="CB2675">
        <v>0.01</v>
      </c>
      <c r="CC2675">
        <v>9.9999999999999995E-7</v>
      </c>
      <c r="CD2675">
        <v>3.7691795401149199E-3</v>
      </c>
      <c r="CE2675">
        <v>1</v>
      </c>
      <c r="CG2675">
        <v>-65</v>
      </c>
      <c r="CH2675">
        <v>3.3333333333333335</v>
      </c>
      <c r="CI2675">
        <v>1E-3</v>
      </c>
      <c r="CJ2675">
        <v>7</v>
      </c>
      <c r="CK2675">
        <v>1.0000000000000001E-9</v>
      </c>
      <c r="CL2675">
        <v>0.01</v>
      </c>
      <c r="CM2675">
        <v>308.14999999999998</v>
      </c>
      <c r="CN2675">
        <v>7</v>
      </c>
      <c r="CP2675">
        <v>2.7727615470639875</v>
      </c>
      <c r="CQ2675">
        <v>9.7474249866621645E-3</v>
      </c>
      <c r="CR2675">
        <v>2.5870399375523E-2</v>
      </c>
      <c r="CT2675" s="439">
        <v>-63.139919669854748</v>
      </c>
      <c r="CU2675" s="439">
        <v>-0.20210395398248432</v>
      </c>
      <c r="CV2675">
        <v>-19.5</v>
      </c>
    </row>
    <row r="2676" spans="2:100" x14ac:dyDescent="0.3">
      <c r="B2676">
        <v>0</v>
      </c>
      <c r="C2676">
        <v>0</v>
      </c>
      <c r="D2676">
        <v>0</v>
      </c>
      <c r="E2676">
        <v>0</v>
      </c>
      <c r="F2676">
        <v>0</v>
      </c>
      <c r="G2676">
        <v>-1</v>
      </c>
      <c r="H2676">
        <v>0</v>
      </c>
      <c r="I2676">
        <v>-2</v>
      </c>
      <c r="J2676">
        <v>-1</v>
      </c>
      <c r="K2676">
        <v>1</v>
      </c>
      <c r="L2676">
        <v>0</v>
      </c>
      <c r="M2676">
        <v>1</v>
      </c>
      <c r="N2676">
        <v>0</v>
      </c>
      <c r="O2676">
        <v>-1</v>
      </c>
      <c r="P2676">
        <v>1</v>
      </c>
      <c r="Q2676">
        <v>0</v>
      </c>
      <c r="R2676">
        <v>1.3333333333333335</v>
      </c>
      <c r="S2676">
        <v>0.4</v>
      </c>
      <c r="U2676">
        <v>0</v>
      </c>
      <c r="V2676">
        <v>-13.346808247254927</v>
      </c>
      <c r="W2676">
        <v>0</v>
      </c>
      <c r="X2676">
        <v>0</v>
      </c>
      <c r="Y2676">
        <v>-23.580777902469933</v>
      </c>
      <c r="Z2676">
        <v>-7.1054273576010019E-14</v>
      </c>
      <c r="AA2676">
        <v>2.8421709430404007E-14</v>
      </c>
      <c r="AB2676">
        <v>-16.69179144036805</v>
      </c>
      <c r="AC2676">
        <v>-1.4210854715202004E-14</v>
      </c>
      <c r="AD2676">
        <v>5.6843418860808015E-14</v>
      </c>
      <c r="AE2676">
        <v>0</v>
      </c>
      <c r="AF2676">
        <v>16.47945792023819</v>
      </c>
      <c r="AG2676">
        <v>0</v>
      </c>
      <c r="AH2676">
        <v>0</v>
      </c>
      <c r="AI2676">
        <v>0</v>
      </c>
      <c r="AJ2676">
        <v>0</v>
      </c>
      <c r="AL2676">
        <v>0.01</v>
      </c>
      <c r="AM2676">
        <v>0.01</v>
      </c>
      <c r="AN2676">
        <v>0.01</v>
      </c>
      <c r="AO2676">
        <v>0.01</v>
      </c>
      <c r="AP2676">
        <v>9.9999999999999995E-7</v>
      </c>
      <c r="AQ2676">
        <v>1.1622130843960327E-4</v>
      </c>
      <c r="AR2676">
        <v>2.4792209960019275E-3</v>
      </c>
      <c r="AS2676">
        <v>0.01</v>
      </c>
      <c r="AT2676">
        <v>5.3006139164366365E-5</v>
      </c>
      <c r="AU2676">
        <v>1.966471325181E-4</v>
      </c>
      <c r="AV2676">
        <v>0.01</v>
      </c>
      <c r="AW2676">
        <v>1.974235842240976E-4</v>
      </c>
      <c r="AX2676">
        <v>1E-3</v>
      </c>
      <c r="AY2676">
        <v>1E-3</v>
      </c>
      <c r="AZ2676">
        <v>1E-3</v>
      </c>
      <c r="BA2676">
        <v>1E-3</v>
      </c>
      <c r="BB2676">
        <v>1E-3</v>
      </c>
      <c r="BC2676">
        <v>9.0451852046141235E-4</v>
      </c>
      <c r="BD2676">
        <v>7.2628313326073078E-5</v>
      </c>
      <c r="BE2676">
        <v>0.01</v>
      </c>
      <c r="BF2676">
        <v>0.01</v>
      </c>
      <c r="BG2676">
        <v>0.01</v>
      </c>
      <c r="BH2676">
        <v>5.1697848011015971E-4</v>
      </c>
      <c r="BI2676">
        <v>3.2529572393079494E-6</v>
      </c>
      <c r="BJ2676">
        <v>1.0000000000000001E-9</v>
      </c>
      <c r="BK2676">
        <v>1E-3</v>
      </c>
      <c r="BL2676">
        <v>2.4981239666250288E-6</v>
      </c>
      <c r="BM2676">
        <v>1E-3</v>
      </c>
      <c r="BN2676">
        <v>2.4981239666250288E-6</v>
      </c>
      <c r="BO2676">
        <v>1E-3</v>
      </c>
      <c r="BP2676">
        <v>2.7727615470639873E-3</v>
      </c>
      <c r="BQ2676">
        <v>0.01</v>
      </c>
      <c r="BR2676">
        <v>9.7474249866621651E-5</v>
      </c>
      <c r="BS2676">
        <v>9.9999999999999995E-7</v>
      </c>
      <c r="BT2676">
        <v>5.2476769904650128E-5</v>
      </c>
      <c r="BU2676">
        <v>0.01</v>
      </c>
      <c r="BV2676">
        <v>1</v>
      </c>
      <c r="BW2676">
        <v>9.7270161810612295E-5</v>
      </c>
      <c r="BX2676">
        <v>1E-3</v>
      </c>
      <c r="BY2676">
        <v>9.9999999999999995E-8</v>
      </c>
      <c r="BZ2676">
        <v>1</v>
      </c>
      <c r="CA2676">
        <v>9.9999999999999995E-8</v>
      </c>
      <c r="CB2676">
        <v>0.01</v>
      </c>
      <c r="CC2676">
        <v>9.9999999999999995E-7</v>
      </c>
      <c r="CD2676">
        <v>3.7691795401149199E-3</v>
      </c>
      <c r="CE2676">
        <v>1</v>
      </c>
      <c r="CG2676">
        <v>-65</v>
      </c>
      <c r="CH2676">
        <v>3.3333333333333335</v>
      </c>
      <c r="CI2676">
        <v>1E-3</v>
      </c>
      <c r="CJ2676">
        <v>7</v>
      </c>
      <c r="CK2676">
        <v>1.0000000000000001E-9</v>
      </c>
      <c r="CL2676">
        <v>0.01</v>
      </c>
      <c r="CM2676">
        <v>308.14999999999998</v>
      </c>
      <c r="CN2676">
        <v>7</v>
      </c>
      <c r="CP2676">
        <v>2.7727615470639875</v>
      </c>
      <c r="CQ2676">
        <v>9.7474249866621645E-3</v>
      </c>
      <c r="CR2676">
        <v>52.476769904650133</v>
      </c>
      <c r="CT2676" s="439">
        <v>-63.139919669854748</v>
      </c>
      <c r="CU2676" s="439">
        <v>-0.20210395398248432</v>
      </c>
      <c r="CV2676">
        <v>-19.5</v>
      </c>
    </row>
    <row r="2677" spans="2:100" x14ac:dyDescent="0.3">
      <c r="B2677">
        <v>0</v>
      </c>
      <c r="C2677">
        <v>0</v>
      </c>
      <c r="D2677">
        <v>0</v>
      </c>
      <c r="E2677">
        <v>0</v>
      </c>
      <c r="F2677">
        <v>0</v>
      </c>
      <c r="G2677">
        <v>-1</v>
      </c>
      <c r="H2677">
        <v>0</v>
      </c>
      <c r="I2677">
        <v>-2</v>
      </c>
      <c r="J2677">
        <v>-1</v>
      </c>
      <c r="K2677">
        <v>1</v>
      </c>
      <c r="L2677">
        <v>0</v>
      </c>
      <c r="M2677">
        <v>1</v>
      </c>
      <c r="N2677">
        <v>1</v>
      </c>
      <c r="O2677">
        <v>-2</v>
      </c>
      <c r="P2677">
        <v>1</v>
      </c>
      <c r="Q2677">
        <v>0</v>
      </c>
      <c r="R2677">
        <v>1.3333333333333335</v>
      </c>
      <c r="S2677">
        <v>0.4</v>
      </c>
      <c r="U2677">
        <v>0</v>
      </c>
      <c r="V2677">
        <v>-13.346808247254927</v>
      </c>
      <c r="W2677">
        <v>0</v>
      </c>
      <c r="X2677">
        <v>0</v>
      </c>
      <c r="Y2677">
        <v>-23.580777902469933</v>
      </c>
      <c r="Z2677">
        <v>-6.0819656514267706</v>
      </c>
      <c r="AA2677">
        <v>-3.3571205768907646</v>
      </c>
      <c r="AB2677">
        <v>-7.2527052120505715</v>
      </c>
      <c r="AC2677">
        <v>-1.4210854715202004E-14</v>
      </c>
      <c r="AD2677">
        <v>5.6843418860808015E-14</v>
      </c>
      <c r="AE2677">
        <v>0</v>
      </c>
      <c r="AF2677">
        <v>16.47945792023819</v>
      </c>
      <c r="AG2677">
        <v>0</v>
      </c>
      <c r="AH2677">
        <v>1.4210854715202004E-14</v>
      </c>
      <c r="AI2677">
        <v>0</v>
      </c>
      <c r="AJ2677">
        <v>0</v>
      </c>
      <c r="AL2677">
        <v>0.01</v>
      </c>
      <c r="AM2677">
        <v>0.01</v>
      </c>
      <c r="AN2677">
        <v>0.01</v>
      </c>
      <c r="AO2677">
        <v>0.01</v>
      </c>
      <c r="AP2677">
        <v>9.9999999999999995E-7</v>
      </c>
      <c r="AQ2677">
        <v>1.1622130843960327E-4</v>
      </c>
      <c r="AR2677">
        <v>2.4792209960019275E-3</v>
      </c>
      <c r="AS2677">
        <v>0.01</v>
      </c>
      <c r="AT2677">
        <v>0.01</v>
      </c>
      <c r="AU2677">
        <v>0.01</v>
      </c>
      <c r="AV2677">
        <v>0.01</v>
      </c>
      <c r="AW2677">
        <v>1.974235842240976E-4</v>
      </c>
      <c r="AX2677">
        <v>1E-3</v>
      </c>
      <c r="AY2677">
        <v>1E-3</v>
      </c>
      <c r="AZ2677">
        <v>1E-3</v>
      </c>
      <c r="BA2677">
        <v>1E-3</v>
      </c>
      <c r="BB2677">
        <v>1E-3</v>
      </c>
      <c r="BC2677">
        <v>9.0451852046141235E-4</v>
      </c>
      <c r="BD2677">
        <v>7.2628313326073078E-5</v>
      </c>
      <c r="BE2677">
        <v>0.01</v>
      </c>
      <c r="BF2677">
        <v>0.01</v>
      </c>
      <c r="BG2677">
        <v>0.01</v>
      </c>
      <c r="BH2677">
        <v>5.1697848011015971E-4</v>
      </c>
      <c r="BI2677">
        <v>3.2529572393079494E-6</v>
      </c>
      <c r="BJ2677">
        <v>1.0000000000000001E-9</v>
      </c>
      <c r="BK2677">
        <v>1E-3</v>
      </c>
      <c r="BL2677">
        <v>2.4981239666250288E-6</v>
      </c>
      <c r="BM2677">
        <v>1E-3</v>
      </c>
      <c r="BN2677">
        <v>2.4981239666250288E-6</v>
      </c>
      <c r="BO2677">
        <v>1E-3</v>
      </c>
      <c r="BP2677">
        <v>5.6244036898559369</v>
      </c>
      <c r="BQ2677">
        <v>0.01</v>
      </c>
      <c r="BR2677">
        <v>9.7474249866621651E-5</v>
      </c>
      <c r="BS2677">
        <v>9.9999999999999995E-7</v>
      </c>
      <c r="BT2677">
        <v>2.5870399375522999E-8</v>
      </c>
      <c r="BU2677">
        <v>0.01</v>
      </c>
      <c r="BV2677">
        <v>1</v>
      </c>
      <c r="BW2677">
        <v>9.7270161810612295E-5</v>
      </c>
      <c r="BX2677">
        <v>1E-3</v>
      </c>
      <c r="BY2677">
        <v>9.9999999999999995E-8</v>
      </c>
      <c r="BZ2677">
        <v>1</v>
      </c>
      <c r="CA2677">
        <v>9.9999999999999995E-8</v>
      </c>
      <c r="CB2677">
        <v>0.01</v>
      </c>
      <c r="CC2677">
        <v>9.9999999999999995E-7</v>
      </c>
      <c r="CD2677">
        <v>3.7691795401149199E-3</v>
      </c>
      <c r="CE2677">
        <v>1</v>
      </c>
      <c r="CG2677">
        <v>-65</v>
      </c>
      <c r="CH2677">
        <v>3.3333333333333335</v>
      </c>
      <c r="CI2677">
        <v>1E-3</v>
      </c>
      <c r="CJ2677">
        <v>7</v>
      </c>
      <c r="CK2677">
        <v>1.0000000000000001E-9</v>
      </c>
      <c r="CL2677">
        <v>0.01</v>
      </c>
      <c r="CM2677">
        <v>308.14999999999998</v>
      </c>
      <c r="CN2677">
        <v>7</v>
      </c>
      <c r="CP2677">
        <v>5624.403689855937</v>
      </c>
      <c r="CQ2677">
        <v>9.7474249866621645E-3</v>
      </c>
      <c r="CR2677">
        <v>2.5870399375523E-2</v>
      </c>
      <c r="CT2677" s="439">
        <v>-63.139919669854748</v>
      </c>
      <c r="CU2677" s="439">
        <v>-0.20210395398248432</v>
      </c>
      <c r="CV2677">
        <v>-19.5</v>
      </c>
    </row>
    <row r="2678" spans="2:100" x14ac:dyDescent="0.3">
      <c r="B2678">
        <v>0</v>
      </c>
      <c r="C2678">
        <v>0</v>
      </c>
      <c r="D2678">
        <v>0</v>
      </c>
      <c r="E2678">
        <v>0</v>
      </c>
      <c r="F2678">
        <v>0</v>
      </c>
      <c r="G2678">
        <v>-1</v>
      </c>
      <c r="H2678">
        <v>0</v>
      </c>
      <c r="I2678">
        <v>-2</v>
      </c>
      <c r="J2678">
        <v>-1</v>
      </c>
      <c r="K2678">
        <v>1</v>
      </c>
      <c r="L2678">
        <v>0</v>
      </c>
      <c r="M2678">
        <v>1</v>
      </c>
      <c r="N2678">
        <v>1</v>
      </c>
      <c r="O2678">
        <v>-1</v>
      </c>
      <c r="P2678">
        <v>1</v>
      </c>
      <c r="Q2678">
        <v>0</v>
      </c>
      <c r="R2678">
        <v>2.3333333333333335</v>
      </c>
      <c r="S2678">
        <v>0.70000000000000007</v>
      </c>
      <c r="U2678">
        <v>0</v>
      </c>
      <c r="V2678">
        <v>-13.346808247254927</v>
      </c>
      <c r="W2678">
        <v>0</v>
      </c>
      <c r="X2678">
        <v>0</v>
      </c>
      <c r="Y2678">
        <v>-23.580777902469933</v>
      </c>
      <c r="Z2678">
        <v>-7.1054273576010019E-14</v>
      </c>
      <c r="AA2678">
        <v>2.8421709430404007E-14</v>
      </c>
      <c r="AB2678">
        <v>4.2632564145606011E-14</v>
      </c>
      <c r="AC2678">
        <v>-1.4210854715202004E-14</v>
      </c>
      <c r="AD2678">
        <v>5.6843418860808015E-14</v>
      </c>
      <c r="AE2678">
        <v>0</v>
      </c>
      <c r="AF2678">
        <v>19.287666479870097</v>
      </c>
      <c r="AG2678">
        <v>0</v>
      </c>
      <c r="AH2678">
        <v>0</v>
      </c>
      <c r="AI2678">
        <v>0</v>
      </c>
      <c r="AJ2678">
        <v>0</v>
      </c>
      <c r="AL2678">
        <v>0.01</v>
      </c>
      <c r="AM2678">
        <v>0.01</v>
      </c>
      <c r="AN2678">
        <v>0.01</v>
      </c>
      <c r="AO2678">
        <v>0.01</v>
      </c>
      <c r="AP2678">
        <v>9.9999999999999995E-7</v>
      </c>
      <c r="AQ2678">
        <v>1.1622130843960327E-4</v>
      </c>
      <c r="AR2678">
        <v>2.4792209960019275E-3</v>
      </c>
      <c r="AS2678">
        <v>0.01</v>
      </c>
      <c r="AT2678">
        <v>5.3006139164366365E-5</v>
      </c>
      <c r="AU2678">
        <v>1.966471325181E-4</v>
      </c>
      <c r="AV2678">
        <v>3.3398965729148754E-3</v>
      </c>
      <c r="AW2678">
        <v>6.5937435236262696E-5</v>
      </c>
      <c r="AX2678">
        <v>1E-3</v>
      </c>
      <c r="AY2678">
        <v>1E-3</v>
      </c>
      <c r="AZ2678">
        <v>1E-3</v>
      </c>
      <c r="BA2678">
        <v>1E-3</v>
      </c>
      <c r="BB2678">
        <v>1E-3</v>
      </c>
      <c r="BC2678">
        <v>3.0209983066270714E-4</v>
      </c>
      <c r="BD2678">
        <v>7.2628313326073078E-5</v>
      </c>
      <c r="BE2678">
        <v>0.01</v>
      </c>
      <c r="BF2678">
        <v>0.01</v>
      </c>
      <c r="BG2678">
        <v>0.01</v>
      </c>
      <c r="BH2678">
        <v>5.1697848011015971E-4</v>
      </c>
      <c r="BI2678">
        <v>1.0864540735403124E-6</v>
      </c>
      <c r="BJ2678">
        <v>1.0000000000000001E-9</v>
      </c>
      <c r="BK2678">
        <v>1E-3</v>
      </c>
      <c r="BL2678">
        <v>2.4981239666250288E-6</v>
      </c>
      <c r="BM2678">
        <v>1E-3</v>
      </c>
      <c r="BN2678">
        <v>2.4981239666250288E-6</v>
      </c>
      <c r="BO2678">
        <v>1E-3</v>
      </c>
      <c r="BP2678">
        <v>5.6244036898559369</v>
      </c>
      <c r="BQ2678">
        <v>0.01</v>
      </c>
      <c r="BR2678">
        <v>9.7474249866621651E-5</v>
      </c>
      <c r="BS2678">
        <v>9.9999999999999995E-7</v>
      </c>
      <c r="BT2678">
        <v>5.2476769904650128E-5</v>
      </c>
      <c r="BU2678">
        <v>0.01</v>
      </c>
      <c r="BV2678">
        <v>1</v>
      </c>
      <c r="BW2678">
        <v>9.7270161810612295E-5</v>
      </c>
      <c r="BX2678">
        <v>1E-3</v>
      </c>
      <c r="BY2678">
        <v>9.9999999999999995E-8</v>
      </c>
      <c r="BZ2678">
        <v>1</v>
      </c>
      <c r="CA2678">
        <v>9.9999999999999995E-8</v>
      </c>
      <c r="CB2678">
        <v>0.01</v>
      </c>
      <c r="CC2678">
        <v>9.9999999999999995E-7</v>
      </c>
      <c r="CD2678">
        <v>3.7691795401149199E-3</v>
      </c>
      <c r="CE2678">
        <v>1</v>
      </c>
      <c r="CG2678">
        <v>-65</v>
      </c>
      <c r="CH2678">
        <v>3.3333333333333335</v>
      </c>
      <c r="CI2678">
        <v>1E-3</v>
      </c>
      <c r="CJ2678">
        <v>7</v>
      </c>
      <c r="CK2678">
        <v>1.0000000000000001E-9</v>
      </c>
      <c r="CL2678">
        <v>0.01</v>
      </c>
      <c r="CM2678">
        <v>308.14999999999998</v>
      </c>
      <c r="CN2678">
        <v>7</v>
      </c>
      <c r="CP2678">
        <v>5624.403689855937</v>
      </c>
      <c r="CQ2678">
        <v>9.7474249866621645E-3</v>
      </c>
      <c r="CR2678">
        <v>52.476769904650133</v>
      </c>
      <c r="CT2678" s="439">
        <v>-63.139919669854748</v>
      </c>
      <c r="CU2678" s="439">
        <v>-0.20210395398248432</v>
      </c>
      <c r="CV2678">
        <v>-19.5</v>
      </c>
    </row>
    <row r="2679" spans="2:100" x14ac:dyDescent="0.3">
      <c r="B2679">
        <v>0</v>
      </c>
      <c r="C2679">
        <v>0</v>
      </c>
      <c r="D2679">
        <v>0</v>
      </c>
      <c r="E2679">
        <v>0</v>
      </c>
      <c r="F2679">
        <v>0</v>
      </c>
      <c r="G2679">
        <v>-1</v>
      </c>
      <c r="H2679">
        <v>0</v>
      </c>
      <c r="I2679">
        <v>-2</v>
      </c>
      <c r="J2679">
        <v>0</v>
      </c>
      <c r="K2679">
        <v>1</v>
      </c>
      <c r="L2679">
        <v>0</v>
      </c>
      <c r="M2679">
        <v>-1</v>
      </c>
      <c r="N2679">
        <v>-1</v>
      </c>
      <c r="O2679">
        <v>-2</v>
      </c>
      <c r="P2679">
        <v>1</v>
      </c>
      <c r="Q2679">
        <v>0</v>
      </c>
      <c r="R2679">
        <v>-1.6666666666666665</v>
      </c>
      <c r="S2679">
        <v>-0.49999999999999994</v>
      </c>
      <c r="U2679">
        <v>0</v>
      </c>
      <c r="V2679">
        <v>-13.346808247254927</v>
      </c>
      <c r="W2679">
        <v>0</v>
      </c>
      <c r="X2679">
        <v>0</v>
      </c>
      <c r="Y2679">
        <v>-23.580777902469933</v>
      </c>
      <c r="Z2679">
        <v>-6.0819656514267706</v>
      </c>
      <c r="AA2679">
        <v>-3.3571205768907646</v>
      </c>
      <c r="AB2679">
        <v>-46.252705212050572</v>
      </c>
      <c r="AC2679">
        <v>-1.4210854715202004E-14</v>
      </c>
      <c r="AD2679">
        <v>37.44584730051514</v>
      </c>
      <c r="AE2679">
        <v>1000</v>
      </c>
      <c r="AF2679">
        <v>1000</v>
      </c>
      <c r="AG2679">
        <v>0</v>
      </c>
      <c r="AH2679">
        <v>1.4210854715202004E-14</v>
      </c>
      <c r="AI2679">
        <v>0</v>
      </c>
      <c r="AJ2679">
        <v>0</v>
      </c>
      <c r="AL2679">
        <v>0.01</v>
      </c>
      <c r="AM2679">
        <v>0.01</v>
      </c>
      <c r="AN2679">
        <v>0.01</v>
      </c>
      <c r="AO2679">
        <v>0.01</v>
      </c>
      <c r="AP2679">
        <v>9.9999999999999995E-7</v>
      </c>
      <c r="AQ2679">
        <v>1.1622130843960327E-4</v>
      </c>
      <c r="AR2679">
        <v>2.4792209960019275E-3</v>
      </c>
      <c r="AS2679">
        <v>0.01</v>
      </c>
      <c r="AT2679">
        <v>0.01</v>
      </c>
      <c r="AU2679">
        <v>0.01</v>
      </c>
      <c r="AV2679">
        <v>0.01</v>
      </c>
      <c r="AW2679">
        <v>9.7327388467406994E-8</v>
      </c>
      <c r="AX2679">
        <v>1</v>
      </c>
      <c r="AY2679">
        <v>1</v>
      </c>
      <c r="AZ2679">
        <v>1</v>
      </c>
      <c r="BA2679">
        <v>1</v>
      </c>
      <c r="BB2679">
        <v>1</v>
      </c>
      <c r="BC2679">
        <v>1</v>
      </c>
      <c r="BD2679">
        <v>1</v>
      </c>
      <c r="BE2679">
        <v>1</v>
      </c>
      <c r="BF2679">
        <v>1</v>
      </c>
      <c r="BG2679">
        <v>1</v>
      </c>
      <c r="BH2679">
        <v>1</v>
      </c>
      <c r="BI2679">
        <v>1</v>
      </c>
      <c r="BJ2679">
        <v>1.0000000000000001E-9</v>
      </c>
      <c r="BK2679">
        <v>1E-3</v>
      </c>
      <c r="BL2679">
        <v>2.4981239666250288E-6</v>
      </c>
      <c r="BM2679">
        <v>1E-3</v>
      </c>
      <c r="BN2679">
        <v>2.4981239666250288E-6</v>
      </c>
      <c r="BO2679">
        <v>1E-3</v>
      </c>
      <c r="BP2679">
        <v>1.3669371938474066E-6</v>
      </c>
      <c r="BQ2679">
        <v>0.01</v>
      </c>
      <c r="BR2679">
        <v>9.7474249866621651E-5</v>
      </c>
      <c r="BS2679">
        <v>9.9999999999999995E-7</v>
      </c>
      <c r="BT2679">
        <v>2.5870399375522999E-8</v>
      </c>
      <c r="BU2679">
        <v>0.01</v>
      </c>
      <c r="BV2679">
        <v>1</v>
      </c>
      <c r="BW2679">
        <v>9.7270161810612295E-5</v>
      </c>
      <c r="BX2679">
        <v>1E-3</v>
      </c>
      <c r="BY2679">
        <v>9.9999999999999995E-8</v>
      </c>
      <c r="BZ2679">
        <v>1</v>
      </c>
      <c r="CA2679">
        <v>9.9999999999999995E-8</v>
      </c>
      <c r="CB2679">
        <v>0.01</v>
      </c>
      <c r="CC2679">
        <v>9.9999999999999995E-7</v>
      </c>
      <c r="CD2679">
        <v>3.7691795401149199E-3</v>
      </c>
      <c r="CE2679">
        <v>1</v>
      </c>
      <c r="CG2679">
        <v>-65</v>
      </c>
      <c r="CH2679">
        <v>3.3333333333333335</v>
      </c>
      <c r="CI2679">
        <v>1E-3</v>
      </c>
      <c r="CJ2679">
        <v>7</v>
      </c>
      <c r="CK2679">
        <v>1.0000000000000001E-9</v>
      </c>
      <c r="CL2679">
        <v>0.01</v>
      </c>
      <c r="CM2679">
        <v>308.14999999999998</v>
      </c>
      <c r="CN2679">
        <v>7</v>
      </c>
      <c r="CP2679">
        <v>1.3669371938474066E-3</v>
      </c>
      <c r="CQ2679">
        <v>9.7474249866621645E-3</v>
      </c>
      <c r="CR2679">
        <v>2.5870399375523E-2</v>
      </c>
      <c r="CT2679" s="439">
        <v>-63.139919669854748</v>
      </c>
      <c r="CU2679" s="439">
        <v>-0.20210395398248432</v>
      </c>
      <c r="CV2679">
        <v>-19.5</v>
      </c>
    </row>
    <row r="2680" spans="2:100" x14ac:dyDescent="0.3">
      <c r="B2680">
        <v>0</v>
      </c>
      <c r="C2680">
        <v>0</v>
      </c>
      <c r="D2680">
        <v>0</v>
      </c>
      <c r="E2680">
        <v>0</v>
      </c>
      <c r="F2680">
        <v>0</v>
      </c>
      <c r="G2680">
        <v>-1</v>
      </c>
      <c r="H2680">
        <v>0</v>
      </c>
      <c r="I2680">
        <v>-2</v>
      </c>
      <c r="J2680">
        <v>0</v>
      </c>
      <c r="K2680">
        <v>1</v>
      </c>
      <c r="L2680">
        <v>0</v>
      </c>
      <c r="M2680">
        <v>-1</v>
      </c>
      <c r="N2680">
        <v>-1</v>
      </c>
      <c r="O2680">
        <v>-1</v>
      </c>
      <c r="P2680">
        <v>1</v>
      </c>
      <c r="Q2680">
        <v>0</v>
      </c>
      <c r="R2680">
        <v>-0.66666666666666652</v>
      </c>
      <c r="S2680">
        <v>-0.19999999999999996</v>
      </c>
      <c r="U2680">
        <v>0</v>
      </c>
      <c r="V2680">
        <v>-13.346808247254927</v>
      </c>
      <c r="W2680">
        <v>0</v>
      </c>
      <c r="X2680">
        <v>0</v>
      </c>
      <c r="Y2680">
        <v>-23.580777902469933</v>
      </c>
      <c r="Z2680">
        <v>-7.1054273576010019E-14</v>
      </c>
      <c r="AA2680">
        <v>2.8421709430404007E-14</v>
      </c>
      <c r="AB2680">
        <v>-36.19179144036805</v>
      </c>
      <c r="AC2680">
        <v>-1.4210854715202004E-14</v>
      </c>
      <c r="AD2680">
        <v>37.44584730051514</v>
      </c>
      <c r="AE2680">
        <v>1000</v>
      </c>
      <c r="AF2680">
        <v>1000</v>
      </c>
      <c r="AG2680">
        <v>0</v>
      </c>
      <c r="AH2680">
        <v>0</v>
      </c>
      <c r="AI2680">
        <v>0</v>
      </c>
      <c r="AJ2680">
        <v>0</v>
      </c>
      <c r="AL2680">
        <v>0.01</v>
      </c>
      <c r="AM2680">
        <v>0.01</v>
      </c>
      <c r="AN2680">
        <v>0.01</v>
      </c>
      <c r="AO2680">
        <v>0.01</v>
      </c>
      <c r="AP2680">
        <v>9.9999999999999995E-7</v>
      </c>
      <c r="AQ2680">
        <v>1.1622130843960327E-4</v>
      </c>
      <c r="AR2680">
        <v>2.4792209960019275E-3</v>
      </c>
      <c r="AS2680">
        <v>0.01</v>
      </c>
      <c r="AT2680">
        <v>5.3006139164366365E-5</v>
      </c>
      <c r="AU2680">
        <v>1.966471325181E-4</v>
      </c>
      <c r="AV2680">
        <v>0.01</v>
      </c>
      <c r="AW2680">
        <v>9.7327388467406994E-8</v>
      </c>
      <c r="AX2680">
        <v>1</v>
      </c>
      <c r="AY2680">
        <v>1</v>
      </c>
      <c r="AZ2680">
        <v>1</v>
      </c>
      <c r="BA2680">
        <v>1</v>
      </c>
      <c r="BB2680">
        <v>1</v>
      </c>
      <c r="BC2680">
        <v>1</v>
      </c>
      <c r="BD2680">
        <v>1</v>
      </c>
      <c r="BE2680">
        <v>1</v>
      </c>
      <c r="BF2680">
        <v>1</v>
      </c>
      <c r="BG2680">
        <v>1</v>
      </c>
      <c r="BH2680">
        <v>1</v>
      </c>
      <c r="BI2680">
        <v>1</v>
      </c>
      <c r="BJ2680">
        <v>1.0000000000000001E-9</v>
      </c>
      <c r="BK2680">
        <v>1E-3</v>
      </c>
      <c r="BL2680">
        <v>2.4981239666250288E-6</v>
      </c>
      <c r="BM2680">
        <v>1E-3</v>
      </c>
      <c r="BN2680">
        <v>2.4981239666250288E-6</v>
      </c>
      <c r="BO2680">
        <v>1E-3</v>
      </c>
      <c r="BP2680">
        <v>1.3669371938474066E-6</v>
      </c>
      <c r="BQ2680">
        <v>0.01</v>
      </c>
      <c r="BR2680">
        <v>9.7474249866621651E-5</v>
      </c>
      <c r="BS2680">
        <v>9.9999999999999995E-7</v>
      </c>
      <c r="BT2680">
        <v>5.2476769904650128E-5</v>
      </c>
      <c r="BU2680">
        <v>0.01</v>
      </c>
      <c r="BV2680">
        <v>1</v>
      </c>
      <c r="BW2680">
        <v>9.7270161810612295E-5</v>
      </c>
      <c r="BX2680">
        <v>1E-3</v>
      </c>
      <c r="BY2680">
        <v>9.9999999999999995E-8</v>
      </c>
      <c r="BZ2680">
        <v>1</v>
      </c>
      <c r="CA2680">
        <v>9.9999999999999995E-8</v>
      </c>
      <c r="CB2680">
        <v>0.01</v>
      </c>
      <c r="CC2680">
        <v>9.9999999999999995E-7</v>
      </c>
      <c r="CD2680">
        <v>3.7691795401149199E-3</v>
      </c>
      <c r="CE2680">
        <v>1</v>
      </c>
      <c r="CG2680">
        <v>-65</v>
      </c>
      <c r="CH2680">
        <v>3.3333333333333335</v>
      </c>
      <c r="CI2680">
        <v>1E-3</v>
      </c>
      <c r="CJ2680">
        <v>7</v>
      </c>
      <c r="CK2680">
        <v>1.0000000000000001E-9</v>
      </c>
      <c r="CL2680">
        <v>0.01</v>
      </c>
      <c r="CM2680">
        <v>308.14999999999998</v>
      </c>
      <c r="CN2680">
        <v>7</v>
      </c>
      <c r="CP2680">
        <v>1.3669371938474066E-3</v>
      </c>
      <c r="CQ2680">
        <v>9.7474249866621645E-3</v>
      </c>
      <c r="CR2680">
        <v>52.476769904650133</v>
      </c>
      <c r="CT2680" s="439">
        <v>-63.139919669854748</v>
      </c>
      <c r="CU2680" s="439">
        <v>-0.20210395398248432</v>
      </c>
      <c r="CV2680">
        <v>-19.5</v>
      </c>
    </row>
    <row r="2681" spans="2:100" x14ac:dyDescent="0.3">
      <c r="B2681">
        <v>0</v>
      </c>
      <c r="C2681">
        <v>0</v>
      </c>
      <c r="D2681">
        <v>0</v>
      </c>
      <c r="E2681">
        <v>0</v>
      </c>
      <c r="F2681">
        <v>0</v>
      </c>
      <c r="G2681">
        <v>-1</v>
      </c>
      <c r="H2681">
        <v>0</v>
      </c>
      <c r="I2681">
        <v>-2</v>
      </c>
      <c r="J2681">
        <v>0</v>
      </c>
      <c r="K2681">
        <v>1</v>
      </c>
      <c r="L2681">
        <v>0</v>
      </c>
      <c r="M2681">
        <v>-1</v>
      </c>
      <c r="N2681">
        <v>0</v>
      </c>
      <c r="O2681">
        <v>-2</v>
      </c>
      <c r="P2681">
        <v>1</v>
      </c>
      <c r="Q2681">
        <v>0</v>
      </c>
      <c r="R2681">
        <v>-0.66666666666666652</v>
      </c>
      <c r="S2681">
        <v>-0.19999999999999996</v>
      </c>
      <c r="U2681">
        <v>0</v>
      </c>
      <c r="V2681">
        <v>-13.346808247254927</v>
      </c>
      <c r="W2681">
        <v>0</v>
      </c>
      <c r="X2681">
        <v>0</v>
      </c>
      <c r="Y2681">
        <v>-23.580777902469933</v>
      </c>
      <c r="Z2681">
        <v>-6.0819656514267706</v>
      </c>
      <c r="AA2681">
        <v>-3.3571205768907646</v>
      </c>
      <c r="AB2681">
        <v>-26.752705212050572</v>
      </c>
      <c r="AC2681">
        <v>-1.4210854715202004E-14</v>
      </c>
      <c r="AD2681">
        <v>37.44584730051514</v>
      </c>
      <c r="AE2681">
        <v>1000</v>
      </c>
      <c r="AF2681">
        <v>1000</v>
      </c>
      <c r="AG2681">
        <v>0</v>
      </c>
      <c r="AH2681">
        <v>1.4210854715202004E-14</v>
      </c>
      <c r="AI2681">
        <v>0</v>
      </c>
      <c r="AJ2681">
        <v>0</v>
      </c>
      <c r="AL2681">
        <v>0.01</v>
      </c>
      <c r="AM2681">
        <v>0.01</v>
      </c>
      <c r="AN2681">
        <v>0.01</v>
      </c>
      <c r="AO2681">
        <v>0.01</v>
      </c>
      <c r="AP2681">
        <v>9.9999999999999995E-7</v>
      </c>
      <c r="AQ2681">
        <v>1.1622130843960327E-4</v>
      </c>
      <c r="AR2681">
        <v>2.4792209960019275E-3</v>
      </c>
      <c r="AS2681">
        <v>0.01</v>
      </c>
      <c r="AT2681">
        <v>0.01</v>
      </c>
      <c r="AU2681">
        <v>0.01</v>
      </c>
      <c r="AV2681">
        <v>0.01</v>
      </c>
      <c r="AW2681">
        <v>9.7327388467406994E-8</v>
      </c>
      <c r="AX2681">
        <v>1</v>
      </c>
      <c r="AY2681">
        <v>1</v>
      </c>
      <c r="AZ2681">
        <v>1</v>
      </c>
      <c r="BA2681">
        <v>1</v>
      </c>
      <c r="BB2681">
        <v>1</v>
      </c>
      <c r="BC2681">
        <v>1</v>
      </c>
      <c r="BD2681">
        <v>1</v>
      </c>
      <c r="BE2681">
        <v>1</v>
      </c>
      <c r="BF2681">
        <v>1</v>
      </c>
      <c r="BG2681">
        <v>1</v>
      </c>
      <c r="BH2681">
        <v>1</v>
      </c>
      <c r="BI2681">
        <v>1</v>
      </c>
      <c r="BJ2681">
        <v>1.0000000000000001E-9</v>
      </c>
      <c r="BK2681">
        <v>1E-3</v>
      </c>
      <c r="BL2681">
        <v>2.4981239666250288E-6</v>
      </c>
      <c r="BM2681">
        <v>1E-3</v>
      </c>
      <c r="BN2681">
        <v>2.4981239666250288E-6</v>
      </c>
      <c r="BO2681">
        <v>1E-3</v>
      </c>
      <c r="BP2681">
        <v>2.7727615470639873E-3</v>
      </c>
      <c r="BQ2681">
        <v>0.01</v>
      </c>
      <c r="BR2681">
        <v>9.7474249866621651E-5</v>
      </c>
      <c r="BS2681">
        <v>9.9999999999999995E-7</v>
      </c>
      <c r="BT2681">
        <v>2.5870399375522999E-8</v>
      </c>
      <c r="BU2681">
        <v>0.01</v>
      </c>
      <c r="BV2681">
        <v>1</v>
      </c>
      <c r="BW2681">
        <v>9.7270161810612295E-5</v>
      </c>
      <c r="BX2681">
        <v>1E-3</v>
      </c>
      <c r="BY2681">
        <v>9.9999999999999995E-8</v>
      </c>
      <c r="BZ2681">
        <v>1</v>
      </c>
      <c r="CA2681">
        <v>9.9999999999999995E-8</v>
      </c>
      <c r="CB2681">
        <v>0.01</v>
      </c>
      <c r="CC2681">
        <v>9.9999999999999995E-7</v>
      </c>
      <c r="CD2681">
        <v>3.7691795401149199E-3</v>
      </c>
      <c r="CE2681">
        <v>1</v>
      </c>
      <c r="CG2681">
        <v>-65</v>
      </c>
      <c r="CH2681">
        <v>3.3333333333333335</v>
      </c>
      <c r="CI2681">
        <v>1E-3</v>
      </c>
      <c r="CJ2681">
        <v>7</v>
      </c>
      <c r="CK2681">
        <v>1.0000000000000001E-9</v>
      </c>
      <c r="CL2681">
        <v>0.01</v>
      </c>
      <c r="CM2681">
        <v>308.14999999999998</v>
      </c>
      <c r="CN2681">
        <v>7</v>
      </c>
      <c r="CP2681">
        <v>2.7727615470639875</v>
      </c>
      <c r="CQ2681">
        <v>9.7474249866621645E-3</v>
      </c>
      <c r="CR2681">
        <v>2.5870399375523E-2</v>
      </c>
      <c r="CT2681" s="439">
        <v>-63.139919669854748</v>
      </c>
      <c r="CU2681" s="439">
        <v>-0.20210395398248432</v>
      </c>
      <c r="CV2681">
        <v>-19.5</v>
      </c>
    </row>
    <row r="2682" spans="2:100" x14ac:dyDescent="0.3">
      <c r="B2682">
        <v>0</v>
      </c>
      <c r="C2682">
        <v>0</v>
      </c>
      <c r="D2682">
        <v>0</v>
      </c>
      <c r="E2682">
        <v>0</v>
      </c>
      <c r="F2682">
        <v>0</v>
      </c>
      <c r="G2682">
        <v>-1</v>
      </c>
      <c r="H2682">
        <v>0</v>
      </c>
      <c r="I2682">
        <v>-2</v>
      </c>
      <c r="J2682">
        <v>0</v>
      </c>
      <c r="K2682">
        <v>1</v>
      </c>
      <c r="L2682">
        <v>0</v>
      </c>
      <c r="M2682">
        <v>-1</v>
      </c>
      <c r="N2682">
        <v>0</v>
      </c>
      <c r="O2682">
        <v>-1</v>
      </c>
      <c r="P2682">
        <v>1</v>
      </c>
      <c r="Q2682">
        <v>0</v>
      </c>
      <c r="R2682">
        <v>0.33333333333333348</v>
      </c>
      <c r="S2682">
        <v>0.10000000000000003</v>
      </c>
      <c r="U2682">
        <v>0</v>
      </c>
      <c r="V2682">
        <v>-13.346808247254927</v>
      </c>
      <c r="W2682">
        <v>0</v>
      </c>
      <c r="X2682">
        <v>0</v>
      </c>
      <c r="Y2682">
        <v>-23.580777902469933</v>
      </c>
      <c r="Z2682">
        <v>-7.1054273576010019E-14</v>
      </c>
      <c r="AA2682">
        <v>2.8421709430404007E-14</v>
      </c>
      <c r="AB2682">
        <v>-16.69179144036805</v>
      </c>
      <c r="AC2682">
        <v>-1.4210854715202004E-14</v>
      </c>
      <c r="AD2682">
        <v>37.44584730051514</v>
      </c>
      <c r="AE2682">
        <v>1000</v>
      </c>
      <c r="AF2682">
        <v>1000</v>
      </c>
      <c r="AG2682">
        <v>0</v>
      </c>
      <c r="AH2682">
        <v>0</v>
      </c>
      <c r="AI2682">
        <v>0</v>
      </c>
      <c r="AJ2682">
        <v>0</v>
      </c>
      <c r="AL2682">
        <v>0.01</v>
      </c>
      <c r="AM2682">
        <v>0.01</v>
      </c>
      <c r="AN2682">
        <v>0.01</v>
      </c>
      <c r="AO2682">
        <v>0.01</v>
      </c>
      <c r="AP2682">
        <v>9.9999999999999995E-7</v>
      </c>
      <c r="AQ2682">
        <v>1.1622130843960327E-4</v>
      </c>
      <c r="AR2682">
        <v>2.4792209960019275E-3</v>
      </c>
      <c r="AS2682">
        <v>0.01</v>
      </c>
      <c r="AT2682">
        <v>5.3006139164366365E-5</v>
      </c>
      <c r="AU2682">
        <v>1.966471325181E-4</v>
      </c>
      <c r="AV2682">
        <v>0.01</v>
      </c>
      <c r="AW2682">
        <v>9.7327388467406994E-8</v>
      </c>
      <c r="AX2682">
        <v>1</v>
      </c>
      <c r="AY2682">
        <v>1</v>
      </c>
      <c r="AZ2682">
        <v>1</v>
      </c>
      <c r="BA2682">
        <v>1</v>
      </c>
      <c r="BB2682">
        <v>1</v>
      </c>
      <c r="BC2682">
        <v>1</v>
      </c>
      <c r="BD2682">
        <v>1</v>
      </c>
      <c r="BE2682">
        <v>1</v>
      </c>
      <c r="BF2682">
        <v>1</v>
      </c>
      <c r="BG2682">
        <v>1</v>
      </c>
      <c r="BH2682">
        <v>1</v>
      </c>
      <c r="BI2682">
        <v>1</v>
      </c>
      <c r="BJ2682">
        <v>1.0000000000000001E-9</v>
      </c>
      <c r="BK2682">
        <v>1E-3</v>
      </c>
      <c r="BL2682">
        <v>2.4981239666250288E-6</v>
      </c>
      <c r="BM2682">
        <v>1E-3</v>
      </c>
      <c r="BN2682">
        <v>2.4981239666250288E-6</v>
      </c>
      <c r="BO2682">
        <v>1E-3</v>
      </c>
      <c r="BP2682">
        <v>2.7727615470639873E-3</v>
      </c>
      <c r="BQ2682">
        <v>0.01</v>
      </c>
      <c r="BR2682">
        <v>9.7474249866621651E-5</v>
      </c>
      <c r="BS2682">
        <v>9.9999999999999995E-7</v>
      </c>
      <c r="BT2682">
        <v>5.2476769904650128E-5</v>
      </c>
      <c r="BU2682">
        <v>0.01</v>
      </c>
      <c r="BV2682">
        <v>1</v>
      </c>
      <c r="BW2682">
        <v>9.7270161810612295E-5</v>
      </c>
      <c r="BX2682">
        <v>1E-3</v>
      </c>
      <c r="BY2682">
        <v>9.9999999999999995E-8</v>
      </c>
      <c r="BZ2682">
        <v>1</v>
      </c>
      <c r="CA2682">
        <v>9.9999999999999995E-8</v>
      </c>
      <c r="CB2682">
        <v>0.01</v>
      </c>
      <c r="CC2682">
        <v>9.9999999999999995E-7</v>
      </c>
      <c r="CD2682">
        <v>3.7691795401149199E-3</v>
      </c>
      <c r="CE2682">
        <v>1</v>
      </c>
      <c r="CG2682">
        <v>-65</v>
      </c>
      <c r="CH2682">
        <v>3.3333333333333335</v>
      </c>
      <c r="CI2682">
        <v>1E-3</v>
      </c>
      <c r="CJ2682">
        <v>7</v>
      </c>
      <c r="CK2682">
        <v>1.0000000000000001E-9</v>
      </c>
      <c r="CL2682">
        <v>0.01</v>
      </c>
      <c r="CM2682">
        <v>308.14999999999998</v>
      </c>
      <c r="CN2682">
        <v>7</v>
      </c>
      <c r="CP2682">
        <v>2.7727615470639875</v>
      </c>
      <c r="CQ2682">
        <v>9.7474249866621645E-3</v>
      </c>
      <c r="CR2682">
        <v>52.476769904650133</v>
      </c>
      <c r="CT2682" s="439">
        <v>-63.139919669854748</v>
      </c>
      <c r="CU2682" s="439">
        <v>-0.20210395398248432</v>
      </c>
      <c r="CV2682">
        <v>-19.5</v>
      </c>
    </row>
    <row r="2683" spans="2:100" x14ac:dyDescent="0.3">
      <c r="B2683">
        <v>0</v>
      </c>
      <c r="C2683">
        <v>0</v>
      </c>
      <c r="D2683">
        <v>0</v>
      </c>
      <c r="E2683">
        <v>0</v>
      </c>
      <c r="F2683">
        <v>0</v>
      </c>
      <c r="G2683">
        <v>-1</v>
      </c>
      <c r="H2683">
        <v>0</v>
      </c>
      <c r="I2683">
        <v>-2</v>
      </c>
      <c r="J2683">
        <v>0</v>
      </c>
      <c r="K2683">
        <v>1</v>
      </c>
      <c r="L2683">
        <v>0</v>
      </c>
      <c r="M2683">
        <v>-1</v>
      </c>
      <c r="N2683">
        <v>1</v>
      </c>
      <c r="O2683">
        <v>-2</v>
      </c>
      <c r="P2683">
        <v>1</v>
      </c>
      <c r="Q2683">
        <v>0</v>
      </c>
      <c r="R2683">
        <v>0.33333333333333348</v>
      </c>
      <c r="S2683">
        <v>0.10000000000000003</v>
      </c>
      <c r="U2683">
        <v>0</v>
      </c>
      <c r="V2683">
        <v>-13.346808247254927</v>
      </c>
      <c r="W2683">
        <v>0</v>
      </c>
      <c r="X2683">
        <v>0</v>
      </c>
      <c r="Y2683">
        <v>-23.580777902469933</v>
      </c>
      <c r="Z2683">
        <v>-6.0819656514267706</v>
      </c>
      <c r="AA2683">
        <v>-3.3571205768907646</v>
      </c>
      <c r="AB2683">
        <v>-7.2527052120505715</v>
      </c>
      <c r="AC2683">
        <v>-1.4210854715202004E-14</v>
      </c>
      <c r="AD2683">
        <v>37.44584730051514</v>
      </c>
      <c r="AE2683">
        <v>1000</v>
      </c>
      <c r="AF2683">
        <v>1000</v>
      </c>
      <c r="AG2683">
        <v>0</v>
      </c>
      <c r="AH2683">
        <v>1.4210854715202004E-14</v>
      </c>
      <c r="AI2683">
        <v>0</v>
      </c>
      <c r="AJ2683">
        <v>0</v>
      </c>
      <c r="AL2683">
        <v>0.01</v>
      </c>
      <c r="AM2683">
        <v>0.01</v>
      </c>
      <c r="AN2683">
        <v>0.01</v>
      </c>
      <c r="AO2683">
        <v>0.01</v>
      </c>
      <c r="AP2683">
        <v>9.9999999999999995E-7</v>
      </c>
      <c r="AQ2683">
        <v>1.1622130843960327E-4</v>
      </c>
      <c r="AR2683">
        <v>2.4792209960019275E-3</v>
      </c>
      <c r="AS2683">
        <v>0.01</v>
      </c>
      <c r="AT2683">
        <v>0.01</v>
      </c>
      <c r="AU2683">
        <v>0.01</v>
      </c>
      <c r="AV2683">
        <v>0.01</v>
      </c>
      <c r="AW2683">
        <v>9.7327388467406994E-8</v>
      </c>
      <c r="AX2683">
        <v>1</v>
      </c>
      <c r="AY2683">
        <v>1</v>
      </c>
      <c r="AZ2683">
        <v>1</v>
      </c>
      <c r="BA2683">
        <v>1</v>
      </c>
      <c r="BB2683">
        <v>1</v>
      </c>
      <c r="BC2683">
        <v>1</v>
      </c>
      <c r="BD2683">
        <v>1</v>
      </c>
      <c r="BE2683">
        <v>1</v>
      </c>
      <c r="BF2683">
        <v>1</v>
      </c>
      <c r="BG2683">
        <v>1</v>
      </c>
      <c r="BH2683">
        <v>1</v>
      </c>
      <c r="BI2683">
        <v>1</v>
      </c>
      <c r="BJ2683">
        <v>1.0000000000000001E-9</v>
      </c>
      <c r="BK2683">
        <v>1E-3</v>
      </c>
      <c r="BL2683">
        <v>2.4981239666250288E-6</v>
      </c>
      <c r="BM2683">
        <v>1E-3</v>
      </c>
      <c r="BN2683">
        <v>2.4981239666250288E-6</v>
      </c>
      <c r="BO2683">
        <v>1E-3</v>
      </c>
      <c r="BP2683">
        <v>5.6244036898559369</v>
      </c>
      <c r="BQ2683">
        <v>0.01</v>
      </c>
      <c r="BR2683">
        <v>9.7474249866621651E-5</v>
      </c>
      <c r="BS2683">
        <v>9.9999999999999995E-7</v>
      </c>
      <c r="BT2683">
        <v>2.5870399375522999E-8</v>
      </c>
      <c r="BU2683">
        <v>0.01</v>
      </c>
      <c r="BV2683">
        <v>1</v>
      </c>
      <c r="BW2683">
        <v>9.7270161810612295E-5</v>
      </c>
      <c r="BX2683">
        <v>1E-3</v>
      </c>
      <c r="BY2683">
        <v>9.9999999999999995E-8</v>
      </c>
      <c r="BZ2683">
        <v>1</v>
      </c>
      <c r="CA2683">
        <v>9.9999999999999995E-8</v>
      </c>
      <c r="CB2683">
        <v>0.01</v>
      </c>
      <c r="CC2683">
        <v>9.9999999999999995E-7</v>
      </c>
      <c r="CD2683">
        <v>3.7691795401149199E-3</v>
      </c>
      <c r="CE2683">
        <v>1</v>
      </c>
      <c r="CG2683">
        <v>-65</v>
      </c>
      <c r="CH2683">
        <v>3.3333333333333335</v>
      </c>
      <c r="CI2683">
        <v>1E-3</v>
      </c>
      <c r="CJ2683">
        <v>7</v>
      </c>
      <c r="CK2683">
        <v>1.0000000000000001E-9</v>
      </c>
      <c r="CL2683">
        <v>0.01</v>
      </c>
      <c r="CM2683">
        <v>308.14999999999998</v>
      </c>
      <c r="CN2683">
        <v>7</v>
      </c>
      <c r="CP2683">
        <v>5624.403689855937</v>
      </c>
      <c r="CQ2683">
        <v>9.7474249866621645E-3</v>
      </c>
      <c r="CR2683">
        <v>2.5870399375523E-2</v>
      </c>
      <c r="CT2683" s="439">
        <v>-63.139919669854748</v>
      </c>
      <c r="CU2683" s="439">
        <v>-0.20210395398248432</v>
      </c>
      <c r="CV2683">
        <v>-19.5</v>
      </c>
    </row>
    <row r="2684" spans="2:100" x14ac:dyDescent="0.3">
      <c r="B2684">
        <v>0</v>
      </c>
      <c r="C2684">
        <v>0</v>
      </c>
      <c r="D2684">
        <v>0</v>
      </c>
      <c r="E2684">
        <v>0</v>
      </c>
      <c r="F2684">
        <v>0</v>
      </c>
      <c r="G2684">
        <v>-1</v>
      </c>
      <c r="H2684">
        <v>0</v>
      </c>
      <c r="I2684">
        <v>-2</v>
      </c>
      <c r="J2684">
        <v>0</v>
      </c>
      <c r="K2684">
        <v>1</v>
      </c>
      <c r="L2684">
        <v>0</v>
      </c>
      <c r="M2684">
        <v>-1</v>
      </c>
      <c r="N2684">
        <v>1</v>
      </c>
      <c r="O2684">
        <v>-1</v>
      </c>
      <c r="P2684">
        <v>1</v>
      </c>
      <c r="Q2684">
        <v>0</v>
      </c>
      <c r="R2684">
        <v>1.3333333333333335</v>
      </c>
      <c r="S2684">
        <v>0.4</v>
      </c>
      <c r="U2684">
        <v>0</v>
      </c>
      <c r="V2684">
        <v>-13.346808247254927</v>
      </c>
      <c r="W2684">
        <v>0</v>
      </c>
      <c r="X2684">
        <v>0</v>
      </c>
      <c r="Y2684">
        <v>-23.580777902469933</v>
      </c>
      <c r="Z2684">
        <v>-7.1054273576010019E-14</v>
      </c>
      <c r="AA2684">
        <v>2.8421709430404007E-14</v>
      </c>
      <c r="AB2684">
        <v>4.2632564145606011E-14</v>
      </c>
      <c r="AC2684">
        <v>4.2632564145606011E-14</v>
      </c>
      <c r="AD2684">
        <v>40.254055860146991</v>
      </c>
      <c r="AE2684">
        <v>1000</v>
      </c>
      <c r="AF2684">
        <v>1000</v>
      </c>
      <c r="AG2684">
        <v>0</v>
      </c>
      <c r="AH2684">
        <v>0</v>
      </c>
      <c r="AI2684">
        <v>0</v>
      </c>
      <c r="AJ2684">
        <v>0</v>
      </c>
      <c r="AL2684">
        <v>0.01</v>
      </c>
      <c r="AM2684">
        <v>0.01</v>
      </c>
      <c r="AN2684">
        <v>0.01</v>
      </c>
      <c r="AO2684">
        <v>0.01</v>
      </c>
      <c r="AP2684">
        <v>9.9999999999999995E-7</v>
      </c>
      <c r="AQ2684">
        <v>1.1622130843960327E-4</v>
      </c>
      <c r="AR2684">
        <v>2.4792209960019275E-3</v>
      </c>
      <c r="AS2684">
        <v>0.01</v>
      </c>
      <c r="AT2684">
        <v>5.3006139164366365E-5</v>
      </c>
      <c r="AU2684">
        <v>1.966471325181E-4</v>
      </c>
      <c r="AV2684">
        <v>3.3398965729148754E-3</v>
      </c>
      <c r="AW2684">
        <v>3.2506341119305159E-8</v>
      </c>
      <c r="AX2684">
        <v>1</v>
      </c>
      <c r="AY2684">
        <v>1</v>
      </c>
      <c r="AZ2684">
        <v>1</v>
      </c>
      <c r="BA2684">
        <v>1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.0000000000000001E-9</v>
      </c>
      <c r="BK2684">
        <v>1E-3</v>
      </c>
      <c r="BL2684">
        <v>2.4981239666250288E-6</v>
      </c>
      <c r="BM2684">
        <v>1E-3</v>
      </c>
      <c r="BN2684">
        <v>2.4981239666250288E-6</v>
      </c>
      <c r="BO2684">
        <v>1E-3</v>
      </c>
      <c r="BP2684">
        <v>5.6244036898559369</v>
      </c>
      <c r="BQ2684">
        <v>0.01</v>
      </c>
      <c r="BR2684">
        <v>9.7474249866621651E-5</v>
      </c>
      <c r="BS2684">
        <v>9.9999999999999995E-7</v>
      </c>
      <c r="BT2684">
        <v>5.2476769904650128E-5</v>
      </c>
      <c r="BU2684">
        <v>0.01</v>
      </c>
      <c r="BV2684">
        <v>1</v>
      </c>
      <c r="BW2684">
        <v>9.7270161810612295E-5</v>
      </c>
      <c r="BX2684">
        <v>1E-3</v>
      </c>
      <c r="BY2684">
        <v>9.9999999999999995E-8</v>
      </c>
      <c r="BZ2684">
        <v>1</v>
      </c>
      <c r="CA2684">
        <v>9.9999999999999995E-8</v>
      </c>
      <c r="CB2684">
        <v>0.01</v>
      </c>
      <c r="CC2684">
        <v>9.9999999999999995E-7</v>
      </c>
      <c r="CD2684">
        <v>3.7691795401149199E-3</v>
      </c>
      <c r="CE2684">
        <v>1</v>
      </c>
      <c r="CG2684">
        <v>-65</v>
      </c>
      <c r="CH2684">
        <v>3.3333333333333335</v>
      </c>
      <c r="CI2684">
        <v>1E-3</v>
      </c>
      <c r="CJ2684">
        <v>7</v>
      </c>
      <c r="CK2684">
        <v>1.0000000000000001E-9</v>
      </c>
      <c r="CL2684">
        <v>0.01</v>
      </c>
      <c r="CM2684">
        <v>308.14999999999998</v>
      </c>
      <c r="CN2684">
        <v>7</v>
      </c>
      <c r="CP2684">
        <v>5624.403689855937</v>
      </c>
      <c r="CQ2684">
        <v>9.7474249866621645E-3</v>
      </c>
      <c r="CR2684">
        <v>52.476769904650133</v>
      </c>
      <c r="CT2684" s="439">
        <v>-63.139919669854748</v>
      </c>
      <c r="CU2684" s="439">
        <v>-0.20210395398248432</v>
      </c>
      <c r="CV2684">
        <v>-19.5</v>
      </c>
    </row>
    <row r="2685" spans="2:100" x14ac:dyDescent="0.3">
      <c r="B2685">
        <v>0</v>
      </c>
      <c r="C2685">
        <v>0</v>
      </c>
      <c r="D2685">
        <v>0</v>
      </c>
      <c r="E2685">
        <v>0</v>
      </c>
      <c r="F2685">
        <v>0</v>
      </c>
      <c r="G2685">
        <v>-1</v>
      </c>
      <c r="H2685">
        <v>0</v>
      </c>
      <c r="I2685">
        <v>-2</v>
      </c>
      <c r="J2685">
        <v>0</v>
      </c>
      <c r="K2685">
        <v>1</v>
      </c>
      <c r="L2685">
        <v>0</v>
      </c>
      <c r="M2685">
        <v>0</v>
      </c>
      <c r="N2685">
        <v>-1</v>
      </c>
      <c r="O2685">
        <v>-2</v>
      </c>
      <c r="P2685">
        <v>1</v>
      </c>
      <c r="Q2685">
        <v>0</v>
      </c>
      <c r="R2685">
        <v>-0.66666666666666652</v>
      </c>
      <c r="S2685">
        <v>-0.19999999999999996</v>
      </c>
      <c r="U2685">
        <v>0</v>
      </c>
      <c r="V2685">
        <v>-13.346808247254927</v>
      </c>
      <c r="W2685">
        <v>0</v>
      </c>
      <c r="X2685">
        <v>0</v>
      </c>
      <c r="Y2685">
        <v>-23.580777902469933</v>
      </c>
      <c r="Z2685">
        <v>-6.0819656514267706</v>
      </c>
      <c r="AA2685">
        <v>-3.3571205768907646</v>
      </c>
      <c r="AB2685">
        <v>-46.252705212050572</v>
      </c>
      <c r="AC2685">
        <v>-1.4210854715202004E-14</v>
      </c>
      <c r="AD2685">
        <v>37.44584730051514</v>
      </c>
      <c r="AE2685">
        <v>1000</v>
      </c>
      <c r="AF2685">
        <v>1000</v>
      </c>
      <c r="AG2685">
        <v>0</v>
      </c>
      <c r="AH2685">
        <v>1.4210854715202004E-14</v>
      </c>
      <c r="AI2685">
        <v>0</v>
      </c>
      <c r="AJ2685">
        <v>0</v>
      </c>
      <c r="AL2685">
        <v>0.01</v>
      </c>
      <c r="AM2685">
        <v>0.01</v>
      </c>
      <c r="AN2685">
        <v>0.01</v>
      </c>
      <c r="AO2685">
        <v>0.01</v>
      </c>
      <c r="AP2685">
        <v>9.9999999999999995E-7</v>
      </c>
      <c r="AQ2685">
        <v>1.1622130843960327E-4</v>
      </c>
      <c r="AR2685">
        <v>2.4792209960019275E-3</v>
      </c>
      <c r="AS2685">
        <v>0.01</v>
      </c>
      <c r="AT2685">
        <v>0.01</v>
      </c>
      <c r="AU2685">
        <v>0.01</v>
      </c>
      <c r="AV2685">
        <v>0.01</v>
      </c>
      <c r="AW2685">
        <v>9.7327388467406994E-8</v>
      </c>
      <c r="AX2685">
        <v>1</v>
      </c>
      <c r="AY2685">
        <v>1</v>
      </c>
      <c r="AZ2685">
        <v>1</v>
      </c>
      <c r="BA2685">
        <v>1</v>
      </c>
      <c r="BB2685">
        <v>1</v>
      </c>
      <c r="BC2685">
        <v>1</v>
      </c>
      <c r="BD2685">
        <v>1</v>
      </c>
      <c r="BE2685">
        <v>1</v>
      </c>
      <c r="BF2685">
        <v>1</v>
      </c>
      <c r="BG2685">
        <v>1</v>
      </c>
      <c r="BH2685">
        <v>1</v>
      </c>
      <c r="BI2685">
        <v>1</v>
      </c>
      <c r="BJ2685">
        <v>1.0000000000000001E-9</v>
      </c>
      <c r="BK2685">
        <v>1E-3</v>
      </c>
      <c r="BL2685">
        <v>2.4981239666250288E-6</v>
      </c>
      <c r="BM2685">
        <v>1E-3</v>
      </c>
      <c r="BN2685">
        <v>2.4981239666250288E-6</v>
      </c>
      <c r="BO2685">
        <v>1E-3</v>
      </c>
      <c r="BP2685">
        <v>1.3669371938474066E-6</v>
      </c>
      <c r="BQ2685">
        <v>0.01</v>
      </c>
      <c r="BR2685">
        <v>9.7474249866621651E-5</v>
      </c>
      <c r="BS2685">
        <v>9.9999999999999995E-7</v>
      </c>
      <c r="BT2685">
        <v>2.5870399375522999E-8</v>
      </c>
      <c r="BU2685">
        <v>0.01</v>
      </c>
      <c r="BV2685">
        <v>1</v>
      </c>
      <c r="BW2685">
        <v>9.7270161810612295E-5</v>
      </c>
      <c r="BX2685">
        <v>1E-3</v>
      </c>
      <c r="BY2685">
        <v>9.9999999999999995E-8</v>
      </c>
      <c r="BZ2685">
        <v>1</v>
      </c>
      <c r="CA2685">
        <v>9.9999999999999995E-8</v>
      </c>
      <c r="CB2685">
        <v>0.01</v>
      </c>
      <c r="CC2685">
        <v>9.9999999999999995E-7</v>
      </c>
      <c r="CD2685">
        <v>3.7691795401149199E-3</v>
      </c>
      <c r="CE2685">
        <v>1</v>
      </c>
      <c r="CG2685">
        <v>-65</v>
      </c>
      <c r="CH2685">
        <v>3.3333333333333335</v>
      </c>
      <c r="CI2685">
        <v>1E-3</v>
      </c>
      <c r="CJ2685">
        <v>7</v>
      </c>
      <c r="CK2685">
        <v>1.0000000000000001E-9</v>
      </c>
      <c r="CL2685">
        <v>0.01</v>
      </c>
      <c r="CM2685">
        <v>308.14999999999998</v>
      </c>
      <c r="CN2685">
        <v>7</v>
      </c>
      <c r="CP2685">
        <v>1.3669371938474066E-3</v>
      </c>
      <c r="CQ2685">
        <v>9.7474249866621645E-3</v>
      </c>
      <c r="CR2685">
        <v>2.5870399375523E-2</v>
      </c>
      <c r="CT2685" s="439">
        <v>-63.139919669854748</v>
      </c>
      <c r="CU2685" s="439">
        <v>-0.20210395398248432</v>
      </c>
      <c r="CV2685">
        <v>-19.5</v>
      </c>
    </row>
    <row r="2686" spans="2:100" x14ac:dyDescent="0.3">
      <c r="B2686">
        <v>0</v>
      </c>
      <c r="C2686">
        <v>0</v>
      </c>
      <c r="D2686">
        <v>0</v>
      </c>
      <c r="E2686">
        <v>0</v>
      </c>
      <c r="F2686">
        <v>0</v>
      </c>
      <c r="G2686">
        <v>-1</v>
      </c>
      <c r="H2686">
        <v>0</v>
      </c>
      <c r="I2686">
        <v>-2</v>
      </c>
      <c r="J2686">
        <v>0</v>
      </c>
      <c r="K2686">
        <v>1</v>
      </c>
      <c r="L2686">
        <v>0</v>
      </c>
      <c r="M2686">
        <v>0</v>
      </c>
      <c r="N2686">
        <v>-1</v>
      </c>
      <c r="O2686">
        <v>-1</v>
      </c>
      <c r="P2686">
        <v>1</v>
      </c>
      <c r="Q2686">
        <v>0</v>
      </c>
      <c r="R2686">
        <v>0.33333333333333348</v>
      </c>
      <c r="S2686">
        <v>0.10000000000000003</v>
      </c>
      <c r="U2686">
        <v>0</v>
      </c>
      <c r="V2686">
        <v>-13.346808247254927</v>
      </c>
      <c r="W2686">
        <v>0</v>
      </c>
      <c r="X2686">
        <v>0</v>
      </c>
      <c r="Y2686">
        <v>-23.580777902469933</v>
      </c>
      <c r="Z2686">
        <v>-7.1054273576010019E-14</v>
      </c>
      <c r="AA2686">
        <v>2.8421709430404007E-14</v>
      </c>
      <c r="AB2686">
        <v>-36.19179144036805</v>
      </c>
      <c r="AC2686">
        <v>-1.4210854715202004E-14</v>
      </c>
      <c r="AD2686">
        <v>37.44584730051514</v>
      </c>
      <c r="AE2686">
        <v>1000</v>
      </c>
      <c r="AF2686">
        <v>1000</v>
      </c>
      <c r="AG2686">
        <v>0</v>
      </c>
      <c r="AH2686">
        <v>0</v>
      </c>
      <c r="AI2686">
        <v>0</v>
      </c>
      <c r="AJ2686">
        <v>0</v>
      </c>
      <c r="AL2686">
        <v>0.01</v>
      </c>
      <c r="AM2686">
        <v>0.01</v>
      </c>
      <c r="AN2686">
        <v>0.01</v>
      </c>
      <c r="AO2686">
        <v>0.01</v>
      </c>
      <c r="AP2686">
        <v>9.9999999999999995E-7</v>
      </c>
      <c r="AQ2686">
        <v>1.1622130843960327E-4</v>
      </c>
      <c r="AR2686">
        <v>2.4792209960019275E-3</v>
      </c>
      <c r="AS2686">
        <v>0.01</v>
      </c>
      <c r="AT2686">
        <v>5.3006139164366365E-5</v>
      </c>
      <c r="AU2686">
        <v>1.966471325181E-4</v>
      </c>
      <c r="AV2686">
        <v>0.01</v>
      </c>
      <c r="AW2686">
        <v>9.7327388467406994E-8</v>
      </c>
      <c r="AX2686">
        <v>1</v>
      </c>
      <c r="AY2686">
        <v>1</v>
      </c>
      <c r="AZ2686">
        <v>1</v>
      </c>
      <c r="BA2686">
        <v>1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.0000000000000001E-9</v>
      </c>
      <c r="BK2686">
        <v>1E-3</v>
      </c>
      <c r="BL2686">
        <v>2.4981239666250288E-6</v>
      </c>
      <c r="BM2686">
        <v>1E-3</v>
      </c>
      <c r="BN2686">
        <v>2.4981239666250288E-6</v>
      </c>
      <c r="BO2686">
        <v>1E-3</v>
      </c>
      <c r="BP2686">
        <v>1.3669371938474066E-6</v>
      </c>
      <c r="BQ2686">
        <v>0.01</v>
      </c>
      <c r="BR2686">
        <v>9.7474249866621651E-5</v>
      </c>
      <c r="BS2686">
        <v>9.9999999999999995E-7</v>
      </c>
      <c r="BT2686">
        <v>5.2476769904650128E-5</v>
      </c>
      <c r="BU2686">
        <v>0.01</v>
      </c>
      <c r="BV2686">
        <v>1</v>
      </c>
      <c r="BW2686">
        <v>9.7270161810612295E-5</v>
      </c>
      <c r="BX2686">
        <v>1E-3</v>
      </c>
      <c r="BY2686">
        <v>9.9999999999999995E-8</v>
      </c>
      <c r="BZ2686">
        <v>1</v>
      </c>
      <c r="CA2686">
        <v>9.9999999999999995E-8</v>
      </c>
      <c r="CB2686">
        <v>0.01</v>
      </c>
      <c r="CC2686">
        <v>9.9999999999999995E-7</v>
      </c>
      <c r="CD2686">
        <v>3.7691795401149199E-3</v>
      </c>
      <c r="CE2686">
        <v>1</v>
      </c>
      <c r="CG2686">
        <v>-65</v>
      </c>
      <c r="CH2686">
        <v>3.3333333333333335</v>
      </c>
      <c r="CI2686">
        <v>1E-3</v>
      </c>
      <c r="CJ2686">
        <v>7</v>
      </c>
      <c r="CK2686">
        <v>1.0000000000000001E-9</v>
      </c>
      <c r="CL2686">
        <v>0.01</v>
      </c>
      <c r="CM2686">
        <v>308.14999999999998</v>
      </c>
      <c r="CN2686">
        <v>7</v>
      </c>
      <c r="CP2686">
        <v>1.3669371938474066E-3</v>
      </c>
      <c r="CQ2686">
        <v>9.7474249866621645E-3</v>
      </c>
      <c r="CR2686">
        <v>52.476769904650133</v>
      </c>
      <c r="CT2686" s="439">
        <v>-63.139919669854748</v>
      </c>
      <c r="CU2686" s="439">
        <v>-0.20210395398248432</v>
      </c>
      <c r="CV2686">
        <v>-19.5</v>
      </c>
    </row>
    <row r="2687" spans="2:100" x14ac:dyDescent="0.3">
      <c r="B2687">
        <v>0</v>
      </c>
      <c r="C2687">
        <v>0</v>
      </c>
      <c r="D2687">
        <v>0</v>
      </c>
      <c r="E2687">
        <v>0</v>
      </c>
      <c r="F2687">
        <v>0</v>
      </c>
      <c r="G2687">
        <v>-1</v>
      </c>
      <c r="H2687">
        <v>0</v>
      </c>
      <c r="I2687">
        <v>-2</v>
      </c>
      <c r="J2687">
        <v>0</v>
      </c>
      <c r="K2687">
        <v>1</v>
      </c>
      <c r="L2687">
        <v>0</v>
      </c>
      <c r="M2687">
        <v>0</v>
      </c>
      <c r="N2687">
        <v>0</v>
      </c>
      <c r="O2687">
        <v>-2</v>
      </c>
      <c r="P2687">
        <v>1</v>
      </c>
      <c r="Q2687">
        <v>0</v>
      </c>
      <c r="R2687">
        <v>0.33333333333333348</v>
      </c>
      <c r="S2687">
        <v>0.10000000000000003</v>
      </c>
      <c r="U2687">
        <v>0</v>
      </c>
      <c r="V2687">
        <v>-13.346808247254927</v>
      </c>
      <c r="W2687">
        <v>0</v>
      </c>
      <c r="X2687">
        <v>0</v>
      </c>
      <c r="Y2687">
        <v>-23.580777902469933</v>
      </c>
      <c r="Z2687">
        <v>-6.0819656514267706</v>
      </c>
      <c r="AA2687">
        <v>-3.3571205768907646</v>
      </c>
      <c r="AB2687">
        <v>-26.752705212050572</v>
      </c>
      <c r="AC2687">
        <v>-1.4210854715202004E-14</v>
      </c>
      <c r="AD2687">
        <v>37.44584730051514</v>
      </c>
      <c r="AE2687">
        <v>1000</v>
      </c>
      <c r="AF2687">
        <v>1000</v>
      </c>
      <c r="AG2687">
        <v>0</v>
      </c>
      <c r="AH2687">
        <v>1.4210854715202004E-14</v>
      </c>
      <c r="AI2687">
        <v>0</v>
      </c>
      <c r="AJ2687">
        <v>0</v>
      </c>
      <c r="AL2687">
        <v>0.01</v>
      </c>
      <c r="AM2687">
        <v>0.01</v>
      </c>
      <c r="AN2687">
        <v>0.01</v>
      </c>
      <c r="AO2687">
        <v>0.01</v>
      </c>
      <c r="AP2687">
        <v>9.9999999999999995E-7</v>
      </c>
      <c r="AQ2687">
        <v>1.1622130843960327E-4</v>
      </c>
      <c r="AR2687">
        <v>2.4792209960019275E-3</v>
      </c>
      <c r="AS2687">
        <v>0.01</v>
      </c>
      <c r="AT2687">
        <v>0.01</v>
      </c>
      <c r="AU2687">
        <v>0.01</v>
      </c>
      <c r="AV2687">
        <v>0.01</v>
      </c>
      <c r="AW2687">
        <v>9.7327388467406994E-8</v>
      </c>
      <c r="AX2687">
        <v>1</v>
      </c>
      <c r="AY2687">
        <v>1</v>
      </c>
      <c r="AZ2687">
        <v>1</v>
      </c>
      <c r="BA2687">
        <v>1</v>
      </c>
      <c r="BB2687">
        <v>1</v>
      </c>
      <c r="BC2687">
        <v>1</v>
      </c>
      <c r="BD2687">
        <v>1</v>
      </c>
      <c r="BE2687">
        <v>1</v>
      </c>
      <c r="BF2687">
        <v>1</v>
      </c>
      <c r="BG2687">
        <v>1</v>
      </c>
      <c r="BH2687">
        <v>1</v>
      </c>
      <c r="BI2687">
        <v>1</v>
      </c>
      <c r="BJ2687">
        <v>1.0000000000000001E-9</v>
      </c>
      <c r="BK2687">
        <v>1E-3</v>
      </c>
      <c r="BL2687">
        <v>2.4981239666250288E-6</v>
      </c>
      <c r="BM2687">
        <v>1E-3</v>
      </c>
      <c r="BN2687">
        <v>2.4981239666250288E-6</v>
      </c>
      <c r="BO2687">
        <v>1E-3</v>
      </c>
      <c r="BP2687">
        <v>2.7727615470639873E-3</v>
      </c>
      <c r="BQ2687">
        <v>0.01</v>
      </c>
      <c r="BR2687">
        <v>9.7474249866621651E-5</v>
      </c>
      <c r="BS2687">
        <v>9.9999999999999995E-7</v>
      </c>
      <c r="BT2687">
        <v>2.5870399375522999E-8</v>
      </c>
      <c r="BU2687">
        <v>0.01</v>
      </c>
      <c r="BV2687">
        <v>1</v>
      </c>
      <c r="BW2687">
        <v>9.7270161810612295E-5</v>
      </c>
      <c r="BX2687">
        <v>1E-3</v>
      </c>
      <c r="BY2687">
        <v>9.9999999999999995E-8</v>
      </c>
      <c r="BZ2687">
        <v>1</v>
      </c>
      <c r="CA2687">
        <v>9.9999999999999995E-8</v>
      </c>
      <c r="CB2687">
        <v>0.01</v>
      </c>
      <c r="CC2687">
        <v>9.9999999999999995E-7</v>
      </c>
      <c r="CD2687">
        <v>3.7691795401149199E-3</v>
      </c>
      <c r="CE2687">
        <v>1</v>
      </c>
      <c r="CG2687">
        <v>-65</v>
      </c>
      <c r="CH2687">
        <v>3.3333333333333335</v>
      </c>
      <c r="CI2687">
        <v>1E-3</v>
      </c>
      <c r="CJ2687">
        <v>7</v>
      </c>
      <c r="CK2687">
        <v>1.0000000000000001E-9</v>
      </c>
      <c r="CL2687">
        <v>0.01</v>
      </c>
      <c r="CM2687">
        <v>308.14999999999998</v>
      </c>
      <c r="CN2687">
        <v>7</v>
      </c>
      <c r="CP2687">
        <v>2.7727615470639875</v>
      </c>
      <c r="CQ2687">
        <v>9.7474249866621645E-3</v>
      </c>
      <c r="CR2687">
        <v>2.5870399375523E-2</v>
      </c>
      <c r="CT2687" s="439">
        <v>-63.139919669854748</v>
      </c>
      <c r="CU2687" s="439">
        <v>-0.20210395398248432</v>
      </c>
      <c r="CV2687">
        <v>-19.5</v>
      </c>
    </row>
    <row r="2688" spans="2:100" x14ac:dyDescent="0.3">
      <c r="B2688">
        <v>0</v>
      </c>
      <c r="C2688">
        <v>0</v>
      </c>
      <c r="D2688">
        <v>0</v>
      </c>
      <c r="E2688">
        <v>0</v>
      </c>
      <c r="F2688">
        <v>0</v>
      </c>
      <c r="G2688">
        <v>-1</v>
      </c>
      <c r="H2688">
        <v>0</v>
      </c>
      <c r="I2688">
        <v>-2</v>
      </c>
      <c r="J2688">
        <v>0</v>
      </c>
      <c r="K2688">
        <v>1</v>
      </c>
      <c r="L2688">
        <v>0</v>
      </c>
      <c r="M2688">
        <v>0</v>
      </c>
      <c r="N2688">
        <v>0</v>
      </c>
      <c r="O2688">
        <v>-1</v>
      </c>
      <c r="P2688">
        <v>1</v>
      </c>
      <c r="Q2688">
        <v>0</v>
      </c>
      <c r="R2688">
        <v>1.3333333333333335</v>
      </c>
      <c r="S2688">
        <v>0.4</v>
      </c>
      <c r="U2688">
        <v>0</v>
      </c>
      <c r="V2688">
        <v>-13.346808247254927</v>
      </c>
      <c r="W2688">
        <v>0</v>
      </c>
      <c r="X2688">
        <v>0</v>
      </c>
      <c r="Y2688">
        <v>-23.580777902469933</v>
      </c>
      <c r="Z2688">
        <v>-7.1054273576010019E-14</v>
      </c>
      <c r="AA2688">
        <v>2.8421709430404007E-14</v>
      </c>
      <c r="AB2688">
        <v>-16.69179144036805</v>
      </c>
      <c r="AC2688">
        <v>-1.4210854715202004E-14</v>
      </c>
      <c r="AD2688">
        <v>37.44584730051514</v>
      </c>
      <c r="AE2688">
        <v>1000</v>
      </c>
      <c r="AF2688">
        <v>1000</v>
      </c>
      <c r="AG2688">
        <v>0</v>
      </c>
      <c r="AH2688">
        <v>0</v>
      </c>
      <c r="AI2688">
        <v>0</v>
      </c>
      <c r="AJ2688">
        <v>0</v>
      </c>
      <c r="AL2688">
        <v>0.01</v>
      </c>
      <c r="AM2688">
        <v>0.01</v>
      </c>
      <c r="AN2688">
        <v>0.01</v>
      </c>
      <c r="AO2688">
        <v>0.01</v>
      </c>
      <c r="AP2688">
        <v>9.9999999999999995E-7</v>
      </c>
      <c r="AQ2688">
        <v>1.1622130843960327E-4</v>
      </c>
      <c r="AR2688">
        <v>2.4792209960019275E-3</v>
      </c>
      <c r="AS2688">
        <v>0.01</v>
      </c>
      <c r="AT2688">
        <v>5.3006139164366365E-5</v>
      </c>
      <c r="AU2688">
        <v>1.966471325181E-4</v>
      </c>
      <c r="AV2688">
        <v>0.01</v>
      </c>
      <c r="AW2688">
        <v>9.7327388467406994E-8</v>
      </c>
      <c r="AX2688">
        <v>1</v>
      </c>
      <c r="AY2688">
        <v>1</v>
      </c>
      <c r="AZ2688">
        <v>1</v>
      </c>
      <c r="BA2688">
        <v>1</v>
      </c>
      <c r="BB2688">
        <v>1</v>
      </c>
      <c r="BC2688">
        <v>1</v>
      </c>
      <c r="BD2688">
        <v>1</v>
      </c>
      <c r="BE2688">
        <v>1</v>
      </c>
      <c r="BF2688">
        <v>1</v>
      </c>
      <c r="BG2688">
        <v>1</v>
      </c>
      <c r="BH2688">
        <v>1</v>
      </c>
      <c r="BI2688">
        <v>1</v>
      </c>
      <c r="BJ2688">
        <v>1.0000000000000001E-9</v>
      </c>
      <c r="BK2688">
        <v>1E-3</v>
      </c>
      <c r="BL2688">
        <v>2.4981239666250288E-6</v>
      </c>
      <c r="BM2688">
        <v>1E-3</v>
      </c>
      <c r="BN2688">
        <v>2.4981239666250288E-6</v>
      </c>
      <c r="BO2688">
        <v>1E-3</v>
      </c>
      <c r="BP2688">
        <v>2.7727615470639873E-3</v>
      </c>
      <c r="BQ2688">
        <v>0.01</v>
      </c>
      <c r="BR2688">
        <v>9.7474249866621651E-5</v>
      </c>
      <c r="BS2688">
        <v>9.9999999999999995E-7</v>
      </c>
      <c r="BT2688">
        <v>5.2476769904650128E-5</v>
      </c>
      <c r="BU2688">
        <v>0.01</v>
      </c>
      <c r="BV2688">
        <v>1</v>
      </c>
      <c r="BW2688">
        <v>9.7270161810612295E-5</v>
      </c>
      <c r="BX2688">
        <v>1E-3</v>
      </c>
      <c r="BY2688">
        <v>9.9999999999999995E-8</v>
      </c>
      <c r="BZ2688">
        <v>1</v>
      </c>
      <c r="CA2688">
        <v>9.9999999999999995E-8</v>
      </c>
      <c r="CB2688">
        <v>0.01</v>
      </c>
      <c r="CC2688">
        <v>9.9999999999999995E-7</v>
      </c>
      <c r="CD2688">
        <v>3.7691795401149199E-3</v>
      </c>
      <c r="CE2688">
        <v>1</v>
      </c>
      <c r="CG2688">
        <v>-65</v>
      </c>
      <c r="CH2688">
        <v>3.3333333333333335</v>
      </c>
      <c r="CI2688">
        <v>1E-3</v>
      </c>
      <c r="CJ2688">
        <v>7</v>
      </c>
      <c r="CK2688">
        <v>1.0000000000000001E-9</v>
      </c>
      <c r="CL2688">
        <v>0.01</v>
      </c>
      <c r="CM2688">
        <v>308.14999999999998</v>
      </c>
      <c r="CN2688">
        <v>7</v>
      </c>
      <c r="CP2688">
        <v>2.7727615470639875</v>
      </c>
      <c r="CQ2688">
        <v>9.7474249866621645E-3</v>
      </c>
      <c r="CR2688">
        <v>52.476769904650133</v>
      </c>
      <c r="CT2688" s="439">
        <v>-63.139919669854748</v>
      </c>
      <c r="CU2688" s="439">
        <v>-0.20210395398248432</v>
      </c>
      <c r="CV2688">
        <v>-19.5</v>
      </c>
    </row>
    <row r="2689" spans="2:100" x14ac:dyDescent="0.3">
      <c r="B2689">
        <v>0</v>
      </c>
      <c r="C2689">
        <v>0</v>
      </c>
      <c r="D2689">
        <v>0</v>
      </c>
      <c r="E2689">
        <v>0</v>
      </c>
      <c r="F2689">
        <v>0</v>
      </c>
      <c r="G2689">
        <v>-1</v>
      </c>
      <c r="H2689">
        <v>0</v>
      </c>
      <c r="I2689">
        <v>-2</v>
      </c>
      <c r="J2689">
        <v>0</v>
      </c>
      <c r="K2689">
        <v>1</v>
      </c>
      <c r="L2689">
        <v>0</v>
      </c>
      <c r="M2689">
        <v>0</v>
      </c>
      <c r="N2689">
        <v>1</v>
      </c>
      <c r="O2689">
        <v>-2</v>
      </c>
      <c r="P2689">
        <v>1</v>
      </c>
      <c r="Q2689">
        <v>0</v>
      </c>
      <c r="R2689">
        <v>1.3333333333333335</v>
      </c>
      <c r="S2689">
        <v>0.4</v>
      </c>
      <c r="U2689">
        <v>0</v>
      </c>
      <c r="V2689">
        <v>-13.346808247254927</v>
      </c>
      <c r="W2689">
        <v>0</v>
      </c>
      <c r="X2689">
        <v>0</v>
      </c>
      <c r="Y2689">
        <v>-23.580777902469933</v>
      </c>
      <c r="Z2689">
        <v>-6.0819656514267706</v>
      </c>
      <c r="AA2689">
        <v>-3.3571205768907646</v>
      </c>
      <c r="AB2689">
        <v>-7.2527052120505715</v>
      </c>
      <c r="AC2689">
        <v>-1.4210854715202004E-14</v>
      </c>
      <c r="AD2689">
        <v>37.44584730051514</v>
      </c>
      <c r="AE2689">
        <v>1000</v>
      </c>
      <c r="AF2689">
        <v>1000</v>
      </c>
      <c r="AG2689">
        <v>0</v>
      </c>
      <c r="AH2689">
        <v>1.4210854715202004E-14</v>
      </c>
      <c r="AI2689">
        <v>0</v>
      </c>
      <c r="AJ2689">
        <v>0</v>
      </c>
      <c r="AL2689">
        <v>0.01</v>
      </c>
      <c r="AM2689">
        <v>0.01</v>
      </c>
      <c r="AN2689">
        <v>0.01</v>
      </c>
      <c r="AO2689">
        <v>0.01</v>
      </c>
      <c r="AP2689">
        <v>9.9999999999999995E-7</v>
      </c>
      <c r="AQ2689">
        <v>1.1622130843960327E-4</v>
      </c>
      <c r="AR2689">
        <v>2.4792209960019275E-3</v>
      </c>
      <c r="AS2689">
        <v>0.01</v>
      </c>
      <c r="AT2689">
        <v>0.01</v>
      </c>
      <c r="AU2689">
        <v>0.01</v>
      </c>
      <c r="AV2689">
        <v>0.01</v>
      </c>
      <c r="AW2689">
        <v>9.7327388467406994E-8</v>
      </c>
      <c r="AX2689">
        <v>1</v>
      </c>
      <c r="AY2689">
        <v>1</v>
      </c>
      <c r="AZ2689">
        <v>1</v>
      </c>
      <c r="BA2689">
        <v>1</v>
      </c>
      <c r="BB2689">
        <v>1</v>
      </c>
      <c r="BC2689">
        <v>1</v>
      </c>
      <c r="BD2689">
        <v>1</v>
      </c>
      <c r="BE2689">
        <v>1</v>
      </c>
      <c r="BF2689">
        <v>1</v>
      </c>
      <c r="BG2689">
        <v>1</v>
      </c>
      <c r="BH2689">
        <v>1</v>
      </c>
      <c r="BI2689">
        <v>1</v>
      </c>
      <c r="BJ2689">
        <v>1.0000000000000001E-9</v>
      </c>
      <c r="BK2689">
        <v>1E-3</v>
      </c>
      <c r="BL2689">
        <v>2.4981239666250288E-6</v>
      </c>
      <c r="BM2689">
        <v>1E-3</v>
      </c>
      <c r="BN2689">
        <v>2.4981239666250288E-6</v>
      </c>
      <c r="BO2689">
        <v>1E-3</v>
      </c>
      <c r="BP2689">
        <v>5.6244036898559369</v>
      </c>
      <c r="BQ2689">
        <v>0.01</v>
      </c>
      <c r="BR2689">
        <v>9.7474249866621651E-5</v>
      </c>
      <c r="BS2689">
        <v>9.9999999999999995E-7</v>
      </c>
      <c r="BT2689">
        <v>2.5870399375522999E-8</v>
      </c>
      <c r="BU2689">
        <v>0.01</v>
      </c>
      <c r="BV2689">
        <v>1</v>
      </c>
      <c r="BW2689">
        <v>9.7270161810612295E-5</v>
      </c>
      <c r="BX2689">
        <v>1E-3</v>
      </c>
      <c r="BY2689">
        <v>9.9999999999999995E-8</v>
      </c>
      <c r="BZ2689">
        <v>1</v>
      </c>
      <c r="CA2689">
        <v>9.9999999999999995E-8</v>
      </c>
      <c r="CB2689">
        <v>0.01</v>
      </c>
      <c r="CC2689">
        <v>9.9999999999999995E-7</v>
      </c>
      <c r="CD2689">
        <v>3.7691795401149199E-3</v>
      </c>
      <c r="CE2689">
        <v>1</v>
      </c>
      <c r="CG2689">
        <v>-65</v>
      </c>
      <c r="CH2689">
        <v>3.3333333333333335</v>
      </c>
      <c r="CI2689">
        <v>1E-3</v>
      </c>
      <c r="CJ2689">
        <v>7</v>
      </c>
      <c r="CK2689">
        <v>1.0000000000000001E-9</v>
      </c>
      <c r="CL2689">
        <v>0.01</v>
      </c>
      <c r="CM2689">
        <v>308.14999999999998</v>
      </c>
      <c r="CN2689">
        <v>7</v>
      </c>
      <c r="CP2689">
        <v>5624.403689855937</v>
      </c>
      <c r="CQ2689">
        <v>9.7474249866621645E-3</v>
      </c>
      <c r="CR2689">
        <v>2.5870399375523E-2</v>
      </c>
      <c r="CT2689" s="439">
        <v>-63.139919669854748</v>
      </c>
      <c r="CU2689" s="439">
        <v>-0.20210395398248432</v>
      </c>
      <c r="CV2689">
        <v>-19.5</v>
      </c>
    </row>
    <row r="2690" spans="2:100" x14ac:dyDescent="0.3">
      <c r="B2690">
        <v>0</v>
      </c>
      <c r="C2690">
        <v>0</v>
      </c>
      <c r="D2690">
        <v>0</v>
      </c>
      <c r="E2690">
        <v>0</v>
      </c>
      <c r="F2690">
        <v>0</v>
      </c>
      <c r="G2690">
        <v>-1</v>
      </c>
      <c r="H2690">
        <v>0</v>
      </c>
      <c r="I2690">
        <v>-2</v>
      </c>
      <c r="J2690">
        <v>0</v>
      </c>
      <c r="K2690">
        <v>1</v>
      </c>
      <c r="L2690">
        <v>0</v>
      </c>
      <c r="M2690">
        <v>0</v>
      </c>
      <c r="N2690">
        <v>1</v>
      </c>
      <c r="O2690">
        <v>-1</v>
      </c>
      <c r="P2690">
        <v>1</v>
      </c>
      <c r="Q2690">
        <v>0</v>
      </c>
      <c r="R2690">
        <v>2.3333333333333335</v>
      </c>
      <c r="S2690">
        <v>0.70000000000000007</v>
      </c>
      <c r="U2690">
        <v>0</v>
      </c>
      <c r="V2690">
        <v>-13.346808247254927</v>
      </c>
      <c r="W2690">
        <v>0</v>
      </c>
      <c r="X2690">
        <v>0</v>
      </c>
      <c r="Y2690">
        <v>-23.580777902469933</v>
      </c>
      <c r="Z2690">
        <v>-7.1054273576010019E-14</v>
      </c>
      <c r="AA2690">
        <v>2.8421709430404007E-14</v>
      </c>
      <c r="AB2690">
        <v>4.2632564145606011E-14</v>
      </c>
      <c r="AC2690">
        <v>4.2632564145606011E-14</v>
      </c>
      <c r="AD2690">
        <v>40.254055860146991</v>
      </c>
      <c r="AE2690">
        <v>1000</v>
      </c>
      <c r="AF2690">
        <v>1000</v>
      </c>
      <c r="AG2690">
        <v>0</v>
      </c>
      <c r="AH2690">
        <v>0</v>
      </c>
      <c r="AI2690">
        <v>0</v>
      </c>
      <c r="AJ2690">
        <v>0</v>
      </c>
      <c r="AL2690">
        <v>0.01</v>
      </c>
      <c r="AM2690">
        <v>0.01</v>
      </c>
      <c r="AN2690">
        <v>0.01</v>
      </c>
      <c r="AO2690">
        <v>0.01</v>
      </c>
      <c r="AP2690">
        <v>9.9999999999999995E-7</v>
      </c>
      <c r="AQ2690">
        <v>1.1622130843960327E-4</v>
      </c>
      <c r="AR2690">
        <v>2.4792209960019275E-3</v>
      </c>
      <c r="AS2690">
        <v>0.01</v>
      </c>
      <c r="AT2690">
        <v>5.3006139164366365E-5</v>
      </c>
      <c r="AU2690">
        <v>1.966471325181E-4</v>
      </c>
      <c r="AV2690">
        <v>3.3398965729148754E-3</v>
      </c>
      <c r="AW2690">
        <v>3.2506341119305159E-8</v>
      </c>
      <c r="AX2690">
        <v>1</v>
      </c>
      <c r="AY2690">
        <v>1</v>
      </c>
      <c r="AZ2690">
        <v>1</v>
      </c>
      <c r="BA2690">
        <v>1</v>
      </c>
      <c r="BB2690">
        <v>1</v>
      </c>
      <c r="BC2690">
        <v>1</v>
      </c>
      <c r="BD2690">
        <v>1</v>
      </c>
      <c r="BE2690">
        <v>1</v>
      </c>
      <c r="BF2690">
        <v>1</v>
      </c>
      <c r="BG2690">
        <v>1</v>
      </c>
      <c r="BH2690">
        <v>1</v>
      </c>
      <c r="BI2690">
        <v>1</v>
      </c>
      <c r="BJ2690">
        <v>1.0000000000000001E-9</v>
      </c>
      <c r="BK2690">
        <v>1E-3</v>
      </c>
      <c r="BL2690">
        <v>2.4981239666250288E-6</v>
      </c>
      <c r="BM2690">
        <v>1E-3</v>
      </c>
      <c r="BN2690">
        <v>2.4981239666250288E-6</v>
      </c>
      <c r="BO2690">
        <v>1E-3</v>
      </c>
      <c r="BP2690">
        <v>5.6244036898559369</v>
      </c>
      <c r="BQ2690">
        <v>0.01</v>
      </c>
      <c r="BR2690">
        <v>9.7474249866621651E-5</v>
      </c>
      <c r="BS2690">
        <v>9.9999999999999995E-7</v>
      </c>
      <c r="BT2690">
        <v>5.2476769904650128E-5</v>
      </c>
      <c r="BU2690">
        <v>0.01</v>
      </c>
      <c r="BV2690">
        <v>1</v>
      </c>
      <c r="BW2690">
        <v>9.7270161810612295E-5</v>
      </c>
      <c r="BX2690">
        <v>1E-3</v>
      </c>
      <c r="BY2690">
        <v>9.9999999999999995E-8</v>
      </c>
      <c r="BZ2690">
        <v>1</v>
      </c>
      <c r="CA2690">
        <v>9.9999999999999995E-8</v>
      </c>
      <c r="CB2690">
        <v>0.01</v>
      </c>
      <c r="CC2690">
        <v>9.9999999999999995E-7</v>
      </c>
      <c r="CD2690">
        <v>3.7691795401149199E-3</v>
      </c>
      <c r="CE2690">
        <v>1</v>
      </c>
      <c r="CG2690">
        <v>-65</v>
      </c>
      <c r="CH2690">
        <v>3.3333333333333335</v>
      </c>
      <c r="CI2690">
        <v>1E-3</v>
      </c>
      <c r="CJ2690">
        <v>7</v>
      </c>
      <c r="CK2690">
        <v>1.0000000000000001E-9</v>
      </c>
      <c r="CL2690">
        <v>0.01</v>
      </c>
      <c r="CM2690">
        <v>308.14999999999998</v>
      </c>
      <c r="CN2690">
        <v>7</v>
      </c>
      <c r="CP2690">
        <v>5624.403689855937</v>
      </c>
      <c r="CQ2690">
        <v>9.7474249866621645E-3</v>
      </c>
      <c r="CR2690">
        <v>52.476769904650133</v>
      </c>
      <c r="CT2690" s="439">
        <v>-63.139919669854748</v>
      </c>
      <c r="CU2690" s="439">
        <v>-0.20210395398248432</v>
      </c>
      <c r="CV2690">
        <v>-19.5</v>
      </c>
    </row>
    <row r="2691" spans="2:100" x14ac:dyDescent="0.3">
      <c r="B2691">
        <v>0</v>
      </c>
      <c r="C2691">
        <v>0</v>
      </c>
      <c r="D2691">
        <v>0</v>
      </c>
      <c r="E2691">
        <v>0</v>
      </c>
      <c r="F2691">
        <v>0</v>
      </c>
      <c r="G2691">
        <v>-1</v>
      </c>
      <c r="H2691">
        <v>0</v>
      </c>
      <c r="I2691">
        <v>-2</v>
      </c>
      <c r="J2691">
        <v>0</v>
      </c>
      <c r="K2691">
        <v>1</v>
      </c>
      <c r="L2691">
        <v>0</v>
      </c>
      <c r="M2691">
        <v>1</v>
      </c>
      <c r="N2691">
        <v>-1</v>
      </c>
      <c r="O2691">
        <v>-2</v>
      </c>
      <c r="P2691">
        <v>1</v>
      </c>
      <c r="Q2691">
        <v>0</v>
      </c>
      <c r="R2691">
        <v>0.33333333333333348</v>
      </c>
      <c r="S2691">
        <v>0.10000000000000003</v>
      </c>
      <c r="U2691">
        <v>0</v>
      </c>
      <c r="V2691">
        <v>-13.346808247254927</v>
      </c>
      <c r="W2691">
        <v>0</v>
      </c>
      <c r="X2691">
        <v>0</v>
      </c>
      <c r="Y2691">
        <v>-23.580777902469933</v>
      </c>
      <c r="Z2691">
        <v>-6.0819656514267706</v>
      </c>
      <c r="AA2691">
        <v>-3.3571205768907646</v>
      </c>
      <c r="AB2691">
        <v>-46.252705212050572</v>
      </c>
      <c r="AC2691">
        <v>-1.4210854715202004E-14</v>
      </c>
      <c r="AD2691">
        <v>37.44584730051514</v>
      </c>
      <c r="AE2691">
        <v>1000</v>
      </c>
      <c r="AF2691">
        <v>1000</v>
      </c>
      <c r="AG2691">
        <v>0</v>
      </c>
      <c r="AH2691">
        <v>1.4210854715202004E-14</v>
      </c>
      <c r="AI2691">
        <v>0</v>
      </c>
      <c r="AJ2691">
        <v>0</v>
      </c>
      <c r="AL2691">
        <v>0.01</v>
      </c>
      <c r="AM2691">
        <v>0.01</v>
      </c>
      <c r="AN2691">
        <v>0.01</v>
      </c>
      <c r="AO2691">
        <v>0.01</v>
      </c>
      <c r="AP2691">
        <v>9.9999999999999995E-7</v>
      </c>
      <c r="AQ2691">
        <v>1.1622130843960327E-4</v>
      </c>
      <c r="AR2691">
        <v>2.4792209960019275E-3</v>
      </c>
      <c r="AS2691">
        <v>0.01</v>
      </c>
      <c r="AT2691">
        <v>0.01</v>
      </c>
      <c r="AU2691">
        <v>0.01</v>
      </c>
      <c r="AV2691">
        <v>0.01</v>
      </c>
      <c r="AW2691">
        <v>9.7327388467406994E-8</v>
      </c>
      <c r="AX2691">
        <v>1</v>
      </c>
      <c r="AY2691">
        <v>1</v>
      </c>
      <c r="AZ2691">
        <v>1</v>
      </c>
      <c r="BA2691">
        <v>1</v>
      </c>
      <c r="BB2691">
        <v>1</v>
      </c>
      <c r="BC2691">
        <v>1</v>
      </c>
      <c r="BD2691">
        <v>1</v>
      </c>
      <c r="BE2691">
        <v>1</v>
      </c>
      <c r="BF2691">
        <v>1</v>
      </c>
      <c r="BG2691">
        <v>1</v>
      </c>
      <c r="BH2691">
        <v>1</v>
      </c>
      <c r="BI2691">
        <v>1</v>
      </c>
      <c r="BJ2691">
        <v>1.0000000000000001E-9</v>
      </c>
      <c r="BK2691">
        <v>1E-3</v>
      </c>
      <c r="BL2691">
        <v>2.4981239666250288E-6</v>
      </c>
      <c r="BM2691">
        <v>1E-3</v>
      </c>
      <c r="BN2691">
        <v>2.4981239666250288E-6</v>
      </c>
      <c r="BO2691">
        <v>1E-3</v>
      </c>
      <c r="BP2691">
        <v>1.3669371938474066E-6</v>
      </c>
      <c r="BQ2691">
        <v>0.01</v>
      </c>
      <c r="BR2691">
        <v>9.7474249866621651E-5</v>
      </c>
      <c r="BS2691">
        <v>9.9999999999999995E-7</v>
      </c>
      <c r="BT2691">
        <v>2.5870399375522999E-8</v>
      </c>
      <c r="BU2691">
        <v>0.01</v>
      </c>
      <c r="BV2691">
        <v>1</v>
      </c>
      <c r="BW2691">
        <v>9.7270161810612295E-5</v>
      </c>
      <c r="BX2691">
        <v>1E-3</v>
      </c>
      <c r="BY2691">
        <v>9.9999999999999995E-8</v>
      </c>
      <c r="BZ2691">
        <v>1</v>
      </c>
      <c r="CA2691">
        <v>9.9999999999999995E-8</v>
      </c>
      <c r="CB2691">
        <v>0.01</v>
      </c>
      <c r="CC2691">
        <v>9.9999999999999995E-7</v>
      </c>
      <c r="CD2691">
        <v>3.7691795401149199E-3</v>
      </c>
      <c r="CE2691">
        <v>1</v>
      </c>
      <c r="CG2691">
        <v>-65</v>
      </c>
      <c r="CH2691">
        <v>3.3333333333333335</v>
      </c>
      <c r="CI2691">
        <v>1E-3</v>
      </c>
      <c r="CJ2691">
        <v>7</v>
      </c>
      <c r="CK2691">
        <v>1.0000000000000001E-9</v>
      </c>
      <c r="CL2691">
        <v>0.01</v>
      </c>
      <c r="CM2691">
        <v>308.14999999999998</v>
      </c>
      <c r="CN2691">
        <v>7</v>
      </c>
      <c r="CP2691">
        <v>1.3669371938474066E-3</v>
      </c>
      <c r="CQ2691">
        <v>9.7474249866621645E-3</v>
      </c>
      <c r="CR2691">
        <v>2.5870399375523E-2</v>
      </c>
      <c r="CT2691" s="439">
        <v>-63.139919669854748</v>
      </c>
      <c r="CU2691" s="439">
        <v>-0.20210395398248432</v>
      </c>
      <c r="CV2691">
        <v>-19.5</v>
      </c>
    </row>
    <row r="2692" spans="2:100" x14ac:dyDescent="0.3">
      <c r="B2692">
        <v>0</v>
      </c>
      <c r="C2692">
        <v>0</v>
      </c>
      <c r="D2692">
        <v>0</v>
      </c>
      <c r="E2692">
        <v>0</v>
      </c>
      <c r="F2692">
        <v>0</v>
      </c>
      <c r="G2692">
        <v>-1</v>
      </c>
      <c r="H2692">
        <v>0</v>
      </c>
      <c r="I2692">
        <v>-2</v>
      </c>
      <c r="J2692">
        <v>0</v>
      </c>
      <c r="K2692">
        <v>1</v>
      </c>
      <c r="L2692">
        <v>0</v>
      </c>
      <c r="M2692">
        <v>1</v>
      </c>
      <c r="N2692">
        <v>-1</v>
      </c>
      <c r="O2692">
        <v>-1</v>
      </c>
      <c r="P2692">
        <v>1</v>
      </c>
      <c r="Q2692">
        <v>0</v>
      </c>
      <c r="R2692">
        <v>1.3333333333333335</v>
      </c>
      <c r="S2692">
        <v>0.4</v>
      </c>
      <c r="U2692">
        <v>0</v>
      </c>
      <c r="V2692">
        <v>-13.346808247254927</v>
      </c>
      <c r="W2692">
        <v>0</v>
      </c>
      <c r="X2692">
        <v>0</v>
      </c>
      <c r="Y2692">
        <v>-23.580777902469933</v>
      </c>
      <c r="Z2692">
        <v>-7.1054273576010019E-14</v>
      </c>
      <c r="AA2692">
        <v>2.8421709430404007E-14</v>
      </c>
      <c r="AB2692">
        <v>-36.19179144036805</v>
      </c>
      <c r="AC2692">
        <v>-1.4210854715202004E-14</v>
      </c>
      <c r="AD2692">
        <v>37.44584730051514</v>
      </c>
      <c r="AE2692">
        <v>1000</v>
      </c>
      <c r="AF2692">
        <v>1000</v>
      </c>
      <c r="AG2692">
        <v>0</v>
      </c>
      <c r="AH2692">
        <v>0</v>
      </c>
      <c r="AI2692">
        <v>0</v>
      </c>
      <c r="AJ2692">
        <v>0</v>
      </c>
      <c r="AL2692">
        <v>0.01</v>
      </c>
      <c r="AM2692">
        <v>0.01</v>
      </c>
      <c r="AN2692">
        <v>0.01</v>
      </c>
      <c r="AO2692">
        <v>0.01</v>
      </c>
      <c r="AP2692">
        <v>9.9999999999999995E-7</v>
      </c>
      <c r="AQ2692">
        <v>1.1622130843960327E-4</v>
      </c>
      <c r="AR2692">
        <v>2.4792209960019275E-3</v>
      </c>
      <c r="AS2692">
        <v>0.01</v>
      </c>
      <c r="AT2692">
        <v>5.3006139164366365E-5</v>
      </c>
      <c r="AU2692">
        <v>1.966471325181E-4</v>
      </c>
      <c r="AV2692">
        <v>0.01</v>
      </c>
      <c r="AW2692">
        <v>9.7327388467406994E-8</v>
      </c>
      <c r="AX2692">
        <v>1</v>
      </c>
      <c r="AY2692">
        <v>1</v>
      </c>
      <c r="AZ2692">
        <v>1</v>
      </c>
      <c r="BA2692">
        <v>1</v>
      </c>
      <c r="BB2692">
        <v>1</v>
      </c>
      <c r="BC2692">
        <v>1</v>
      </c>
      <c r="BD2692">
        <v>1</v>
      </c>
      <c r="BE2692">
        <v>1</v>
      </c>
      <c r="BF2692">
        <v>1</v>
      </c>
      <c r="BG2692">
        <v>1</v>
      </c>
      <c r="BH2692">
        <v>1</v>
      </c>
      <c r="BI2692">
        <v>1</v>
      </c>
      <c r="BJ2692">
        <v>1.0000000000000001E-9</v>
      </c>
      <c r="BK2692">
        <v>1E-3</v>
      </c>
      <c r="BL2692">
        <v>2.4981239666250288E-6</v>
      </c>
      <c r="BM2692">
        <v>1E-3</v>
      </c>
      <c r="BN2692">
        <v>2.4981239666250288E-6</v>
      </c>
      <c r="BO2692">
        <v>1E-3</v>
      </c>
      <c r="BP2692">
        <v>1.3669371938474066E-6</v>
      </c>
      <c r="BQ2692">
        <v>0.01</v>
      </c>
      <c r="BR2692">
        <v>9.7474249866621651E-5</v>
      </c>
      <c r="BS2692">
        <v>9.9999999999999995E-7</v>
      </c>
      <c r="BT2692">
        <v>5.2476769904650128E-5</v>
      </c>
      <c r="BU2692">
        <v>0.01</v>
      </c>
      <c r="BV2692">
        <v>1</v>
      </c>
      <c r="BW2692">
        <v>9.7270161810612295E-5</v>
      </c>
      <c r="BX2692">
        <v>1E-3</v>
      </c>
      <c r="BY2692">
        <v>9.9999999999999995E-8</v>
      </c>
      <c r="BZ2692">
        <v>1</v>
      </c>
      <c r="CA2692">
        <v>9.9999999999999995E-8</v>
      </c>
      <c r="CB2692">
        <v>0.01</v>
      </c>
      <c r="CC2692">
        <v>9.9999999999999995E-7</v>
      </c>
      <c r="CD2692">
        <v>3.7691795401149199E-3</v>
      </c>
      <c r="CE2692">
        <v>1</v>
      </c>
      <c r="CG2692">
        <v>-65</v>
      </c>
      <c r="CH2692">
        <v>3.3333333333333335</v>
      </c>
      <c r="CI2692">
        <v>1E-3</v>
      </c>
      <c r="CJ2692">
        <v>7</v>
      </c>
      <c r="CK2692">
        <v>1.0000000000000001E-9</v>
      </c>
      <c r="CL2692">
        <v>0.01</v>
      </c>
      <c r="CM2692">
        <v>308.14999999999998</v>
      </c>
      <c r="CN2692">
        <v>7</v>
      </c>
      <c r="CP2692">
        <v>1.3669371938474066E-3</v>
      </c>
      <c r="CQ2692">
        <v>9.7474249866621645E-3</v>
      </c>
      <c r="CR2692">
        <v>52.476769904650133</v>
      </c>
      <c r="CT2692" s="439">
        <v>-63.139919669854748</v>
      </c>
      <c r="CU2692" s="439">
        <v>-0.20210395398248432</v>
      </c>
      <c r="CV2692">
        <v>-19.5</v>
      </c>
    </row>
    <row r="2693" spans="2:100" x14ac:dyDescent="0.3">
      <c r="B2693">
        <v>0</v>
      </c>
      <c r="C2693">
        <v>0</v>
      </c>
      <c r="D2693">
        <v>0</v>
      </c>
      <c r="E2693">
        <v>0</v>
      </c>
      <c r="F2693">
        <v>0</v>
      </c>
      <c r="G2693">
        <v>-1</v>
      </c>
      <c r="H2693">
        <v>0</v>
      </c>
      <c r="I2693">
        <v>-2</v>
      </c>
      <c r="J2693">
        <v>0</v>
      </c>
      <c r="K2693">
        <v>1</v>
      </c>
      <c r="L2693">
        <v>0</v>
      </c>
      <c r="M2693">
        <v>1</v>
      </c>
      <c r="N2693">
        <v>0</v>
      </c>
      <c r="O2693">
        <v>-2</v>
      </c>
      <c r="P2693">
        <v>1</v>
      </c>
      <c r="Q2693">
        <v>0</v>
      </c>
      <c r="R2693">
        <v>1.3333333333333335</v>
      </c>
      <c r="S2693">
        <v>0.4</v>
      </c>
      <c r="U2693">
        <v>0</v>
      </c>
      <c r="V2693">
        <v>-13.346808247254927</v>
      </c>
      <c r="W2693">
        <v>0</v>
      </c>
      <c r="X2693">
        <v>0</v>
      </c>
      <c r="Y2693">
        <v>-23.580777902469933</v>
      </c>
      <c r="Z2693">
        <v>-6.0819656514267706</v>
      </c>
      <c r="AA2693">
        <v>-3.3571205768907646</v>
      </c>
      <c r="AB2693">
        <v>-26.752705212050572</v>
      </c>
      <c r="AC2693">
        <v>-1.4210854715202004E-14</v>
      </c>
      <c r="AD2693">
        <v>37.44584730051514</v>
      </c>
      <c r="AE2693">
        <v>1000</v>
      </c>
      <c r="AF2693">
        <v>1000</v>
      </c>
      <c r="AG2693">
        <v>0</v>
      </c>
      <c r="AH2693">
        <v>1.4210854715202004E-14</v>
      </c>
      <c r="AI2693">
        <v>0</v>
      </c>
      <c r="AJ2693">
        <v>0</v>
      </c>
      <c r="AL2693">
        <v>0.01</v>
      </c>
      <c r="AM2693">
        <v>0.01</v>
      </c>
      <c r="AN2693">
        <v>0.01</v>
      </c>
      <c r="AO2693">
        <v>0.01</v>
      </c>
      <c r="AP2693">
        <v>9.9999999999999995E-7</v>
      </c>
      <c r="AQ2693">
        <v>1.1622130843960327E-4</v>
      </c>
      <c r="AR2693">
        <v>2.4792209960019275E-3</v>
      </c>
      <c r="AS2693">
        <v>0.01</v>
      </c>
      <c r="AT2693">
        <v>0.01</v>
      </c>
      <c r="AU2693">
        <v>0.01</v>
      </c>
      <c r="AV2693">
        <v>0.01</v>
      </c>
      <c r="AW2693">
        <v>9.7327388467406994E-8</v>
      </c>
      <c r="AX2693">
        <v>1</v>
      </c>
      <c r="AY2693">
        <v>1</v>
      </c>
      <c r="AZ2693">
        <v>1</v>
      </c>
      <c r="BA2693">
        <v>1</v>
      </c>
      <c r="BB2693">
        <v>1</v>
      </c>
      <c r="BC2693">
        <v>1</v>
      </c>
      <c r="BD2693">
        <v>1</v>
      </c>
      <c r="BE2693">
        <v>1</v>
      </c>
      <c r="BF2693">
        <v>1</v>
      </c>
      <c r="BG2693">
        <v>1</v>
      </c>
      <c r="BH2693">
        <v>1</v>
      </c>
      <c r="BI2693">
        <v>1</v>
      </c>
      <c r="BJ2693">
        <v>1.0000000000000001E-9</v>
      </c>
      <c r="BK2693">
        <v>1E-3</v>
      </c>
      <c r="BL2693">
        <v>2.4981239666250288E-6</v>
      </c>
      <c r="BM2693">
        <v>1E-3</v>
      </c>
      <c r="BN2693">
        <v>2.4981239666250288E-6</v>
      </c>
      <c r="BO2693">
        <v>1E-3</v>
      </c>
      <c r="BP2693">
        <v>2.7727615470639873E-3</v>
      </c>
      <c r="BQ2693">
        <v>0.01</v>
      </c>
      <c r="BR2693">
        <v>9.7474249866621651E-5</v>
      </c>
      <c r="BS2693">
        <v>9.9999999999999995E-7</v>
      </c>
      <c r="BT2693">
        <v>2.5870399375522999E-8</v>
      </c>
      <c r="BU2693">
        <v>0.01</v>
      </c>
      <c r="BV2693">
        <v>1</v>
      </c>
      <c r="BW2693">
        <v>9.7270161810612295E-5</v>
      </c>
      <c r="BX2693">
        <v>1E-3</v>
      </c>
      <c r="BY2693">
        <v>9.9999999999999995E-8</v>
      </c>
      <c r="BZ2693">
        <v>1</v>
      </c>
      <c r="CA2693">
        <v>9.9999999999999995E-8</v>
      </c>
      <c r="CB2693">
        <v>0.01</v>
      </c>
      <c r="CC2693">
        <v>9.9999999999999995E-7</v>
      </c>
      <c r="CD2693">
        <v>3.7691795401149199E-3</v>
      </c>
      <c r="CE2693">
        <v>1</v>
      </c>
      <c r="CG2693">
        <v>-65</v>
      </c>
      <c r="CH2693">
        <v>3.3333333333333335</v>
      </c>
      <c r="CI2693">
        <v>1E-3</v>
      </c>
      <c r="CJ2693">
        <v>7</v>
      </c>
      <c r="CK2693">
        <v>1.0000000000000001E-9</v>
      </c>
      <c r="CL2693">
        <v>0.01</v>
      </c>
      <c r="CM2693">
        <v>308.14999999999998</v>
      </c>
      <c r="CN2693">
        <v>7</v>
      </c>
      <c r="CP2693">
        <v>2.7727615470639875</v>
      </c>
      <c r="CQ2693">
        <v>9.7474249866621645E-3</v>
      </c>
      <c r="CR2693">
        <v>2.5870399375523E-2</v>
      </c>
      <c r="CT2693" s="439">
        <v>-63.139919669854748</v>
      </c>
      <c r="CU2693" s="439">
        <v>-0.20210395398248432</v>
      </c>
      <c r="CV2693">
        <v>-19.5</v>
      </c>
    </row>
    <row r="2694" spans="2:100" x14ac:dyDescent="0.3">
      <c r="B2694">
        <v>0</v>
      </c>
      <c r="C2694">
        <v>0</v>
      </c>
      <c r="D2694">
        <v>0</v>
      </c>
      <c r="E2694">
        <v>0</v>
      </c>
      <c r="F2694">
        <v>0</v>
      </c>
      <c r="G2694">
        <v>-1</v>
      </c>
      <c r="H2694">
        <v>0</v>
      </c>
      <c r="I2694">
        <v>-2</v>
      </c>
      <c r="J2694">
        <v>0</v>
      </c>
      <c r="K2694">
        <v>1</v>
      </c>
      <c r="L2694">
        <v>0</v>
      </c>
      <c r="M2694">
        <v>1</v>
      </c>
      <c r="N2694">
        <v>0</v>
      </c>
      <c r="O2694">
        <v>-1</v>
      </c>
      <c r="P2694">
        <v>1</v>
      </c>
      <c r="Q2694">
        <v>0</v>
      </c>
      <c r="R2694">
        <v>2.3333333333333335</v>
      </c>
      <c r="S2694">
        <v>0.70000000000000007</v>
      </c>
      <c r="U2694">
        <v>0</v>
      </c>
      <c r="V2694">
        <v>-13.346808247254927</v>
      </c>
      <c r="W2694">
        <v>0</v>
      </c>
      <c r="X2694">
        <v>0</v>
      </c>
      <c r="Y2694">
        <v>-23.580777902469933</v>
      </c>
      <c r="Z2694">
        <v>-7.1054273576010019E-14</v>
      </c>
      <c r="AA2694">
        <v>2.8421709430404007E-14</v>
      </c>
      <c r="AB2694">
        <v>-16.69179144036805</v>
      </c>
      <c r="AC2694">
        <v>-1.4210854715202004E-14</v>
      </c>
      <c r="AD2694">
        <v>37.44584730051514</v>
      </c>
      <c r="AE2694">
        <v>1000</v>
      </c>
      <c r="AF2694">
        <v>1000</v>
      </c>
      <c r="AG2694">
        <v>0</v>
      </c>
      <c r="AH2694">
        <v>0</v>
      </c>
      <c r="AI2694">
        <v>0</v>
      </c>
      <c r="AJ2694">
        <v>0</v>
      </c>
      <c r="AL2694">
        <v>0.01</v>
      </c>
      <c r="AM2694">
        <v>0.01</v>
      </c>
      <c r="AN2694">
        <v>0.01</v>
      </c>
      <c r="AO2694">
        <v>0.01</v>
      </c>
      <c r="AP2694">
        <v>9.9999999999999995E-7</v>
      </c>
      <c r="AQ2694">
        <v>1.1622130843960327E-4</v>
      </c>
      <c r="AR2694">
        <v>2.4792209960019275E-3</v>
      </c>
      <c r="AS2694">
        <v>0.01</v>
      </c>
      <c r="AT2694">
        <v>5.3006139164366365E-5</v>
      </c>
      <c r="AU2694">
        <v>1.966471325181E-4</v>
      </c>
      <c r="AV2694">
        <v>0.01</v>
      </c>
      <c r="AW2694">
        <v>9.7327388467406994E-8</v>
      </c>
      <c r="AX2694">
        <v>1</v>
      </c>
      <c r="AY2694">
        <v>1</v>
      </c>
      <c r="AZ2694">
        <v>1</v>
      </c>
      <c r="BA2694">
        <v>1</v>
      </c>
      <c r="BB2694">
        <v>1</v>
      </c>
      <c r="BC2694">
        <v>1</v>
      </c>
      <c r="BD2694">
        <v>1</v>
      </c>
      <c r="BE2694">
        <v>1</v>
      </c>
      <c r="BF2694">
        <v>1</v>
      </c>
      <c r="BG2694">
        <v>1</v>
      </c>
      <c r="BH2694">
        <v>1</v>
      </c>
      <c r="BI2694">
        <v>1</v>
      </c>
      <c r="BJ2694">
        <v>1.0000000000000001E-9</v>
      </c>
      <c r="BK2694">
        <v>1E-3</v>
      </c>
      <c r="BL2694">
        <v>2.4981239666250288E-6</v>
      </c>
      <c r="BM2694">
        <v>1E-3</v>
      </c>
      <c r="BN2694">
        <v>2.4981239666250288E-6</v>
      </c>
      <c r="BO2694">
        <v>1E-3</v>
      </c>
      <c r="BP2694">
        <v>2.7727615470639873E-3</v>
      </c>
      <c r="BQ2694">
        <v>0.01</v>
      </c>
      <c r="BR2694">
        <v>9.7474249866621651E-5</v>
      </c>
      <c r="BS2694">
        <v>9.9999999999999995E-7</v>
      </c>
      <c r="BT2694">
        <v>5.2476769904650128E-5</v>
      </c>
      <c r="BU2694">
        <v>0.01</v>
      </c>
      <c r="BV2694">
        <v>1</v>
      </c>
      <c r="BW2694">
        <v>9.7270161810612295E-5</v>
      </c>
      <c r="BX2694">
        <v>1E-3</v>
      </c>
      <c r="BY2694">
        <v>9.9999999999999995E-8</v>
      </c>
      <c r="BZ2694">
        <v>1</v>
      </c>
      <c r="CA2694">
        <v>9.9999999999999995E-8</v>
      </c>
      <c r="CB2694">
        <v>0.01</v>
      </c>
      <c r="CC2694">
        <v>9.9999999999999995E-7</v>
      </c>
      <c r="CD2694">
        <v>3.7691795401149199E-3</v>
      </c>
      <c r="CE2694">
        <v>1</v>
      </c>
      <c r="CG2694">
        <v>-65</v>
      </c>
      <c r="CH2694">
        <v>3.3333333333333335</v>
      </c>
      <c r="CI2694">
        <v>1E-3</v>
      </c>
      <c r="CJ2694">
        <v>7</v>
      </c>
      <c r="CK2694">
        <v>1.0000000000000001E-9</v>
      </c>
      <c r="CL2694">
        <v>0.01</v>
      </c>
      <c r="CM2694">
        <v>308.14999999999998</v>
      </c>
      <c r="CN2694">
        <v>7</v>
      </c>
      <c r="CP2694">
        <v>2.7727615470639875</v>
      </c>
      <c r="CQ2694">
        <v>9.7474249866621645E-3</v>
      </c>
      <c r="CR2694">
        <v>52.476769904650133</v>
      </c>
      <c r="CT2694" s="439">
        <v>-63.139919669854748</v>
      </c>
      <c r="CU2694" s="439">
        <v>-0.20210395398248432</v>
      </c>
      <c r="CV2694">
        <v>-19.5</v>
      </c>
    </row>
    <row r="2695" spans="2:100" x14ac:dyDescent="0.3">
      <c r="B2695">
        <v>0</v>
      </c>
      <c r="C2695">
        <v>0</v>
      </c>
      <c r="D2695">
        <v>0</v>
      </c>
      <c r="E2695">
        <v>0</v>
      </c>
      <c r="F2695">
        <v>0</v>
      </c>
      <c r="G2695">
        <v>-1</v>
      </c>
      <c r="H2695">
        <v>0</v>
      </c>
      <c r="I2695">
        <v>-2</v>
      </c>
      <c r="J2695">
        <v>0</v>
      </c>
      <c r="K2695">
        <v>1</v>
      </c>
      <c r="L2695">
        <v>0</v>
      </c>
      <c r="M2695">
        <v>1</v>
      </c>
      <c r="N2695">
        <v>1</v>
      </c>
      <c r="O2695">
        <v>-2</v>
      </c>
      <c r="P2695">
        <v>1</v>
      </c>
      <c r="Q2695">
        <v>0</v>
      </c>
      <c r="R2695">
        <v>2.3333333333333335</v>
      </c>
      <c r="S2695">
        <v>0.70000000000000007</v>
      </c>
      <c r="U2695">
        <v>0</v>
      </c>
      <c r="V2695">
        <v>-13.346808247254927</v>
      </c>
      <c r="W2695">
        <v>0</v>
      </c>
      <c r="X2695">
        <v>0</v>
      </c>
      <c r="Y2695">
        <v>-23.580777902469933</v>
      </c>
      <c r="Z2695">
        <v>-6.0819656514267706</v>
      </c>
      <c r="AA2695">
        <v>-3.3571205768907646</v>
      </c>
      <c r="AB2695">
        <v>-7.2527052120505715</v>
      </c>
      <c r="AC2695">
        <v>-1.4210854715202004E-14</v>
      </c>
      <c r="AD2695">
        <v>37.44584730051514</v>
      </c>
      <c r="AE2695">
        <v>1000</v>
      </c>
      <c r="AF2695">
        <v>1000</v>
      </c>
      <c r="AG2695">
        <v>0</v>
      </c>
      <c r="AH2695">
        <v>1.4210854715202004E-14</v>
      </c>
      <c r="AI2695">
        <v>0</v>
      </c>
      <c r="AJ2695">
        <v>0</v>
      </c>
      <c r="AL2695">
        <v>0.01</v>
      </c>
      <c r="AM2695">
        <v>0.01</v>
      </c>
      <c r="AN2695">
        <v>0.01</v>
      </c>
      <c r="AO2695">
        <v>0.01</v>
      </c>
      <c r="AP2695">
        <v>9.9999999999999995E-7</v>
      </c>
      <c r="AQ2695">
        <v>1.1622130843960327E-4</v>
      </c>
      <c r="AR2695">
        <v>2.4792209960019275E-3</v>
      </c>
      <c r="AS2695">
        <v>0.01</v>
      </c>
      <c r="AT2695">
        <v>0.01</v>
      </c>
      <c r="AU2695">
        <v>0.01</v>
      </c>
      <c r="AV2695">
        <v>0.01</v>
      </c>
      <c r="AW2695">
        <v>9.7327388467406994E-8</v>
      </c>
      <c r="AX2695">
        <v>1</v>
      </c>
      <c r="AY2695">
        <v>1</v>
      </c>
      <c r="AZ2695">
        <v>1</v>
      </c>
      <c r="BA2695">
        <v>1</v>
      </c>
      <c r="BB2695">
        <v>1</v>
      </c>
      <c r="BC2695">
        <v>1</v>
      </c>
      <c r="BD2695">
        <v>1</v>
      </c>
      <c r="BE2695">
        <v>1</v>
      </c>
      <c r="BF2695">
        <v>1</v>
      </c>
      <c r="BG2695">
        <v>1</v>
      </c>
      <c r="BH2695">
        <v>1</v>
      </c>
      <c r="BI2695">
        <v>1</v>
      </c>
      <c r="BJ2695">
        <v>1.0000000000000001E-9</v>
      </c>
      <c r="BK2695">
        <v>1E-3</v>
      </c>
      <c r="BL2695">
        <v>2.4981239666250288E-6</v>
      </c>
      <c r="BM2695">
        <v>1E-3</v>
      </c>
      <c r="BN2695">
        <v>2.4981239666250288E-6</v>
      </c>
      <c r="BO2695">
        <v>1E-3</v>
      </c>
      <c r="BP2695">
        <v>5.6244036898559369</v>
      </c>
      <c r="BQ2695">
        <v>0.01</v>
      </c>
      <c r="BR2695">
        <v>9.7474249866621651E-5</v>
      </c>
      <c r="BS2695">
        <v>9.9999999999999995E-7</v>
      </c>
      <c r="BT2695">
        <v>2.5870399375522999E-8</v>
      </c>
      <c r="BU2695">
        <v>0.01</v>
      </c>
      <c r="BV2695">
        <v>1</v>
      </c>
      <c r="BW2695">
        <v>9.7270161810612295E-5</v>
      </c>
      <c r="BX2695">
        <v>1E-3</v>
      </c>
      <c r="BY2695">
        <v>9.9999999999999995E-8</v>
      </c>
      <c r="BZ2695">
        <v>1</v>
      </c>
      <c r="CA2695">
        <v>9.9999999999999995E-8</v>
      </c>
      <c r="CB2695">
        <v>0.01</v>
      </c>
      <c r="CC2695">
        <v>9.9999999999999995E-7</v>
      </c>
      <c r="CD2695">
        <v>3.7691795401149199E-3</v>
      </c>
      <c r="CE2695">
        <v>1</v>
      </c>
      <c r="CG2695">
        <v>-65</v>
      </c>
      <c r="CH2695">
        <v>3.3333333333333335</v>
      </c>
      <c r="CI2695">
        <v>1E-3</v>
      </c>
      <c r="CJ2695">
        <v>7</v>
      </c>
      <c r="CK2695">
        <v>1.0000000000000001E-9</v>
      </c>
      <c r="CL2695">
        <v>0.01</v>
      </c>
      <c r="CM2695">
        <v>308.14999999999998</v>
      </c>
      <c r="CN2695">
        <v>7</v>
      </c>
      <c r="CP2695">
        <v>5624.403689855937</v>
      </c>
      <c r="CQ2695">
        <v>9.7474249866621645E-3</v>
      </c>
      <c r="CR2695">
        <v>2.5870399375523E-2</v>
      </c>
      <c r="CT2695" s="439">
        <v>-63.139919669854748</v>
      </c>
      <c r="CU2695" s="439">
        <v>-0.20210395398248432</v>
      </c>
      <c r="CV2695">
        <v>-19.5</v>
      </c>
    </row>
    <row r="2696" spans="2:100" x14ac:dyDescent="0.3">
      <c r="B2696">
        <v>0</v>
      </c>
      <c r="C2696">
        <v>0</v>
      </c>
      <c r="D2696">
        <v>0</v>
      </c>
      <c r="E2696">
        <v>0</v>
      </c>
      <c r="F2696">
        <v>0</v>
      </c>
      <c r="G2696">
        <v>-1</v>
      </c>
      <c r="H2696">
        <v>0</v>
      </c>
      <c r="I2696">
        <v>-2</v>
      </c>
      <c r="J2696">
        <v>0</v>
      </c>
      <c r="K2696">
        <v>1</v>
      </c>
      <c r="L2696">
        <v>0</v>
      </c>
      <c r="M2696">
        <v>1</v>
      </c>
      <c r="N2696">
        <v>1</v>
      </c>
      <c r="O2696">
        <v>-1</v>
      </c>
      <c r="P2696">
        <v>1</v>
      </c>
      <c r="Q2696">
        <v>0</v>
      </c>
      <c r="R2696">
        <v>3.3333333333333335</v>
      </c>
      <c r="S2696">
        <v>1</v>
      </c>
      <c r="U2696">
        <v>0</v>
      </c>
      <c r="V2696">
        <v>-13.346808247254927</v>
      </c>
      <c r="W2696">
        <v>0</v>
      </c>
      <c r="X2696">
        <v>0</v>
      </c>
      <c r="Y2696">
        <v>-23.580777902469933</v>
      </c>
      <c r="Z2696">
        <v>-7.1054273576010019E-14</v>
      </c>
      <c r="AA2696">
        <v>2.8421709430404007E-14</v>
      </c>
      <c r="AB2696">
        <v>4.2632564145606011E-14</v>
      </c>
      <c r="AC2696">
        <v>4.2632564145606011E-14</v>
      </c>
      <c r="AD2696">
        <v>40.254055860146991</v>
      </c>
      <c r="AE2696">
        <v>1000</v>
      </c>
      <c r="AF2696">
        <v>1000</v>
      </c>
      <c r="AG2696">
        <v>0</v>
      </c>
      <c r="AH2696">
        <v>0</v>
      </c>
      <c r="AI2696">
        <v>0</v>
      </c>
      <c r="AJ2696">
        <v>0</v>
      </c>
      <c r="AL2696">
        <v>0.01</v>
      </c>
      <c r="AM2696">
        <v>0.01</v>
      </c>
      <c r="AN2696">
        <v>0.01</v>
      </c>
      <c r="AO2696">
        <v>0.01</v>
      </c>
      <c r="AP2696">
        <v>9.9999999999999995E-7</v>
      </c>
      <c r="AQ2696">
        <v>1.1622130843960327E-4</v>
      </c>
      <c r="AR2696">
        <v>2.4792209960019275E-3</v>
      </c>
      <c r="AS2696">
        <v>0.01</v>
      </c>
      <c r="AT2696">
        <v>5.3006139164366365E-5</v>
      </c>
      <c r="AU2696">
        <v>1.966471325181E-4</v>
      </c>
      <c r="AV2696">
        <v>3.3398965729148754E-3</v>
      </c>
      <c r="AW2696">
        <v>3.2506341119305159E-8</v>
      </c>
      <c r="AX2696">
        <v>1</v>
      </c>
      <c r="AY2696">
        <v>1</v>
      </c>
      <c r="AZ2696">
        <v>1</v>
      </c>
      <c r="BA2696">
        <v>1</v>
      </c>
      <c r="BB2696">
        <v>1</v>
      </c>
      <c r="BC2696">
        <v>1</v>
      </c>
      <c r="BD2696">
        <v>1</v>
      </c>
      <c r="BE2696">
        <v>1</v>
      </c>
      <c r="BF2696">
        <v>1</v>
      </c>
      <c r="BG2696">
        <v>1</v>
      </c>
      <c r="BH2696">
        <v>1</v>
      </c>
      <c r="BI2696">
        <v>1</v>
      </c>
      <c r="BJ2696">
        <v>1.0000000000000001E-9</v>
      </c>
      <c r="BK2696">
        <v>1E-3</v>
      </c>
      <c r="BL2696">
        <v>2.4981239666250288E-6</v>
      </c>
      <c r="BM2696">
        <v>1E-3</v>
      </c>
      <c r="BN2696">
        <v>2.4981239666250288E-6</v>
      </c>
      <c r="BO2696">
        <v>1E-3</v>
      </c>
      <c r="BP2696">
        <v>5.6244036898559369</v>
      </c>
      <c r="BQ2696">
        <v>0.01</v>
      </c>
      <c r="BR2696">
        <v>9.7474249866621651E-5</v>
      </c>
      <c r="BS2696">
        <v>9.9999999999999995E-7</v>
      </c>
      <c r="BT2696">
        <v>5.2476769904650128E-5</v>
      </c>
      <c r="BU2696">
        <v>0.01</v>
      </c>
      <c r="BV2696">
        <v>1</v>
      </c>
      <c r="BW2696">
        <v>9.7270161810612295E-5</v>
      </c>
      <c r="BX2696">
        <v>1E-3</v>
      </c>
      <c r="BY2696">
        <v>9.9999999999999995E-8</v>
      </c>
      <c r="BZ2696">
        <v>1</v>
      </c>
      <c r="CA2696">
        <v>9.9999999999999995E-8</v>
      </c>
      <c r="CB2696">
        <v>0.01</v>
      </c>
      <c r="CC2696">
        <v>9.9999999999999995E-7</v>
      </c>
      <c r="CD2696">
        <v>3.7691795401149199E-3</v>
      </c>
      <c r="CE2696">
        <v>1</v>
      </c>
      <c r="CG2696">
        <v>-65</v>
      </c>
      <c r="CH2696">
        <v>3.3333333333333335</v>
      </c>
      <c r="CI2696">
        <v>1E-3</v>
      </c>
      <c r="CJ2696">
        <v>7</v>
      </c>
      <c r="CK2696">
        <v>1.0000000000000001E-9</v>
      </c>
      <c r="CL2696">
        <v>0.01</v>
      </c>
      <c r="CM2696">
        <v>308.14999999999998</v>
      </c>
      <c r="CN2696">
        <v>7</v>
      </c>
      <c r="CP2696">
        <v>5624.403689855937</v>
      </c>
      <c r="CQ2696">
        <v>9.7474249866621645E-3</v>
      </c>
      <c r="CR2696">
        <v>52.476769904650133</v>
      </c>
      <c r="CT2696" s="439">
        <v>-63.139919669854748</v>
      </c>
      <c r="CU2696" s="439">
        <v>-0.20210395398248432</v>
      </c>
      <c r="CV2696">
        <v>-19.5</v>
      </c>
    </row>
    <row r="2697" spans="2:100" x14ac:dyDescent="0.3">
      <c r="B2697">
        <v>0</v>
      </c>
      <c r="C2697">
        <v>0</v>
      </c>
      <c r="D2697">
        <v>0</v>
      </c>
      <c r="E2697">
        <v>0</v>
      </c>
      <c r="F2697">
        <v>0</v>
      </c>
      <c r="G2697">
        <v>-1</v>
      </c>
      <c r="H2697">
        <v>0</v>
      </c>
      <c r="I2697">
        <v>-2</v>
      </c>
      <c r="J2697">
        <v>1</v>
      </c>
      <c r="K2697">
        <v>1</v>
      </c>
      <c r="L2697">
        <v>0</v>
      </c>
      <c r="M2697">
        <v>-1</v>
      </c>
      <c r="N2697">
        <v>-1</v>
      </c>
      <c r="O2697">
        <v>-2</v>
      </c>
      <c r="P2697">
        <v>1</v>
      </c>
      <c r="Q2697">
        <v>0</v>
      </c>
      <c r="R2697">
        <v>-0.66666666666666652</v>
      </c>
      <c r="S2697">
        <v>-0.19999999999999996</v>
      </c>
      <c r="U2697">
        <v>0</v>
      </c>
      <c r="V2697">
        <v>-13.346808247254927</v>
      </c>
      <c r="W2697">
        <v>0</v>
      </c>
      <c r="X2697">
        <v>0</v>
      </c>
      <c r="Y2697">
        <v>-23.580777902469933</v>
      </c>
      <c r="Z2697">
        <v>-6.0819656514267706</v>
      </c>
      <c r="AA2697">
        <v>-3.3571205768907646</v>
      </c>
      <c r="AB2697">
        <v>-46.252705212050572</v>
      </c>
      <c r="AC2697">
        <v>-7.1054273576010019E-14</v>
      </c>
      <c r="AD2697">
        <v>56.945847300515197</v>
      </c>
      <c r="AE2697">
        <v>1000</v>
      </c>
      <c r="AF2697">
        <v>1000</v>
      </c>
      <c r="AG2697">
        <v>0</v>
      </c>
      <c r="AH2697">
        <v>1.4210854715202004E-14</v>
      </c>
      <c r="AI2697">
        <v>0</v>
      </c>
      <c r="AJ2697">
        <v>0</v>
      </c>
      <c r="AL2697">
        <v>0.01</v>
      </c>
      <c r="AM2697">
        <v>0.01</v>
      </c>
      <c r="AN2697">
        <v>0.01</v>
      </c>
      <c r="AO2697">
        <v>0.01</v>
      </c>
      <c r="AP2697">
        <v>9.9999999999999995E-7</v>
      </c>
      <c r="AQ2697">
        <v>1.1622130843960327E-4</v>
      </c>
      <c r="AR2697">
        <v>2.4792209960019275E-3</v>
      </c>
      <c r="AS2697">
        <v>0.01</v>
      </c>
      <c r="AT2697">
        <v>0.01</v>
      </c>
      <c r="AU2697">
        <v>0.01</v>
      </c>
      <c r="AV2697">
        <v>0.01</v>
      </c>
      <c r="AW2697">
        <v>4.798120033690035E-11</v>
      </c>
      <c r="AX2697">
        <v>1</v>
      </c>
      <c r="AY2697">
        <v>1</v>
      </c>
      <c r="AZ2697">
        <v>1</v>
      </c>
      <c r="BA2697">
        <v>1</v>
      </c>
      <c r="BB2697">
        <v>1</v>
      </c>
      <c r="BC2697">
        <v>1</v>
      </c>
      <c r="BD2697">
        <v>1</v>
      </c>
      <c r="BE2697">
        <v>1</v>
      </c>
      <c r="BF2697">
        <v>1</v>
      </c>
      <c r="BG2697">
        <v>1</v>
      </c>
      <c r="BH2697">
        <v>1</v>
      </c>
      <c r="BI2697">
        <v>1</v>
      </c>
      <c r="BJ2697">
        <v>1.0000000000000001E-9</v>
      </c>
      <c r="BK2697">
        <v>1E-3</v>
      </c>
      <c r="BL2697">
        <v>2.4981239666250288E-6</v>
      </c>
      <c r="BM2697">
        <v>1E-3</v>
      </c>
      <c r="BN2697">
        <v>2.4981239666250288E-6</v>
      </c>
      <c r="BO2697">
        <v>1E-3</v>
      </c>
      <c r="BP2697">
        <v>1.3669371938474066E-6</v>
      </c>
      <c r="BQ2697">
        <v>0.01</v>
      </c>
      <c r="BR2697">
        <v>9.7474249866621651E-5</v>
      </c>
      <c r="BS2697">
        <v>9.9999999999999995E-7</v>
      </c>
      <c r="BT2697">
        <v>2.5870399375522999E-8</v>
      </c>
      <c r="BU2697">
        <v>0.01</v>
      </c>
      <c r="BV2697">
        <v>1</v>
      </c>
      <c r="BW2697">
        <v>9.7270161810612295E-5</v>
      </c>
      <c r="BX2697">
        <v>1E-3</v>
      </c>
      <c r="BY2697">
        <v>9.9999999999999995E-8</v>
      </c>
      <c r="BZ2697">
        <v>1</v>
      </c>
      <c r="CA2697">
        <v>9.9999999999999995E-8</v>
      </c>
      <c r="CB2697">
        <v>0.01</v>
      </c>
      <c r="CC2697">
        <v>9.9999999999999995E-7</v>
      </c>
      <c r="CD2697">
        <v>3.7691795401149199E-3</v>
      </c>
      <c r="CE2697">
        <v>1</v>
      </c>
      <c r="CG2697">
        <v>-65</v>
      </c>
      <c r="CH2697">
        <v>3.3333333333333335</v>
      </c>
      <c r="CI2697">
        <v>1E-3</v>
      </c>
      <c r="CJ2697">
        <v>7</v>
      </c>
      <c r="CK2697">
        <v>1.0000000000000001E-9</v>
      </c>
      <c r="CL2697">
        <v>0.01</v>
      </c>
      <c r="CM2697">
        <v>308.14999999999998</v>
      </c>
      <c r="CN2697">
        <v>7</v>
      </c>
      <c r="CP2697">
        <v>1.3669371938474066E-3</v>
      </c>
      <c r="CQ2697">
        <v>9.7474249866621645E-3</v>
      </c>
      <c r="CR2697">
        <v>2.5870399375523E-2</v>
      </c>
      <c r="CT2697" s="439">
        <v>-63.139919669854748</v>
      </c>
      <c r="CU2697" s="439">
        <v>-0.20210395398248432</v>
      </c>
      <c r="CV2697">
        <v>-19.5</v>
      </c>
    </row>
    <row r="2698" spans="2:100" x14ac:dyDescent="0.3">
      <c r="B2698">
        <v>0</v>
      </c>
      <c r="C2698">
        <v>0</v>
      </c>
      <c r="D2698">
        <v>0</v>
      </c>
      <c r="E2698">
        <v>0</v>
      </c>
      <c r="F2698">
        <v>0</v>
      </c>
      <c r="G2698">
        <v>-1</v>
      </c>
      <c r="H2698">
        <v>0</v>
      </c>
      <c r="I2698">
        <v>-2</v>
      </c>
      <c r="J2698">
        <v>1</v>
      </c>
      <c r="K2698">
        <v>1</v>
      </c>
      <c r="L2698">
        <v>0</v>
      </c>
      <c r="M2698">
        <v>-1</v>
      </c>
      <c r="N2698">
        <v>-1</v>
      </c>
      <c r="O2698">
        <v>-1</v>
      </c>
      <c r="P2698">
        <v>1</v>
      </c>
      <c r="Q2698">
        <v>0</v>
      </c>
      <c r="R2698">
        <v>0.33333333333333348</v>
      </c>
      <c r="S2698">
        <v>0.10000000000000003</v>
      </c>
      <c r="U2698">
        <v>0</v>
      </c>
      <c r="V2698">
        <v>-13.346808247254927</v>
      </c>
      <c r="W2698">
        <v>0</v>
      </c>
      <c r="X2698">
        <v>0</v>
      </c>
      <c r="Y2698">
        <v>-23.580777902469933</v>
      </c>
      <c r="Z2698">
        <v>-7.1054273576010019E-14</v>
      </c>
      <c r="AA2698">
        <v>2.8421709430404007E-14</v>
      </c>
      <c r="AB2698">
        <v>-36.19179144036805</v>
      </c>
      <c r="AC2698">
        <v>-7.1054273576010019E-14</v>
      </c>
      <c r="AD2698">
        <v>56.945847300515197</v>
      </c>
      <c r="AE2698">
        <v>1000</v>
      </c>
      <c r="AF2698">
        <v>1000</v>
      </c>
      <c r="AG2698">
        <v>0</v>
      </c>
      <c r="AH2698">
        <v>0</v>
      </c>
      <c r="AI2698">
        <v>0</v>
      </c>
      <c r="AJ2698">
        <v>0</v>
      </c>
      <c r="AL2698">
        <v>0.01</v>
      </c>
      <c r="AM2698">
        <v>0.01</v>
      </c>
      <c r="AN2698">
        <v>0.01</v>
      </c>
      <c r="AO2698">
        <v>0.01</v>
      </c>
      <c r="AP2698">
        <v>9.9999999999999995E-7</v>
      </c>
      <c r="AQ2698">
        <v>1.1622130843960327E-4</v>
      </c>
      <c r="AR2698">
        <v>2.4792209960019275E-3</v>
      </c>
      <c r="AS2698">
        <v>0.01</v>
      </c>
      <c r="AT2698">
        <v>5.3006139164366365E-5</v>
      </c>
      <c r="AU2698">
        <v>1.966471325181E-4</v>
      </c>
      <c r="AV2698">
        <v>0.01</v>
      </c>
      <c r="AW2698">
        <v>4.798120033690035E-11</v>
      </c>
      <c r="AX2698">
        <v>1</v>
      </c>
      <c r="AY2698">
        <v>1</v>
      </c>
      <c r="AZ2698">
        <v>1</v>
      </c>
      <c r="BA2698">
        <v>1</v>
      </c>
      <c r="BB2698">
        <v>1</v>
      </c>
      <c r="BC2698">
        <v>1</v>
      </c>
      <c r="BD2698">
        <v>1</v>
      </c>
      <c r="BE2698">
        <v>1</v>
      </c>
      <c r="BF2698">
        <v>1</v>
      </c>
      <c r="BG2698">
        <v>1</v>
      </c>
      <c r="BH2698">
        <v>1</v>
      </c>
      <c r="BI2698">
        <v>1</v>
      </c>
      <c r="BJ2698">
        <v>1.0000000000000001E-9</v>
      </c>
      <c r="BK2698">
        <v>1E-3</v>
      </c>
      <c r="BL2698">
        <v>2.4981239666250288E-6</v>
      </c>
      <c r="BM2698">
        <v>1E-3</v>
      </c>
      <c r="BN2698">
        <v>2.4981239666250288E-6</v>
      </c>
      <c r="BO2698">
        <v>1E-3</v>
      </c>
      <c r="BP2698">
        <v>1.3669371938474066E-6</v>
      </c>
      <c r="BQ2698">
        <v>0.01</v>
      </c>
      <c r="BR2698">
        <v>9.7474249866621651E-5</v>
      </c>
      <c r="BS2698">
        <v>9.9999999999999995E-7</v>
      </c>
      <c r="BT2698">
        <v>5.2476769904650128E-5</v>
      </c>
      <c r="BU2698">
        <v>0.01</v>
      </c>
      <c r="BV2698">
        <v>1</v>
      </c>
      <c r="BW2698">
        <v>9.7270161810612295E-5</v>
      </c>
      <c r="BX2698">
        <v>1E-3</v>
      </c>
      <c r="BY2698">
        <v>9.9999999999999995E-8</v>
      </c>
      <c r="BZ2698">
        <v>1</v>
      </c>
      <c r="CA2698">
        <v>9.9999999999999995E-8</v>
      </c>
      <c r="CB2698">
        <v>0.01</v>
      </c>
      <c r="CC2698">
        <v>9.9999999999999995E-7</v>
      </c>
      <c r="CD2698">
        <v>3.7691795401149199E-3</v>
      </c>
      <c r="CE2698">
        <v>1</v>
      </c>
      <c r="CG2698">
        <v>-65</v>
      </c>
      <c r="CH2698">
        <v>3.3333333333333335</v>
      </c>
      <c r="CI2698">
        <v>1E-3</v>
      </c>
      <c r="CJ2698">
        <v>7</v>
      </c>
      <c r="CK2698">
        <v>1.0000000000000001E-9</v>
      </c>
      <c r="CL2698">
        <v>0.01</v>
      </c>
      <c r="CM2698">
        <v>308.14999999999998</v>
      </c>
      <c r="CN2698">
        <v>7</v>
      </c>
      <c r="CP2698">
        <v>1.3669371938474066E-3</v>
      </c>
      <c r="CQ2698">
        <v>9.7474249866621645E-3</v>
      </c>
      <c r="CR2698">
        <v>52.476769904650133</v>
      </c>
      <c r="CT2698" s="439">
        <v>-63.139919669854748</v>
      </c>
      <c r="CU2698" s="439">
        <v>-0.20210395398248432</v>
      </c>
      <c r="CV2698">
        <v>-19.5</v>
      </c>
    </row>
    <row r="2699" spans="2:100" x14ac:dyDescent="0.3">
      <c r="B2699">
        <v>0</v>
      </c>
      <c r="C2699">
        <v>0</v>
      </c>
      <c r="D2699">
        <v>0</v>
      </c>
      <c r="E2699">
        <v>0</v>
      </c>
      <c r="F2699">
        <v>0</v>
      </c>
      <c r="G2699">
        <v>-1</v>
      </c>
      <c r="H2699">
        <v>0</v>
      </c>
      <c r="I2699">
        <v>-2</v>
      </c>
      <c r="J2699">
        <v>1</v>
      </c>
      <c r="K2699">
        <v>1</v>
      </c>
      <c r="L2699">
        <v>0</v>
      </c>
      <c r="M2699">
        <v>-1</v>
      </c>
      <c r="N2699">
        <v>0</v>
      </c>
      <c r="O2699">
        <v>-2</v>
      </c>
      <c r="P2699">
        <v>1</v>
      </c>
      <c r="Q2699">
        <v>0</v>
      </c>
      <c r="R2699">
        <v>0.33333333333333348</v>
      </c>
      <c r="S2699">
        <v>0.10000000000000003</v>
      </c>
      <c r="U2699">
        <v>0</v>
      </c>
      <c r="V2699">
        <v>-13.346808247254927</v>
      </c>
      <c r="W2699">
        <v>0</v>
      </c>
      <c r="X2699">
        <v>0</v>
      </c>
      <c r="Y2699">
        <v>-23.580777902469933</v>
      </c>
      <c r="Z2699">
        <v>-6.0819656514267706</v>
      </c>
      <c r="AA2699">
        <v>-3.3571205768907646</v>
      </c>
      <c r="AB2699">
        <v>-26.752705212050572</v>
      </c>
      <c r="AC2699">
        <v>-7.1054273576010019E-14</v>
      </c>
      <c r="AD2699">
        <v>56.945847300515197</v>
      </c>
      <c r="AE2699">
        <v>1000</v>
      </c>
      <c r="AF2699">
        <v>1000</v>
      </c>
      <c r="AG2699">
        <v>0</v>
      </c>
      <c r="AH2699">
        <v>1.4210854715202004E-14</v>
      </c>
      <c r="AI2699">
        <v>0</v>
      </c>
      <c r="AJ2699">
        <v>0</v>
      </c>
      <c r="AL2699">
        <v>0.01</v>
      </c>
      <c r="AM2699">
        <v>0.01</v>
      </c>
      <c r="AN2699">
        <v>0.01</v>
      </c>
      <c r="AO2699">
        <v>0.01</v>
      </c>
      <c r="AP2699">
        <v>9.9999999999999995E-7</v>
      </c>
      <c r="AQ2699">
        <v>1.1622130843960327E-4</v>
      </c>
      <c r="AR2699">
        <v>2.4792209960019275E-3</v>
      </c>
      <c r="AS2699">
        <v>0.01</v>
      </c>
      <c r="AT2699">
        <v>0.01</v>
      </c>
      <c r="AU2699">
        <v>0.01</v>
      </c>
      <c r="AV2699">
        <v>0.01</v>
      </c>
      <c r="AW2699">
        <v>4.798120033690035E-11</v>
      </c>
      <c r="AX2699">
        <v>1</v>
      </c>
      <c r="AY2699">
        <v>1</v>
      </c>
      <c r="AZ2699">
        <v>1</v>
      </c>
      <c r="BA2699">
        <v>1</v>
      </c>
      <c r="BB2699">
        <v>1</v>
      </c>
      <c r="BC2699">
        <v>1</v>
      </c>
      <c r="BD2699">
        <v>1</v>
      </c>
      <c r="BE2699">
        <v>1</v>
      </c>
      <c r="BF2699">
        <v>1</v>
      </c>
      <c r="BG2699">
        <v>1</v>
      </c>
      <c r="BH2699">
        <v>1</v>
      </c>
      <c r="BI2699">
        <v>1</v>
      </c>
      <c r="BJ2699">
        <v>1.0000000000000001E-9</v>
      </c>
      <c r="BK2699">
        <v>1E-3</v>
      </c>
      <c r="BL2699">
        <v>2.4981239666250288E-6</v>
      </c>
      <c r="BM2699">
        <v>1E-3</v>
      </c>
      <c r="BN2699">
        <v>2.4981239666250288E-6</v>
      </c>
      <c r="BO2699">
        <v>1E-3</v>
      </c>
      <c r="BP2699">
        <v>2.7727615470639873E-3</v>
      </c>
      <c r="BQ2699">
        <v>0.01</v>
      </c>
      <c r="BR2699">
        <v>9.7474249866621651E-5</v>
      </c>
      <c r="BS2699">
        <v>9.9999999999999995E-7</v>
      </c>
      <c r="BT2699">
        <v>2.5870399375522999E-8</v>
      </c>
      <c r="BU2699">
        <v>0.01</v>
      </c>
      <c r="BV2699">
        <v>1</v>
      </c>
      <c r="BW2699">
        <v>9.7270161810612295E-5</v>
      </c>
      <c r="BX2699">
        <v>1E-3</v>
      </c>
      <c r="BY2699">
        <v>9.9999999999999995E-8</v>
      </c>
      <c r="BZ2699">
        <v>1</v>
      </c>
      <c r="CA2699">
        <v>9.9999999999999995E-8</v>
      </c>
      <c r="CB2699">
        <v>0.01</v>
      </c>
      <c r="CC2699">
        <v>9.9999999999999995E-7</v>
      </c>
      <c r="CD2699">
        <v>3.7691795401149199E-3</v>
      </c>
      <c r="CE2699">
        <v>1</v>
      </c>
      <c r="CG2699">
        <v>-65</v>
      </c>
      <c r="CH2699">
        <v>3.3333333333333335</v>
      </c>
      <c r="CI2699">
        <v>1E-3</v>
      </c>
      <c r="CJ2699">
        <v>7</v>
      </c>
      <c r="CK2699">
        <v>1.0000000000000001E-9</v>
      </c>
      <c r="CL2699">
        <v>0.01</v>
      </c>
      <c r="CM2699">
        <v>308.14999999999998</v>
      </c>
      <c r="CN2699">
        <v>7</v>
      </c>
      <c r="CP2699">
        <v>2.7727615470639875</v>
      </c>
      <c r="CQ2699">
        <v>9.7474249866621645E-3</v>
      </c>
      <c r="CR2699">
        <v>2.5870399375523E-2</v>
      </c>
      <c r="CT2699" s="439">
        <v>-63.139919669854748</v>
      </c>
      <c r="CU2699" s="439">
        <v>-0.20210395398248432</v>
      </c>
      <c r="CV2699">
        <v>-19.5</v>
      </c>
    </row>
    <row r="2700" spans="2:100" x14ac:dyDescent="0.3">
      <c r="B2700">
        <v>0</v>
      </c>
      <c r="C2700">
        <v>0</v>
      </c>
      <c r="D2700">
        <v>0</v>
      </c>
      <c r="E2700">
        <v>0</v>
      </c>
      <c r="F2700">
        <v>0</v>
      </c>
      <c r="G2700">
        <v>-1</v>
      </c>
      <c r="H2700">
        <v>0</v>
      </c>
      <c r="I2700">
        <v>-2</v>
      </c>
      <c r="J2700">
        <v>1</v>
      </c>
      <c r="K2700">
        <v>1</v>
      </c>
      <c r="L2700">
        <v>0</v>
      </c>
      <c r="M2700">
        <v>-1</v>
      </c>
      <c r="N2700">
        <v>0</v>
      </c>
      <c r="O2700">
        <v>-1</v>
      </c>
      <c r="P2700">
        <v>1</v>
      </c>
      <c r="Q2700">
        <v>0</v>
      </c>
      <c r="R2700">
        <v>1.3333333333333335</v>
      </c>
      <c r="S2700">
        <v>0.4</v>
      </c>
      <c r="U2700">
        <v>0</v>
      </c>
      <c r="V2700">
        <v>-13.346808247254927</v>
      </c>
      <c r="W2700">
        <v>0</v>
      </c>
      <c r="X2700">
        <v>0</v>
      </c>
      <c r="Y2700">
        <v>-23.580777902469933</v>
      </c>
      <c r="Z2700">
        <v>-7.1054273576010019E-14</v>
      </c>
      <c r="AA2700">
        <v>2.8421709430404007E-14</v>
      </c>
      <c r="AB2700">
        <v>-16.69179144036805</v>
      </c>
      <c r="AC2700">
        <v>-7.1054273576010019E-14</v>
      </c>
      <c r="AD2700">
        <v>56.945847300515197</v>
      </c>
      <c r="AE2700">
        <v>1000</v>
      </c>
      <c r="AF2700">
        <v>1000</v>
      </c>
      <c r="AG2700">
        <v>0</v>
      </c>
      <c r="AH2700">
        <v>0</v>
      </c>
      <c r="AI2700">
        <v>0</v>
      </c>
      <c r="AJ2700">
        <v>0</v>
      </c>
      <c r="AL2700">
        <v>0.01</v>
      </c>
      <c r="AM2700">
        <v>0.01</v>
      </c>
      <c r="AN2700">
        <v>0.01</v>
      </c>
      <c r="AO2700">
        <v>0.01</v>
      </c>
      <c r="AP2700">
        <v>9.9999999999999995E-7</v>
      </c>
      <c r="AQ2700">
        <v>1.1622130843960327E-4</v>
      </c>
      <c r="AR2700">
        <v>2.4792209960019275E-3</v>
      </c>
      <c r="AS2700">
        <v>0.01</v>
      </c>
      <c r="AT2700">
        <v>5.3006139164366365E-5</v>
      </c>
      <c r="AU2700">
        <v>1.966471325181E-4</v>
      </c>
      <c r="AV2700">
        <v>0.01</v>
      </c>
      <c r="AW2700">
        <v>4.798120033690035E-11</v>
      </c>
      <c r="AX2700">
        <v>1</v>
      </c>
      <c r="AY2700">
        <v>1</v>
      </c>
      <c r="AZ2700">
        <v>1</v>
      </c>
      <c r="BA2700">
        <v>1</v>
      </c>
      <c r="BB2700">
        <v>1</v>
      </c>
      <c r="BC2700">
        <v>1</v>
      </c>
      <c r="BD2700">
        <v>1</v>
      </c>
      <c r="BE2700">
        <v>1</v>
      </c>
      <c r="BF2700">
        <v>1</v>
      </c>
      <c r="BG2700">
        <v>1</v>
      </c>
      <c r="BH2700">
        <v>1</v>
      </c>
      <c r="BI2700">
        <v>1</v>
      </c>
      <c r="BJ2700">
        <v>1.0000000000000001E-9</v>
      </c>
      <c r="BK2700">
        <v>1E-3</v>
      </c>
      <c r="BL2700">
        <v>2.4981239666250288E-6</v>
      </c>
      <c r="BM2700">
        <v>1E-3</v>
      </c>
      <c r="BN2700">
        <v>2.4981239666250288E-6</v>
      </c>
      <c r="BO2700">
        <v>1E-3</v>
      </c>
      <c r="BP2700">
        <v>2.7727615470639873E-3</v>
      </c>
      <c r="BQ2700">
        <v>0.01</v>
      </c>
      <c r="BR2700">
        <v>9.7474249866621651E-5</v>
      </c>
      <c r="BS2700">
        <v>9.9999999999999995E-7</v>
      </c>
      <c r="BT2700">
        <v>5.2476769904650128E-5</v>
      </c>
      <c r="BU2700">
        <v>0.01</v>
      </c>
      <c r="BV2700">
        <v>1</v>
      </c>
      <c r="BW2700">
        <v>9.7270161810612295E-5</v>
      </c>
      <c r="BX2700">
        <v>1E-3</v>
      </c>
      <c r="BY2700">
        <v>9.9999999999999995E-8</v>
      </c>
      <c r="BZ2700">
        <v>1</v>
      </c>
      <c r="CA2700">
        <v>9.9999999999999995E-8</v>
      </c>
      <c r="CB2700">
        <v>0.01</v>
      </c>
      <c r="CC2700">
        <v>9.9999999999999995E-7</v>
      </c>
      <c r="CD2700">
        <v>3.7691795401149199E-3</v>
      </c>
      <c r="CE2700">
        <v>1</v>
      </c>
      <c r="CG2700">
        <v>-65</v>
      </c>
      <c r="CH2700">
        <v>3.3333333333333335</v>
      </c>
      <c r="CI2700">
        <v>1E-3</v>
      </c>
      <c r="CJ2700">
        <v>7</v>
      </c>
      <c r="CK2700">
        <v>1.0000000000000001E-9</v>
      </c>
      <c r="CL2700">
        <v>0.01</v>
      </c>
      <c r="CM2700">
        <v>308.14999999999998</v>
      </c>
      <c r="CN2700">
        <v>7</v>
      </c>
      <c r="CP2700">
        <v>2.7727615470639875</v>
      </c>
      <c r="CQ2700">
        <v>9.7474249866621645E-3</v>
      </c>
      <c r="CR2700">
        <v>52.476769904650133</v>
      </c>
      <c r="CT2700" s="439">
        <v>-63.139919669854748</v>
      </c>
      <c r="CU2700" s="439">
        <v>-0.20210395398248432</v>
      </c>
      <c r="CV2700">
        <v>-19.5</v>
      </c>
    </row>
    <row r="2701" spans="2:100" x14ac:dyDescent="0.3">
      <c r="B2701">
        <v>0</v>
      </c>
      <c r="C2701">
        <v>0</v>
      </c>
      <c r="D2701">
        <v>0</v>
      </c>
      <c r="E2701">
        <v>0</v>
      </c>
      <c r="F2701">
        <v>0</v>
      </c>
      <c r="G2701">
        <v>-1</v>
      </c>
      <c r="H2701">
        <v>0</v>
      </c>
      <c r="I2701">
        <v>-2</v>
      </c>
      <c r="J2701">
        <v>1</v>
      </c>
      <c r="K2701">
        <v>1</v>
      </c>
      <c r="L2701">
        <v>0</v>
      </c>
      <c r="M2701">
        <v>-1</v>
      </c>
      <c r="N2701">
        <v>1</v>
      </c>
      <c r="O2701">
        <v>-2</v>
      </c>
      <c r="P2701">
        <v>1</v>
      </c>
      <c r="Q2701">
        <v>0</v>
      </c>
      <c r="R2701">
        <v>1.3333333333333335</v>
      </c>
      <c r="S2701">
        <v>0.4</v>
      </c>
      <c r="U2701">
        <v>0</v>
      </c>
      <c r="V2701">
        <v>-13.346808247254927</v>
      </c>
      <c r="W2701">
        <v>0</v>
      </c>
      <c r="X2701">
        <v>0</v>
      </c>
      <c r="Y2701">
        <v>-23.580777902469933</v>
      </c>
      <c r="Z2701">
        <v>-6.0819656514267706</v>
      </c>
      <c r="AA2701">
        <v>-3.3571205768907646</v>
      </c>
      <c r="AB2701">
        <v>-7.2527052120505715</v>
      </c>
      <c r="AC2701">
        <v>-7.1054273576010019E-14</v>
      </c>
      <c r="AD2701">
        <v>56.945847300515197</v>
      </c>
      <c r="AE2701">
        <v>1000</v>
      </c>
      <c r="AF2701">
        <v>1000</v>
      </c>
      <c r="AG2701">
        <v>0</v>
      </c>
      <c r="AH2701">
        <v>1.4210854715202004E-14</v>
      </c>
      <c r="AI2701">
        <v>0</v>
      </c>
      <c r="AJ2701">
        <v>0</v>
      </c>
      <c r="AL2701">
        <v>0.01</v>
      </c>
      <c r="AM2701">
        <v>0.01</v>
      </c>
      <c r="AN2701">
        <v>0.01</v>
      </c>
      <c r="AO2701">
        <v>0.01</v>
      </c>
      <c r="AP2701">
        <v>9.9999999999999995E-7</v>
      </c>
      <c r="AQ2701">
        <v>1.1622130843960327E-4</v>
      </c>
      <c r="AR2701">
        <v>2.4792209960019275E-3</v>
      </c>
      <c r="AS2701">
        <v>0.01</v>
      </c>
      <c r="AT2701">
        <v>0.01</v>
      </c>
      <c r="AU2701">
        <v>0.01</v>
      </c>
      <c r="AV2701">
        <v>0.01</v>
      </c>
      <c r="AW2701">
        <v>4.798120033690035E-11</v>
      </c>
      <c r="AX2701">
        <v>1</v>
      </c>
      <c r="AY2701">
        <v>1</v>
      </c>
      <c r="AZ2701">
        <v>1</v>
      </c>
      <c r="BA2701">
        <v>1</v>
      </c>
      <c r="BB2701">
        <v>1</v>
      </c>
      <c r="BC2701">
        <v>1</v>
      </c>
      <c r="BD2701">
        <v>1</v>
      </c>
      <c r="BE2701">
        <v>1</v>
      </c>
      <c r="BF2701">
        <v>1</v>
      </c>
      <c r="BG2701">
        <v>1</v>
      </c>
      <c r="BH2701">
        <v>1</v>
      </c>
      <c r="BI2701">
        <v>1</v>
      </c>
      <c r="BJ2701">
        <v>1.0000000000000001E-9</v>
      </c>
      <c r="BK2701">
        <v>1E-3</v>
      </c>
      <c r="BL2701">
        <v>2.4981239666250288E-6</v>
      </c>
      <c r="BM2701">
        <v>1E-3</v>
      </c>
      <c r="BN2701">
        <v>2.4981239666250288E-6</v>
      </c>
      <c r="BO2701">
        <v>1E-3</v>
      </c>
      <c r="BP2701">
        <v>5.6244036898559369</v>
      </c>
      <c r="BQ2701">
        <v>0.01</v>
      </c>
      <c r="BR2701">
        <v>9.7474249866621651E-5</v>
      </c>
      <c r="BS2701">
        <v>9.9999999999999995E-7</v>
      </c>
      <c r="BT2701">
        <v>2.5870399375522999E-8</v>
      </c>
      <c r="BU2701">
        <v>0.01</v>
      </c>
      <c r="BV2701">
        <v>1</v>
      </c>
      <c r="BW2701">
        <v>9.7270161810612295E-5</v>
      </c>
      <c r="BX2701">
        <v>1E-3</v>
      </c>
      <c r="BY2701">
        <v>9.9999999999999995E-8</v>
      </c>
      <c r="BZ2701">
        <v>1</v>
      </c>
      <c r="CA2701">
        <v>9.9999999999999995E-8</v>
      </c>
      <c r="CB2701">
        <v>0.01</v>
      </c>
      <c r="CC2701">
        <v>9.9999999999999995E-7</v>
      </c>
      <c r="CD2701">
        <v>3.7691795401149199E-3</v>
      </c>
      <c r="CE2701">
        <v>1</v>
      </c>
      <c r="CG2701">
        <v>-65</v>
      </c>
      <c r="CH2701">
        <v>3.3333333333333335</v>
      </c>
      <c r="CI2701">
        <v>1E-3</v>
      </c>
      <c r="CJ2701">
        <v>7</v>
      </c>
      <c r="CK2701">
        <v>1.0000000000000001E-9</v>
      </c>
      <c r="CL2701">
        <v>0.01</v>
      </c>
      <c r="CM2701">
        <v>308.14999999999998</v>
      </c>
      <c r="CN2701">
        <v>7</v>
      </c>
      <c r="CP2701">
        <v>5624.403689855937</v>
      </c>
      <c r="CQ2701">
        <v>9.7474249866621645E-3</v>
      </c>
      <c r="CR2701">
        <v>2.5870399375523E-2</v>
      </c>
      <c r="CT2701" s="439">
        <v>-63.139919669854748</v>
      </c>
      <c r="CU2701" s="439">
        <v>-0.20210395398248432</v>
      </c>
      <c r="CV2701">
        <v>-19.5</v>
      </c>
    </row>
    <row r="2702" spans="2:100" x14ac:dyDescent="0.3">
      <c r="B2702">
        <v>0</v>
      </c>
      <c r="C2702">
        <v>0</v>
      </c>
      <c r="D2702">
        <v>0</v>
      </c>
      <c r="E2702">
        <v>0</v>
      </c>
      <c r="F2702">
        <v>0</v>
      </c>
      <c r="G2702">
        <v>-1</v>
      </c>
      <c r="H2702">
        <v>0</v>
      </c>
      <c r="I2702">
        <v>-2</v>
      </c>
      <c r="J2702">
        <v>1</v>
      </c>
      <c r="K2702">
        <v>1</v>
      </c>
      <c r="L2702">
        <v>0</v>
      </c>
      <c r="M2702">
        <v>-1</v>
      </c>
      <c r="N2702">
        <v>1</v>
      </c>
      <c r="O2702">
        <v>-1</v>
      </c>
      <c r="P2702">
        <v>1</v>
      </c>
      <c r="Q2702">
        <v>0</v>
      </c>
      <c r="R2702">
        <v>2.3333333333333335</v>
      </c>
      <c r="S2702">
        <v>0.70000000000000007</v>
      </c>
      <c r="U2702">
        <v>0</v>
      </c>
      <c r="V2702">
        <v>-13.346808247254927</v>
      </c>
      <c r="W2702">
        <v>0</v>
      </c>
      <c r="X2702">
        <v>0</v>
      </c>
      <c r="Y2702">
        <v>-23.580777902469933</v>
      </c>
      <c r="Z2702">
        <v>-7.1054273576010019E-14</v>
      </c>
      <c r="AA2702">
        <v>2.8421709430404007E-14</v>
      </c>
      <c r="AB2702">
        <v>4.2632564145606011E-14</v>
      </c>
      <c r="AC2702">
        <v>4.2632564145606011E-14</v>
      </c>
      <c r="AD2702">
        <v>59.754055860146991</v>
      </c>
      <c r="AE2702">
        <v>1000</v>
      </c>
      <c r="AF2702">
        <v>1000</v>
      </c>
      <c r="AG2702">
        <v>0</v>
      </c>
      <c r="AH2702">
        <v>0</v>
      </c>
      <c r="AI2702">
        <v>0</v>
      </c>
      <c r="AJ2702">
        <v>0</v>
      </c>
      <c r="AL2702">
        <v>0.01</v>
      </c>
      <c r="AM2702">
        <v>0.01</v>
      </c>
      <c r="AN2702">
        <v>0.01</v>
      </c>
      <c r="AO2702">
        <v>0.01</v>
      </c>
      <c r="AP2702">
        <v>9.9999999999999995E-7</v>
      </c>
      <c r="AQ2702">
        <v>1.1622130843960327E-4</v>
      </c>
      <c r="AR2702">
        <v>2.4792209960019275E-3</v>
      </c>
      <c r="AS2702">
        <v>0.01</v>
      </c>
      <c r="AT2702">
        <v>5.3006139164366365E-5</v>
      </c>
      <c r="AU2702">
        <v>1.966471325181E-4</v>
      </c>
      <c r="AV2702">
        <v>3.3398965729148754E-3</v>
      </c>
      <c r="AW2702">
        <v>1.6025224656956104E-11</v>
      </c>
      <c r="AX2702">
        <v>1</v>
      </c>
      <c r="AY2702">
        <v>1</v>
      </c>
      <c r="AZ2702">
        <v>1</v>
      </c>
      <c r="BA2702">
        <v>1</v>
      </c>
      <c r="BB2702">
        <v>1</v>
      </c>
      <c r="BC2702">
        <v>1</v>
      </c>
      <c r="BD2702">
        <v>1</v>
      </c>
      <c r="BE2702">
        <v>1</v>
      </c>
      <c r="BF2702">
        <v>1</v>
      </c>
      <c r="BG2702">
        <v>1</v>
      </c>
      <c r="BH2702">
        <v>1</v>
      </c>
      <c r="BI2702">
        <v>1</v>
      </c>
      <c r="BJ2702">
        <v>1.0000000000000001E-9</v>
      </c>
      <c r="BK2702">
        <v>1E-3</v>
      </c>
      <c r="BL2702">
        <v>2.4981239666250288E-6</v>
      </c>
      <c r="BM2702">
        <v>1E-3</v>
      </c>
      <c r="BN2702">
        <v>2.4981239666250288E-6</v>
      </c>
      <c r="BO2702">
        <v>1E-3</v>
      </c>
      <c r="BP2702">
        <v>5.6244036898559369</v>
      </c>
      <c r="BQ2702">
        <v>0.01</v>
      </c>
      <c r="BR2702">
        <v>9.7474249866621651E-5</v>
      </c>
      <c r="BS2702">
        <v>9.9999999999999995E-7</v>
      </c>
      <c r="BT2702">
        <v>5.2476769904650128E-5</v>
      </c>
      <c r="BU2702">
        <v>0.01</v>
      </c>
      <c r="BV2702">
        <v>1</v>
      </c>
      <c r="BW2702">
        <v>9.7270161810612295E-5</v>
      </c>
      <c r="BX2702">
        <v>1E-3</v>
      </c>
      <c r="BY2702">
        <v>9.9999999999999995E-8</v>
      </c>
      <c r="BZ2702">
        <v>1</v>
      </c>
      <c r="CA2702">
        <v>9.9999999999999995E-8</v>
      </c>
      <c r="CB2702">
        <v>0.01</v>
      </c>
      <c r="CC2702">
        <v>9.9999999999999995E-7</v>
      </c>
      <c r="CD2702">
        <v>3.7691795401149199E-3</v>
      </c>
      <c r="CE2702">
        <v>1</v>
      </c>
      <c r="CG2702">
        <v>-65</v>
      </c>
      <c r="CH2702">
        <v>3.3333333333333335</v>
      </c>
      <c r="CI2702">
        <v>1E-3</v>
      </c>
      <c r="CJ2702">
        <v>7</v>
      </c>
      <c r="CK2702">
        <v>1.0000000000000001E-9</v>
      </c>
      <c r="CL2702">
        <v>0.01</v>
      </c>
      <c r="CM2702">
        <v>308.14999999999998</v>
      </c>
      <c r="CN2702">
        <v>7</v>
      </c>
      <c r="CP2702">
        <v>5624.403689855937</v>
      </c>
      <c r="CQ2702">
        <v>9.7474249866621645E-3</v>
      </c>
      <c r="CR2702">
        <v>52.476769904650133</v>
      </c>
      <c r="CT2702" s="439">
        <v>-63.139919669854748</v>
      </c>
      <c r="CU2702" s="439">
        <v>-0.20210395398248432</v>
      </c>
      <c r="CV2702">
        <v>-19.5</v>
      </c>
    </row>
    <row r="2703" spans="2:100" x14ac:dyDescent="0.3">
      <c r="B2703">
        <v>0</v>
      </c>
      <c r="C2703">
        <v>0</v>
      </c>
      <c r="D2703">
        <v>0</v>
      </c>
      <c r="E2703">
        <v>0</v>
      </c>
      <c r="F2703">
        <v>0</v>
      </c>
      <c r="G2703">
        <v>-1</v>
      </c>
      <c r="H2703">
        <v>0</v>
      </c>
      <c r="I2703">
        <v>-2</v>
      </c>
      <c r="J2703">
        <v>1</v>
      </c>
      <c r="K2703">
        <v>1</v>
      </c>
      <c r="L2703">
        <v>0</v>
      </c>
      <c r="M2703">
        <v>0</v>
      </c>
      <c r="N2703">
        <v>-1</v>
      </c>
      <c r="O2703">
        <v>-2</v>
      </c>
      <c r="P2703">
        <v>1</v>
      </c>
      <c r="Q2703">
        <v>0</v>
      </c>
      <c r="R2703">
        <v>0.33333333333333348</v>
      </c>
      <c r="S2703">
        <v>0.10000000000000003</v>
      </c>
      <c r="U2703">
        <v>0</v>
      </c>
      <c r="V2703">
        <v>-13.346808247254927</v>
      </c>
      <c r="W2703">
        <v>0</v>
      </c>
      <c r="X2703">
        <v>0</v>
      </c>
      <c r="Y2703">
        <v>-23.580777902469933</v>
      </c>
      <c r="Z2703">
        <v>-6.0819656514267706</v>
      </c>
      <c r="AA2703">
        <v>-3.3571205768907646</v>
      </c>
      <c r="AB2703">
        <v>-46.252705212050572</v>
      </c>
      <c r="AC2703">
        <v>-7.1054273576010019E-14</v>
      </c>
      <c r="AD2703">
        <v>56.945847300515197</v>
      </c>
      <c r="AE2703">
        <v>1000</v>
      </c>
      <c r="AF2703">
        <v>1000</v>
      </c>
      <c r="AG2703">
        <v>0</v>
      </c>
      <c r="AH2703">
        <v>1.4210854715202004E-14</v>
      </c>
      <c r="AI2703">
        <v>0</v>
      </c>
      <c r="AJ2703">
        <v>0</v>
      </c>
      <c r="AL2703">
        <v>0.01</v>
      </c>
      <c r="AM2703">
        <v>0.01</v>
      </c>
      <c r="AN2703">
        <v>0.01</v>
      </c>
      <c r="AO2703">
        <v>0.01</v>
      </c>
      <c r="AP2703">
        <v>9.9999999999999995E-7</v>
      </c>
      <c r="AQ2703">
        <v>1.1622130843960327E-4</v>
      </c>
      <c r="AR2703">
        <v>2.4792209960019275E-3</v>
      </c>
      <c r="AS2703">
        <v>0.01</v>
      </c>
      <c r="AT2703">
        <v>0.01</v>
      </c>
      <c r="AU2703">
        <v>0.01</v>
      </c>
      <c r="AV2703">
        <v>0.01</v>
      </c>
      <c r="AW2703">
        <v>4.798120033690035E-11</v>
      </c>
      <c r="AX2703">
        <v>1</v>
      </c>
      <c r="AY2703">
        <v>1</v>
      </c>
      <c r="AZ2703">
        <v>1</v>
      </c>
      <c r="BA2703">
        <v>1</v>
      </c>
      <c r="BB2703">
        <v>1</v>
      </c>
      <c r="BC2703">
        <v>1</v>
      </c>
      <c r="BD2703">
        <v>1</v>
      </c>
      <c r="BE2703">
        <v>1</v>
      </c>
      <c r="BF2703">
        <v>1</v>
      </c>
      <c r="BG2703">
        <v>1</v>
      </c>
      <c r="BH2703">
        <v>1</v>
      </c>
      <c r="BI2703">
        <v>1</v>
      </c>
      <c r="BJ2703">
        <v>1.0000000000000001E-9</v>
      </c>
      <c r="BK2703">
        <v>1E-3</v>
      </c>
      <c r="BL2703">
        <v>2.4981239666250288E-6</v>
      </c>
      <c r="BM2703">
        <v>1E-3</v>
      </c>
      <c r="BN2703">
        <v>2.4981239666250288E-6</v>
      </c>
      <c r="BO2703">
        <v>1E-3</v>
      </c>
      <c r="BP2703">
        <v>1.3669371938474066E-6</v>
      </c>
      <c r="BQ2703">
        <v>0.01</v>
      </c>
      <c r="BR2703">
        <v>9.7474249866621651E-5</v>
      </c>
      <c r="BS2703">
        <v>9.9999999999999995E-7</v>
      </c>
      <c r="BT2703">
        <v>2.5870399375522999E-8</v>
      </c>
      <c r="BU2703">
        <v>0.01</v>
      </c>
      <c r="BV2703">
        <v>1</v>
      </c>
      <c r="BW2703">
        <v>9.7270161810612295E-5</v>
      </c>
      <c r="BX2703">
        <v>1E-3</v>
      </c>
      <c r="BY2703">
        <v>9.9999999999999995E-8</v>
      </c>
      <c r="BZ2703">
        <v>1</v>
      </c>
      <c r="CA2703">
        <v>9.9999999999999995E-8</v>
      </c>
      <c r="CB2703">
        <v>0.01</v>
      </c>
      <c r="CC2703">
        <v>9.9999999999999995E-7</v>
      </c>
      <c r="CD2703">
        <v>3.7691795401149199E-3</v>
      </c>
      <c r="CE2703">
        <v>1</v>
      </c>
      <c r="CG2703">
        <v>-65</v>
      </c>
      <c r="CH2703">
        <v>3.3333333333333335</v>
      </c>
      <c r="CI2703">
        <v>1E-3</v>
      </c>
      <c r="CJ2703">
        <v>7</v>
      </c>
      <c r="CK2703">
        <v>1.0000000000000001E-9</v>
      </c>
      <c r="CL2703">
        <v>0.01</v>
      </c>
      <c r="CM2703">
        <v>308.14999999999998</v>
      </c>
      <c r="CN2703">
        <v>7</v>
      </c>
      <c r="CP2703">
        <v>1.3669371938474066E-3</v>
      </c>
      <c r="CQ2703">
        <v>9.7474249866621645E-3</v>
      </c>
      <c r="CR2703">
        <v>2.5870399375523E-2</v>
      </c>
      <c r="CT2703" s="439">
        <v>-63.139919669854748</v>
      </c>
      <c r="CU2703" s="439">
        <v>-0.20210395398248432</v>
      </c>
      <c r="CV2703">
        <v>-19.5</v>
      </c>
    </row>
    <row r="2704" spans="2:100" x14ac:dyDescent="0.3">
      <c r="B2704">
        <v>0</v>
      </c>
      <c r="C2704">
        <v>0</v>
      </c>
      <c r="D2704">
        <v>0</v>
      </c>
      <c r="E2704">
        <v>0</v>
      </c>
      <c r="F2704">
        <v>0</v>
      </c>
      <c r="G2704">
        <v>-1</v>
      </c>
      <c r="H2704">
        <v>0</v>
      </c>
      <c r="I2704">
        <v>-2</v>
      </c>
      <c r="J2704">
        <v>1</v>
      </c>
      <c r="K2704">
        <v>1</v>
      </c>
      <c r="L2704">
        <v>0</v>
      </c>
      <c r="M2704">
        <v>0</v>
      </c>
      <c r="N2704">
        <v>-1</v>
      </c>
      <c r="O2704">
        <v>-1</v>
      </c>
      <c r="P2704">
        <v>1</v>
      </c>
      <c r="Q2704">
        <v>0</v>
      </c>
      <c r="R2704">
        <v>1.3333333333333335</v>
      </c>
      <c r="S2704">
        <v>0.4</v>
      </c>
      <c r="U2704">
        <v>0</v>
      </c>
      <c r="V2704">
        <v>-13.346808247254927</v>
      </c>
      <c r="W2704">
        <v>0</v>
      </c>
      <c r="X2704">
        <v>0</v>
      </c>
      <c r="Y2704">
        <v>-23.580777902469933</v>
      </c>
      <c r="Z2704">
        <v>-7.1054273576010019E-14</v>
      </c>
      <c r="AA2704">
        <v>2.8421709430404007E-14</v>
      </c>
      <c r="AB2704">
        <v>-36.19179144036805</v>
      </c>
      <c r="AC2704">
        <v>-7.1054273576010019E-14</v>
      </c>
      <c r="AD2704">
        <v>56.945847300515197</v>
      </c>
      <c r="AE2704">
        <v>1000</v>
      </c>
      <c r="AF2704">
        <v>1000</v>
      </c>
      <c r="AG2704">
        <v>0</v>
      </c>
      <c r="AH2704">
        <v>0</v>
      </c>
      <c r="AI2704">
        <v>0</v>
      </c>
      <c r="AJ2704">
        <v>0</v>
      </c>
      <c r="AL2704">
        <v>0.01</v>
      </c>
      <c r="AM2704">
        <v>0.01</v>
      </c>
      <c r="AN2704">
        <v>0.01</v>
      </c>
      <c r="AO2704">
        <v>0.01</v>
      </c>
      <c r="AP2704">
        <v>9.9999999999999995E-7</v>
      </c>
      <c r="AQ2704">
        <v>1.1622130843960327E-4</v>
      </c>
      <c r="AR2704">
        <v>2.4792209960019275E-3</v>
      </c>
      <c r="AS2704">
        <v>0.01</v>
      </c>
      <c r="AT2704">
        <v>5.3006139164366365E-5</v>
      </c>
      <c r="AU2704">
        <v>1.966471325181E-4</v>
      </c>
      <c r="AV2704">
        <v>0.01</v>
      </c>
      <c r="AW2704">
        <v>4.798120033690035E-11</v>
      </c>
      <c r="AX2704">
        <v>1</v>
      </c>
      <c r="AY2704">
        <v>1</v>
      </c>
      <c r="AZ2704">
        <v>1</v>
      </c>
      <c r="BA2704">
        <v>1</v>
      </c>
      <c r="BB2704">
        <v>1</v>
      </c>
      <c r="BC2704">
        <v>1</v>
      </c>
      <c r="BD2704">
        <v>1</v>
      </c>
      <c r="BE2704">
        <v>1</v>
      </c>
      <c r="BF2704">
        <v>1</v>
      </c>
      <c r="BG2704">
        <v>1</v>
      </c>
      <c r="BH2704">
        <v>1</v>
      </c>
      <c r="BI2704">
        <v>1</v>
      </c>
      <c r="BJ2704">
        <v>1.0000000000000001E-9</v>
      </c>
      <c r="BK2704">
        <v>1E-3</v>
      </c>
      <c r="BL2704">
        <v>2.4981239666250288E-6</v>
      </c>
      <c r="BM2704">
        <v>1E-3</v>
      </c>
      <c r="BN2704">
        <v>2.4981239666250288E-6</v>
      </c>
      <c r="BO2704">
        <v>1E-3</v>
      </c>
      <c r="BP2704">
        <v>1.3669371938474066E-6</v>
      </c>
      <c r="BQ2704">
        <v>0.01</v>
      </c>
      <c r="BR2704">
        <v>9.7474249866621651E-5</v>
      </c>
      <c r="BS2704">
        <v>9.9999999999999995E-7</v>
      </c>
      <c r="BT2704">
        <v>5.2476769904650128E-5</v>
      </c>
      <c r="BU2704">
        <v>0.01</v>
      </c>
      <c r="BV2704">
        <v>1</v>
      </c>
      <c r="BW2704">
        <v>9.7270161810612295E-5</v>
      </c>
      <c r="BX2704">
        <v>1E-3</v>
      </c>
      <c r="BY2704">
        <v>9.9999999999999995E-8</v>
      </c>
      <c r="BZ2704">
        <v>1</v>
      </c>
      <c r="CA2704">
        <v>9.9999999999999995E-8</v>
      </c>
      <c r="CB2704">
        <v>0.01</v>
      </c>
      <c r="CC2704">
        <v>9.9999999999999995E-7</v>
      </c>
      <c r="CD2704">
        <v>3.7691795401149199E-3</v>
      </c>
      <c r="CE2704">
        <v>1</v>
      </c>
      <c r="CG2704">
        <v>-65</v>
      </c>
      <c r="CH2704">
        <v>3.3333333333333335</v>
      </c>
      <c r="CI2704">
        <v>1E-3</v>
      </c>
      <c r="CJ2704">
        <v>7</v>
      </c>
      <c r="CK2704">
        <v>1.0000000000000001E-9</v>
      </c>
      <c r="CL2704">
        <v>0.01</v>
      </c>
      <c r="CM2704">
        <v>308.14999999999998</v>
      </c>
      <c r="CN2704">
        <v>7</v>
      </c>
      <c r="CP2704">
        <v>1.3669371938474066E-3</v>
      </c>
      <c r="CQ2704">
        <v>9.7474249866621645E-3</v>
      </c>
      <c r="CR2704">
        <v>52.476769904650133</v>
      </c>
      <c r="CT2704" s="439">
        <v>-63.139919669854748</v>
      </c>
      <c r="CU2704" s="439">
        <v>-0.20210395398248432</v>
      </c>
      <c r="CV2704">
        <v>-19.5</v>
      </c>
    </row>
    <row r="2705" spans="2:100" x14ac:dyDescent="0.3">
      <c r="B2705">
        <v>0</v>
      </c>
      <c r="C2705">
        <v>0</v>
      </c>
      <c r="D2705">
        <v>0</v>
      </c>
      <c r="E2705">
        <v>0</v>
      </c>
      <c r="F2705">
        <v>0</v>
      </c>
      <c r="G2705">
        <v>-1</v>
      </c>
      <c r="H2705">
        <v>0</v>
      </c>
      <c r="I2705">
        <v>-2</v>
      </c>
      <c r="J2705">
        <v>1</v>
      </c>
      <c r="K2705">
        <v>1</v>
      </c>
      <c r="L2705">
        <v>0</v>
      </c>
      <c r="M2705">
        <v>0</v>
      </c>
      <c r="N2705">
        <v>0</v>
      </c>
      <c r="O2705">
        <v>-2</v>
      </c>
      <c r="P2705">
        <v>1</v>
      </c>
      <c r="Q2705">
        <v>0</v>
      </c>
      <c r="R2705">
        <v>1.3333333333333335</v>
      </c>
      <c r="S2705">
        <v>0.4</v>
      </c>
      <c r="U2705">
        <v>0</v>
      </c>
      <c r="V2705">
        <v>-13.346808247254927</v>
      </c>
      <c r="W2705">
        <v>0</v>
      </c>
      <c r="X2705">
        <v>0</v>
      </c>
      <c r="Y2705">
        <v>-23.580777902469933</v>
      </c>
      <c r="Z2705">
        <v>-6.0819656514267706</v>
      </c>
      <c r="AA2705">
        <v>-3.3571205768907646</v>
      </c>
      <c r="AB2705">
        <v>-26.752705212050572</v>
      </c>
      <c r="AC2705">
        <v>-7.1054273576010019E-14</v>
      </c>
      <c r="AD2705">
        <v>56.945847300515197</v>
      </c>
      <c r="AE2705">
        <v>1000</v>
      </c>
      <c r="AF2705">
        <v>1000</v>
      </c>
      <c r="AG2705">
        <v>0</v>
      </c>
      <c r="AH2705">
        <v>1.4210854715202004E-14</v>
      </c>
      <c r="AI2705">
        <v>0</v>
      </c>
      <c r="AJ2705">
        <v>0</v>
      </c>
      <c r="AL2705">
        <v>0.01</v>
      </c>
      <c r="AM2705">
        <v>0.01</v>
      </c>
      <c r="AN2705">
        <v>0.01</v>
      </c>
      <c r="AO2705">
        <v>0.01</v>
      </c>
      <c r="AP2705">
        <v>9.9999999999999995E-7</v>
      </c>
      <c r="AQ2705">
        <v>1.1622130843960327E-4</v>
      </c>
      <c r="AR2705">
        <v>2.4792209960019275E-3</v>
      </c>
      <c r="AS2705">
        <v>0.01</v>
      </c>
      <c r="AT2705">
        <v>0.01</v>
      </c>
      <c r="AU2705">
        <v>0.01</v>
      </c>
      <c r="AV2705">
        <v>0.01</v>
      </c>
      <c r="AW2705">
        <v>4.798120033690035E-11</v>
      </c>
      <c r="AX2705">
        <v>1</v>
      </c>
      <c r="AY2705">
        <v>1</v>
      </c>
      <c r="AZ2705">
        <v>1</v>
      </c>
      <c r="BA2705">
        <v>1</v>
      </c>
      <c r="BB2705">
        <v>1</v>
      </c>
      <c r="BC2705">
        <v>1</v>
      </c>
      <c r="BD2705">
        <v>1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.0000000000000001E-9</v>
      </c>
      <c r="BK2705">
        <v>1E-3</v>
      </c>
      <c r="BL2705">
        <v>2.4981239666250288E-6</v>
      </c>
      <c r="BM2705">
        <v>1E-3</v>
      </c>
      <c r="BN2705">
        <v>2.4981239666250288E-6</v>
      </c>
      <c r="BO2705">
        <v>1E-3</v>
      </c>
      <c r="BP2705">
        <v>2.7727615470639873E-3</v>
      </c>
      <c r="BQ2705">
        <v>0.01</v>
      </c>
      <c r="BR2705">
        <v>9.7474249866621651E-5</v>
      </c>
      <c r="BS2705">
        <v>9.9999999999999995E-7</v>
      </c>
      <c r="BT2705">
        <v>2.5870399375522999E-8</v>
      </c>
      <c r="BU2705">
        <v>0.01</v>
      </c>
      <c r="BV2705">
        <v>1</v>
      </c>
      <c r="BW2705">
        <v>9.7270161810612295E-5</v>
      </c>
      <c r="BX2705">
        <v>1E-3</v>
      </c>
      <c r="BY2705">
        <v>9.9999999999999995E-8</v>
      </c>
      <c r="BZ2705">
        <v>1</v>
      </c>
      <c r="CA2705">
        <v>9.9999999999999995E-8</v>
      </c>
      <c r="CB2705">
        <v>0.01</v>
      </c>
      <c r="CC2705">
        <v>9.9999999999999995E-7</v>
      </c>
      <c r="CD2705">
        <v>3.7691795401149199E-3</v>
      </c>
      <c r="CE2705">
        <v>1</v>
      </c>
      <c r="CG2705">
        <v>-65</v>
      </c>
      <c r="CH2705">
        <v>3.3333333333333335</v>
      </c>
      <c r="CI2705">
        <v>1E-3</v>
      </c>
      <c r="CJ2705">
        <v>7</v>
      </c>
      <c r="CK2705">
        <v>1.0000000000000001E-9</v>
      </c>
      <c r="CL2705">
        <v>0.01</v>
      </c>
      <c r="CM2705">
        <v>308.14999999999998</v>
      </c>
      <c r="CN2705">
        <v>7</v>
      </c>
      <c r="CP2705">
        <v>2.7727615470639875</v>
      </c>
      <c r="CQ2705">
        <v>9.7474249866621645E-3</v>
      </c>
      <c r="CR2705">
        <v>2.5870399375523E-2</v>
      </c>
      <c r="CT2705" s="439">
        <v>-63.139919669854748</v>
      </c>
      <c r="CU2705" s="439">
        <v>-0.20210395398248432</v>
      </c>
      <c r="CV2705">
        <v>-19.5</v>
      </c>
    </row>
    <row r="2706" spans="2:100" x14ac:dyDescent="0.3">
      <c r="B2706">
        <v>0</v>
      </c>
      <c r="C2706">
        <v>0</v>
      </c>
      <c r="D2706">
        <v>0</v>
      </c>
      <c r="E2706">
        <v>0</v>
      </c>
      <c r="F2706">
        <v>0</v>
      </c>
      <c r="G2706">
        <v>-1</v>
      </c>
      <c r="H2706">
        <v>0</v>
      </c>
      <c r="I2706">
        <v>-2</v>
      </c>
      <c r="J2706">
        <v>1</v>
      </c>
      <c r="K2706">
        <v>1</v>
      </c>
      <c r="L2706">
        <v>0</v>
      </c>
      <c r="M2706">
        <v>0</v>
      </c>
      <c r="N2706">
        <v>0</v>
      </c>
      <c r="O2706">
        <v>-1</v>
      </c>
      <c r="P2706">
        <v>1</v>
      </c>
      <c r="Q2706">
        <v>0</v>
      </c>
      <c r="R2706">
        <v>2.3333333333333335</v>
      </c>
      <c r="S2706">
        <v>0.70000000000000007</v>
      </c>
      <c r="U2706">
        <v>0</v>
      </c>
      <c r="V2706">
        <v>-13.346808247254927</v>
      </c>
      <c r="W2706">
        <v>0</v>
      </c>
      <c r="X2706">
        <v>0</v>
      </c>
      <c r="Y2706">
        <v>-23.580777902469933</v>
      </c>
      <c r="Z2706">
        <v>-7.1054273576010019E-14</v>
      </c>
      <c r="AA2706">
        <v>2.8421709430404007E-14</v>
      </c>
      <c r="AB2706">
        <v>-16.69179144036805</v>
      </c>
      <c r="AC2706">
        <v>-7.1054273576010019E-14</v>
      </c>
      <c r="AD2706">
        <v>56.945847300515197</v>
      </c>
      <c r="AE2706">
        <v>1000</v>
      </c>
      <c r="AF2706">
        <v>1000</v>
      </c>
      <c r="AG2706">
        <v>0</v>
      </c>
      <c r="AH2706">
        <v>0</v>
      </c>
      <c r="AI2706">
        <v>0</v>
      </c>
      <c r="AJ2706">
        <v>0</v>
      </c>
      <c r="AL2706">
        <v>0.01</v>
      </c>
      <c r="AM2706">
        <v>0.01</v>
      </c>
      <c r="AN2706">
        <v>0.01</v>
      </c>
      <c r="AO2706">
        <v>0.01</v>
      </c>
      <c r="AP2706">
        <v>9.9999999999999995E-7</v>
      </c>
      <c r="AQ2706">
        <v>1.1622130843960327E-4</v>
      </c>
      <c r="AR2706">
        <v>2.4792209960019275E-3</v>
      </c>
      <c r="AS2706">
        <v>0.01</v>
      </c>
      <c r="AT2706">
        <v>5.3006139164366365E-5</v>
      </c>
      <c r="AU2706">
        <v>1.966471325181E-4</v>
      </c>
      <c r="AV2706">
        <v>0.01</v>
      </c>
      <c r="AW2706">
        <v>4.798120033690035E-11</v>
      </c>
      <c r="AX2706">
        <v>1</v>
      </c>
      <c r="AY2706">
        <v>1</v>
      </c>
      <c r="AZ2706">
        <v>1</v>
      </c>
      <c r="BA2706">
        <v>1</v>
      </c>
      <c r="BB2706">
        <v>1</v>
      </c>
      <c r="BC2706">
        <v>1</v>
      </c>
      <c r="BD2706">
        <v>1</v>
      </c>
      <c r="BE2706">
        <v>1</v>
      </c>
      <c r="BF2706">
        <v>1</v>
      </c>
      <c r="BG2706">
        <v>1</v>
      </c>
      <c r="BH2706">
        <v>1</v>
      </c>
      <c r="BI2706">
        <v>1</v>
      </c>
      <c r="BJ2706">
        <v>1.0000000000000001E-9</v>
      </c>
      <c r="BK2706">
        <v>1E-3</v>
      </c>
      <c r="BL2706">
        <v>2.4981239666250288E-6</v>
      </c>
      <c r="BM2706">
        <v>1E-3</v>
      </c>
      <c r="BN2706">
        <v>2.4981239666250288E-6</v>
      </c>
      <c r="BO2706">
        <v>1E-3</v>
      </c>
      <c r="BP2706">
        <v>2.7727615470639873E-3</v>
      </c>
      <c r="BQ2706">
        <v>0.01</v>
      </c>
      <c r="BR2706">
        <v>9.7474249866621651E-5</v>
      </c>
      <c r="BS2706">
        <v>9.9999999999999995E-7</v>
      </c>
      <c r="BT2706">
        <v>5.2476769904650128E-5</v>
      </c>
      <c r="BU2706">
        <v>0.01</v>
      </c>
      <c r="BV2706">
        <v>1</v>
      </c>
      <c r="BW2706">
        <v>9.7270161810612295E-5</v>
      </c>
      <c r="BX2706">
        <v>1E-3</v>
      </c>
      <c r="BY2706">
        <v>9.9999999999999995E-8</v>
      </c>
      <c r="BZ2706">
        <v>1</v>
      </c>
      <c r="CA2706">
        <v>9.9999999999999995E-8</v>
      </c>
      <c r="CB2706">
        <v>0.01</v>
      </c>
      <c r="CC2706">
        <v>9.9999999999999995E-7</v>
      </c>
      <c r="CD2706">
        <v>3.7691795401149199E-3</v>
      </c>
      <c r="CE2706">
        <v>1</v>
      </c>
      <c r="CG2706">
        <v>-65</v>
      </c>
      <c r="CH2706">
        <v>3.3333333333333335</v>
      </c>
      <c r="CI2706">
        <v>1E-3</v>
      </c>
      <c r="CJ2706">
        <v>7</v>
      </c>
      <c r="CK2706">
        <v>1.0000000000000001E-9</v>
      </c>
      <c r="CL2706">
        <v>0.01</v>
      </c>
      <c r="CM2706">
        <v>308.14999999999998</v>
      </c>
      <c r="CN2706">
        <v>7</v>
      </c>
      <c r="CP2706">
        <v>2.7727615470639875</v>
      </c>
      <c r="CQ2706">
        <v>9.7474249866621645E-3</v>
      </c>
      <c r="CR2706">
        <v>52.476769904650133</v>
      </c>
      <c r="CT2706" s="439">
        <v>-63.139919669854748</v>
      </c>
      <c r="CU2706" s="439">
        <v>-0.20210395398248432</v>
      </c>
      <c r="CV2706">
        <v>-19.5</v>
      </c>
    </row>
    <row r="2707" spans="2:100" x14ac:dyDescent="0.3">
      <c r="B2707">
        <v>0</v>
      </c>
      <c r="C2707">
        <v>0</v>
      </c>
      <c r="D2707">
        <v>0</v>
      </c>
      <c r="E2707">
        <v>0</v>
      </c>
      <c r="F2707">
        <v>0</v>
      </c>
      <c r="G2707">
        <v>-1</v>
      </c>
      <c r="H2707">
        <v>0</v>
      </c>
      <c r="I2707">
        <v>-2</v>
      </c>
      <c r="J2707">
        <v>1</v>
      </c>
      <c r="K2707">
        <v>1</v>
      </c>
      <c r="L2707">
        <v>0</v>
      </c>
      <c r="M2707">
        <v>0</v>
      </c>
      <c r="N2707">
        <v>1</v>
      </c>
      <c r="O2707">
        <v>-2</v>
      </c>
      <c r="P2707">
        <v>1</v>
      </c>
      <c r="Q2707">
        <v>0</v>
      </c>
      <c r="R2707">
        <v>2.3333333333333335</v>
      </c>
      <c r="S2707">
        <v>0.70000000000000007</v>
      </c>
      <c r="U2707">
        <v>0</v>
      </c>
      <c r="V2707">
        <v>-13.346808247254927</v>
      </c>
      <c r="W2707">
        <v>0</v>
      </c>
      <c r="X2707">
        <v>0</v>
      </c>
      <c r="Y2707">
        <v>-23.580777902469933</v>
      </c>
      <c r="Z2707">
        <v>-6.0819656514267706</v>
      </c>
      <c r="AA2707">
        <v>-3.3571205768907646</v>
      </c>
      <c r="AB2707">
        <v>-7.2527052120505715</v>
      </c>
      <c r="AC2707">
        <v>-7.1054273576010019E-14</v>
      </c>
      <c r="AD2707">
        <v>56.945847300515197</v>
      </c>
      <c r="AE2707">
        <v>1000</v>
      </c>
      <c r="AF2707">
        <v>1000</v>
      </c>
      <c r="AG2707">
        <v>0</v>
      </c>
      <c r="AH2707">
        <v>1.4210854715202004E-14</v>
      </c>
      <c r="AI2707">
        <v>0</v>
      </c>
      <c r="AJ2707">
        <v>0</v>
      </c>
      <c r="AL2707">
        <v>0.01</v>
      </c>
      <c r="AM2707">
        <v>0.01</v>
      </c>
      <c r="AN2707">
        <v>0.01</v>
      </c>
      <c r="AO2707">
        <v>0.01</v>
      </c>
      <c r="AP2707">
        <v>9.9999999999999995E-7</v>
      </c>
      <c r="AQ2707">
        <v>1.1622130843960327E-4</v>
      </c>
      <c r="AR2707">
        <v>2.4792209960019275E-3</v>
      </c>
      <c r="AS2707">
        <v>0.01</v>
      </c>
      <c r="AT2707">
        <v>0.01</v>
      </c>
      <c r="AU2707">
        <v>0.01</v>
      </c>
      <c r="AV2707">
        <v>0.01</v>
      </c>
      <c r="AW2707">
        <v>4.798120033690035E-11</v>
      </c>
      <c r="AX2707">
        <v>1</v>
      </c>
      <c r="AY2707">
        <v>1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.0000000000000001E-9</v>
      </c>
      <c r="BK2707">
        <v>1E-3</v>
      </c>
      <c r="BL2707">
        <v>2.4981239666250288E-6</v>
      </c>
      <c r="BM2707">
        <v>1E-3</v>
      </c>
      <c r="BN2707">
        <v>2.4981239666250288E-6</v>
      </c>
      <c r="BO2707">
        <v>1E-3</v>
      </c>
      <c r="BP2707">
        <v>5.6244036898559369</v>
      </c>
      <c r="BQ2707">
        <v>0.01</v>
      </c>
      <c r="BR2707">
        <v>9.7474249866621651E-5</v>
      </c>
      <c r="BS2707">
        <v>9.9999999999999995E-7</v>
      </c>
      <c r="BT2707">
        <v>2.5870399375522999E-8</v>
      </c>
      <c r="BU2707">
        <v>0.01</v>
      </c>
      <c r="BV2707">
        <v>1</v>
      </c>
      <c r="BW2707">
        <v>9.7270161810612295E-5</v>
      </c>
      <c r="BX2707">
        <v>1E-3</v>
      </c>
      <c r="BY2707">
        <v>9.9999999999999995E-8</v>
      </c>
      <c r="BZ2707">
        <v>1</v>
      </c>
      <c r="CA2707">
        <v>9.9999999999999995E-8</v>
      </c>
      <c r="CB2707">
        <v>0.01</v>
      </c>
      <c r="CC2707">
        <v>9.9999999999999995E-7</v>
      </c>
      <c r="CD2707">
        <v>3.7691795401149199E-3</v>
      </c>
      <c r="CE2707">
        <v>1</v>
      </c>
      <c r="CG2707">
        <v>-65</v>
      </c>
      <c r="CH2707">
        <v>3.3333333333333335</v>
      </c>
      <c r="CI2707">
        <v>1E-3</v>
      </c>
      <c r="CJ2707">
        <v>7</v>
      </c>
      <c r="CK2707">
        <v>1.0000000000000001E-9</v>
      </c>
      <c r="CL2707">
        <v>0.01</v>
      </c>
      <c r="CM2707">
        <v>308.14999999999998</v>
      </c>
      <c r="CN2707">
        <v>7</v>
      </c>
      <c r="CP2707">
        <v>5624.403689855937</v>
      </c>
      <c r="CQ2707">
        <v>9.7474249866621645E-3</v>
      </c>
      <c r="CR2707">
        <v>2.5870399375523E-2</v>
      </c>
      <c r="CT2707" s="439">
        <v>-63.139919669854748</v>
      </c>
      <c r="CU2707" s="439">
        <v>-0.20210395398248432</v>
      </c>
      <c r="CV2707">
        <v>-19.5</v>
      </c>
    </row>
    <row r="2708" spans="2:100" x14ac:dyDescent="0.3">
      <c r="B2708">
        <v>0</v>
      </c>
      <c r="C2708">
        <v>0</v>
      </c>
      <c r="D2708">
        <v>0</v>
      </c>
      <c r="E2708">
        <v>0</v>
      </c>
      <c r="F2708">
        <v>0</v>
      </c>
      <c r="G2708">
        <v>-1</v>
      </c>
      <c r="H2708">
        <v>0</v>
      </c>
      <c r="I2708">
        <v>-2</v>
      </c>
      <c r="J2708">
        <v>1</v>
      </c>
      <c r="K2708">
        <v>1</v>
      </c>
      <c r="L2708">
        <v>0</v>
      </c>
      <c r="M2708">
        <v>0</v>
      </c>
      <c r="N2708">
        <v>1</v>
      </c>
      <c r="O2708">
        <v>-1</v>
      </c>
      <c r="P2708">
        <v>1</v>
      </c>
      <c r="Q2708">
        <v>0</v>
      </c>
      <c r="R2708">
        <v>3.3333333333333335</v>
      </c>
      <c r="S2708">
        <v>1</v>
      </c>
      <c r="U2708">
        <v>0</v>
      </c>
      <c r="V2708">
        <v>-13.346808247254927</v>
      </c>
      <c r="W2708">
        <v>0</v>
      </c>
      <c r="X2708">
        <v>0</v>
      </c>
      <c r="Y2708">
        <v>-23.580777902469933</v>
      </c>
      <c r="Z2708">
        <v>-7.1054273576010019E-14</v>
      </c>
      <c r="AA2708">
        <v>2.8421709430404007E-14</v>
      </c>
      <c r="AB2708">
        <v>4.2632564145606011E-14</v>
      </c>
      <c r="AC2708">
        <v>4.2632564145606011E-14</v>
      </c>
      <c r="AD2708">
        <v>59.754055860146991</v>
      </c>
      <c r="AE2708">
        <v>1000</v>
      </c>
      <c r="AF2708">
        <v>1000</v>
      </c>
      <c r="AG2708">
        <v>0</v>
      </c>
      <c r="AH2708">
        <v>0</v>
      </c>
      <c r="AI2708">
        <v>0</v>
      </c>
      <c r="AJ2708">
        <v>0</v>
      </c>
      <c r="AL2708">
        <v>0.01</v>
      </c>
      <c r="AM2708">
        <v>0.01</v>
      </c>
      <c r="AN2708">
        <v>0.01</v>
      </c>
      <c r="AO2708">
        <v>0.01</v>
      </c>
      <c r="AP2708">
        <v>9.9999999999999995E-7</v>
      </c>
      <c r="AQ2708">
        <v>1.1622130843960327E-4</v>
      </c>
      <c r="AR2708">
        <v>2.4792209960019275E-3</v>
      </c>
      <c r="AS2708">
        <v>0.01</v>
      </c>
      <c r="AT2708">
        <v>5.3006139164366365E-5</v>
      </c>
      <c r="AU2708">
        <v>1.966471325181E-4</v>
      </c>
      <c r="AV2708">
        <v>3.3398965729148754E-3</v>
      </c>
      <c r="AW2708">
        <v>1.6025224656956104E-11</v>
      </c>
      <c r="AX2708">
        <v>1</v>
      </c>
      <c r="AY2708">
        <v>1</v>
      </c>
      <c r="AZ2708">
        <v>1</v>
      </c>
      <c r="BA2708">
        <v>1</v>
      </c>
      <c r="BB2708">
        <v>1</v>
      </c>
      <c r="BC2708">
        <v>1</v>
      </c>
      <c r="BD2708">
        <v>1</v>
      </c>
      <c r="BE2708">
        <v>1</v>
      </c>
      <c r="BF2708">
        <v>1</v>
      </c>
      <c r="BG2708">
        <v>1</v>
      </c>
      <c r="BH2708">
        <v>1</v>
      </c>
      <c r="BI2708">
        <v>1</v>
      </c>
      <c r="BJ2708">
        <v>1.0000000000000001E-9</v>
      </c>
      <c r="BK2708">
        <v>1E-3</v>
      </c>
      <c r="BL2708">
        <v>2.4981239666250288E-6</v>
      </c>
      <c r="BM2708">
        <v>1E-3</v>
      </c>
      <c r="BN2708">
        <v>2.4981239666250288E-6</v>
      </c>
      <c r="BO2708">
        <v>1E-3</v>
      </c>
      <c r="BP2708">
        <v>5.6244036898559369</v>
      </c>
      <c r="BQ2708">
        <v>0.01</v>
      </c>
      <c r="BR2708">
        <v>9.7474249866621651E-5</v>
      </c>
      <c r="BS2708">
        <v>9.9999999999999995E-7</v>
      </c>
      <c r="BT2708">
        <v>5.2476769904650128E-5</v>
      </c>
      <c r="BU2708">
        <v>0.01</v>
      </c>
      <c r="BV2708">
        <v>1</v>
      </c>
      <c r="BW2708">
        <v>9.7270161810612295E-5</v>
      </c>
      <c r="BX2708">
        <v>1E-3</v>
      </c>
      <c r="BY2708">
        <v>9.9999999999999995E-8</v>
      </c>
      <c r="BZ2708">
        <v>1</v>
      </c>
      <c r="CA2708">
        <v>9.9999999999999995E-8</v>
      </c>
      <c r="CB2708">
        <v>0.01</v>
      </c>
      <c r="CC2708">
        <v>9.9999999999999995E-7</v>
      </c>
      <c r="CD2708">
        <v>3.7691795401149199E-3</v>
      </c>
      <c r="CE2708">
        <v>1</v>
      </c>
      <c r="CG2708">
        <v>-65</v>
      </c>
      <c r="CH2708">
        <v>3.3333333333333335</v>
      </c>
      <c r="CI2708">
        <v>1E-3</v>
      </c>
      <c r="CJ2708">
        <v>7</v>
      </c>
      <c r="CK2708">
        <v>1.0000000000000001E-9</v>
      </c>
      <c r="CL2708">
        <v>0.01</v>
      </c>
      <c r="CM2708">
        <v>308.14999999999998</v>
      </c>
      <c r="CN2708">
        <v>7</v>
      </c>
      <c r="CP2708">
        <v>5624.403689855937</v>
      </c>
      <c r="CQ2708">
        <v>9.7474249866621645E-3</v>
      </c>
      <c r="CR2708">
        <v>52.476769904650133</v>
      </c>
      <c r="CT2708" s="439">
        <v>-63.139919669854748</v>
      </c>
      <c r="CU2708" s="439">
        <v>-0.20210395398248432</v>
      </c>
      <c r="CV2708">
        <v>-19.5</v>
      </c>
    </row>
    <row r="2709" spans="2:100" x14ac:dyDescent="0.3">
      <c r="B2709">
        <v>0</v>
      </c>
      <c r="C2709">
        <v>0</v>
      </c>
      <c r="D2709">
        <v>0</v>
      </c>
      <c r="E2709">
        <v>0</v>
      </c>
      <c r="F2709">
        <v>0</v>
      </c>
      <c r="G2709">
        <v>-1</v>
      </c>
      <c r="H2709">
        <v>0</v>
      </c>
      <c r="I2709">
        <v>-2</v>
      </c>
      <c r="J2709">
        <v>1</v>
      </c>
      <c r="K2709">
        <v>1</v>
      </c>
      <c r="L2709">
        <v>0</v>
      </c>
      <c r="M2709">
        <v>1</v>
      </c>
      <c r="N2709">
        <v>-1</v>
      </c>
      <c r="O2709">
        <v>-2</v>
      </c>
      <c r="P2709">
        <v>1</v>
      </c>
      <c r="Q2709">
        <v>0</v>
      </c>
      <c r="R2709">
        <v>1.3333333333333335</v>
      </c>
      <c r="S2709">
        <v>0.4</v>
      </c>
      <c r="U2709">
        <v>0</v>
      </c>
      <c r="V2709">
        <v>-13.346808247254927</v>
      </c>
      <c r="W2709">
        <v>0</v>
      </c>
      <c r="X2709">
        <v>0</v>
      </c>
      <c r="Y2709">
        <v>-23.580777902469933</v>
      </c>
      <c r="Z2709">
        <v>-6.0819656514267706</v>
      </c>
      <c r="AA2709">
        <v>-3.3571205768907646</v>
      </c>
      <c r="AB2709">
        <v>-46.252705212050572</v>
      </c>
      <c r="AC2709">
        <v>-7.1054273576010019E-14</v>
      </c>
      <c r="AD2709">
        <v>56.945847300515197</v>
      </c>
      <c r="AE2709">
        <v>1000</v>
      </c>
      <c r="AF2709">
        <v>1000</v>
      </c>
      <c r="AG2709">
        <v>0</v>
      </c>
      <c r="AH2709">
        <v>1.4210854715202004E-14</v>
      </c>
      <c r="AI2709">
        <v>0</v>
      </c>
      <c r="AJ2709">
        <v>0</v>
      </c>
      <c r="AL2709">
        <v>0.01</v>
      </c>
      <c r="AM2709">
        <v>0.01</v>
      </c>
      <c r="AN2709">
        <v>0.01</v>
      </c>
      <c r="AO2709">
        <v>0.01</v>
      </c>
      <c r="AP2709">
        <v>9.9999999999999995E-7</v>
      </c>
      <c r="AQ2709">
        <v>1.1622130843960327E-4</v>
      </c>
      <c r="AR2709">
        <v>2.4792209960019275E-3</v>
      </c>
      <c r="AS2709">
        <v>0.01</v>
      </c>
      <c r="AT2709">
        <v>0.01</v>
      </c>
      <c r="AU2709">
        <v>0.01</v>
      </c>
      <c r="AV2709">
        <v>0.01</v>
      </c>
      <c r="AW2709">
        <v>4.798120033690035E-11</v>
      </c>
      <c r="AX2709">
        <v>1</v>
      </c>
      <c r="AY2709">
        <v>1</v>
      </c>
      <c r="AZ2709">
        <v>1</v>
      </c>
      <c r="BA2709">
        <v>1</v>
      </c>
      <c r="BB2709">
        <v>1</v>
      </c>
      <c r="BC2709">
        <v>1</v>
      </c>
      <c r="BD2709">
        <v>1</v>
      </c>
      <c r="BE2709">
        <v>1</v>
      </c>
      <c r="BF2709">
        <v>1</v>
      </c>
      <c r="BG2709">
        <v>1</v>
      </c>
      <c r="BH2709">
        <v>1</v>
      </c>
      <c r="BI2709">
        <v>1</v>
      </c>
      <c r="BJ2709">
        <v>1.0000000000000001E-9</v>
      </c>
      <c r="BK2709">
        <v>1E-3</v>
      </c>
      <c r="BL2709">
        <v>2.4981239666250288E-6</v>
      </c>
      <c r="BM2709">
        <v>1E-3</v>
      </c>
      <c r="BN2709">
        <v>2.4981239666250288E-6</v>
      </c>
      <c r="BO2709">
        <v>1E-3</v>
      </c>
      <c r="BP2709">
        <v>1.3669371938474066E-6</v>
      </c>
      <c r="BQ2709">
        <v>0.01</v>
      </c>
      <c r="BR2709">
        <v>9.7474249866621651E-5</v>
      </c>
      <c r="BS2709">
        <v>9.9999999999999995E-7</v>
      </c>
      <c r="BT2709">
        <v>2.5870399375522999E-8</v>
      </c>
      <c r="BU2709">
        <v>0.01</v>
      </c>
      <c r="BV2709">
        <v>1</v>
      </c>
      <c r="BW2709">
        <v>9.7270161810612295E-5</v>
      </c>
      <c r="BX2709">
        <v>1E-3</v>
      </c>
      <c r="BY2709">
        <v>9.9999999999999995E-8</v>
      </c>
      <c r="BZ2709">
        <v>1</v>
      </c>
      <c r="CA2709">
        <v>9.9999999999999995E-8</v>
      </c>
      <c r="CB2709">
        <v>0.01</v>
      </c>
      <c r="CC2709">
        <v>9.9999999999999995E-7</v>
      </c>
      <c r="CD2709">
        <v>3.7691795401149199E-3</v>
      </c>
      <c r="CE2709">
        <v>1</v>
      </c>
      <c r="CG2709">
        <v>-65</v>
      </c>
      <c r="CH2709">
        <v>3.3333333333333335</v>
      </c>
      <c r="CI2709">
        <v>1E-3</v>
      </c>
      <c r="CJ2709">
        <v>7</v>
      </c>
      <c r="CK2709">
        <v>1.0000000000000001E-9</v>
      </c>
      <c r="CL2709">
        <v>0.01</v>
      </c>
      <c r="CM2709">
        <v>308.14999999999998</v>
      </c>
      <c r="CN2709">
        <v>7</v>
      </c>
      <c r="CP2709">
        <v>1.3669371938474066E-3</v>
      </c>
      <c r="CQ2709">
        <v>9.7474249866621645E-3</v>
      </c>
      <c r="CR2709">
        <v>2.5870399375523E-2</v>
      </c>
      <c r="CT2709" s="439">
        <v>-63.139919669854748</v>
      </c>
      <c r="CU2709" s="439">
        <v>-0.20210395398248432</v>
      </c>
      <c r="CV2709">
        <v>-19.5</v>
      </c>
    </row>
    <row r="2710" spans="2:100" x14ac:dyDescent="0.3">
      <c r="B2710">
        <v>0</v>
      </c>
      <c r="C2710">
        <v>0</v>
      </c>
      <c r="D2710">
        <v>0</v>
      </c>
      <c r="E2710">
        <v>0</v>
      </c>
      <c r="F2710">
        <v>0</v>
      </c>
      <c r="G2710">
        <v>-1</v>
      </c>
      <c r="H2710">
        <v>0</v>
      </c>
      <c r="I2710">
        <v>-2</v>
      </c>
      <c r="J2710">
        <v>1</v>
      </c>
      <c r="K2710">
        <v>1</v>
      </c>
      <c r="L2710">
        <v>0</v>
      </c>
      <c r="M2710">
        <v>1</v>
      </c>
      <c r="N2710">
        <v>-1</v>
      </c>
      <c r="O2710">
        <v>-1</v>
      </c>
      <c r="P2710">
        <v>1</v>
      </c>
      <c r="Q2710">
        <v>0</v>
      </c>
      <c r="R2710">
        <v>2.3333333333333335</v>
      </c>
      <c r="S2710">
        <v>0.70000000000000007</v>
      </c>
      <c r="U2710">
        <v>0</v>
      </c>
      <c r="V2710">
        <v>-13.346808247254927</v>
      </c>
      <c r="W2710">
        <v>0</v>
      </c>
      <c r="X2710">
        <v>0</v>
      </c>
      <c r="Y2710">
        <v>-23.580777902469933</v>
      </c>
      <c r="Z2710">
        <v>-7.1054273576010019E-14</v>
      </c>
      <c r="AA2710">
        <v>2.8421709430404007E-14</v>
      </c>
      <c r="AB2710">
        <v>-36.19179144036805</v>
      </c>
      <c r="AC2710">
        <v>-7.1054273576010019E-14</v>
      </c>
      <c r="AD2710">
        <v>56.945847300515197</v>
      </c>
      <c r="AE2710">
        <v>1000</v>
      </c>
      <c r="AF2710">
        <v>1000</v>
      </c>
      <c r="AG2710">
        <v>0</v>
      </c>
      <c r="AH2710">
        <v>0</v>
      </c>
      <c r="AI2710">
        <v>0</v>
      </c>
      <c r="AJ2710">
        <v>0</v>
      </c>
      <c r="AL2710">
        <v>0.01</v>
      </c>
      <c r="AM2710">
        <v>0.01</v>
      </c>
      <c r="AN2710">
        <v>0.01</v>
      </c>
      <c r="AO2710">
        <v>0.01</v>
      </c>
      <c r="AP2710">
        <v>9.9999999999999995E-7</v>
      </c>
      <c r="AQ2710">
        <v>1.1622130843960327E-4</v>
      </c>
      <c r="AR2710">
        <v>2.4792209960019275E-3</v>
      </c>
      <c r="AS2710">
        <v>0.01</v>
      </c>
      <c r="AT2710">
        <v>5.3006139164366365E-5</v>
      </c>
      <c r="AU2710">
        <v>1.966471325181E-4</v>
      </c>
      <c r="AV2710">
        <v>0.01</v>
      </c>
      <c r="AW2710">
        <v>4.798120033690035E-11</v>
      </c>
      <c r="AX2710">
        <v>1</v>
      </c>
      <c r="AY2710">
        <v>1</v>
      </c>
      <c r="AZ2710">
        <v>1</v>
      </c>
      <c r="BA2710">
        <v>1</v>
      </c>
      <c r="BB2710">
        <v>1</v>
      </c>
      <c r="BC2710">
        <v>1</v>
      </c>
      <c r="BD2710">
        <v>1</v>
      </c>
      <c r="BE2710">
        <v>1</v>
      </c>
      <c r="BF2710">
        <v>1</v>
      </c>
      <c r="BG2710">
        <v>1</v>
      </c>
      <c r="BH2710">
        <v>1</v>
      </c>
      <c r="BI2710">
        <v>1</v>
      </c>
      <c r="BJ2710">
        <v>1.0000000000000001E-9</v>
      </c>
      <c r="BK2710">
        <v>1E-3</v>
      </c>
      <c r="BL2710">
        <v>2.4981239666250288E-6</v>
      </c>
      <c r="BM2710">
        <v>1E-3</v>
      </c>
      <c r="BN2710">
        <v>2.4981239666250288E-6</v>
      </c>
      <c r="BO2710">
        <v>1E-3</v>
      </c>
      <c r="BP2710">
        <v>1.3669371938474066E-6</v>
      </c>
      <c r="BQ2710">
        <v>0.01</v>
      </c>
      <c r="BR2710">
        <v>9.7474249866621651E-5</v>
      </c>
      <c r="BS2710">
        <v>9.9999999999999995E-7</v>
      </c>
      <c r="BT2710">
        <v>5.2476769904650128E-5</v>
      </c>
      <c r="BU2710">
        <v>0.01</v>
      </c>
      <c r="BV2710">
        <v>1</v>
      </c>
      <c r="BW2710">
        <v>9.7270161810612295E-5</v>
      </c>
      <c r="BX2710">
        <v>1E-3</v>
      </c>
      <c r="BY2710">
        <v>9.9999999999999995E-8</v>
      </c>
      <c r="BZ2710">
        <v>1</v>
      </c>
      <c r="CA2710">
        <v>9.9999999999999995E-8</v>
      </c>
      <c r="CB2710">
        <v>0.01</v>
      </c>
      <c r="CC2710">
        <v>9.9999999999999995E-7</v>
      </c>
      <c r="CD2710">
        <v>3.7691795401149199E-3</v>
      </c>
      <c r="CE2710">
        <v>1</v>
      </c>
      <c r="CG2710">
        <v>-65</v>
      </c>
      <c r="CH2710">
        <v>3.3333333333333335</v>
      </c>
      <c r="CI2710">
        <v>1E-3</v>
      </c>
      <c r="CJ2710">
        <v>7</v>
      </c>
      <c r="CK2710">
        <v>1.0000000000000001E-9</v>
      </c>
      <c r="CL2710">
        <v>0.01</v>
      </c>
      <c r="CM2710">
        <v>308.14999999999998</v>
      </c>
      <c r="CN2710">
        <v>7</v>
      </c>
      <c r="CP2710">
        <v>1.3669371938474066E-3</v>
      </c>
      <c r="CQ2710">
        <v>9.7474249866621645E-3</v>
      </c>
      <c r="CR2710">
        <v>52.476769904650133</v>
      </c>
      <c r="CT2710" s="439">
        <v>-63.139919669854748</v>
      </c>
      <c r="CU2710" s="439">
        <v>-0.20210395398248432</v>
      </c>
      <c r="CV2710">
        <v>-19.5</v>
      </c>
    </row>
    <row r="2711" spans="2:100" x14ac:dyDescent="0.3">
      <c r="B2711">
        <v>0</v>
      </c>
      <c r="C2711">
        <v>0</v>
      </c>
      <c r="D2711">
        <v>0</v>
      </c>
      <c r="E2711">
        <v>0</v>
      </c>
      <c r="F2711">
        <v>0</v>
      </c>
      <c r="G2711">
        <v>-1</v>
      </c>
      <c r="H2711">
        <v>0</v>
      </c>
      <c r="I2711">
        <v>-2</v>
      </c>
      <c r="J2711">
        <v>1</v>
      </c>
      <c r="K2711">
        <v>1</v>
      </c>
      <c r="L2711">
        <v>0</v>
      </c>
      <c r="M2711">
        <v>1</v>
      </c>
      <c r="N2711">
        <v>0</v>
      </c>
      <c r="O2711">
        <v>-2</v>
      </c>
      <c r="P2711">
        <v>1</v>
      </c>
      <c r="Q2711">
        <v>0</v>
      </c>
      <c r="R2711">
        <v>2.3333333333333335</v>
      </c>
      <c r="S2711">
        <v>0.70000000000000007</v>
      </c>
      <c r="U2711">
        <v>0</v>
      </c>
      <c r="V2711">
        <v>-13.346808247254927</v>
      </c>
      <c r="W2711">
        <v>0</v>
      </c>
      <c r="X2711">
        <v>0</v>
      </c>
      <c r="Y2711">
        <v>-23.580777902469933</v>
      </c>
      <c r="Z2711">
        <v>-6.0819656514267706</v>
      </c>
      <c r="AA2711">
        <v>-3.3571205768907646</v>
      </c>
      <c r="AB2711">
        <v>-26.752705212050572</v>
      </c>
      <c r="AC2711">
        <v>-7.1054273576010019E-14</v>
      </c>
      <c r="AD2711">
        <v>56.945847300515197</v>
      </c>
      <c r="AE2711">
        <v>1000</v>
      </c>
      <c r="AF2711">
        <v>1000</v>
      </c>
      <c r="AG2711">
        <v>0</v>
      </c>
      <c r="AH2711">
        <v>1.4210854715202004E-14</v>
      </c>
      <c r="AI2711">
        <v>0</v>
      </c>
      <c r="AJ2711">
        <v>0</v>
      </c>
      <c r="AL2711">
        <v>0.01</v>
      </c>
      <c r="AM2711">
        <v>0.01</v>
      </c>
      <c r="AN2711">
        <v>0.01</v>
      </c>
      <c r="AO2711">
        <v>0.01</v>
      </c>
      <c r="AP2711">
        <v>9.9999999999999995E-7</v>
      </c>
      <c r="AQ2711">
        <v>1.1622130843960327E-4</v>
      </c>
      <c r="AR2711">
        <v>2.4792209960019275E-3</v>
      </c>
      <c r="AS2711">
        <v>0.01</v>
      </c>
      <c r="AT2711">
        <v>0.01</v>
      </c>
      <c r="AU2711">
        <v>0.01</v>
      </c>
      <c r="AV2711">
        <v>0.01</v>
      </c>
      <c r="AW2711">
        <v>4.798120033690035E-11</v>
      </c>
      <c r="AX2711">
        <v>1</v>
      </c>
      <c r="AY2711">
        <v>1</v>
      </c>
      <c r="AZ2711">
        <v>1</v>
      </c>
      <c r="BA2711">
        <v>1</v>
      </c>
      <c r="BB2711">
        <v>1</v>
      </c>
      <c r="BC2711">
        <v>1</v>
      </c>
      <c r="BD2711">
        <v>1</v>
      </c>
      <c r="BE2711">
        <v>1</v>
      </c>
      <c r="BF2711">
        <v>1</v>
      </c>
      <c r="BG2711">
        <v>1</v>
      </c>
      <c r="BH2711">
        <v>1</v>
      </c>
      <c r="BI2711">
        <v>1</v>
      </c>
      <c r="BJ2711">
        <v>1.0000000000000001E-9</v>
      </c>
      <c r="BK2711">
        <v>1E-3</v>
      </c>
      <c r="BL2711">
        <v>2.4981239666250288E-6</v>
      </c>
      <c r="BM2711">
        <v>1E-3</v>
      </c>
      <c r="BN2711">
        <v>2.4981239666250288E-6</v>
      </c>
      <c r="BO2711">
        <v>1E-3</v>
      </c>
      <c r="BP2711">
        <v>2.7727615470639873E-3</v>
      </c>
      <c r="BQ2711">
        <v>0.01</v>
      </c>
      <c r="BR2711">
        <v>9.7474249866621651E-5</v>
      </c>
      <c r="BS2711">
        <v>9.9999999999999995E-7</v>
      </c>
      <c r="BT2711">
        <v>2.5870399375522999E-8</v>
      </c>
      <c r="BU2711">
        <v>0.01</v>
      </c>
      <c r="BV2711">
        <v>1</v>
      </c>
      <c r="BW2711">
        <v>9.7270161810612295E-5</v>
      </c>
      <c r="BX2711">
        <v>1E-3</v>
      </c>
      <c r="BY2711">
        <v>9.9999999999999995E-8</v>
      </c>
      <c r="BZ2711">
        <v>1</v>
      </c>
      <c r="CA2711">
        <v>9.9999999999999995E-8</v>
      </c>
      <c r="CB2711">
        <v>0.01</v>
      </c>
      <c r="CC2711">
        <v>9.9999999999999995E-7</v>
      </c>
      <c r="CD2711">
        <v>3.7691795401149199E-3</v>
      </c>
      <c r="CE2711">
        <v>1</v>
      </c>
      <c r="CG2711">
        <v>-65</v>
      </c>
      <c r="CH2711">
        <v>3.3333333333333335</v>
      </c>
      <c r="CI2711">
        <v>1E-3</v>
      </c>
      <c r="CJ2711">
        <v>7</v>
      </c>
      <c r="CK2711">
        <v>1.0000000000000001E-9</v>
      </c>
      <c r="CL2711">
        <v>0.01</v>
      </c>
      <c r="CM2711">
        <v>308.14999999999998</v>
      </c>
      <c r="CN2711">
        <v>7</v>
      </c>
      <c r="CP2711">
        <v>2.7727615470639875</v>
      </c>
      <c r="CQ2711">
        <v>9.7474249866621645E-3</v>
      </c>
      <c r="CR2711">
        <v>2.5870399375523E-2</v>
      </c>
      <c r="CT2711" s="439">
        <v>-63.139919669854748</v>
      </c>
      <c r="CU2711" s="439">
        <v>-0.20210395398248432</v>
      </c>
      <c r="CV2711">
        <v>-19.5</v>
      </c>
    </row>
    <row r="2712" spans="2:100" x14ac:dyDescent="0.3">
      <c r="B2712">
        <v>0</v>
      </c>
      <c r="C2712">
        <v>0</v>
      </c>
      <c r="D2712">
        <v>0</v>
      </c>
      <c r="E2712">
        <v>0</v>
      </c>
      <c r="F2712">
        <v>0</v>
      </c>
      <c r="G2712">
        <v>-1</v>
      </c>
      <c r="H2712">
        <v>0</v>
      </c>
      <c r="I2712">
        <v>-2</v>
      </c>
      <c r="J2712">
        <v>1</v>
      </c>
      <c r="K2712">
        <v>1</v>
      </c>
      <c r="L2712">
        <v>0</v>
      </c>
      <c r="M2712">
        <v>1</v>
      </c>
      <c r="N2712">
        <v>0</v>
      </c>
      <c r="O2712">
        <v>-1</v>
      </c>
      <c r="P2712">
        <v>1</v>
      </c>
      <c r="Q2712">
        <v>0</v>
      </c>
      <c r="R2712">
        <v>3.3333333333333335</v>
      </c>
      <c r="S2712">
        <v>1</v>
      </c>
      <c r="U2712">
        <v>0</v>
      </c>
      <c r="V2712">
        <v>-13.346808247254927</v>
      </c>
      <c r="W2712">
        <v>0</v>
      </c>
      <c r="X2712">
        <v>0</v>
      </c>
      <c r="Y2712">
        <v>-23.580777902469933</v>
      </c>
      <c r="Z2712">
        <v>-7.1054273576010019E-14</v>
      </c>
      <c r="AA2712">
        <v>2.8421709430404007E-14</v>
      </c>
      <c r="AB2712">
        <v>-16.69179144036805</v>
      </c>
      <c r="AC2712">
        <v>-7.1054273576010019E-14</v>
      </c>
      <c r="AD2712">
        <v>56.945847300515197</v>
      </c>
      <c r="AE2712">
        <v>1000</v>
      </c>
      <c r="AF2712">
        <v>1000</v>
      </c>
      <c r="AG2712">
        <v>0</v>
      </c>
      <c r="AH2712">
        <v>0</v>
      </c>
      <c r="AI2712">
        <v>0</v>
      </c>
      <c r="AJ2712">
        <v>0</v>
      </c>
      <c r="AL2712">
        <v>0.01</v>
      </c>
      <c r="AM2712">
        <v>0.01</v>
      </c>
      <c r="AN2712">
        <v>0.01</v>
      </c>
      <c r="AO2712">
        <v>0.01</v>
      </c>
      <c r="AP2712">
        <v>9.9999999999999995E-7</v>
      </c>
      <c r="AQ2712">
        <v>1.1622130843960327E-4</v>
      </c>
      <c r="AR2712">
        <v>2.4792209960019275E-3</v>
      </c>
      <c r="AS2712">
        <v>0.01</v>
      </c>
      <c r="AT2712">
        <v>5.3006139164366365E-5</v>
      </c>
      <c r="AU2712">
        <v>1.966471325181E-4</v>
      </c>
      <c r="AV2712">
        <v>0.01</v>
      </c>
      <c r="AW2712">
        <v>4.798120033690035E-11</v>
      </c>
      <c r="AX2712">
        <v>1</v>
      </c>
      <c r="AY2712">
        <v>1</v>
      </c>
      <c r="AZ2712">
        <v>1</v>
      </c>
      <c r="BA2712">
        <v>1</v>
      </c>
      <c r="BB2712">
        <v>1</v>
      </c>
      <c r="BC2712">
        <v>1</v>
      </c>
      <c r="BD2712">
        <v>1</v>
      </c>
      <c r="BE2712">
        <v>1</v>
      </c>
      <c r="BF2712">
        <v>1</v>
      </c>
      <c r="BG2712">
        <v>1</v>
      </c>
      <c r="BH2712">
        <v>1</v>
      </c>
      <c r="BI2712">
        <v>1</v>
      </c>
      <c r="BJ2712">
        <v>1.0000000000000001E-9</v>
      </c>
      <c r="BK2712">
        <v>1E-3</v>
      </c>
      <c r="BL2712">
        <v>2.4981239666250288E-6</v>
      </c>
      <c r="BM2712">
        <v>1E-3</v>
      </c>
      <c r="BN2712">
        <v>2.4981239666250288E-6</v>
      </c>
      <c r="BO2712">
        <v>1E-3</v>
      </c>
      <c r="BP2712">
        <v>2.7727615470639873E-3</v>
      </c>
      <c r="BQ2712">
        <v>0.01</v>
      </c>
      <c r="BR2712">
        <v>9.7474249866621651E-5</v>
      </c>
      <c r="BS2712">
        <v>9.9999999999999995E-7</v>
      </c>
      <c r="BT2712">
        <v>5.2476769904650128E-5</v>
      </c>
      <c r="BU2712">
        <v>0.01</v>
      </c>
      <c r="BV2712">
        <v>1</v>
      </c>
      <c r="BW2712">
        <v>9.7270161810612295E-5</v>
      </c>
      <c r="BX2712">
        <v>1E-3</v>
      </c>
      <c r="BY2712">
        <v>9.9999999999999995E-8</v>
      </c>
      <c r="BZ2712">
        <v>1</v>
      </c>
      <c r="CA2712">
        <v>9.9999999999999995E-8</v>
      </c>
      <c r="CB2712">
        <v>0.01</v>
      </c>
      <c r="CC2712">
        <v>9.9999999999999995E-7</v>
      </c>
      <c r="CD2712">
        <v>3.7691795401149199E-3</v>
      </c>
      <c r="CE2712">
        <v>1</v>
      </c>
      <c r="CG2712">
        <v>-65</v>
      </c>
      <c r="CH2712">
        <v>3.3333333333333335</v>
      </c>
      <c r="CI2712">
        <v>1E-3</v>
      </c>
      <c r="CJ2712">
        <v>7</v>
      </c>
      <c r="CK2712">
        <v>1.0000000000000001E-9</v>
      </c>
      <c r="CL2712">
        <v>0.01</v>
      </c>
      <c r="CM2712">
        <v>308.14999999999998</v>
      </c>
      <c r="CN2712">
        <v>7</v>
      </c>
      <c r="CP2712">
        <v>2.7727615470639875</v>
      </c>
      <c r="CQ2712">
        <v>9.7474249866621645E-3</v>
      </c>
      <c r="CR2712">
        <v>52.476769904650133</v>
      </c>
      <c r="CT2712" s="439">
        <v>-63.139919669854748</v>
      </c>
      <c r="CU2712" s="439">
        <v>-0.20210395398248432</v>
      </c>
      <c r="CV2712">
        <v>-19.5</v>
      </c>
    </row>
    <row r="2713" spans="2:100" x14ac:dyDescent="0.3">
      <c r="B2713">
        <v>0</v>
      </c>
      <c r="C2713">
        <v>0</v>
      </c>
      <c r="D2713">
        <v>0</v>
      </c>
      <c r="E2713">
        <v>0</v>
      </c>
      <c r="F2713">
        <v>0</v>
      </c>
      <c r="G2713">
        <v>-1</v>
      </c>
      <c r="H2713">
        <v>0</v>
      </c>
      <c r="I2713">
        <v>-2</v>
      </c>
      <c r="J2713">
        <v>1</v>
      </c>
      <c r="K2713">
        <v>1</v>
      </c>
      <c r="L2713">
        <v>0</v>
      </c>
      <c r="M2713">
        <v>1</v>
      </c>
      <c r="N2713">
        <v>1</v>
      </c>
      <c r="O2713">
        <v>-2</v>
      </c>
      <c r="P2713">
        <v>1</v>
      </c>
      <c r="Q2713">
        <v>0</v>
      </c>
      <c r="R2713">
        <v>3.3333333333333335</v>
      </c>
      <c r="S2713">
        <v>1</v>
      </c>
      <c r="U2713">
        <v>0</v>
      </c>
      <c r="V2713">
        <v>-13.346808247254927</v>
      </c>
      <c r="W2713">
        <v>0</v>
      </c>
      <c r="X2713">
        <v>0</v>
      </c>
      <c r="Y2713">
        <v>-23.580777902469933</v>
      </c>
      <c r="Z2713">
        <v>-6.0819656514267706</v>
      </c>
      <c r="AA2713">
        <v>-3.3571205768907646</v>
      </c>
      <c r="AB2713">
        <v>-7.2527052120505715</v>
      </c>
      <c r="AC2713">
        <v>-7.1054273576010019E-14</v>
      </c>
      <c r="AD2713">
        <v>56.945847300515197</v>
      </c>
      <c r="AE2713">
        <v>1000</v>
      </c>
      <c r="AF2713">
        <v>1000</v>
      </c>
      <c r="AG2713">
        <v>0</v>
      </c>
      <c r="AH2713">
        <v>1.4210854715202004E-14</v>
      </c>
      <c r="AI2713">
        <v>0</v>
      </c>
      <c r="AJ2713">
        <v>0</v>
      </c>
      <c r="AL2713">
        <v>0.01</v>
      </c>
      <c r="AM2713">
        <v>0.01</v>
      </c>
      <c r="AN2713">
        <v>0.01</v>
      </c>
      <c r="AO2713">
        <v>0.01</v>
      </c>
      <c r="AP2713">
        <v>9.9999999999999995E-7</v>
      </c>
      <c r="AQ2713">
        <v>1.1622130843960327E-4</v>
      </c>
      <c r="AR2713">
        <v>2.4792209960019275E-3</v>
      </c>
      <c r="AS2713">
        <v>0.01</v>
      </c>
      <c r="AT2713">
        <v>0.01</v>
      </c>
      <c r="AU2713">
        <v>0.01</v>
      </c>
      <c r="AV2713">
        <v>0.01</v>
      </c>
      <c r="AW2713">
        <v>4.798120033690035E-11</v>
      </c>
      <c r="AX2713">
        <v>1</v>
      </c>
      <c r="AY2713">
        <v>1</v>
      </c>
      <c r="AZ2713">
        <v>1</v>
      </c>
      <c r="BA2713">
        <v>1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1.0000000000000001E-9</v>
      </c>
      <c r="BK2713">
        <v>1E-3</v>
      </c>
      <c r="BL2713">
        <v>2.4981239666250288E-6</v>
      </c>
      <c r="BM2713">
        <v>1E-3</v>
      </c>
      <c r="BN2713">
        <v>2.4981239666250288E-6</v>
      </c>
      <c r="BO2713">
        <v>1E-3</v>
      </c>
      <c r="BP2713">
        <v>5.6244036898559369</v>
      </c>
      <c r="BQ2713">
        <v>0.01</v>
      </c>
      <c r="BR2713">
        <v>9.7474249866621651E-5</v>
      </c>
      <c r="BS2713">
        <v>9.9999999999999995E-7</v>
      </c>
      <c r="BT2713">
        <v>2.5870399375522999E-8</v>
      </c>
      <c r="BU2713">
        <v>0.01</v>
      </c>
      <c r="BV2713">
        <v>1</v>
      </c>
      <c r="BW2713">
        <v>9.7270161810612295E-5</v>
      </c>
      <c r="BX2713">
        <v>1E-3</v>
      </c>
      <c r="BY2713">
        <v>9.9999999999999995E-8</v>
      </c>
      <c r="BZ2713">
        <v>1</v>
      </c>
      <c r="CA2713">
        <v>9.9999999999999995E-8</v>
      </c>
      <c r="CB2713">
        <v>0.01</v>
      </c>
      <c r="CC2713">
        <v>9.9999999999999995E-7</v>
      </c>
      <c r="CD2713">
        <v>3.7691795401149199E-3</v>
      </c>
      <c r="CE2713">
        <v>1</v>
      </c>
      <c r="CG2713">
        <v>-65</v>
      </c>
      <c r="CH2713">
        <v>3.3333333333333335</v>
      </c>
      <c r="CI2713">
        <v>1E-3</v>
      </c>
      <c r="CJ2713">
        <v>7</v>
      </c>
      <c r="CK2713">
        <v>1.0000000000000001E-9</v>
      </c>
      <c r="CL2713">
        <v>0.01</v>
      </c>
      <c r="CM2713">
        <v>308.14999999999998</v>
      </c>
      <c r="CN2713">
        <v>7</v>
      </c>
      <c r="CP2713">
        <v>5624.403689855937</v>
      </c>
      <c r="CQ2713">
        <v>9.7474249866621645E-3</v>
      </c>
      <c r="CR2713">
        <v>2.5870399375523E-2</v>
      </c>
      <c r="CT2713" s="439">
        <v>-63.139919669854748</v>
      </c>
      <c r="CU2713" s="439">
        <v>-0.20210395398248432</v>
      </c>
      <c r="CV2713">
        <v>-19.5</v>
      </c>
    </row>
    <row r="2714" spans="2:100" x14ac:dyDescent="0.3">
      <c r="B2714">
        <v>0</v>
      </c>
      <c r="C2714">
        <v>0</v>
      </c>
      <c r="D2714">
        <v>0</v>
      </c>
      <c r="E2714">
        <v>0</v>
      </c>
      <c r="F2714">
        <v>0</v>
      </c>
      <c r="G2714">
        <v>-1</v>
      </c>
      <c r="H2714">
        <v>0</v>
      </c>
      <c r="I2714">
        <v>-2</v>
      </c>
      <c r="J2714">
        <v>1</v>
      </c>
      <c r="K2714">
        <v>1</v>
      </c>
      <c r="L2714">
        <v>0</v>
      </c>
      <c r="M2714">
        <v>1</v>
      </c>
      <c r="N2714">
        <v>1</v>
      </c>
      <c r="O2714">
        <v>-1</v>
      </c>
      <c r="P2714">
        <v>1</v>
      </c>
      <c r="Q2714">
        <v>0</v>
      </c>
      <c r="R2714">
        <v>4.3333333333333339</v>
      </c>
      <c r="S2714">
        <v>1.3</v>
      </c>
      <c r="U2714">
        <v>0</v>
      </c>
      <c r="V2714">
        <v>-13.346808247254927</v>
      </c>
      <c r="W2714">
        <v>0</v>
      </c>
      <c r="X2714">
        <v>0</v>
      </c>
      <c r="Y2714">
        <v>-23.580777902469933</v>
      </c>
      <c r="Z2714">
        <v>-7.1054273576010019E-14</v>
      </c>
      <c r="AA2714">
        <v>2.8421709430404007E-14</v>
      </c>
      <c r="AB2714">
        <v>4.2632564145606011E-14</v>
      </c>
      <c r="AC2714">
        <v>4.2632564145606011E-14</v>
      </c>
      <c r="AD2714">
        <v>59.754055860146991</v>
      </c>
      <c r="AE2714">
        <v>1000</v>
      </c>
      <c r="AF2714">
        <v>1000</v>
      </c>
      <c r="AG2714">
        <v>0</v>
      </c>
      <c r="AH2714">
        <v>0</v>
      </c>
      <c r="AI2714">
        <v>0</v>
      </c>
      <c r="AJ2714">
        <v>0</v>
      </c>
      <c r="AL2714">
        <v>0.01</v>
      </c>
      <c r="AM2714">
        <v>0.01</v>
      </c>
      <c r="AN2714">
        <v>0.01</v>
      </c>
      <c r="AO2714">
        <v>0.01</v>
      </c>
      <c r="AP2714">
        <v>9.9999999999999995E-7</v>
      </c>
      <c r="AQ2714">
        <v>1.1622130843960327E-4</v>
      </c>
      <c r="AR2714">
        <v>2.4792209960019275E-3</v>
      </c>
      <c r="AS2714">
        <v>0.01</v>
      </c>
      <c r="AT2714">
        <v>5.3006139164366365E-5</v>
      </c>
      <c r="AU2714">
        <v>1.966471325181E-4</v>
      </c>
      <c r="AV2714">
        <v>3.3398965729148754E-3</v>
      </c>
      <c r="AW2714">
        <v>1.6025224656956104E-11</v>
      </c>
      <c r="AX2714">
        <v>1</v>
      </c>
      <c r="AY2714">
        <v>1</v>
      </c>
      <c r="AZ2714">
        <v>1</v>
      </c>
      <c r="BA2714">
        <v>1</v>
      </c>
      <c r="BB2714">
        <v>1</v>
      </c>
      <c r="BC2714">
        <v>1</v>
      </c>
      <c r="BD2714">
        <v>1</v>
      </c>
      <c r="BE2714">
        <v>1</v>
      </c>
      <c r="BF2714">
        <v>1</v>
      </c>
      <c r="BG2714">
        <v>1</v>
      </c>
      <c r="BH2714">
        <v>1</v>
      </c>
      <c r="BI2714">
        <v>1</v>
      </c>
      <c r="BJ2714">
        <v>1.0000000000000001E-9</v>
      </c>
      <c r="BK2714">
        <v>1E-3</v>
      </c>
      <c r="BL2714">
        <v>2.4981239666250288E-6</v>
      </c>
      <c r="BM2714">
        <v>1E-3</v>
      </c>
      <c r="BN2714">
        <v>2.4981239666250288E-6</v>
      </c>
      <c r="BO2714">
        <v>1E-3</v>
      </c>
      <c r="BP2714">
        <v>5.6244036898559369</v>
      </c>
      <c r="BQ2714">
        <v>0.01</v>
      </c>
      <c r="BR2714">
        <v>9.7474249866621651E-5</v>
      </c>
      <c r="BS2714">
        <v>9.9999999999999995E-7</v>
      </c>
      <c r="BT2714">
        <v>5.2476769904650128E-5</v>
      </c>
      <c r="BU2714">
        <v>0.01</v>
      </c>
      <c r="BV2714">
        <v>1</v>
      </c>
      <c r="BW2714">
        <v>9.7270161810612295E-5</v>
      </c>
      <c r="BX2714">
        <v>1E-3</v>
      </c>
      <c r="BY2714">
        <v>9.9999999999999995E-8</v>
      </c>
      <c r="BZ2714">
        <v>1</v>
      </c>
      <c r="CA2714">
        <v>9.9999999999999995E-8</v>
      </c>
      <c r="CB2714">
        <v>0.01</v>
      </c>
      <c r="CC2714">
        <v>9.9999999999999995E-7</v>
      </c>
      <c r="CD2714">
        <v>3.7691795401149199E-3</v>
      </c>
      <c r="CE2714">
        <v>1</v>
      </c>
      <c r="CG2714">
        <v>-65</v>
      </c>
      <c r="CH2714">
        <v>3.3333333333333335</v>
      </c>
      <c r="CI2714">
        <v>1E-3</v>
      </c>
      <c r="CJ2714">
        <v>7</v>
      </c>
      <c r="CK2714">
        <v>1.0000000000000001E-9</v>
      </c>
      <c r="CL2714">
        <v>0.01</v>
      </c>
      <c r="CM2714">
        <v>308.14999999999998</v>
      </c>
      <c r="CN2714">
        <v>7</v>
      </c>
      <c r="CP2714">
        <v>5624.403689855937</v>
      </c>
      <c r="CQ2714">
        <v>9.7474249866621645E-3</v>
      </c>
      <c r="CR2714">
        <v>52.476769904650133</v>
      </c>
      <c r="CT2714" s="439">
        <v>-63.139919669854748</v>
      </c>
      <c r="CU2714" s="439">
        <v>-0.20210395398248432</v>
      </c>
      <c r="CV2714">
        <v>-19.5</v>
      </c>
    </row>
    <row r="2715" spans="2:100" x14ac:dyDescent="0.3">
      <c r="B2715">
        <v>0</v>
      </c>
      <c r="C2715">
        <v>0</v>
      </c>
      <c r="D2715">
        <v>0</v>
      </c>
      <c r="E2715">
        <v>0</v>
      </c>
      <c r="F2715">
        <v>0</v>
      </c>
      <c r="G2715">
        <v>-1</v>
      </c>
      <c r="H2715">
        <v>0</v>
      </c>
      <c r="I2715">
        <v>-1</v>
      </c>
      <c r="J2715">
        <v>-1</v>
      </c>
      <c r="K2715">
        <v>1</v>
      </c>
      <c r="L2715">
        <v>0</v>
      </c>
      <c r="M2715">
        <v>-1</v>
      </c>
      <c r="N2715">
        <v>-1</v>
      </c>
      <c r="O2715">
        <v>-2</v>
      </c>
      <c r="P2715">
        <v>1</v>
      </c>
      <c r="Q2715">
        <v>0</v>
      </c>
      <c r="R2715">
        <v>-1.6666666666666665</v>
      </c>
      <c r="S2715">
        <v>-0.49999999999999994</v>
      </c>
      <c r="U2715">
        <v>0</v>
      </c>
      <c r="V2715">
        <v>-13.346808247254927</v>
      </c>
      <c r="W2715">
        <v>0</v>
      </c>
      <c r="X2715">
        <v>0</v>
      </c>
      <c r="Y2715">
        <v>-23.580777902469933</v>
      </c>
      <c r="Z2715">
        <v>-6.0819656514267706</v>
      </c>
      <c r="AA2715">
        <v>-3.3571205768907646</v>
      </c>
      <c r="AB2715">
        <v>-26.752705212050572</v>
      </c>
      <c r="AC2715">
        <v>-1.4210854715202004E-14</v>
      </c>
      <c r="AD2715">
        <v>5.6843418860808015E-14</v>
      </c>
      <c r="AE2715">
        <v>0</v>
      </c>
      <c r="AF2715">
        <v>-22.52054207976181</v>
      </c>
      <c r="AG2715">
        <v>0</v>
      </c>
      <c r="AH2715">
        <v>1.4210854715202004E-14</v>
      </c>
      <c r="AI2715">
        <v>0</v>
      </c>
      <c r="AJ2715">
        <v>0</v>
      </c>
      <c r="AL2715">
        <v>0.01</v>
      </c>
      <c r="AM2715">
        <v>0.01</v>
      </c>
      <c r="AN2715">
        <v>0.01</v>
      </c>
      <c r="AO2715">
        <v>0.01</v>
      </c>
      <c r="AP2715">
        <v>9.9999999999999995E-7</v>
      </c>
      <c r="AQ2715">
        <v>1.1622130843960327E-4</v>
      </c>
      <c r="AR2715">
        <v>2.4792209960019275E-3</v>
      </c>
      <c r="AS2715">
        <v>0.01</v>
      </c>
      <c r="AT2715">
        <v>0.01</v>
      </c>
      <c r="AU2715">
        <v>0.01</v>
      </c>
      <c r="AV2715">
        <v>0.01</v>
      </c>
      <c r="AW2715">
        <v>1.974235842240976E-4</v>
      </c>
      <c r="AX2715">
        <v>1E-3</v>
      </c>
      <c r="AY2715">
        <v>1E-3</v>
      </c>
      <c r="AZ2715">
        <v>1E-3</v>
      </c>
      <c r="BA2715">
        <v>1E-3</v>
      </c>
      <c r="BB2715">
        <v>1E-3</v>
      </c>
      <c r="BC2715">
        <v>9.0451852046141235E-4</v>
      </c>
      <c r="BD2715">
        <v>7.2628313326073078E-5</v>
      </c>
      <c r="BE2715">
        <v>0.01</v>
      </c>
      <c r="BF2715">
        <v>0.01</v>
      </c>
      <c r="BG2715">
        <v>0.01</v>
      </c>
      <c r="BH2715">
        <v>5.1697848011015971E-4</v>
      </c>
      <c r="BI2715">
        <v>3.2529572393079494E-6</v>
      </c>
      <c r="BJ2715">
        <v>1.0000000000000001E-9</v>
      </c>
      <c r="BK2715">
        <v>1E-3</v>
      </c>
      <c r="BL2715">
        <v>2.4981239666250288E-6</v>
      </c>
      <c r="BM2715">
        <v>1E-3</v>
      </c>
      <c r="BN2715">
        <v>2.4981239666250288E-6</v>
      </c>
      <c r="BO2715">
        <v>1E-3</v>
      </c>
      <c r="BP2715">
        <v>1.3669371938474066E-6</v>
      </c>
      <c r="BQ2715">
        <v>0.01</v>
      </c>
      <c r="BR2715">
        <v>9.7474249866621651E-5</v>
      </c>
      <c r="BS2715">
        <v>9.9999999999999995E-7</v>
      </c>
      <c r="BT2715">
        <v>2.5870399375522999E-8</v>
      </c>
      <c r="BU2715">
        <v>0.01</v>
      </c>
      <c r="BV2715">
        <v>1</v>
      </c>
      <c r="BW2715">
        <v>9.7270161810612295E-5</v>
      </c>
      <c r="BX2715">
        <v>1E-3</v>
      </c>
      <c r="BY2715">
        <v>9.9999999999999995E-8</v>
      </c>
      <c r="BZ2715">
        <v>1</v>
      </c>
      <c r="CA2715">
        <v>9.9999999999999995E-8</v>
      </c>
      <c r="CB2715">
        <v>0.01</v>
      </c>
      <c r="CC2715">
        <v>9.9999999999999995E-7</v>
      </c>
      <c r="CD2715">
        <v>3.7691795401149199E-3</v>
      </c>
      <c r="CE2715">
        <v>1</v>
      </c>
      <c r="CG2715">
        <v>-65</v>
      </c>
      <c r="CH2715">
        <v>3.3333333333333335</v>
      </c>
      <c r="CI2715">
        <v>1E-3</v>
      </c>
      <c r="CJ2715">
        <v>7</v>
      </c>
      <c r="CK2715">
        <v>1.0000000000000001E-9</v>
      </c>
      <c r="CL2715">
        <v>0.01</v>
      </c>
      <c r="CM2715">
        <v>308.14999999999998</v>
      </c>
      <c r="CN2715">
        <v>7</v>
      </c>
      <c r="CP2715">
        <v>1.3669371938474066E-3</v>
      </c>
      <c r="CQ2715">
        <v>9.7474249866621645E-3</v>
      </c>
      <c r="CR2715">
        <v>2.5870399375523E-2</v>
      </c>
      <c r="CT2715" s="439">
        <v>-63.139919669854748</v>
      </c>
      <c r="CU2715" s="439">
        <v>-0.20210395398248432</v>
      </c>
      <c r="CV2715">
        <v>-19.5</v>
      </c>
    </row>
    <row r="2716" spans="2:100" x14ac:dyDescent="0.3">
      <c r="B2716">
        <v>0</v>
      </c>
      <c r="C2716">
        <v>0</v>
      </c>
      <c r="D2716">
        <v>0</v>
      </c>
      <c r="E2716">
        <v>0</v>
      </c>
      <c r="F2716">
        <v>0</v>
      </c>
      <c r="G2716">
        <v>-1</v>
      </c>
      <c r="H2716">
        <v>0</v>
      </c>
      <c r="I2716">
        <v>-1</v>
      </c>
      <c r="J2716">
        <v>-1</v>
      </c>
      <c r="K2716">
        <v>1</v>
      </c>
      <c r="L2716">
        <v>0</v>
      </c>
      <c r="M2716">
        <v>-1</v>
      </c>
      <c r="N2716">
        <v>-1</v>
      </c>
      <c r="O2716">
        <v>-1</v>
      </c>
      <c r="P2716">
        <v>1</v>
      </c>
      <c r="Q2716">
        <v>0</v>
      </c>
      <c r="R2716">
        <v>-0.66666666666666652</v>
      </c>
      <c r="S2716">
        <v>-0.19999999999999996</v>
      </c>
      <c r="U2716">
        <v>0</v>
      </c>
      <c r="V2716">
        <v>-13.346808247254927</v>
      </c>
      <c r="W2716">
        <v>0</v>
      </c>
      <c r="X2716">
        <v>0</v>
      </c>
      <c r="Y2716">
        <v>-23.580777902469933</v>
      </c>
      <c r="Z2716">
        <v>-7.1054273576010019E-14</v>
      </c>
      <c r="AA2716">
        <v>2.8421709430404007E-14</v>
      </c>
      <c r="AB2716">
        <v>-16.69179144036805</v>
      </c>
      <c r="AC2716">
        <v>-1.4210854715202004E-14</v>
      </c>
      <c r="AD2716">
        <v>5.6843418860808015E-14</v>
      </c>
      <c r="AE2716">
        <v>0</v>
      </c>
      <c r="AF2716">
        <v>-22.52054207976181</v>
      </c>
      <c r="AG2716">
        <v>0</v>
      </c>
      <c r="AH2716">
        <v>0</v>
      </c>
      <c r="AI2716">
        <v>0</v>
      </c>
      <c r="AJ2716">
        <v>0</v>
      </c>
      <c r="AL2716">
        <v>0.01</v>
      </c>
      <c r="AM2716">
        <v>0.01</v>
      </c>
      <c r="AN2716">
        <v>0.01</v>
      </c>
      <c r="AO2716">
        <v>0.01</v>
      </c>
      <c r="AP2716">
        <v>9.9999999999999995E-7</v>
      </c>
      <c r="AQ2716">
        <v>1.1622130843960327E-4</v>
      </c>
      <c r="AR2716">
        <v>2.4792209960019275E-3</v>
      </c>
      <c r="AS2716">
        <v>0.01</v>
      </c>
      <c r="AT2716">
        <v>5.3006139164366365E-5</v>
      </c>
      <c r="AU2716">
        <v>1.966471325181E-4</v>
      </c>
      <c r="AV2716">
        <v>0.01</v>
      </c>
      <c r="AW2716">
        <v>1.974235842240976E-4</v>
      </c>
      <c r="AX2716">
        <v>1E-3</v>
      </c>
      <c r="AY2716">
        <v>1E-3</v>
      </c>
      <c r="AZ2716">
        <v>1E-3</v>
      </c>
      <c r="BA2716">
        <v>1E-3</v>
      </c>
      <c r="BB2716">
        <v>1E-3</v>
      </c>
      <c r="BC2716">
        <v>9.0451852046141235E-4</v>
      </c>
      <c r="BD2716">
        <v>7.2628313326073078E-5</v>
      </c>
      <c r="BE2716">
        <v>0.01</v>
      </c>
      <c r="BF2716">
        <v>0.01</v>
      </c>
      <c r="BG2716">
        <v>0.01</v>
      </c>
      <c r="BH2716">
        <v>5.1697848011015971E-4</v>
      </c>
      <c r="BI2716">
        <v>3.2529572393079494E-6</v>
      </c>
      <c r="BJ2716">
        <v>1.0000000000000001E-9</v>
      </c>
      <c r="BK2716">
        <v>1E-3</v>
      </c>
      <c r="BL2716">
        <v>2.4981239666250288E-6</v>
      </c>
      <c r="BM2716">
        <v>1E-3</v>
      </c>
      <c r="BN2716">
        <v>2.4981239666250288E-6</v>
      </c>
      <c r="BO2716">
        <v>1E-3</v>
      </c>
      <c r="BP2716">
        <v>1.3669371938474066E-6</v>
      </c>
      <c r="BQ2716">
        <v>0.01</v>
      </c>
      <c r="BR2716">
        <v>9.7474249866621651E-5</v>
      </c>
      <c r="BS2716">
        <v>9.9999999999999995E-7</v>
      </c>
      <c r="BT2716">
        <v>5.2476769904650128E-5</v>
      </c>
      <c r="BU2716">
        <v>0.01</v>
      </c>
      <c r="BV2716">
        <v>1</v>
      </c>
      <c r="BW2716">
        <v>9.7270161810612295E-5</v>
      </c>
      <c r="BX2716">
        <v>1E-3</v>
      </c>
      <c r="BY2716">
        <v>9.9999999999999995E-8</v>
      </c>
      <c r="BZ2716">
        <v>1</v>
      </c>
      <c r="CA2716">
        <v>9.9999999999999995E-8</v>
      </c>
      <c r="CB2716">
        <v>0.01</v>
      </c>
      <c r="CC2716">
        <v>9.9999999999999995E-7</v>
      </c>
      <c r="CD2716">
        <v>3.7691795401149199E-3</v>
      </c>
      <c r="CE2716">
        <v>1</v>
      </c>
      <c r="CG2716">
        <v>-65</v>
      </c>
      <c r="CH2716">
        <v>3.3333333333333335</v>
      </c>
      <c r="CI2716">
        <v>1E-3</v>
      </c>
      <c r="CJ2716">
        <v>7</v>
      </c>
      <c r="CK2716">
        <v>1.0000000000000001E-9</v>
      </c>
      <c r="CL2716">
        <v>0.01</v>
      </c>
      <c r="CM2716">
        <v>308.14999999999998</v>
      </c>
      <c r="CN2716">
        <v>7</v>
      </c>
      <c r="CP2716">
        <v>1.3669371938474066E-3</v>
      </c>
      <c r="CQ2716">
        <v>9.7474249866621645E-3</v>
      </c>
      <c r="CR2716">
        <v>52.476769904650133</v>
      </c>
      <c r="CT2716" s="439">
        <v>-63.139919669854748</v>
      </c>
      <c r="CU2716" s="439">
        <v>-0.20210395398248432</v>
      </c>
      <c r="CV2716">
        <v>-19.5</v>
      </c>
    </row>
    <row r="2717" spans="2:100" x14ac:dyDescent="0.3">
      <c r="B2717">
        <v>0</v>
      </c>
      <c r="C2717">
        <v>0</v>
      </c>
      <c r="D2717">
        <v>0</v>
      </c>
      <c r="E2717">
        <v>0</v>
      </c>
      <c r="F2717">
        <v>0</v>
      </c>
      <c r="G2717">
        <v>-1</v>
      </c>
      <c r="H2717">
        <v>0</v>
      </c>
      <c r="I2717">
        <v>-1</v>
      </c>
      <c r="J2717">
        <v>-1</v>
      </c>
      <c r="K2717">
        <v>1</v>
      </c>
      <c r="L2717">
        <v>0</v>
      </c>
      <c r="M2717">
        <v>-1</v>
      </c>
      <c r="N2717">
        <v>0</v>
      </c>
      <c r="O2717">
        <v>-2</v>
      </c>
      <c r="P2717">
        <v>1</v>
      </c>
      <c r="Q2717">
        <v>0</v>
      </c>
      <c r="R2717">
        <v>-0.66666666666666652</v>
      </c>
      <c r="S2717">
        <v>-0.19999999999999996</v>
      </c>
      <c r="U2717">
        <v>0</v>
      </c>
      <c r="V2717">
        <v>-13.346808247254927</v>
      </c>
      <c r="W2717">
        <v>0</v>
      </c>
      <c r="X2717">
        <v>0</v>
      </c>
      <c r="Y2717">
        <v>-23.580777902469933</v>
      </c>
      <c r="Z2717">
        <v>-6.0819656514267706</v>
      </c>
      <c r="AA2717">
        <v>-3.3571205768907646</v>
      </c>
      <c r="AB2717">
        <v>-7.2527052120505715</v>
      </c>
      <c r="AC2717">
        <v>-1.4210854715202004E-14</v>
      </c>
      <c r="AD2717">
        <v>5.6843418860808015E-14</v>
      </c>
      <c r="AE2717">
        <v>0</v>
      </c>
      <c r="AF2717">
        <v>-22.52054207976181</v>
      </c>
      <c r="AG2717">
        <v>0</v>
      </c>
      <c r="AH2717">
        <v>1.4210854715202004E-14</v>
      </c>
      <c r="AI2717">
        <v>0</v>
      </c>
      <c r="AJ2717">
        <v>0</v>
      </c>
      <c r="AL2717">
        <v>0.01</v>
      </c>
      <c r="AM2717">
        <v>0.01</v>
      </c>
      <c r="AN2717">
        <v>0.01</v>
      </c>
      <c r="AO2717">
        <v>0.01</v>
      </c>
      <c r="AP2717">
        <v>9.9999999999999995E-7</v>
      </c>
      <c r="AQ2717">
        <v>1.1622130843960327E-4</v>
      </c>
      <c r="AR2717">
        <v>2.4792209960019275E-3</v>
      </c>
      <c r="AS2717">
        <v>0.01</v>
      </c>
      <c r="AT2717">
        <v>0.01</v>
      </c>
      <c r="AU2717">
        <v>0.01</v>
      </c>
      <c r="AV2717">
        <v>0.01</v>
      </c>
      <c r="AW2717">
        <v>1.974235842240976E-4</v>
      </c>
      <c r="AX2717">
        <v>1E-3</v>
      </c>
      <c r="AY2717">
        <v>1E-3</v>
      </c>
      <c r="AZ2717">
        <v>1E-3</v>
      </c>
      <c r="BA2717">
        <v>1E-3</v>
      </c>
      <c r="BB2717">
        <v>1E-3</v>
      </c>
      <c r="BC2717">
        <v>9.0451852046141235E-4</v>
      </c>
      <c r="BD2717">
        <v>7.2628313326073078E-5</v>
      </c>
      <c r="BE2717">
        <v>0.01</v>
      </c>
      <c r="BF2717">
        <v>0.01</v>
      </c>
      <c r="BG2717">
        <v>0.01</v>
      </c>
      <c r="BH2717">
        <v>5.1697848011015971E-4</v>
      </c>
      <c r="BI2717">
        <v>3.2529572393079494E-6</v>
      </c>
      <c r="BJ2717">
        <v>1.0000000000000001E-9</v>
      </c>
      <c r="BK2717">
        <v>1E-3</v>
      </c>
      <c r="BL2717">
        <v>2.4981239666250288E-6</v>
      </c>
      <c r="BM2717">
        <v>1E-3</v>
      </c>
      <c r="BN2717">
        <v>2.4981239666250288E-6</v>
      </c>
      <c r="BO2717">
        <v>1E-3</v>
      </c>
      <c r="BP2717">
        <v>2.7727615470639873E-3</v>
      </c>
      <c r="BQ2717">
        <v>0.01</v>
      </c>
      <c r="BR2717">
        <v>9.7474249866621651E-5</v>
      </c>
      <c r="BS2717">
        <v>9.9999999999999995E-7</v>
      </c>
      <c r="BT2717">
        <v>2.5870399375522999E-8</v>
      </c>
      <c r="BU2717">
        <v>0.01</v>
      </c>
      <c r="BV2717">
        <v>1</v>
      </c>
      <c r="BW2717">
        <v>9.7270161810612295E-5</v>
      </c>
      <c r="BX2717">
        <v>1E-3</v>
      </c>
      <c r="BY2717">
        <v>9.9999999999999995E-8</v>
      </c>
      <c r="BZ2717">
        <v>1</v>
      </c>
      <c r="CA2717">
        <v>9.9999999999999995E-8</v>
      </c>
      <c r="CB2717">
        <v>0.01</v>
      </c>
      <c r="CC2717">
        <v>9.9999999999999995E-7</v>
      </c>
      <c r="CD2717">
        <v>3.7691795401149199E-3</v>
      </c>
      <c r="CE2717">
        <v>1</v>
      </c>
      <c r="CG2717">
        <v>-65</v>
      </c>
      <c r="CH2717">
        <v>3.3333333333333335</v>
      </c>
      <c r="CI2717">
        <v>1E-3</v>
      </c>
      <c r="CJ2717">
        <v>7</v>
      </c>
      <c r="CK2717">
        <v>1.0000000000000001E-9</v>
      </c>
      <c r="CL2717">
        <v>0.01</v>
      </c>
      <c r="CM2717">
        <v>308.14999999999998</v>
      </c>
      <c r="CN2717">
        <v>7</v>
      </c>
      <c r="CP2717">
        <v>2.7727615470639875</v>
      </c>
      <c r="CQ2717">
        <v>9.7474249866621645E-3</v>
      </c>
      <c r="CR2717">
        <v>2.5870399375523E-2</v>
      </c>
      <c r="CT2717" s="439">
        <v>-63.139919669854748</v>
      </c>
      <c r="CU2717" s="439">
        <v>-0.20210395398248432</v>
      </c>
      <c r="CV2717">
        <v>-19.5</v>
      </c>
    </row>
    <row r="2718" spans="2:100" x14ac:dyDescent="0.3">
      <c r="B2718">
        <v>0</v>
      </c>
      <c r="C2718">
        <v>0</v>
      </c>
      <c r="D2718">
        <v>0</v>
      </c>
      <c r="E2718">
        <v>0</v>
      </c>
      <c r="F2718">
        <v>0</v>
      </c>
      <c r="G2718">
        <v>-1</v>
      </c>
      <c r="H2718">
        <v>0</v>
      </c>
      <c r="I2718">
        <v>-1</v>
      </c>
      <c r="J2718">
        <v>-1</v>
      </c>
      <c r="K2718">
        <v>1</v>
      </c>
      <c r="L2718">
        <v>0</v>
      </c>
      <c r="M2718">
        <v>-1</v>
      </c>
      <c r="N2718">
        <v>0</v>
      </c>
      <c r="O2718">
        <v>-1</v>
      </c>
      <c r="P2718">
        <v>1</v>
      </c>
      <c r="Q2718">
        <v>0</v>
      </c>
      <c r="R2718">
        <v>0.33333333333333348</v>
      </c>
      <c r="S2718">
        <v>0.10000000000000003</v>
      </c>
      <c r="U2718">
        <v>0</v>
      </c>
      <c r="V2718">
        <v>-13.346808247254927</v>
      </c>
      <c r="W2718">
        <v>0</v>
      </c>
      <c r="X2718">
        <v>0</v>
      </c>
      <c r="Y2718">
        <v>-23.580777902469933</v>
      </c>
      <c r="Z2718">
        <v>-7.1054273576010019E-14</v>
      </c>
      <c r="AA2718">
        <v>2.8421709430404007E-14</v>
      </c>
      <c r="AB2718">
        <v>4.2632564145606011E-14</v>
      </c>
      <c r="AC2718">
        <v>-1.4210854715202004E-14</v>
      </c>
      <c r="AD2718">
        <v>5.6843418860808015E-14</v>
      </c>
      <c r="AE2718">
        <v>0</v>
      </c>
      <c r="AF2718">
        <v>-19.712333520129903</v>
      </c>
      <c r="AG2718">
        <v>0</v>
      </c>
      <c r="AH2718">
        <v>0</v>
      </c>
      <c r="AI2718">
        <v>0</v>
      </c>
      <c r="AJ2718">
        <v>0</v>
      </c>
      <c r="AL2718">
        <v>0.01</v>
      </c>
      <c r="AM2718">
        <v>0.01</v>
      </c>
      <c r="AN2718">
        <v>0.01</v>
      </c>
      <c r="AO2718">
        <v>0.01</v>
      </c>
      <c r="AP2718">
        <v>9.9999999999999995E-7</v>
      </c>
      <c r="AQ2718">
        <v>1.1622130843960327E-4</v>
      </c>
      <c r="AR2718">
        <v>2.4792209960019275E-3</v>
      </c>
      <c r="AS2718">
        <v>0.01</v>
      </c>
      <c r="AT2718">
        <v>5.3006139164366365E-5</v>
      </c>
      <c r="AU2718">
        <v>1.966471325181E-4</v>
      </c>
      <c r="AV2718">
        <v>3.3398965729148754E-3</v>
      </c>
      <c r="AW2718">
        <v>6.5937435236262696E-5</v>
      </c>
      <c r="AX2718">
        <v>1E-3</v>
      </c>
      <c r="AY2718">
        <v>1E-3</v>
      </c>
      <c r="AZ2718">
        <v>1E-3</v>
      </c>
      <c r="BA2718">
        <v>1E-3</v>
      </c>
      <c r="BB2718">
        <v>1E-3</v>
      </c>
      <c r="BC2718">
        <v>3.0209983066270714E-4</v>
      </c>
      <c r="BD2718">
        <v>7.2628313326073078E-5</v>
      </c>
      <c r="BE2718">
        <v>0.01</v>
      </c>
      <c r="BF2718">
        <v>0.01</v>
      </c>
      <c r="BG2718">
        <v>0.01</v>
      </c>
      <c r="BH2718">
        <v>5.1697848011015971E-4</v>
      </c>
      <c r="BI2718">
        <v>1.0864540735403124E-6</v>
      </c>
      <c r="BJ2718">
        <v>1.0000000000000001E-9</v>
      </c>
      <c r="BK2718">
        <v>1E-3</v>
      </c>
      <c r="BL2718">
        <v>2.4981239666250288E-6</v>
      </c>
      <c r="BM2718">
        <v>1E-3</v>
      </c>
      <c r="BN2718">
        <v>2.4981239666250288E-6</v>
      </c>
      <c r="BO2718">
        <v>1E-3</v>
      </c>
      <c r="BP2718">
        <v>2.7727615470639873E-3</v>
      </c>
      <c r="BQ2718">
        <v>0.01</v>
      </c>
      <c r="BR2718">
        <v>9.7474249866621651E-5</v>
      </c>
      <c r="BS2718">
        <v>9.9999999999999995E-7</v>
      </c>
      <c r="BT2718">
        <v>5.2476769904650128E-5</v>
      </c>
      <c r="BU2718">
        <v>0.01</v>
      </c>
      <c r="BV2718">
        <v>1</v>
      </c>
      <c r="BW2718">
        <v>9.7270161810612295E-5</v>
      </c>
      <c r="BX2718">
        <v>1E-3</v>
      </c>
      <c r="BY2718">
        <v>9.9999999999999995E-8</v>
      </c>
      <c r="BZ2718">
        <v>1</v>
      </c>
      <c r="CA2718">
        <v>9.9999999999999995E-8</v>
      </c>
      <c r="CB2718">
        <v>0.01</v>
      </c>
      <c r="CC2718">
        <v>9.9999999999999995E-7</v>
      </c>
      <c r="CD2718">
        <v>3.7691795401149199E-3</v>
      </c>
      <c r="CE2718">
        <v>1</v>
      </c>
      <c r="CG2718">
        <v>-65</v>
      </c>
      <c r="CH2718">
        <v>3.3333333333333335</v>
      </c>
      <c r="CI2718">
        <v>1E-3</v>
      </c>
      <c r="CJ2718">
        <v>7</v>
      </c>
      <c r="CK2718">
        <v>1.0000000000000001E-9</v>
      </c>
      <c r="CL2718">
        <v>0.01</v>
      </c>
      <c r="CM2718">
        <v>308.14999999999998</v>
      </c>
      <c r="CN2718">
        <v>7</v>
      </c>
      <c r="CP2718">
        <v>2.7727615470639875</v>
      </c>
      <c r="CQ2718">
        <v>9.7474249866621645E-3</v>
      </c>
      <c r="CR2718">
        <v>52.476769904650133</v>
      </c>
      <c r="CT2718" s="439">
        <v>-63.139919669854748</v>
      </c>
      <c r="CU2718" s="439">
        <v>-0.20210395398248432</v>
      </c>
      <c r="CV2718">
        <v>-19.5</v>
      </c>
    </row>
    <row r="2719" spans="2:100" x14ac:dyDescent="0.3">
      <c r="B2719">
        <v>0</v>
      </c>
      <c r="C2719">
        <v>0</v>
      </c>
      <c r="D2719">
        <v>0</v>
      </c>
      <c r="E2719">
        <v>0</v>
      </c>
      <c r="F2719">
        <v>0</v>
      </c>
      <c r="G2719">
        <v>-1</v>
      </c>
      <c r="H2719">
        <v>0</v>
      </c>
      <c r="I2719">
        <v>-1</v>
      </c>
      <c r="J2719">
        <v>-1</v>
      </c>
      <c r="K2719">
        <v>1</v>
      </c>
      <c r="L2719">
        <v>0</v>
      </c>
      <c r="M2719">
        <v>-1</v>
      </c>
      <c r="N2719">
        <v>1</v>
      </c>
      <c r="O2719">
        <v>-2</v>
      </c>
      <c r="P2719">
        <v>1</v>
      </c>
      <c r="Q2719">
        <v>0</v>
      </c>
      <c r="R2719">
        <v>0.33333333333333348</v>
      </c>
      <c r="S2719">
        <v>0.10000000000000003</v>
      </c>
      <c r="U2719">
        <v>0</v>
      </c>
      <c r="V2719">
        <v>-13.346808247254927</v>
      </c>
      <c r="W2719">
        <v>0</v>
      </c>
      <c r="X2719">
        <v>0</v>
      </c>
      <c r="Y2719">
        <v>-23.580777902469933</v>
      </c>
      <c r="Z2719">
        <v>-6.0819656514267706</v>
      </c>
      <c r="AA2719">
        <v>-3.3571205768907646</v>
      </c>
      <c r="AB2719">
        <v>-7.1054273576010019E-14</v>
      </c>
      <c r="AC2719">
        <v>-1.4210854715202004E-14</v>
      </c>
      <c r="AD2719">
        <v>-5.6843418860808015E-14</v>
      </c>
      <c r="AE2719">
        <v>0</v>
      </c>
      <c r="AF2719">
        <v>-10.273247291812197</v>
      </c>
      <c r="AG2719">
        <v>0</v>
      </c>
      <c r="AH2719">
        <v>1.4210854715202004E-14</v>
      </c>
      <c r="AI2719">
        <v>0</v>
      </c>
      <c r="AJ2719">
        <v>0</v>
      </c>
      <c r="AL2719">
        <v>0.01</v>
      </c>
      <c r="AM2719">
        <v>0.01</v>
      </c>
      <c r="AN2719">
        <v>0.01</v>
      </c>
      <c r="AO2719">
        <v>0.01</v>
      </c>
      <c r="AP2719">
        <v>9.9999999999999995E-7</v>
      </c>
      <c r="AQ2719">
        <v>1.1622130843960327E-4</v>
      </c>
      <c r="AR2719">
        <v>2.4792209960019275E-3</v>
      </c>
      <c r="AS2719">
        <v>0.01</v>
      </c>
      <c r="AT2719">
        <v>0.01</v>
      </c>
      <c r="AU2719">
        <v>0.01</v>
      </c>
      <c r="AV2719">
        <v>8.3730066913072793E-5</v>
      </c>
      <c r="AW2719">
        <v>1.6530289917302158E-6</v>
      </c>
      <c r="AX2719">
        <v>1E-3</v>
      </c>
      <c r="AY2719">
        <v>1E-3</v>
      </c>
      <c r="AZ2719">
        <v>1E-3</v>
      </c>
      <c r="BA2719">
        <v>1E-3</v>
      </c>
      <c r="BB2719">
        <v>1E-3</v>
      </c>
      <c r="BC2719">
        <v>7.5735396242343327E-6</v>
      </c>
      <c r="BD2719">
        <v>7.2628313326073078E-5</v>
      </c>
      <c r="BE2719">
        <v>0.01</v>
      </c>
      <c r="BF2719">
        <v>0.01</v>
      </c>
      <c r="BG2719">
        <v>0.01</v>
      </c>
      <c r="BH2719">
        <v>5.1697848011015971E-4</v>
      </c>
      <c r="BI2719">
        <v>2.7237032731260429E-8</v>
      </c>
      <c r="BJ2719">
        <v>1.0000000000000001E-9</v>
      </c>
      <c r="BK2719">
        <v>1E-3</v>
      </c>
      <c r="BL2719">
        <v>2.4981239666250288E-6</v>
      </c>
      <c r="BM2719">
        <v>1E-3</v>
      </c>
      <c r="BN2719">
        <v>2.4981239666250288E-6</v>
      </c>
      <c r="BO2719">
        <v>1E-3</v>
      </c>
      <c r="BP2719">
        <v>5.6244036898559369</v>
      </c>
      <c r="BQ2719">
        <v>0.01</v>
      </c>
      <c r="BR2719">
        <v>9.7474249866621651E-5</v>
      </c>
      <c r="BS2719">
        <v>9.9999999999999995E-7</v>
      </c>
      <c r="BT2719">
        <v>2.5870399375522999E-8</v>
      </c>
      <c r="BU2719">
        <v>0.01</v>
      </c>
      <c r="BV2719">
        <v>1</v>
      </c>
      <c r="BW2719">
        <v>9.7270161810612295E-5</v>
      </c>
      <c r="BX2719">
        <v>1E-3</v>
      </c>
      <c r="BY2719">
        <v>9.9999999999999995E-8</v>
      </c>
      <c r="BZ2719">
        <v>1</v>
      </c>
      <c r="CA2719">
        <v>9.9999999999999995E-8</v>
      </c>
      <c r="CB2719">
        <v>0.01</v>
      </c>
      <c r="CC2719">
        <v>9.9999999999999995E-7</v>
      </c>
      <c r="CD2719">
        <v>3.7691795401149199E-3</v>
      </c>
      <c r="CE2719">
        <v>1</v>
      </c>
      <c r="CG2719">
        <v>-65</v>
      </c>
      <c r="CH2719">
        <v>3.3333333333333335</v>
      </c>
      <c r="CI2719">
        <v>1E-3</v>
      </c>
      <c r="CJ2719">
        <v>7</v>
      </c>
      <c r="CK2719">
        <v>1.0000000000000001E-9</v>
      </c>
      <c r="CL2719">
        <v>0.01</v>
      </c>
      <c r="CM2719">
        <v>308.14999999999998</v>
      </c>
      <c r="CN2719">
        <v>7</v>
      </c>
      <c r="CP2719">
        <v>5624.403689855937</v>
      </c>
      <c r="CQ2719">
        <v>9.7474249866621645E-3</v>
      </c>
      <c r="CR2719">
        <v>2.5870399375523E-2</v>
      </c>
      <c r="CT2719" s="439">
        <v>-63.139919669854748</v>
      </c>
      <c r="CU2719" s="439">
        <v>-0.20210395398248432</v>
      </c>
      <c r="CV2719">
        <v>-19.5</v>
      </c>
    </row>
    <row r="2720" spans="2:100" x14ac:dyDescent="0.3">
      <c r="B2720">
        <v>0</v>
      </c>
      <c r="C2720">
        <v>0</v>
      </c>
      <c r="D2720">
        <v>0</v>
      </c>
      <c r="E2720">
        <v>0</v>
      </c>
      <c r="F2720">
        <v>0</v>
      </c>
      <c r="G2720">
        <v>-1</v>
      </c>
      <c r="H2720">
        <v>0</v>
      </c>
      <c r="I2720">
        <v>-1</v>
      </c>
      <c r="J2720">
        <v>-1</v>
      </c>
      <c r="K2720">
        <v>1</v>
      </c>
      <c r="L2720">
        <v>0</v>
      </c>
      <c r="M2720">
        <v>-1</v>
      </c>
      <c r="N2720">
        <v>1</v>
      </c>
      <c r="O2720">
        <v>-1</v>
      </c>
      <c r="P2720">
        <v>1</v>
      </c>
      <c r="Q2720">
        <v>0</v>
      </c>
      <c r="R2720">
        <v>1.3333333333333335</v>
      </c>
      <c r="S2720">
        <v>0.4</v>
      </c>
      <c r="U2720">
        <v>0</v>
      </c>
      <c r="V2720">
        <v>-13.346808247254927</v>
      </c>
      <c r="W2720">
        <v>0</v>
      </c>
      <c r="X2720">
        <v>0</v>
      </c>
      <c r="Y2720">
        <v>-23.580777902469933</v>
      </c>
      <c r="Z2720">
        <v>-7.1054273576010019E-14</v>
      </c>
      <c r="AA2720">
        <v>2.8421709430404007E-14</v>
      </c>
      <c r="AB2720">
        <v>4.2632564145606011E-14</v>
      </c>
      <c r="AC2720">
        <v>4.2632564145606011E-14</v>
      </c>
      <c r="AD2720">
        <v>40.254055860146991</v>
      </c>
      <c r="AE2720">
        <v>1000</v>
      </c>
      <c r="AF2720">
        <v>1000</v>
      </c>
      <c r="AG2720">
        <v>0</v>
      </c>
      <c r="AH2720">
        <v>0</v>
      </c>
      <c r="AI2720">
        <v>0</v>
      </c>
      <c r="AJ2720">
        <v>0</v>
      </c>
      <c r="AL2720">
        <v>0.01</v>
      </c>
      <c r="AM2720">
        <v>0.01</v>
      </c>
      <c r="AN2720">
        <v>0.01</v>
      </c>
      <c r="AO2720">
        <v>0.01</v>
      </c>
      <c r="AP2720">
        <v>9.9999999999999995E-7</v>
      </c>
      <c r="AQ2720">
        <v>1.1622130843960327E-4</v>
      </c>
      <c r="AR2720">
        <v>2.4792209960019275E-3</v>
      </c>
      <c r="AS2720">
        <v>0.01</v>
      </c>
      <c r="AT2720">
        <v>5.3006139164366365E-5</v>
      </c>
      <c r="AU2720">
        <v>1.966471325181E-4</v>
      </c>
      <c r="AV2720">
        <v>1.646527756400494E-6</v>
      </c>
      <c r="AW2720">
        <v>3.2506341119305159E-8</v>
      </c>
      <c r="AX2720">
        <v>1</v>
      </c>
      <c r="AY2720">
        <v>1</v>
      </c>
      <c r="AZ2720">
        <v>1</v>
      </c>
      <c r="BA2720">
        <v>1</v>
      </c>
      <c r="BB2720">
        <v>1</v>
      </c>
      <c r="BC2720">
        <v>1</v>
      </c>
      <c r="BD2720">
        <v>1</v>
      </c>
      <c r="BE2720">
        <v>1</v>
      </c>
      <c r="BF2720">
        <v>1</v>
      </c>
      <c r="BG2720">
        <v>1</v>
      </c>
      <c r="BH2720">
        <v>1</v>
      </c>
      <c r="BI2720">
        <v>1</v>
      </c>
      <c r="BJ2720">
        <v>1.0000000000000001E-9</v>
      </c>
      <c r="BK2720">
        <v>1E-3</v>
      </c>
      <c r="BL2720">
        <v>2.4981239666250288E-6</v>
      </c>
      <c r="BM2720">
        <v>1E-3</v>
      </c>
      <c r="BN2720">
        <v>2.4981239666250288E-6</v>
      </c>
      <c r="BO2720">
        <v>1E-3</v>
      </c>
      <c r="BP2720">
        <v>5.6244036898559369</v>
      </c>
      <c r="BQ2720">
        <v>0.01</v>
      </c>
      <c r="BR2720">
        <v>9.7474249866621651E-5</v>
      </c>
      <c r="BS2720">
        <v>9.9999999999999995E-7</v>
      </c>
      <c r="BT2720">
        <v>5.2476769904650128E-5</v>
      </c>
      <c r="BU2720">
        <v>0.01</v>
      </c>
      <c r="BV2720">
        <v>1</v>
      </c>
      <c r="BW2720">
        <v>9.7270161810612295E-5</v>
      </c>
      <c r="BX2720">
        <v>1E-3</v>
      </c>
      <c r="BY2720">
        <v>9.9999999999999995E-8</v>
      </c>
      <c r="BZ2720">
        <v>1</v>
      </c>
      <c r="CA2720">
        <v>9.9999999999999995E-8</v>
      </c>
      <c r="CB2720">
        <v>0.01</v>
      </c>
      <c r="CC2720">
        <v>9.9999999999999995E-7</v>
      </c>
      <c r="CD2720">
        <v>3.7691795401149199E-3</v>
      </c>
      <c r="CE2720">
        <v>1</v>
      </c>
      <c r="CG2720">
        <v>-65</v>
      </c>
      <c r="CH2720">
        <v>3.3333333333333335</v>
      </c>
      <c r="CI2720">
        <v>1E-3</v>
      </c>
      <c r="CJ2720">
        <v>7</v>
      </c>
      <c r="CK2720">
        <v>1.0000000000000001E-9</v>
      </c>
      <c r="CL2720">
        <v>0.01</v>
      </c>
      <c r="CM2720">
        <v>308.14999999999998</v>
      </c>
      <c r="CN2720">
        <v>7</v>
      </c>
      <c r="CP2720">
        <v>5624.403689855937</v>
      </c>
      <c r="CQ2720">
        <v>9.7474249866621645E-3</v>
      </c>
      <c r="CR2720">
        <v>52.476769904650133</v>
      </c>
      <c r="CT2720" s="439">
        <v>-63.139919669854748</v>
      </c>
      <c r="CU2720" s="439">
        <v>-0.20210395398248432</v>
      </c>
      <c r="CV2720">
        <v>-19.5</v>
      </c>
    </row>
    <row r="2721" spans="2:100" x14ac:dyDescent="0.3">
      <c r="B2721">
        <v>0</v>
      </c>
      <c r="C2721">
        <v>0</v>
      </c>
      <c r="D2721">
        <v>0</v>
      </c>
      <c r="E2721">
        <v>0</v>
      </c>
      <c r="F2721">
        <v>0</v>
      </c>
      <c r="G2721">
        <v>-1</v>
      </c>
      <c r="H2721">
        <v>0</v>
      </c>
      <c r="I2721">
        <v>-1</v>
      </c>
      <c r="J2721">
        <v>-1</v>
      </c>
      <c r="K2721">
        <v>1</v>
      </c>
      <c r="L2721">
        <v>0</v>
      </c>
      <c r="M2721">
        <v>0</v>
      </c>
      <c r="N2721">
        <v>-1</v>
      </c>
      <c r="O2721">
        <v>-2</v>
      </c>
      <c r="P2721">
        <v>1</v>
      </c>
      <c r="Q2721">
        <v>0</v>
      </c>
      <c r="R2721">
        <v>-0.66666666666666652</v>
      </c>
      <c r="S2721">
        <v>-0.19999999999999996</v>
      </c>
      <c r="U2721">
        <v>0</v>
      </c>
      <c r="V2721">
        <v>-13.346808247254927</v>
      </c>
      <c r="W2721">
        <v>0</v>
      </c>
      <c r="X2721">
        <v>0</v>
      </c>
      <c r="Y2721">
        <v>-23.580777902469933</v>
      </c>
      <c r="Z2721">
        <v>-6.0819656514267706</v>
      </c>
      <c r="AA2721">
        <v>-3.3571205768907646</v>
      </c>
      <c r="AB2721">
        <v>-26.752705212050572</v>
      </c>
      <c r="AC2721">
        <v>-1.4210854715202004E-14</v>
      </c>
      <c r="AD2721">
        <v>5.6843418860808015E-14</v>
      </c>
      <c r="AE2721">
        <v>0</v>
      </c>
      <c r="AF2721">
        <v>-3.0205420797618103</v>
      </c>
      <c r="AG2721">
        <v>0</v>
      </c>
      <c r="AH2721">
        <v>1.4210854715202004E-14</v>
      </c>
      <c r="AI2721">
        <v>0</v>
      </c>
      <c r="AJ2721">
        <v>0</v>
      </c>
      <c r="AL2721">
        <v>0.01</v>
      </c>
      <c r="AM2721">
        <v>0.01</v>
      </c>
      <c r="AN2721">
        <v>0.01</v>
      </c>
      <c r="AO2721">
        <v>0.01</v>
      </c>
      <c r="AP2721">
        <v>9.9999999999999995E-7</v>
      </c>
      <c r="AQ2721">
        <v>1.1622130843960327E-4</v>
      </c>
      <c r="AR2721">
        <v>2.4792209960019275E-3</v>
      </c>
      <c r="AS2721">
        <v>0.01</v>
      </c>
      <c r="AT2721">
        <v>0.01</v>
      </c>
      <c r="AU2721">
        <v>0.01</v>
      </c>
      <c r="AV2721">
        <v>0.01</v>
      </c>
      <c r="AW2721">
        <v>1.974235842240976E-4</v>
      </c>
      <c r="AX2721">
        <v>1E-3</v>
      </c>
      <c r="AY2721">
        <v>1E-3</v>
      </c>
      <c r="AZ2721">
        <v>1E-3</v>
      </c>
      <c r="BA2721">
        <v>1E-3</v>
      </c>
      <c r="BB2721">
        <v>1E-3</v>
      </c>
      <c r="BC2721">
        <v>9.0451852046141235E-4</v>
      </c>
      <c r="BD2721">
        <v>7.2628313326073078E-5</v>
      </c>
      <c r="BE2721">
        <v>0.01</v>
      </c>
      <c r="BF2721">
        <v>0.01</v>
      </c>
      <c r="BG2721">
        <v>0.01</v>
      </c>
      <c r="BH2721">
        <v>5.1697848011015971E-4</v>
      </c>
      <c r="BI2721">
        <v>3.2529572393079494E-6</v>
      </c>
      <c r="BJ2721">
        <v>1.0000000000000001E-9</v>
      </c>
      <c r="BK2721">
        <v>1E-3</v>
      </c>
      <c r="BL2721">
        <v>2.4981239666250288E-6</v>
      </c>
      <c r="BM2721">
        <v>1E-3</v>
      </c>
      <c r="BN2721">
        <v>2.4981239666250288E-6</v>
      </c>
      <c r="BO2721">
        <v>1E-3</v>
      </c>
      <c r="BP2721">
        <v>1.3669371938474066E-6</v>
      </c>
      <c r="BQ2721">
        <v>0.01</v>
      </c>
      <c r="BR2721">
        <v>9.7474249866621651E-5</v>
      </c>
      <c r="BS2721">
        <v>9.9999999999999995E-7</v>
      </c>
      <c r="BT2721">
        <v>2.5870399375522999E-8</v>
      </c>
      <c r="BU2721">
        <v>0.01</v>
      </c>
      <c r="BV2721">
        <v>1</v>
      </c>
      <c r="BW2721">
        <v>9.7270161810612295E-5</v>
      </c>
      <c r="BX2721">
        <v>1E-3</v>
      </c>
      <c r="BY2721">
        <v>9.9999999999999995E-8</v>
      </c>
      <c r="BZ2721">
        <v>1</v>
      </c>
      <c r="CA2721">
        <v>9.9999999999999995E-8</v>
      </c>
      <c r="CB2721">
        <v>0.01</v>
      </c>
      <c r="CC2721">
        <v>9.9999999999999995E-7</v>
      </c>
      <c r="CD2721">
        <v>3.7691795401149199E-3</v>
      </c>
      <c r="CE2721">
        <v>1</v>
      </c>
      <c r="CG2721">
        <v>-65</v>
      </c>
      <c r="CH2721">
        <v>3.3333333333333335</v>
      </c>
      <c r="CI2721">
        <v>1E-3</v>
      </c>
      <c r="CJ2721">
        <v>7</v>
      </c>
      <c r="CK2721">
        <v>1.0000000000000001E-9</v>
      </c>
      <c r="CL2721">
        <v>0.01</v>
      </c>
      <c r="CM2721">
        <v>308.14999999999998</v>
      </c>
      <c r="CN2721">
        <v>7</v>
      </c>
      <c r="CP2721">
        <v>1.3669371938474066E-3</v>
      </c>
      <c r="CQ2721">
        <v>9.7474249866621645E-3</v>
      </c>
      <c r="CR2721">
        <v>2.5870399375523E-2</v>
      </c>
      <c r="CT2721" s="439">
        <v>-63.139919669854748</v>
      </c>
      <c r="CU2721" s="439">
        <v>-0.20210395398248432</v>
      </c>
      <c r="CV2721">
        <v>-19.5</v>
      </c>
    </row>
    <row r="2722" spans="2:100" x14ac:dyDescent="0.3">
      <c r="B2722">
        <v>0</v>
      </c>
      <c r="C2722">
        <v>0</v>
      </c>
      <c r="D2722">
        <v>0</v>
      </c>
      <c r="E2722">
        <v>0</v>
      </c>
      <c r="F2722">
        <v>0</v>
      </c>
      <c r="G2722">
        <v>-1</v>
      </c>
      <c r="H2722">
        <v>0</v>
      </c>
      <c r="I2722">
        <v>-1</v>
      </c>
      <c r="J2722">
        <v>-1</v>
      </c>
      <c r="K2722">
        <v>1</v>
      </c>
      <c r="L2722">
        <v>0</v>
      </c>
      <c r="M2722">
        <v>0</v>
      </c>
      <c r="N2722">
        <v>-1</v>
      </c>
      <c r="O2722">
        <v>-1</v>
      </c>
      <c r="P2722">
        <v>1</v>
      </c>
      <c r="Q2722">
        <v>0</v>
      </c>
      <c r="R2722">
        <v>0.33333333333333348</v>
      </c>
      <c r="S2722">
        <v>0.10000000000000003</v>
      </c>
      <c r="U2722">
        <v>0</v>
      </c>
      <c r="V2722">
        <v>-13.346808247254927</v>
      </c>
      <c r="W2722">
        <v>0</v>
      </c>
      <c r="X2722">
        <v>0</v>
      </c>
      <c r="Y2722">
        <v>-23.580777902469933</v>
      </c>
      <c r="Z2722">
        <v>-7.1054273576010019E-14</v>
      </c>
      <c r="AA2722">
        <v>2.8421709430404007E-14</v>
      </c>
      <c r="AB2722">
        <v>-16.69179144036805</v>
      </c>
      <c r="AC2722">
        <v>-1.4210854715202004E-14</v>
      </c>
      <c r="AD2722">
        <v>5.6843418860808015E-14</v>
      </c>
      <c r="AE2722">
        <v>0</v>
      </c>
      <c r="AF2722">
        <v>-3.0205420797618103</v>
      </c>
      <c r="AG2722">
        <v>0</v>
      </c>
      <c r="AH2722">
        <v>0</v>
      </c>
      <c r="AI2722">
        <v>0</v>
      </c>
      <c r="AJ2722">
        <v>0</v>
      </c>
      <c r="AL2722">
        <v>0.01</v>
      </c>
      <c r="AM2722">
        <v>0.01</v>
      </c>
      <c r="AN2722">
        <v>0.01</v>
      </c>
      <c r="AO2722">
        <v>0.01</v>
      </c>
      <c r="AP2722">
        <v>9.9999999999999995E-7</v>
      </c>
      <c r="AQ2722">
        <v>1.1622130843960327E-4</v>
      </c>
      <c r="AR2722">
        <v>2.4792209960019275E-3</v>
      </c>
      <c r="AS2722">
        <v>0.01</v>
      </c>
      <c r="AT2722">
        <v>5.3006139164366365E-5</v>
      </c>
      <c r="AU2722">
        <v>1.966471325181E-4</v>
      </c>
      <c r="AV2722">
        <v>0.01</v>
      </c>
      <c r="AW2722">
        <v>1.974235842240976E-4</v>
      </c>
      <c r="AX2722">
        <v>1E-3</v>
      </c>
      <c r="AY2722">
        <v>1E-3</v>
      </c>
      <c r="AZ2722">
        <v>1E-3</v>
      </c>
      <c r="BA2722">
        <v>1E-3</v>
      </c>
      <c r="BB2722">
        <v>1E-3</v>
      </c>
      <c r="BC2722">
        <v>9.0451852046141235E-4</v>
      </c>
      <c r="BD2722">
        <v>7.2628313326073078E-5</v>
      </c>
      <c r="BE2722">
        <v>0.01</v>
      </c>
      <c r="BF2722">
        <v>0.01</v>
      </c>
      <c r="BG2722">
        <v>0.01</v>
      </c>
      <c r="BH2722">
        <v>5.1697848011015971E-4</v>
      </c>
      <c r="BI2722">
        <v>3.2529572393079494E-6</v>
      </c>
      <c r="BJ2722">
        <v>1.0000000000000001E-9</v>
      </c>
      <c r="BK2722">
        <v>1E-3</v>
      </c>
      <c r="BL2722">
        <v>2.4981239666250288E-6</v>
      </c>
      <c r="BM2722">
        <v>1E-3</v>
      </c>
      <c r="BN2722">
        <v>2.4981239666250288E-6</v>
      </c>
      <c r="BO2722">
        <v>1E-3</v>
      </c>
      <c r="BP2722">
        <v>1.3669371938474066E-6</v>
      </c>
      <c r="BQ2722">
        <v>0.01</v>
      </c>
      <c r="BR2722">
        <v>9.7474249866621651E-5</v>
      </c>
      <c r="BS2722">
        <v>9.9999999999999995E-7</v>
      </c>
      <c r="BT2722">
        <v>5.2476769904650128E-5</v>
      </c>
      <c r="BU2722">
        <v>0.01</v>
      </c>
      <c r="BV2722">
        <v>1</v>
      </c>
      <c r="BW2722">
        <v>9.7270161810612295E-5</v>
      </c>
      <c r="BX2722">
        <v>1E-3</v>
      </c>
      <c r="BY2722">
        <v>9.9999999999999995E-8</v>
      </c>
      <c r="BZ2722">
        <v>1</v>
      </c>
      <c r="CA2722">
        <v>9.9999999999999995E-8</v>
      </c>
      <c r="CB2722">
        <v>0.01</v>
      </c>
      <c r="CC2722">
        <v>9.9999999999999995E-7</v>
      </c>
      <c r="CD2722">
        <v>3.7691795401149199E-3</v>
      </c>
      <c r="CE2722">
        <v>1</v>
      </c>
      <c r="CG2722">
        <v>-65</v>
      </c>
      <c r="CH2722">
        <v>3.3333333333333335</v>
      </c>
      <c r="CI2722">
        <v>1E-3</v>
      </c>
      <c r="CJ2722">
        <v>7</v>
      </c>
      <c r="CK2722">
        <v>1.0000000000000001E-9</v>
      </c>
      <c r="CL2722">
        <v>0.01</v>
      </c>
      <c r="CM2722">
        <v>308.14999999999998</v>
      </c>
      <c r="CN2722">
        <v>7</v>
      </c>
      <c r="CP2722">
        <v>1.3669371938474066E-3</v>
      </c>
      <c r="CQ2722">
        <v>9.7474249866621645E-3</v>
      </c>
      <c r="CR2722">
        <v>52.476769904650133</v>
      </c>
      <c r="CT2722" s="439">
        <v>-63.139919669854748</v>
      </c>
      <c r="CU2722" s="439">
        <v>-0.20210395398248432</v>
      </c>
      <c r="CV2722">
        <v>-19.5</v>
      </c>
    </row>
    <row r="2723" spans="2:100" x14ac:dyDescent="0.3">
      <c r="B2723">
        <v>0</v>
      </c>
      <c r="C2723">
        <v>0</v>
      </c>
      <c r="D2723">
        <v>0</v>
      </c>
      <c r="E2723">
        <v>0</v>
      </c>
      <c r="F2723">
        <v>0</v>
      </c>
      <c r="G2723">
        <v>-1</v>
      </c>
      <c r="H2723">
        <v>0</v>
      </c>
      <c r="I2723">
        <v>-1</v>
      </c>
      <c r="J2723">
        <v>-1</v>
      </c>
      <c r="K2723">
        <v>1</v>
      </c>
      <c r="L2723">
        <v>0</v>
      </c>
      <c r="M2723">
        <v>0</v>
      </c>
      <c r="N2723">
        <v>0</v>
      </c>
      <c r="O2723">
        <v>-2</v>
      </c>
      <c r="P2723">
        <v>1</v>
      </c>
      <c r="Q2723">
        <v>0</v>
      </c>
      <c r="R2723">
        <v>0.33333333333333348</v>
      </c>
      <c r="S2723">
        <v>0.10000000000000003</v>
      </c>
      <c r="U2723">
        <v>0</v>
      </c>
      <c r="V2723">
        <v>-13.346808247254927</v>
      </c>
      <c r="W2723">
        <v>0</v>
      </c>
      <c r="X2723">
        <v>0</v>
      </c>
      <c r="Y2723">
        <v>-23.580777902469933</v>
      </c>
      <c r="Z2723">
        <v>-6.0819656514267706</v>
      </c>
      <c r="AA2723">
        <v>-3.3571205768907646</v>
      </c>
      <c r="AB2723">
        <v>-7.2527052120505715</v>
      </c>
      <c r="AC2723">
        <v>-1.4210854715202004E-14</v>
      </c>
      <c r="AD2723">
        <v>5.6843418860808015E-14</v>
      </c>
      <c r="AE2723">
        <v>0</v>
      </c>
      <c r="AF2723">
        <v>-3.0205420797618103</v>
      </c>
      <c r="AG2723">
        <v>0</v>
      </c>
      <c r="AH2723">
        <v>1.4210854715202004E-14</v>
      </c>
      <c r="AI2723">
        <v>0</v>
      </c>
      <c r="AJ2723">
        <v>0</v>
      </c>
      <c r="AL2723">
        <v>0.01</v>
      </c>
      <c r="AM2723">
        <v>0.01</v>
      </c>
      <c r="AN2723">
        <v>0.01</v>
      </c>
      <c r="AO2723">
        <v>0.01</v>
      </c>
      <c r="AP2723">
        <v>9.9999999999999995E-7</v>
      </c>
      <c r="AQ2723">
        <v>1.1622130843960327E-4</v>
      </c>
      <c r="AR2723">
        <v>2.4792209960019275E-3</v>
      </c>
      <c r="AS2723">
        <v>0.01</v>
      </c>
      <c r="AT2723">
        <v>0.01</v>
      </c>
      <c r="AU2723">
        <v>0.01</v>
      </c>
      <c r="AV2723">
        <v>0.01</v>
      </c>
      <c r="AW2723">
        <v>1.974235842240976E-4</v>
      </c>
      <c r="AX2723">
        <v>1E-3</v>
      </c>
      <c r="AY2723">
        <v>1E-3</v>
      </c>
      <c r="AZ2723">
        <v>1E-3</v>
      </c>
      <c r="BA2723">
        <v>1E-3</v>
      </c>
      <c r="BB2723">
        <v>1E-3</v>
      </c>
      <c r="BC2723">
        <v>9.0451852046141235E-4</v>
      </c>
      <c r="BD2723">
        <v>7.2628313326073078E-5</v>
      </c>
      <c r="BE2723">
        <v>0.01</v>
      </c>
      <c r="BF2723">
        <v>0.01</v>
      </c>
      <c r="BG2723">
        <v>0.01</v>
      </c>
      <c r="BH2723">
        <v>5.1697848011015971E-4</v>
      </c>
      <c r="BI2723">
        <v>3.2529572393079494E-6</v>
      </c>
      <c r="BJ2723">
        <v>1.0000000000000001E-9</v>
      </c>
      <c r="BK2723">
        <v>1E-3</v>
      </c>
      <c r="BL2723">
        <v>2.4981239666250288E-6</v>
      </c>
      <c r="BM2723">
        <v>1E-3</v>
      </c>
      <c r="BN2723">
        <v>2.4981239666250288E-6</v>
      </c>
      <c r="BO2723">
        <v>1E-3</v>
      </c>
      <c r="BP2723">
        <v>2.7727615470639873E-3</v>
      </c>
      <c r="BQ2723">
        <v>0.01</v>
      </c>
      <c r="BR2723">
        <v>9.7474249866621651E-5</v>
      </c>
      <c r="BS2723">
        <v>9.9999999999999995E-7</v>
      </c>
      <c r="BT2723">
        <v>2.5870399375522999E-8</v>
      </c>
      <c r="BU2723">
        <v>0.01</v>
      </c>
      <c r="BV2723">
        <v>1</v>
      </c>
      <c r="BW2723">
        <v>9.7270161810612295E-5</v>
      </c>
      <c r="BX2723">
        <v>1E-3</v>
      </c>
      <c r="BY2723">
        <v>9.9999999999999995E-8</v>
      </c>
      <c r="BZ2723">
        <v>1</v>
      </c>
      <c r="CA2723">
        <v>9.9999999999999995E-8</v>
      </c>
      <c r="CB2723">
        <v>0.01</v>
      </c>
      <c r="CC2723">
        <v>9.9999999999999995E-7</v>
      </c>
      <c r="CD2723">
        <v>3.7691795401149199E-3</v>
      </c>
      <c r="CE2723">
        <v>1</v>
      </c>
      <c r="CG2723">
        <v>-65</v>
      </c>
      <c r="CH2723">
        <v>3.3333333333333335</v>
      </c>
      <c r="CI2723">
        <v>1E-3</v>
      </c>
      <c r="CJ2723">
        <v>7</v>
      </c>
      <c r="CK2723">
        <v>1.0000000000000001E-9</v>
      </c>
      <c r="CL2723">
        <v>0.01</v>
      </c>
      <c r="CM2723">
        <v>308.14999999999998</v>
      </c>
      <c r="CN2723">
        <v>7</v>
      </c>
      <c r="CP2723">
        <v>2.7727615470639875</v>
      </c>
      <c r="CQ2723">
        <v>9.7474249866621645E-3</v>
      </c>
      <c r="CR2723">
        <v>2.5870399375523E-2</v>
      </c>
      <c r="CT2723" s="439">
        <v>-63.139919669854748</v>
      </c>
      <c r="CU2723" s="439">
        <v>-0.20210395398248432</v>
      </c>
      <c r="CV2723">
        <v>-19.5</v>
      </c>
    </row>
    <row r="2724" spans="2:100" x14ac:dyDescent="0.3">
      <c r="B2724">
        <v>0</v>
      </c>
      <c r="C2724">
        <v>0</v>
      </c>
      <c r="D2724">
        <v>0</v>
      </c>
      <c r="E2724">
        <v>0</v>
      </c>
      <c r="F2724">
        <v>0</v>
      </c>
      <c r="G2724">
        <v>-1</v>
      </c>
      <c r="H2724">
        <v>0</v>
      </c>
      <c r="I2724">
        <v>-1</v>
      </c>
      <c r="J2724">
        <v>-1</v>
      </c>
      <c r="K2724">
        <v>1</v>
      </c>
      <c r="L2724">
        <v>0</v>
      </c>
      <c r="M2724">
        <v>0</v>
      </c>
      <c r="N2724">
        <v>0</v>
      </c>
      <c r="O2724">
        <v>-1</v>
      </c>
      <c r="P2724">
        <v>1</v>
      </c>
      <c r="Q2724">
        <v>0</v>
      </c>
      <c r="R2724">
        <v>1.3333333333333335</v>
      </c>
      <c r="S2724">
        <v>0.4</v>
      </c>
      <c r="U2724">
        <v>0</v>
      </c>
      <c r="V2724">
        <v>-13.346808247254927</v>
      </c>
      <c r="W2724">
        <v>0</v>
      </c>
      <c r="X2724">
        <v>0</v>
      </c>
      <c r="Y2724">
        <v>-23.580777902469933</v>
      </c>
      <c r="Z2724">
        <v>-7.1054273576010019E-14</v>
      </c>
      <c r="AA2724">
        <v>2.8421709430404007E-14</v>
      </c>
      <c r="AB2724">
        <v>4.2632564145606011E-14</v>
      </c>
      <c r="AC2724">
        <v>-1.4210854715202004E-14</v>
      </c>
      <c r="AD2724">
        <v>5.6843418860808015E-14</v>
      </c>
      <c r="AE2724">
        <v>0</v>
      </c>
      <c r="AF2724">
        <v>-0.21233352012990281</v>
      </c>
      <c r="AG2724">
        <v>0</v>
      </c>
      <c r="AH2724">
        <v>0</v>
      </c>
      <c r="AI2724">
        <v>0</v>
      </c>
      <c r="AJ2724">
        <v>0</v>
      </c>
      <c r="AL2724">
        <v>0.01</v>
      </c>
      <c r="AM2724">
        <v>0.01</v>
      </c>
      <c r="AN2724">
        <v>0.01</v>
      </c>
      <c r="AO2724">
        <v>0.01</v>
      </c>
      <c r="AP2724">
        <v>9.9999999999999995E-7</v>
      </c>
      <c r="AQ2724">
        <v>1.1622130843960327E-4</v>
      </c>
      <c r="AR2724">
        <v>2.4792209960019275E-3</v>
      </c>
      <c r="AS2724">
        <v>0.01</v>
      </c>
      <c r="AT2724">
        <v>5.3006139164366365E-5</v>
      </c>
      <c r="AU2724">
        <v>1.966471325181E-4</v>
      </c>
      <c r="AV2724">
        <v>3.3398965729148754E-3</v>
      </c>
      <c r="AW2724">
        <v>6.5937435236262696E-5</v>
      </c>
      <c r="AX2724">
        <v>1E-3</v>
      </c>
      <c r="AY2724">
        <v>1E-3</v>
      </c>
      <c r="AZ2724">
        <v>1E-3</v>
      </c>
      <c r="BA2724">
        <v>1E-3</v>
      </c>
      <c r="BB2724">
        <v>1E-3</v>
      </c>
      <c r="BC2724">
        <v>3.0209983066270714E-4</v>
      </c>
      <c r="BD2724">
        <v>7.2628313326073078E-5</v>
      </c>
      <c r="BE2724">
        <v>0.01</v>
      </c>
      <c r="BF2724">
        <v>0.01</v>
      </c>
      <c r="BG2724">
        <v>0.01</v>
      </c>
      <c r="BH2724">
        <v>5.1697848011015971E-4</v>
      </c>
      <c r="BI2724">
        <v>1.0864540735403124E-6</v>
      </c>
      <c r="BJ2724">
        <v>1.0000000000000001E-9</v>
      </c>
      <c r="BK2724">
        <v>1E-3</v>
      </c>
      <c r="BL2724">
        <v>2.4981239666250288E-6</v>
      </c>
      <c r="BM2724">
        <v>1E-3</v>
      </c>
      <c r="BN2724">
        <v>2.4981239666250288E-6</v>
      </c>
      <c r="BO2724">
        <v>1E-3</v>
      </c>
      <c r="BP2724">
        <v>2.7727615470639873E-3</v>
      </c>
      <c r="BQ2724">
        <v>0.01</v>
      </c>
      <c r="BR2724">
        <v>9.7474249866621651E-5</v>
      </c>
      <c r="BS2724">
        <v>9.9999999999999995E-7</v>
      </c>
      <c r="BT2724">
        <v>5.2476769904650128E-5</v>
      </c>
      <c r="BU2724">
        <v>0.01</v>
      </c>
      <c r="BV2724">
        <v>1</v>
      </c>
      <c r="BW2724">
        <v>9.7270161810612295E-5</v>
      </c>
      <c r="BX2724">
        <v>1E-3</v>
      </c>
      <c r="BY2724">
        <v>9.9999999999999995E-8</v>
      </c>
      <c r="BZ2724">
        <v>1</v>
      </c>
      <c r="CA2724">
        <v>9.9999999999999995E-8</v>
      </c>
      <c r="CB2724">
        <v>0.01</v>
      </c>
      <c r="CC2724">
        <v>9.9999999999999995E-7</v>
      </c>
      <c r="CD2724">
        <v>3.7691795401149199E-3</v>
      </c>
      <c r="CE2724">
        <v>1</v>
      </c>
      <c r="CG2724">
        <v>-65</v>
      </c>
      <c r="CH2724">
        <v>3.3333333333333335</v>
      </c>
      <c r="CI2724">
        <v>1E-3</v>
      </c>
      <c r="CJ2724">
        <v>7</v>
      </c>
      <c r="CK2724">
        <v>1.0000000000000001E-9</v>
      </c>
      <c r="CL2724">
        <v>0.01</v>
      </c>
      <c r="CM2724">
        <v>308.14999999999998</v>
      </c>
      <c r="CN2724">
        <v>7</v>
      </c>
      <c r="CP2724">
        <v>2.7727615470639875</v>
      </c>
      <c r="CQ2724">
        <v>9.7474249866621645E-3</v>
      </c>
      <c r="CR2724">
        <v>52.476769904650133</v>
      </c>
      <c r="CT2724" s="439">
        <v>-63.139919669854748</v>
      </c>
      <c r="CU2724" s="439">
        <v>-0.20210395398248432</v>
      </c>
      <c r="CV2724">
        <v>-19.5</v>
      </c>
    </row>
    <row r="2725" spans="2:100" x14ac:dyDescent="0.3">
      <c r="B2725">
        <v>0</v>
      </c>
      <c r="C2725">
        <v>0</v>
      </c>
      <c r="D2725">
        <v>0</v>
      </c>
      <c r="E2725">
        <v>0</v>
      </c>
      <c r="F2725">
        <v>0</v>
      </c>
      <c r="G2725">
        <v>-1</v>
      </c>
      <c r="H2725">
        <v>0</v>
      </c>
      <c r="I2725">
        <v>-1</v>
      </c>
      <c r="J2725">
        <v>-1</v>
      </c>
      <c r="K2725">
        <v>1</v>
      </c>
      <c r="L2725">
        <v>0</v>
      </c>
      <c r="M2725">
        <v>0</v>
      </c>
      <c r="N2725">
        <v>1</v>
      </c>
      <c r="O2725">
        <v>-2</v>
      </c>
      <c r="P2725">
        <v>1</v>
      </c>
      <c r="Q2725">
        <v>0</v>
      </c>
      <c r="R2725">
        <v>1.3333333333333335</v>
      </c>
      <c r="S2725">
        <v>0.4</v>
      </c>
      <c r="U2725">
        <v>0</v>
      </c>
      <c r="V2725">
        <v>-13.346808247254927</v>
      </c>
      <c r="W2725">
        <v>0</v>
      </c>
      <c r="X2725">
        <v>0</v>
      </c>
      <c r="Y2725">
        <v>-23.580777902469933</v>
      </c>
      <c r="Z2725">
        <v>-6.0819656514267706</v>
      </c>
      <c r="AA2725">
        <v>-3.3571205768907646</v>
      </c>
      <c r="AB2725">
        <v>-7.1054273576010019E-14</v>
      </c>
      <c r="AC2725">
        <v>-1.4210854715202004E-14</v>
      </c>
      <c r="AD2725">
        <v>-5.6843418860808015E-14</v>
      </c>
      <c r="AE2725">
        <v>0</v>
      </c>
      <c r="AF2725">
        <v>9.2267527081878029</v>
      </c>
      <c r="AG2725">
        <v>0</v>
      </c>
      <c r="AH2725">
        <v>1.4210854715202004E-14</v>
      </c>
      <c r="AI2725">
        <v>0</v>
      </c>
      <c r="AJ2725">
        <v>0</v>
      </c>
      <c r="AL2725">
        <v>0.01</v>
      </c>
      <c r="AM2725">
        <v>0.01</v>
      </c>
      <c r="AN2725">
        <v>0.01</v>
      </c>
      <c r="AO2725">
        <v>0.01</v>
      </c>
      <c r="AP2725">
        <v>9.9999999999999995E-7</v>
      </c>
      <c r="AQ2725">
        <v>1.1622130843960327E-4</v>
      </c>
      <c r="AR2725">
        <v>2.4792209960019275E-3</v>
      </c>
      <c r="AS2725">
        <v>0.01</v>
      </c>
      <c r="AT2725">
        <v>0.01</v>
      </c>
      <c r="AU2725">
        <v>0.01</v>
      </c>
      <c r="AV2725">
        <v>8.3730066913072793E-5</v>
      </c>
      <c r="AW2725">
        <v>1.6530289917302158E-6</v>
      </c>
      <c r="AX2725">
        <v>1E-3</v>
      </c>
      <c r="AY2725">
        <v>1E-3</v>
      </c>
      <c r="AZ2725">
        <v>1E-3</v>
      </c>
      <c r="BA2725">
        <v>1E-3</v>
      </c>
      <c r="BB2725">
        <v>1E-3</v>
      </c>
      <c r="BC2725">
        <v>7.5735396242343327E-6</v>
      </c>
      <c r="BD2725">
        <v>7.2628313326073078E-5</v>
      </c>
      <c r="BE2725">
        <v>0.01</v>
      </c>
      <c r="BF2725">
        <v>0.01</v>
      </c>
      <c r="BG2725">
        <v>0.01</v>
      </c>
      <c r="BH2725">
        <v>5.1697848011015971E-4</v>
      </c>
      <c r="BI2725">
        <v>2.7237032731260429E-8</v>
      </c>
      <c r="BJ2725">
        <v>1.0000000000000001E-9</v>
      </c>
      <c r="BK2725">
        <v>1E-3</v>
      </c>
      <c r="BL2725">
        <v>2.4981239666250288E-6</v>
      </c>
      <c r="BM2725">
        <v>1E-3</v>
      </c>
      <c r="BN2725">
        <v>2.4981239666250288E-6</v>
      </c>
      <c r="BO2725">
        <v>1E-3</v>
      </c>
      <c r="BP2725">
        <v>5.6244036898559369</v>
      </c>
      <c r="BQ2725">
        <v>0.01</v>
      </c>
      <c r="BR2725">
        <v>9.7474249866621651E-5</v>
      </c>
      <c r="BS2725">
        <v>9.9999999999999995E-7</v>
      </c>
      <c r="BT2725">
        <v>2.5870399375522999E-8</v>
      </c>
      <c r="BU2725">
        <v>0.01</v>
      </c>
      <c r="BV2725">
        <v>1</v>
      </c>
      <c r="BW2725">
        <v>9.7270161810612295E-5</v>
      </c>
      <c r="BX2725">
        <v>1E-3</v>
      </c>
      <c r="BY2725">
        <v>9.9999999999999995E-8</v>
      </c>
      <c r="BZ2725">
        <v>1</v>
      </c>
      <c r="CA2725">
        <v>9.9999999999999995E-8</v>
      </c>
      <c r="CB2725">
        <v>0.01</v>
      </c>
      <c r="CC2725">
        <v>9.9999999999999995E-7</v>
      </c>
      <c r="CD2725">
        <v>3.7691795401149199E-3</v>
      </c>
      <c r="CE2725">
        <v>1</v>
      </c>
      <c r="CG2725">
        <v>-65</v>
      </c>
      <c r="CH2725">
        <v>3.3333333333333335</v>
      </c>
      <c r="CI2725">
        <v>1E-3</v>
      </c>
      <c r="CJ2725">
        <v>7</v>
      </c>
      <c r="CK2725">
        <v>1.0000000000000001E-9</v>
      </c>
      <c r="CL2725">
        <v>0.01</v>
      </c>
      <c r="CM2725">
        <v>308.14999999999998</v>
      </c>
      <c r="CN2725">
        <v>7</v>
      </c>
      <c r="CP2725">
        <v>5624.403689855937</v>
      </c>
      <c r="CQ2725">
        <v>9.7474249866621645E-3</v>
      </c>
      <c r="CR2725">
        <v>2.5870399375523E-2</v>
      </c>
      <c r="CT2725" s="439">
        <v>-63.139919669854748</v>
      </c>
      <c r="CU2725" s="439">
        <v>-0.20210395398248432</v>
      </c>
      <c r="CV2725">
        <v>-19.5</v>
      </c>
    </row>
    <row r="2726" spans="2:100" x14ac:dyDescent="0.3">
      <c r="B2726">
        <v>0</v>
      </c>
      <c r="C2726">
        <v>0</v>
      </c>
      <c r="D2726">
        <v>0</v>
      </c>
      <c r="E2726">
        <v>0</v>
      </c>
      <c r="F2726">
        <v>0</v>
      </c>
      <c r="G2726">
        <v>-1</v>
      </c>
      <c r="H2726">
        <v>0</v>
      </c>
      <c r="I2726">
        <v>-1</v>
      </c>
      <c r="J2726">
        <v>-1</v>
      </c>
      <c r="K2726">
        <v>1</v>
      </c>
      <c r="L2726">
        <v>0</v>
      </c>
      <c r="M2726">
        <v>0</v>
      </c>
      <c r="N2726">
        <v>1</v>
      </c>
      <c r="O2726">
        <v>-1</v>
      </c>
      <c r="P2726">
        <v>1</v>
      </c>
      <c r="Q2726">
        <v>0</v>
      </c>
      <c r="R2726">
        <v>2.3333333333333335</v>
      </c>
      <c r="S2726">
        <v>0.70000000000000007</v>
      </c>
      <c r="U2726">
        <v>0</v>
      </c>
      <c r="V2726">
        <v>-13.346808247254927</v>
      </c>
      <c r="W2726">
        <v>0</v>
      </c>
      <c r="X2726">
        <v>0</v>
      </c>
      <c r="Y2726">
        <v>-23.580777902469933</v>
      </c>
      <c r="Z2726">
        <v>-7.1054273576010019E-14</v>
      </c>
      <c r="AA2726">
        <v>2.8421709430404007E-14</v>
      </c>
      <c r="AB2726">
        <v>4.2632564145606011E-14</v>
      </c>
      <c r="AC2726">
        <v>4.2632564145606011E-14</v>
      </c>
      <c r="AD2726">
        <v>40.254055860146991</v>
      </c>
      <c r="AE2726">
        <v>1000</v>
      </c>
      <c r="AF2726">
        <v>1000</v>
      </c>
      <c r="AG2726">
        <v>0</v>
      </c>
      <c r="AH2726">
        <v>0</v>
      </c>
      <c r="AI2726">
        <v>0</v>
      </c>
      <c r="AJ2726">
        <v>0</v>
      </c>
      <c r="AL2726">
        <v>0.01</v>
      </c>
      <c r="AM2726">
        <v>0.01</v>
      </c>
      <c r="AN2726">
        <v>0.01</v>
      </c>
      <c r="AO2726">
        <v>0.01</v>
      </c>
      <c r="AP2726">
        <v>9.9999999999999995E-7</v>
      </c>
      <c r="AQ2726">
        <v>1.1622130843960327E-4</v>
      </c>
      <c r="AR2726">
        <v>2.4792209960019275E-3</v>
      </c>
      <c r="AS2726">
        <v>0.01</v>
      </c>
      <c r="AT2726">
        <v>5.3006139164366365E-5</v>
      </c>
      <c r="AU2726">
        <v>1.966471325181E-4</v>
      </c>
      <c r="AV2726">
        <v>1.646527756400494E-6</v>
      </c>
      <c r="AW2726">
        <v>3.2506341119305159E-8</v>
      </c>
      <c r="AX2726">
        <v>1</v>
      </c>
      <c r="AY2726">
        <v>1</v>
      </c>
      <c r="AZ2726">
        <v>1</v>
      </c>
      <c r="BA2726">
        <v>1</v>
      </c>
      <c r="BB2726">
        <v>1</v>
      </c>
      <c r="BC2726">
        <v>1</v>
      </c>
      <c r="BD2726">
        <v>1</v>
      </c>
      <c r="BE2726">
        <v>1</v>
      </c>
      <c r="BF2726">
        <v>1</v>
      </c>
      <c r="BG2726">
        <v>1</v>
      </c>
      <c r="BH2726">
        <v>1</v>
      </c>
      <c r="BI2726">
        <v>1</v>
      </c>
      <c r="BJ2726">
        <v>1.0000000000000001E-9</v>
      </c>
      <c r="BK2726">
        <v>1E-3</v>
      </c>
      <c r="BL2726">
        <v>2.4981239666250288E-6</v>
      </c>
      <c r="BM2726">
        <v>1E-3</v>
      </c>
      <c r="BN2726">
        <v>2.4981239666250288E-6</v>
      </c>
      <c r="BO2726">
        <v>1E-3</v>
      </c>
      <c r="BP2726">
        <v>5.6244036898559369</v>
      </c>
      <c r="BQ2726">
        <v>0.01</v>
      </c>
      <c r="BR2726">
        <v>9.7474249866621651E-5</v>
      </c>
      <c r="BS2726">
        <v>9.9999999999999995E-7</v>
      </c>
      <c r="BT2726">
        <v>5.2476769904650128E-5</v>
      </c>
      <c r="BU2726">
        <v>0.01</v>
      </c>
      <c r="BV2726">
        <v>1</v>
      </c>
      <c r="BW2726">
        <v>9.7270161810612295E-5</v>
      </c>
      <c r="BX2726">
        <v>1E-3</v>
      </c>
      <c r="BY2726">
        <v>9.9999999999999995E-8</v>
      </c>
      <c r="BZ2726">
        <v>1</v>
      </c>
      <c r="CA2726">
        <v>9.9999999999999995E-8</v>
      </c>
      <c r="CB2726">
        <v>0.01</v>
      </c>
      <c r="CC2726">
        <v>9.9999999999999995E-7</v>
      </c>
      <c r="CD2726">
        <v>3.7691795401149199E-3</v>
      </c>
      <c r="CE2726">
        <v>1</v>
      </c>
      <c r="CG2726">
        <v>-65</v>
      </c>
      <c r="CH2726">
        <v>3.3333333333333335</v>
      </c>
      <c r="CI2726">
        <v>1E-3</v>
      </c>
      <c r="CJ2726">
        <v>7</v>
      </c>
      <c r="CK2726">
        <v>1.0000000000000001E-9</v>
      </c>
      <c r="CL2726">
        <v>0.01</v>
      </c>
      <c r="CM2726">
        <v>308.14999999999998</v>
      </c>
      <c r="CN2726">
        <v>7</v>
      </c>
      <c r="CP2726">
        <v>5624.403689855937</v>
      </c>
      <c r="CQ2726">
        <v>9.7474249866621645E-3</v>
      </c>
      <c r="CR2726">
        <v>52.476769904650133</v>
      </c>
      <c r="CT2726" s="439">
        <v>-63.139919669854748</v>
      </c>
      <c r="CU2726" s="439">
        <v>-0.20210395398248432</v>
      </c>
      <c r="CV2726">
        <v>-19.5</v>
      </c>
    </row>
    <row r="2727" spans="2:100" x14ac:dyDescent="0.3">
      <c r="B2727">
        <v>0</v>
      </c>
      <c r="C2727">
        <v>0</v>
      </c>
      <c r="D2727">
        <v>0</v>
      </c>
      <c r="E2727">
        <v>0</v>
      </c>
      <c r="F2727">
        <v>0</v>
      </c>
      <c r="G2727">
        <v>-1</v>
      </c>
      <c r="H2727">
        <v>0</v>
      </c>
      <c r="I2727">
        <v>-1</v>
      </c>
      <c r="J2727">
        <v>-1</v>
      </c>
      <c r="K2727">
        <v>1</v>
      </c>
      <c r="L2727">
        <v>0</v>
      </c>
      <c r="M2727">
        <v>1</v>
      </c>
      <c r="N2727">
        <v>-1</v>
      </c>
      <c r="O2727">
        <v>-2</v>
      </c>
      <c r="P2727">
        <v>1</v>
      </c>
      <c r="Q2727">
        <v>0</v>
      </c>
      <c r="R2727">
        <v>0.33333333333333348</v>
      </c>
      <c r="S2727">
        <v>0.10000000000000003</v>
      </c>
      <c r="U2727">
        <v>0</v>
      </c>
      <c r="V2727">
        <v>-13.346808247254927</v>
      </c>
      <c r="W2727">
        <v>0</v>
      </c>
      <c r="X2727">
        <v>0</v>
      </c>
      <c r="Y2727">
        <v>-23.580777902469933</v>
      </c>
      <c r="Z2727">
        <v>-6.0819656514267706</v>
      </c>
      <c r="AA2727">
        <v>-3.3571205768907646</v>
      </c>
      <c r="AB2727">
        <v>-26.752705212050572</v>
      </c>
      <c r="AC2727">
        <v>-1.4210854715202004E-14</v>
      </c>
      <c r="AD2727">
        <v>5.6843418860808015E-14</v>
      </c>
      <c r="AE2727">
        <v>0</v>
      </c>
      <c r="AF2727">
        <v>16.47945792023819</v>
      </c>
      <c r="AG2727">
        <v>0</v>
      </c>
      <c r="AH2727">
        <v>1.4210854715202004E-14</v>
      </c>
      <c r="AI2727">
        <v>0</v>
      </c>
      <c r="AJ2727">
        <v>0</v>
      </c>
      <c r="AL2727">
        <v>0.01</v>
      </c>
      <c r="AM2727">
        <v>0.01</v>
      </c>
      <c r="AN2727">
        <v>0.01</v>
      </c>
      <c r="AO2727">
        <v>0.01</v>
      </c>
      <c r="AP2727">
        <v>9.9999999999999995E-7</v>
      </c>
      <c r="AQ2727">
        <v>1.1622130843960327E-4</v>
      </c>
      <c r="AR2727">
        <v>2.4792209960019275E-3</v>
      </c>
      <c r="AS2727">
        <v>0.01</v>
      </c>
      <c r="AT2727">
        <v>0.01</v>
      </c>
      <c r="AU2727">
        <v>0.01</v>
      </c>
      <c r="AV2727">
        <v>0.01</v>
      </c>
      <c r="AW2727">
        <v>1.974235842240976E-4</v>
      </c>
      <c r="AX2727">
        <v>1E-3</v>
      </c>
      <c r="AY2727">
        <v>1E-3</v>
      </c>
      <c r="AZ2727">
        <v>1E-3</v>
      </c>
      <c r="BA2727">
        <v>1E-3</v>
      </c>
      <c r="BB2727">
        <v>1E-3</v>
      </c>
      <c r="BC2727">
        <v>9.0451852046141235E-4</v>
      </c>
      <c r="BD2727">
        <v>7.2628313326073078E-5</v>
      </c>
      <c r="BE2727">
        <v>0.01</v>
      </c>
      <c r="BF2727">
        <v>0.01</v>
      </c>
      <c r="BG2727">
        <v>0.01</v>
      </c>
      <c r="BH2727">
        <v>5.1697848011015971E-4</v>
      </c>
      <c r="BI2727">
        <v>3.2529572393079494E-6</v>
      </c>
      <c r="BJ2727">
        <v>1.0000000000000001E-9</v>
      </c>
      <c r="BK2727">
        <v>1E-3</v>
      </c>
      <c r="BL2727">
        <v>2.4981239666250288E-6</v>
      </c>
      <c r="BM2727">
        <v>1E-3</v>
      </c>
      <c r="BN2727">
        <v>2.4981239666250288E-6</v>
      </c>
      <c r="BO2727">
        <v>1E-3</v>
      </c>
      <c r="BP2727">
        <v>1.3669371938474066E-6</v>
      </c>
      <c r="BQ2727">
        <v>0.01</v>
      </c>
      <c r="BR2727">
        <v>9.7474249866621651E-5</v>
      </c>
      <c r="BS2727">
        <v>9.9999999999999995E-7</v>
      </c>
      <c r="BT2727">
        <v>2.5870399375522999E-8</v>
      </c>
      <c r="BU2727">
        <v>0.01</v>
      </c>
      <c r="BV2727">
        <v>1</v>
      </c>
      <c r="BW2727">
        <v>9.7270161810612295E-5</v>
      </c>
      <c r="BX2727">
        <v>1E-3</v>
      </c>
      <c r="BY2727">
        <v>9.9999999999999995E-8</v>
      </c>
      <c r="BZ2727">
        <v>1</v>
      </c>
      <c r="CA2727">
        <v>9.9999999999999995E-8</v>
      </c>
      <c r="CB2727">
        <v>0.01</v>
      </c>
      <c r="CC2727">
        <v>9.9999999999999995E-7</v>
      </c>
      <c r="CD2727">
        <v>3.7691795401149199E-3</v>
      </c>
      <c r="CE2727">
        <v>1</v>
      </c>
      <c r="CG2727">
        <v>-65</v>
      </c>
      <c r="CH2727">
        <v>3.3333333333333335</v>
      </c>
      <c r="CI2727">
        <v>1E-3</v>
      </c>
      <c r="CJ2727">
        <v>7</v>
      </c>
      <c r="CK2727">
        <v>1.0000000000000001E-9</v>
      </c>
      <c r="CL2727">
        <v>0.01</v>
      </c>
      <c r="CM2727">
        <v>308.14999999999998</v>
      </c>
      <c r="CN2727">
        <v>7</v>
      </c>
      <c r="CP2727">
        <v>1.3669371938474066E-3</v>
      </c>
      <c r="CQ2727">
        <v>9.7474249866621645E-3</v>
      </c>
      <c r="CR2727">
        <v>2.5870399375523E-2</v>
      </c>
      <c r="CT2727" s="439">
        <v>-63.139919669854748</v>
      </c>
      <c r="CU2727" s="439">
        <v>-0.20210395398248432</v>
      </c>
      <c r="CV2727">
        <v>-19.5</v>
      </c>
    </row>
    <row r="2728" spans="2:100" x14ac:dyDescent="0.3">
      <c r="B2728">
        <v>0</v>
      </c>
      <c r="C2728">
        <v>0</v>
      </c>
      <c r="D2728">
        <v>0</v>
      </c>
      <c r="E2728">
        <v>0</v>
      </c>
      <c r="F2728">
        <v>0</v>
      </c>
      <c r="G2728">
        <v>-1</v>
      </c>
      <c r="H2728">
        <v>0</v>
      </c>
      <c r="I2728">
        <v>-1</v>
      </c>
      <c r="J2728">
        <v>-1</v>
      </c>
      <c r="K2728">
        <v>1</v>
      </c>
      <c r="L2728">
        <v>0</v>
      </c>
      <c r="M2728">
        <v>1</v>
      </c>
      <c r="N2728">
        <v>-1</v>
      </c>
      <c r="O2728">
        <v>-1</v>
      </c>
      <c r="P2728">
        <v>1</v>
      </c>
      <c r="Q2728">
        <v>0</v>
      </c>
      <c r="R2728">
        <v>1.3333333333333335</v>
      </c>
      <c r="S2728">
        <v>0.4</v>
      </c>
      <c r="U2728">
        <v>0</v>
      </c>
      <c r="V2728">
        <v>-13.346808247254927</v>
      </c>
      <c r="W2728">
        <v>0</v>
      </c>
      <c r="X2728">
        <v>0</v>
      </c>
      <c r="Y2728">
        <v>-23.580777902469933</v>
      </c>
      <c r="Z2728">
        <v>-7.1054273576010019E-14</v>
      </c>
      <c r="AA2728">
        <v>2.8421709430404007E-14</v>
      </c>
      <c r="AB2728">
        <v>-16.69179144036805</v>
      </c>
      <c r="AC2728">
        <v>-1.4210854715202004E-14</v>
      </c>
      <c r="AD2728">
        <v>5.6843418860808015E-14</v>
      </c>
      <c r="AE2728">
        <v>0</v>
      </c>
      <c r="AF2728">
        <v>16.47945792023819</v>
      </c>
      <c r="AG2728">
        <v>0</v>
      </c>
      <c r="AH2728">
        <v>0</v>
      </c>
      <c r="AI2728">
        <v>0</v>
      </c>
      <c r="AJ2728">
        <v>0</v>
      </c>
      <c r="AL2728">
        <v>0.01</v>
      </c>
      <c r="AM2728">
        <v>0.01</v>
      </c>
      <c r="AN2728">
        <v>0.01</v>
      </c>
      <c r="AO2728">
        <v>0.01</v>
      </c>
      <c r="AP2728">
        <v>9.9999999999999995E-7</v>
      </c>
      <c r="AQ2728">
        <v>1.1622130843960327E-4</v>
      </c>
      <c r="AR2728">
        <v>2.4792209960019275E-3</v>
      </c>
      <c r="AS2728">
        <v>0.01</v>
      </c>
      <c r="AT2728">
        <v>5.3006139164366365E-5</v>
      </c>
      <c r="AU2728">
        <v>1.966471325181E-4</v>
      </c>
      <c r="AV2728">
        <v>0.01</v>
      </c>
      <c r="AW2728">
        <v>1.974235842240976E-4</v>
      </c>
      <c r="AX2728">
        <v>1E-3</v>
      </c>
      <c r="AY2728">
        <v>1E-3</v>
      </c>
      <c r="AZ2728">
        <v>1E-3</v>
      </c>
      <c r="BA2728">
        <v>1E-3</v>
      </c>
      <c r="BB2728">
        <v>1E-3</v>
      </c>
      <c r="BC2728">
        <v>9.0451852046141235E-4</v>
      </c>
      <c r="BD2728">
        <v>7.2628313326073078E-5</v>
      </c>
      <c r="BE2728">
        <v>0.01</v>
      </c>
      <c r="BF2728">
        <v>0.01</v>
      </c>
      <c r="BG2728">
        <v>0.01</v>
      </c>
      <c r="BH2728">
        <v>5.1697848011015971E-4</v>
      </c>
      <c r="BI2728">
        <v>3.2529572393079494E-6</v>
      </c>
      <c r="BJ2728">
        <v>1.0000000000000001E-9</v>
      </c>
      <c r="BK2728">
        <v>1E-3</v>
      </c>
      <c r="BL2728">
        <v>2.4981239666250288E-6</v>
      </c>
      <c r="BM2728">
        <v>1E-3</v>
      </c>
      <c r="BN2728">
        <v>2.4981239666250288E-6</v>
      </c>
      <c r="BO2728">
        <v>1E-3</v>
      </c>
      <c r="BP2728">
        <v>1.3669371938474066E-6</v>
      </c>
      <c r="BQ2728">
        <v>0.01</v>
      </c>
      <c r="BR2728">
        <v>9.7474249866621651E-5</v>
      </c>
      <c r="BS2728">
        <v>9.9999999999999995E-7</v>
      </c>
      <c r="BT2728">
        <v>5.2476769904650128E-5</v>
      </c>
      <c r="BU2728">
        <v>0.01</v>
      </c>
      <c r="BV2728">
        <v>1</v>
      </c>
      <c r="BW2728">
        <v>9.7270161810612295E-5</v>
      </c>
      <c r="BX2728">
        <v>1E-3</v>
      </c>
      <c r="BY2728">
        <v>9.9999999999999995E-8</v>
      </c>
      <c r="BZ2728">
        <v>1</v>
      </c>
      <c r="CA2728">
        <v>9.9999999999999995E-8</v>
      </c>
      <c r="CB2728">
        <v>0.01</v>
      </c>
      <c r="CC2728">
        <v>9.9999999999999995E-7</v>
      </c>
      <c r="CD2728">
        <v>3.7691795401149199E-3</v>
      </c>
      <c r="CE2728">
        <v>1</v>
      </c>
      <c r="CG2728">
        <v>-65</v>
      </c>
      <c r="CH2728">
        <v>3.3333333333333335</v>
      </c>
      <c r="CI2728">
        <v>1E-3</v>
      </c>
      <c r="CJ2728">
        <v>7</v>
      </c>
      <c r="CK2728">
        <v>1.0000000000000001E-9</v>
      </c>
      <c r="CL2728">
        <v>0.01</v>
      </c>
      <c r="CM2728">
        <v>308.14999999999998</v>
      </c>
      <c r="CN2728">
        <v>7</v>
      </c>
      <c r="CP2728">
        <v>1.3669371938474066E-3</v>
      </c>
      <c r="CQ2728">
        <v>9.7474249866621645E-3</v>
      </c>
      <c r="CR2728">
        <v>52.476769904650133</v>
      </c>
      <c r="CT2728" s="439">
        <v>-63.139919669854748</v>
      </c>
      <c r="CU2728" s="439">
        <v>-0.20210395398248432</v>
      </c>
      <c r="CV2728">
        <v>-19.5</v>
      </c>
    </row>
    <row r="2729" spans="2:100" x14ac:dyDescent="0.3">
      <c r="B2729">
        <v>0</v>
      </c>
      <c r="C2729">
        <v>0</v>
      </c>
      <c r="D2729">
        <v>0</v>
      </c>
      <c r="E2729">
        <v>0</v>
      </c>
      <c r="F2729">
        <v>0</v>
      </c>
      <c r="G2729">
        <v>-1</v>
      </c>
      <c r="H2729">
        <v>0</v>
      </c>
      <c r="I2729">
        <v>-1</v>
      </c>
      <c r="J2729">
        <v>-1</v>
      </c>
      <c r="K2729">
        <v>1</v>
      </c>
      <c r="L2729">
        <v>0</v>
      </c>
      <c r="M2729">
        <v>1</v>
      </c>
      <c r="N2729">
        <v>0</v>
      </c>
      <c r="O2729">
        <v>-2</v>
      </c>
      <c r="P2729">
        <v>1</v>
      </c>
      <c r="Q2729">
        <v>0</v>
      </c>
      <c r="R2729">
        <v>1.3333333333333335</v>
      </c>
      <c r="S2729">
        <v>0.4</v>
      </c>
      <c r="U2729">
        <v>0</v>
      </c>
      <c r="V2729">
        <v>-13.346808247254927</v>
      </c>
      <c r="W2729">
        <v>0</v>
      </c>
      <c r="X2729">
        <v>0</v>
      </c>
      <c r="Y2729">
        <v>-23.580777902469933</v>
      </c>
      <c r="Z2729">
        <v>-6.0819656514267706</v>
      </c>
      <c r="AA2729">
        <v>-3.3571205768907646</v>
      </c>
      <c r="AB2729">
        <v>-7.2527052120505715</v>
      </c>
      <c r="AC2729">
        <v>-1.4210854715202004E-14</v>
      </c>
      <c r="AD2729">
        <v>5.6843418860808015E-14</v>
      </c>
      <c r="AE2729">
        <v>0</v>
      </c>
      <c r="AF2729">
        <v>16.47945792023819</v>
      </c>
      <c r="AG2729">
        <v>0</v>
      </c>
      <c r="AH2729">
        <v>1.4210854715202004E-14</v>
      </c>
      <c r="AI2729">
        <v>0</v>
      </c>
      <c r="AJ2729">
        <v>0</v>
      </c>
      <c r="AL2729">
        <v>0.01</v>
      </c>
      <c r="AM2729">
        <v>0.01</v>
      </c>
      <c r="AN2729">
        <v>0.01</v>
      </c>
      <c r="AO2729">
        <v>0.01</v>
      </c>
      <c r="AP2729">
        <v>9.9999999999999995E-7</v>
      </c>
      <c r="AQ2729">
        <v>1.1622130843960327E-4</v>
      </c>
      <c r="AR2729">
        <v>2.4792209960019275E-3</v>
      </c>
      <c r="AS2729">
        <v>0.01</v>
      </c>
      <c r="AT2729">
        <v>0.01</v>
      </c>
      <c r="AU2729">
        <v>0.01</v>
      </c>
      <c r="AV2729">
        <v>0.01</v>
      </c>
      <c r="AW2729">
        <v>1.974235842240976E-4</v>
      </c>
      <c r="AX2729">
        <v>1E-3</v>
      </c>
      <c r="AY2729">
        <v>1E-3</v>
      </c>
      <c r="AZ2729">
        <v>1E-3</v>
      </c>
      <c r="BA2729">
        <v>1E-3</v>
      </c>
      <c r="BB2729">
        <v>1E-3</v>
      </c>
      <c r="BC2729">
        <v>9.0451852046141235E-4</v>
      </c>
      <c r="BD2729">
        <v>7.2628313326073078E-5</v>
      </c>
      <c r="BE2729">
        <v>0.01</v>
      </c>
      <c r="BF2729">
        <v>0.01</v>
      </c>
      <c r="BG2729">
        <v>0.01</v>
      </c>
      <c r="BH2729">
        <v>5.1697848011015971E-4</v>
      </c>
      <c r="BI2729">
        <v>3.2529572393079494E-6</v>
      </c>
      <c r="BJ2729">
        <v>1.0000000000000001E-9</v>
      </c>
      <c r="BK2729">
        <v>1E-3</v>
      </c>
      <c r="BL2729">
        <v>2.4981239666250288E-6</v>
      </c>
      <c r="BM2729">
        <v>1E-3</v>
      </c>
      <c r="BN2729">
        <v>2.4981239666250288E-6</v>
      </c>
      <c r="BO2729">
        <v>1E-3</v>
      </c>
      <c r="BP2729">
        <v>2.7727615470639873E-3</v>
      </c>
      <c r="BQ2729">
        <v>0.01</v>
      </c>
      <c r="BR2729">
        <v>9.7474249866621651E-5</v>
      </c>
      <c r="BS2729">
        <v>9.9999999999999995E-7</v>
      </c>
      <c r="BT2729">
        <v>2.5870399375522999E-8</v>
      </c>
      <c r="BU2729">
        <v>0.01</v>
      </c>
      <c r="BV2729">
        <v>1</v>
      </c>
      <c r="BW2729">
        <v>9.7270161810612295E-5</v>
      </c>
      <c r="BX2729">
        <v>1E-3</v>
      </c>
      <c r="BY2729">
        <v>9.9999999999999995E-8</v>
      </c>
      <c r="BZ2729">
        <v>1</v>
      </c>
      <c r="CA2729">
        <v>9.9999999999999995E-8</v>
      </c>
      <c r="CB2729">
        <v>0.01</v>
      </c>
      <c r="CC2729">
        <v>9.9999999999999995E-7</v>
      </c>
      <c r="CD2729">
        <v>3.7691795401149199E-3</v>
      </c>
      <c r="CE2729">
        <v>1</v>
      </c>
      <c r="CG2729">
        <v>-65</v>
      </c>
      <c r="CH2729">
        <v>3.3333333333333335</v>
      </c>
      <c r="CI2729">
        <v>1E-3</v>
      </c>
      <c r="CJ2729">
        <v>7</v>
      </c>
      <c r="CK2729">
        <v>1.0000000000000001E-9</v>
      </c>
      <c r="CL2729">
        <v>0.01</v>
      </c>
      <c r="CM2729">
        <v>308.14999999999998</v>
      </c>
      <c r="CN2729">
        <v>7</v>
      </c>
      <c r="CP2729">
        <v>2.7727615470639875</v>
      </c>
      <c r="CQ2729">
        <v>9.7474249866621645E-3</v>
      </c>
      <c r="CR2729">
        <v>2.5870399375523E-2</v>
      </c>
      <c r="CT2729" s="439">
        <v>-63.139919669854748</v>
      </c>
      <c r="CU2729" s="439">
        <v>-0.20210395398248432</v>
      </c>
      <c r="CV2729">
        <v>-19.5</v>
      </c>
    </row>
    <row r="2730" spans="2:100" x14ac:dyDescent="0.3">
      <c r="B2730">
        <v>0</v>
      </c>
      <c r="C2730">
        <v>0</v>
      </c>
      <c r="D2730">
        <v>0</v>
      </c>
      <c r="E2730">
        <v>0</v>
      </c>
      <c r="F2730">
        <v>0</v>
      </c>
      <c r="G2730">
        <v>-1</v>
      </c>
      <c r="H2730">
        <v>0</v>
      </c>
      <c r="I2730">
        <v>-1</v>
      </c>
      <c r="J2730">
        <v>-1</v>
      </c>
      <c r="K2730">
        <v>1</v>
      </c>
      <c r="L2730">
        <v>0</v>
      </c>
      <c r="M2730">
        <v>1</v>
      </c>
      <c r="N2730">
        <v>0</v>
      </c>
      <c r="O2730">
        <v>-1</v>
      </c>
      <c r="P2730">
        <v>1</v>
      </c>
      <c r="Q2730">
        <v>0</v>
      </c>
      <c r="R2730">
        <v>2.3333333333333335</v>
      </c>
      <c r="S2730">
        <v>0.70000000000000007</v>
      </c>
      <c r="U2730">
        <v>0</v>
      </c>
      <c r="V2730">
        <v>-13.346808247254927</v>
      </c>
      <c r="W2730">
        <v>0</v>
      </c>
      <c r="X2730">
        <v>0</v>
      </c>
      <c r="Y2730">
        <v>-23.580777902469933</v>
      </c>
      <c r="Z2730">
        <v>-7.1054273576010019E-14</v>
      </c>
      <c r="AA2730">
        <v>2.8421709430404007E-14</v>
      </c>
      <c r="AB2730">
        <v>4.2632564145606011E-14</v>
      </c>
      <c r="AC2730">
        <v>-1.4210854715202004E-14</v>
      </c>
      <c r="AD2730">
        <v>5.6843418860808015E-14</v>
      </c>
      <c r="AE2730">
        <v>0</v>
      </c>
      <c r="AF2730">
        <v>19.287666479870097</v>
      </c>
      <c r="AG2730">
        <v>0</v>
      </c>
      <c r="AH2730">
        <v>0</v>
      </c>
      <c r="AI2730">
        <v>0</v>
      </c>
      <c r="AJ2730">
        <v>0</v>
      </c>
      <c r="AL2730">
        <v>0.01</v>
      </c>
      <c r="AM2730">
        <v>0.01</v>
      </c>
      <c r="AN2730">
        <v>0.01</v>
      </c>
      <c r="AO2730">
        <v>0.01</v>
      </c>
      <c r="AP2730">
        <v>9.9999999999999995E-7</v>
      </c>
      <c r="AQ2730">
        <v>1.1622130843960327E-4</v>
      </c>
      <c r="AR2730">
        <v>2.4792209960019275E-3</v>
      </c>
      <c r="AS2730">
        <v>0.01</v>
      </c>
      <c r="AT2730">
        <v>5.3006139164366365E-5</v>
      </c>
      <c r="AU2730">
        <v>1.966471325181E-4</v>
      </c>
      <c r="AV2730">
        <v>3.3398965729148754E-3</v>
      </c>
      <c r="AW2730">
        <v>6.5937435236262696E-5</v>
      </c>
      <c r="AX2730">
        <v>1E-3</v>
      </c>
      <c r="AY2730">
        <v>1E-3</v>
      </c>
      <c r="AZ2730">
        <v>1E-3</v>
      </c>
      <c r="BA2730">
        <v>1E-3</v>
      </c>
      <c r="BB2730">
        <v>1E-3</v>
      </c>
      <c r="BC2730">
        <v>3.0209983066270714E-4</v>
      </c>
      <c r="BD2730">
        <v>7.2628313326073078E-5</v>
      </c>
      <c r="BE2730">
        <v>0.01</v>
      </c>
      <c r="BF2730">
        <v>0.01</v>
      </c>
      <c r="BG2730">
        <v>0.01</v>
      </c>
      <c r="BH2730">
        <v>5.1697848011015971E-4</v>
      </c>
      <c r="BI2730">
        <v>1.0864540735403124E-6</v>
      </c>
      <c r="BJ2730">
        <v>1.0000000000000001E-9</v>
      </c>
      <c r="BK2730">
        <v>1E-3</v>
      </c>
      <c r="BL2730">
        <v>2.4981239666250288E-6</v>
      </c>
      <c r="BM2730">
        <v>1E-3</v>
      </c>
      <c r="BN2730">
        <v>2.4981239666250288E-6</v>
      </c>
      <c r="BO2730">
        <v>1E-3</v>
      </c>
      <c r="BP2730">
        <v>2.7727615470639873E-3</v>
      </c>
      <c r="BQ2730">
        <v>0.01</v>
      </c>
      <c r="BR2730">
        <v>9.7474249866621651E-5</v>
      </c>
      <c r="BS2730">
        <v>9.9999999999999995E-7</v>
      </c>
      <c r="BT2730">
        <v>5.2476769904650128E-5</v>
      </c>
      <c r="BU2730">
        <v>0.01</v>
      </c>
      <c r="BV2730">
        <v>1</v>
      </c>
      <c r="BW2730">
        <v>9.7270161810612295E-5</v>
      </c>
      <c r="BX2730">
        <v>1E-3</v>
      </c>
      <c r="BY2730">
        <v>9.9999999999999995E-8</v>
      </c>
      <c r="BZ2730">
        <v>1</v>
      </c>
      <c r="CA2730">
        <v>9.9999999999999995E-8</v>
      </c>
      <c r="CB2730">
        <v>0.01</v>
      </c>
      <c r="CC2730">
        <v>9.9999999999999995E-7</v>
      </c>
      <c r="CD2730">
        <v>3.7691795401149199E-3</v>
      </c>
      <c r="CE2730">
        <v>1</v>
      </c>
      <c r="CG2730">
        <v>-65</v>
      </c>
      <c r="CH2730">
        <v>3.3333333333333335</v>
      </c>
      <c r="CI2730">
        <v>1E-3</v>
      </c>
      <c r="CJ2730">
        <v>7</v>
      </c>
      <c r="CK2730">
        <v>1.0000000000000001E-9</v>
      </c>
      <c r="CL2730">
        <v>0.01</v>
      </c>
      <c r="CM2730">
        <v>308.14999999999998</v>
      </c>
      <c r="CN2730">
        <v>7</v>
      </c>
      <c r="CP2730">
        <v>2.7727615470639875</v>
      </c>
      <c r="CQ2730">
        <v>9.7474249866621645E-3</v>
      </c>
      <c r="CR2730">
        <v>52.476769904650133</v>
      </c>
      <c r="CT2730" s="439">
        <v>-63.139919669854748</v>
      </c>
      <c r="CU2730" s="439">
        <v>-0.20210395398248432</v>
      </c>
      <c r="CV2730">
        <v>-19.5</v>
      </c>
    </row>
    <row r="2731" spans="2:100" x14ac:dyDescent="0.3">
      <c r="B2731">
        <v>0</v>
      </c>
      <c r="C2731">
        <v>0</v>
      </c>
      <c r="D2731">
        <v>0</v>
      </c>
      <c r="E2731">
        <v>0</v>
      </c>
      <c r="F2731">
        <v>0</v>
      </c>
      <c r="G2731">
        <v>-1</v>
      </c>
      <c r="H2731">
        <v>0</v>
      </c>
      <c r="I2731">
        <v>-1</v>
      </c>
      <c r="J2731">
        <v>-1</v>
      </c>
      <c r="K2731">
        <v>1</v>
      </c>
      <c r="L2731">
        <v>0</v>
      </c>
      <c r="M2731">
        <v>1</v>
      </c>
      <c r="N2731">
        <v>1</v>
      </c>
      <c r="O2731">
        <v>-2</v>
      </c>
      <c r="P2731">
        <v>1</v>
      </c>
      <c r="Q2731">
        <v>0</v>
      </c>
      <c r="R2731">
        <v>2.3333333333333335</v>
      </c>
      <c r="S2731">
        <v>0.70000000000000007</v>
      </c>
      <c r="U2731">
        <v>0</v>
      </c>
      <c r="V2731">
        <v>-13.346808247254927</v>
      </c>
      <c r="W2731">
        <v>0</v>
      </c>
      <c r="X2731">
        <v>0</v>
      </c>
      <c r="Y2731">
        <v>-23.580777902469933</v>
      </c>
      <c r="Z2731">
        <v>-6.0819656514267706</v>
      </c>
      <c r="AA2731">
        <v>-3.3571205768907646</v>
      </c>
      <c r="AB2731">
        <v>-7.1054273576010019E-14</v>
      </c>
      <c r="AC2731">
        <v>-1.4210854715202004E-14</v>
      </c>
      <c r="AD2731">
        <v>-5.6843418860808015E-14</v>
      </c>
      <c r="AE2731">
        <v>0</v>
      </c>
      <c r="AF2731">
        <v>28.726752708187803</v>
      </c>
      <c r="AG2731">
        <v>0</v>
      </c>
      <c r="AH2731">
        <v>1.4210854715202004E-14</v>
      </c>
      <c r="AI2731">
        <v>0</v>
      </c>
      <c r="AJ2731">
        <v>0</v>
      </c>
      <c r="AL2731">
        <v>0.01</v>
      </c>
      <c r="AM2731">
        <v>0.01</v>
      </c>
      <c r="AN2731">
        <v>0.01</v>
      </c>
      <c r="AO2731">
        <v>0.01</v>
      </c>
      <c r="AP2731">
        <v>9.9999999999999995E-7</v>
      </c>
      <c r="AQ2731">
        <v>1.1622130843960327E-4</v>
      </c>
      <c r="AR2731">
        <v>2.4792209960019275E-3</v>
      </c>
      <c r="AS2731">
        <v>0.01</v>
      </c>
      <c r="AT2731">
        <v>0.01</v>
      </c>
      <c r="AU2731">
        <v>0.01</v>
      </c>
      <c r="AV2731">
        <v>8.3730066913072793E-5</v>
      </c>
      <c r="AW2731">
        <v>1.6530289917302158E-6</v>
      </c>
      <c r="AX2731">
        <v>1E-3</v>
      </c>
      <c r="AY2731">
        <v>1E-3</v>
      </c>
      <c r="AZ2731">
        <v>1E-3</v>
      </c>
      <c r="BA2731">
        <v>1E-3</v>
      </c>
      <c r="BB2731">
        <v>1E-3</v>
      </c>
      <c r="BC2731">
        <v>7.5735396242343327E-6</v>
      </c>
      <c r="BD2731">
        <v>7.2628313326073078E-5</v>
      </c>
      <c r="BE2731">
        <v>0.01</v>
      </c>
      <c r="BF2731">
        <v>0.01</v>
      </c>
      <c r="BG2731">
        <v>0.01</v>
      </c>
      <c r="BH2731">
        <v>5.1697848011015971E-4</v>
      </c>
      <c r="BI2731">
        <v>2.7237032731260429E-8</v>
      </c>
      <c r="BJ2731">
        <v>1.0000000000000001E-9</v>
      </c>
      <c r="BK2731">
        <v>1E-3</v>
      </c>
      <c r="BL2731">
        <v>2.4981239666250288E-6</v>
      </c>
      <c r="BM2731">
        <v>1E-3</v>
      </c>
      <c r="BN2731">
        <v>2.4981239666250288E-6</v>
      </c>
      <c r="BO2731">
        <v>1E-3</v>
      </c>
      <c r="BP2731">
        <v>5.6244036898559369</v>
      </c>
      <c r="BQ2731">
        <v>0.01</v>
      </c>
      <c r="BR2731">
        <v>9.7474249866621651E-5</v>
      </c>
      <c r="BS2731">
        <v>9.9999999999999995E-7</v>
      </c>
      <c r="BT2731">
        <v>2.5870399375522999E-8</v>
      </c>
      <c r="BU2731">
        <v>0.01</v>
      </c>
      <c r="BV2731">
        <v>1</v>
      </c>
      <c r="BW2731">
        <v>9.7270161810612295E-5</v>
      </c>
      <c r="BX2731">
        <v>1E-3</v>
      </c>
      <c r="BY2731">
        <v>9.9999999999999995E-8</v>
      </c>
      <c r="BZ2731">
        <v>1</v>
      </c>
      <c r="CA2731">
        <v>9.9999999999999995E-8</v>
      </c>
      <c r="CB2731">
        <v>0.01</v>
      </c>
      <c r="CC2731">
        <v>9.9999999999999995E-7</v>
      </c>
      <c r="CD2731">
        <v>3.7691795401149199E-3</v>
      </c>
      <c r="CE2731">
        <v>1</v>
      </c>
      <c r="CG2731">
        <v>-65</v>
      </c>
      <c r="CH2731">
        <v>3.3333333333333335</v>
      </c>
      <c r="CI2731">
        <v>1E-3</v>
      </c>
      <c r="CJ2731">
        <v>7</v>
      </c>
      <c r="CK2731">
        <v>1.0000000000000001E-9</v>
      </c>
      <c r="CL2731">
        <v>0.01</v>
      </c>
      <c r="CM2731">
        <v>308.14999999999998</v>
      </c>
      <c r="CN2731">
        <v>7</v>
      </c>
      <c r="CP2731">
        <v>5624.403689855937</v>
      </c>
      <c r="CQ2731">
        <v>9.7474249866621645E-3</v>
      </c>
      <c r="CR2731">
        <v>2.5870399375523E-2</v>
      </c>
      <c r="CT2731" s="439">
        <v>-63.139919669854748</v>
      </c>
      <c r="CU2731" s="439">
        <v>-0.20210395398248432</v>
      </c>
      <c r="CV2731">
        <v>-19.5</v>
      </c>
    </row>
    <row r="2732" spans="2:100" x14ac:dyDescent="0.3">
      <c r="B2732">
        <v>0</v>
      </c>
      <c r="C2732">
        <v>0</v>
      </c>
      <c r="D2732">
        <v>0</v>
      </c>
      <c r="E2732">
        <v>0</v>
      </c>
      <c r="F2732">
        <v>0</v>
      </c>
      <c r="G2732">
        <v>-1</v>
      </c>
      <c r="H2732">
        <v>0</v>
      </c>
      <c r="I2732">
        <v>-1</v>
      </c>
      <c r="J2732">
        <v>-1</v>
      </c>
      <c r="K2732">
        <v>1</v>
      </c>
      <c r="L2732">
        <v>0</v>
      </c>
      <c r="M2732">
        <v>1</v>
      </c>
      <c r="N2732">
        <v>1</v>
      </c>
      <c r="O2732">
        <v>-1</v>
      </c>
      <c r="P2732">
        <v>1</v>
      </c>
      <c r="Q2732">
        <v>0</v>
      </c>
      <c r="R2732">
        <v>3.3333333333333335</v>
      </c>
      <c r="S2732">
        <v>1</v>
      </c>
      <c r="U2732">
        <v>0</v>
      </c>
      <c r="V2732">
        <v>-13.346808247254927</v>
      </c>
      <c r="W2732">
        <v>0</v>
      </c>
      <c r="X2732">
        <v>0</v>
      </c>
      <c r="Y2732">
        <v>-23.580777902469933</v>
      </c>
      <c r="Z2732">
        <v>-7.1054273576010019E-14</v>
      </c>
      <c r="AA2732">
        <v>2.8421709430404007E-14</v>
      </c>
      <c r="AB2732">
        <v>4.2632564145606011E-14</v>
      </c>
      <c r="AC2732">
        <v>4.2632564145606011E-14</v>
      </c>
      <c r="AD2732">
        <v>40.254055860146991</v>
      </c>
      <c r="AE2732">
        <v>1000</v>
      </c>
      <c r="AF2732">
        <v>1000</v>
      </c>
      <c r="AG2732">
        <v>0</v>
      </c>
      <c r="AH2732">
        <v>0</v>
      </c>
      <c r="AI2732">
        <v>0</v>
      </c>
      <c r="AJ2732">
        <v>0</v>
      </c>
      <c r="AL2732">
        <v>0.01</v>
      </c>
      <c r="AM2732">
        <v>0.01</v>
      </c>
      <c r="AN2732">
        <v>0.01</v>
      </c>
      <c r="AO2732">
        <v>0.01</v>
      </c>
      <c r="AP2732">
        <v>9.9999999999999995E-7</v>
      </c>
      <c r="AQ2732">
        <v>1.1622130843960327E-4</v>
      </c>
      <c r="AR2732">
        <v>2.4792209960019275E-3</v>
      </c>
      <c r="AS2732">
        <v>0.01</v>
      </c>
      <c r="AT2732">
        <v>5.3006139164366365E-5</v>
      </c>
      <c r="AU2732">
        <v>1.966471325181E-4</v>
      </c>
      <c r="AV2732">
        <v>1.646527756400494E-6</v>
      </c>
      <c r="AW2732">
        <v>3.2506341119305159E-8</v>
      </c>
      <c r="AX2732">
        <v>1</v>
      </c>
      <c r="AY2732">
        <v>1</v>
      </c>
      <c r="AZ2732">
        <v>1</v>
      </c>
      <c r="BA2732">
        <v>1</v>
      </c>
      <c r="BB2732">
        <v>1</v>
      </c>
      <c r="BC2732">
        <v>1</v>
      </c>
      <c r="BD2732">
        <v>1</v>
      </c>
      <c r="BE2732">
        <v>1</v>
      </c>
      <c r="BF2732">
        <v>1</v>
      </c>
      <c r="BG2732">
        <v>1</v>
      </c>
      <c r="BH2732">
        <v>1</v>
      </c>
      <c r="BI2732">
        <v>1</v>
      </c>
      <c r="BJ2732">
        <v>1.0000000000000001E-9</v>
      </c>
      <c r="BK2732">
        <v>1E-3</v>
      </c>
      <c r="BL2732">
        <v>2.4981239666250288E-6</v>
      </c>
      <c r="BM2732">
        <v>1E-3</v>
      </c>
      <c r="BN2732">
        <v>2.4981239666250288E-6</v>
      </c>
      <c r="BO2732">
        <v>1E-3</v>
      </c>
      <c r="BP2732">
        <v>5.6244036898559369</v>
      </c>
      <c r="BQ2732">
        <v>0.01</v>
      </c>
      <c r="BR2732">
        <v>9.7474249866621651E-5</v>
      </c>
      <c r="BS2732">
        <v>9.9999999999999995E-7</v>
      </c>
      <c r="BT2732">
        <v>5.2476769904650128E-5</v>
      </c>
      <c r="BU2732">
        <v>0.01</v>
      </c>
      <c r="BV2732">
        <v>1</v>
      </c>
      <c r="BW2732">
        <v>9.7270161810612295E-5</v>
      </c>
      <c r="BX2732">
        <v>1E-3</v>
      </c>
      <c r="BY2732">
        <v>9.9999999999999995E-8</v>
      </c>
      <c r="BZ2732">
        <v>1</v>
      </c>
      <c r="CA2732">
        <v>9.9999999999999995E-8</v>
      </c>
      <c r="CB2732">
        <v>0.01</v>
      </c>
      <c r="CC2732">
        <v>9.9999999999999995E-7</v>
      </c>
      <c r="CD2732">
        <v>3.7691795401149199E-3</v>
      </c>
      <c r="CE2732">
        <v>1</v>
      </c>
      <c r="CG2732">
        <v>-65</v>
      </c>
      <c r="CH2732">
        <v>3.3333333333333335</v>
      </c>
      <c r="CI2732">
        <v>1E-3</v>
      </c>
      <c r="CJ2732">
        <v>7</v>
      </c>
      <c r="CK2732">
        <v>1.0000000000000001E-9</v>
      </c>
      <c r="CL2732">
        <v>0.01</v>
      </c>
      <c r="CM2732">
        <v>308.14999999999998</v>
      </c>
      <c r="CN2732">
        <v>7</v>
      </c>
      <c r="CP2732">
        <v>5624.403689855937</v>
      </c>
      <c r="CQ2732">
        <v>9.7474249866621645E-3</v>
      </c>
      <c r="CR2732">
        <v>52.476769904650133</v>
      </c>
      <c r="CT2732" s="439">
        <v>-63.139919669854748</v>
      </c>
      <c r="CU2732" s="439">
        <v>-0.20210395398248432</v>
      </c>
      <c r="CV2732">
        <v>-19.5</v>
      </c>
    </row>
    <row r="2733" spans="2:100" x14ac:dyDescent="0.3">
      <c r="B2733">
        <v>0</v>
      </c>
      <c r="C2733">
        <v>0</v>
      </c>
      <c r="D2733">
        <v>0</v>
      </c>
      <c r="E2733">
        <v>0</v>
      </c>
      <c r="F2733">
        <v>0</v>
      </c>
      <c r="G2733">
        <v>-1</v>
      </c>
      <c r="H2733">
        <v>0</v>
      </c>
      <c r="I2733">
        <v>-1</v>
      </c>
      <c r="J2733">
        <v>0</v>
      </c>
      <c r="K2733">
        <v>1</v>
      </c>
      <c r="L2733">
        <v>0</v>
      </c>
      <c r="M2733">
        <v>-1</v>
      </c>
      <c r="N2733">
        <v>-1</v>
      </c>
      <c r="O2733">
        <v>-2</v>
      </c>
      <c r="P2733">
        <v>1</v>
      </c>
      <c r="Q2733">
        <v>0</v>
      </c>
      <c r="R2733">
        <v>-0.66666666666666652</v>
      </c>
      <c r="S2733">
        <v>-0.19999999999999996</v>
      </c>
      <c r="U2733">
        <v>0</v>
      </c>
      <c r="V2733">
        <v>-13.346808247254927</v>
      </c>
      <c r="W2733">
        <v>0</v>
      </c>
      <c r="X2733">
        <v>0</v>
      </c>
      <c r="Y2733">
        <v>-23.580777902469933</v>
      </c>
      <c r="Z2733">
        <v>-6.0819656514267706</v>
      </c>
      <c r="AA2733">
        <v>-3.3571205768907646</v>
      </c>
      <c r="AB2733">
        <v>-26.752705212050572</v>
      </c>
      <c r="AC2733">
        <v>-1.4210854715202004E-14</v>
      </c>
      <c r="AD2733">
        <v>37.44584730051514</v>
      </c>
      <c r="AE2733">
        <v>1000</v>
      </c>
      <c r="AF2733">
        <v>1000</v>
      </c>
      <c r="AG2733">
        <v>0</v>
      </c>
      <c r="AH2733">
        <v>1.4210854715202004E-14</v>
      </c>
      <c r="AI2733">
        <v>0</v>
      </c>
      <c r="AJ2733">
        <v>0</v>
      </c>
      <c r="AL2733">
        <v>0.01</v>
      </c>
      <c r="AM2733">
        <v>0.01</v>
      </c>
      <c r="AN2733">
        <v>0.01</v>
      </c>
      <c r="AO2733">
        <v>0.01</v>
      </c>
      <c r="AP2733">
        <v>9.9999999999999995E-7</v>
      </c>
      <c r="AQ2733">
        <v>1.1622130843960327E-4</v>
      </c>
      <c r="AR2733">
        <v>2.4792209960019275E-3</v>
      </c>
      <c r="AS2733">
        <v>0.01</v>
      </c>
      <c r="AT2733">
        <v>0.01</v>
      </c>
      <c r="AU2733">
        <v>0.01</v>
      </c>
      <c r="AV2733">
        <v>0.01</v>
      </c>
      <c r="AW2733">
        <v>9.7327388467406994E-8</v>
      </c>
      <c r="AX2733">
        <v>1</v>
      </c>
      <c r="AY2733">
        <v>1</v>
      </c>
      <c r="AZ2733">
        <v>1</v>
      </c>
      <c r="BA2733">
        <v>1</v>
      </c>
      <c r="BB2733">
        <v>1</v>
      </c>
      <c r="BC2733">
        <v>1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1</v>
      </c>
      <c r="BJ2733">
        <v>1.0000000000000001E-9</v>
      </c>
      <c r="BK2733">
        <v>1E-3</v>
      </c>
      <c r="BL2733">
        <v>2.4981239666250288E-6</v>
      </c>
      <c r="BM2733">
        <v>1E-3</v>
      </c>
      <c r="BN2733">
        <v>2.4981239666250288E-6</v>
      </c>
      <c r="BO2733">
        <v>1E-3</v>
      </c>
      <c r="BP2733">
        <v>1.3669371938474066E-6</v>
      </c>
      <c r="BQ2733">
        <v>0.01</v>
      </c>
      <c r="BR2733">
        <v>9.7474249866621651E-5</v>
      </c>
      <c r="BS2733">
        <v>9.9999999999999995E-7</v>
      </c>
      <c r="BT2733">
        <v>2.5870399375522999E-8</v>
      </c>
      <c r="BU2733">
        <v>0.01</v>
      </c>
      <c r="BV2733">
        <v>1</v>
      </c>
      <c r="BW2733">
        <v>9.7270161810612295E-5</v>
      </c>
      <c r="BX2733">
        <v>1E-3</v>
      </c>
      <c r="BY2733">
        <v>9.9999999999999995E-8</v>
      </c>
      <c r="BZ2733">
        <v>1</v>
      </c>
      <c r="CA2733">
        <v>9.9999999999999995E-8</v>
      </c>
      <c r="CB2733">
        <v>0.01</v>
      </c>
      <c r="CC2733">
        <v>9.9999999999999995E-7</v>
      </c>
      <c r="CD2733">
        <v>3.7691795401149199E-3</v>
      </c>
      <c r="CE2733">
        <v>1</v>
      </c>
      <c r="CG2733">
        <v>-65</v>
      </c>
      <c r="CH2733">
        <v>3.3333333333333335</v>
      </c>
      <c r="CI2733">
        <v>1E-3</v>
      </c>
      <c r="CJ2733">
        <v>7</v>
      </c>
      <c r="CK2733">
        <v>1.0000000000000001E-9</v>
      </c>
      <c r="CL2733">
        <v>0.01</v>
      </c>
      <c r="CM2733">
        <v>308.14999999999998</v>
      </c>
      <c r="CN2733">
        <v>7</v>
      </c>
      <c r="CP2733">
        <v>1.3669371938474066E-3</v>
      </c>
      <c r="CQ2733">
        <v>9.7474249866621645E-3</v>
      </c>
      <c r="CR2733">
        <v>2.5870399375523E-2</v>
      </c>
      <c r="CT2733" s="439">
        <v>-63.139919669854748</v>
      </c>
      <c r="CU2733" s="439">
        <v>-0.20210395398248432</v>
      </c>
      <c r="CV2733">
        <v>-19.5</v>
      </c>
    </row>
    <row r="2734" spans="2:100" x14ac:dyDescent="0.3">
      <c r="B2734">
        <v>0</v>
      </c>
      <c r="C2734">
        <v>0</v>
      </c>
      <c r="D2734">
        <v>0</v>
      </c>
      <c r="E2734">
        <v>0</v>
      </c>
      <c r="F2734">
        <v>0</v>
      </c>
      <c r="G2734">
        <v>-1</v>
      </c>
      <c r="H2734">
        <v>0</v>
      </c>
      <c r="I2734">
        <v>-1</v>
      </c>
      <c r="J2734">
        <v>0</v>
      </c>
      <c r="K2734">
        <v>1</v>
      </c>
      <c r="L2734">
        <v>0</v>
      </c>
      <c r="M2734">
        <v>-1</v>
      </c>
      <c r="N2734">
        <v>-1</v>
      </c>
      <c r="O2734">
        <v>-1</v>
      </c>
      <c r="P2734">
        <v>1</v>
      </c>
      <c r="Q2734">
        <v>0</v>
      </c>
      <c r="R2734">
        <v>0.33333333333333348</v>
      </c>
      <c r="S2734">
        <v>0.10000000000000003</v>
      </c>
      <c r="U2734">
        <v>0</v>
      </c>
      <c r="V2734">
        <v>-13.346808247254927</v>
      </c>
      <c r="W2734">
        <v>0</v>
      </c>
      <c r="X2734">
        <v>0</v>
      </c>
      <c r="Y2734">
        <v>-23.580777902469933</v>
      </c>
      <c r="Z2734">
        <v>-7.1054273576010019E-14</v>
      </c>
      <c r="AA2734">
        <v>2.8421709430404007E-14</v>
      </c>
      <c r="AB2734">
        <v>-16.69179144036805</v>
      </c>
      <c r="AC2734">
        <v>-1.4210854715202004E-14</v>
      </c>
      <c r="AD2734">
        <v>37.44584730051514</v>
      </c>
      <c r="AE2734">
        <v>1000</v>
      </c>
      <c r="AF2734">
        <v>1000</v>
      </c>
      <c r="AG2734">
        <v>0</v>
      </c>
      <c r="AH2734">
        <v>0</v>
      </c>
      <c r="AI2734">
        <v>0</v>
      </c>
      <c r="AJ2734">
        <v>0</v>
      </c>
      <c r="AL2734">
        <v>0.01</v>
      </c>
      <c r="AM2734">
        <v>0.01</v>
      </c>
      <c r="AN2734">
        <v>0.01</v>
      </c>
      <c r="AO2734">
        <v>0.01</v>
      </c>
      <c r="AP2734">
        <v>9.9999999999999995E-7</v>
      </c>
      <c r="AQ2734">
        <v>1.1622130843960327E-4</v>
      </c>
      <c r="AR2734">
        <v>2.4792209960019275E-3</v>
      </c>
      <c r="AS2734">
        <v>0.01</v>
      </c>
      <c r="AT2734">
        <v>5.3006139164366365E-5</v>
      </c>
      <c r="AU2734">
        <v>1.966471325181E-4</v>
      </c>
      <c r="AV2734">
        <v>0.01</v>
      </c>
      <c r="AW2734">
        <v>9.7327388467406994E-8</v>
      </c>
      <c r="AX2734">
        <v>1</v>
      </c>
      <c r="AY2734">
        <v>1</v>
      </c>
      <c r="AZ2734">
        <v>1</v>
      </c>
      <c r="BA2734">
        <v>1</v>
      </c>
      <c r="BB2734">
        <v>1</v>
      </c>
      <c r="BC2734">
        <v>1</v>
      </c>
      <c r="BD2734">
        <v>1</v>
      </c>
      <c r="BE2734">
        <v>1</v>
      </c>
      <c r="BF2734">
        <v>1</v>
      </c>
      <c r="BG2734">
        <v>1</v>
      </c>
      <c r="BH2734">
        <v>1</v>
      </c>
      <c r="BI2734">
        <v>1</v>
      </c>
      <c r="BJ2734">
        <v>1.0000000000000001E-9</v>
      </c>
      <c r="BK2734">
        <v>1E-3</v>
      </c>
      <c r="BL2734">
        <v>2.4981239666250288E-6</v>
      </c>
      <c r="BM2734">
        <v>1E-3</v>
      </c>
      <c r="BN2734">
        <v>2.4981239666250288E-6</v>
      </c>
      <c r="BO2734">
        <v>1E-3</v>
      </c>
      <c r="BP2734">
        <v>1.3669371938474066E-6</v>
      </c>
      <c r="BQ2734">
        <v>0.01</v>
      </c>
      <c r="BR2734">
        <v>9.7474249866621651E-5</v>
      </c>
      <c r="BS2734">
        <v>9.9999999999999995E-7</v>
      </c>
      <c r="BT2734">
        <v>5.2476769904650128E-5</v>
      </c>
      <c r="BU2734">
        <v>0.01</v>
      </c>
      <c r="BV2734">
        <v>1</v>
      </c>
      <c r="BW2734">
        <v>9.7270161810612295E-5</v>
      </c>
      <c r="BX2734">
        <v>1E-3</v>
      </c>
      <c r="BY2734">
        <v>9.9999999999999995E-8</v>
      </c>
      <c r="BZ2734">
        <v>1</v>
      </c>
      <c r="CA2734">
        <v>9.9999999999999995E-8</v>
      </c>
      <c r="CB2734">
        <v>0.01</v>
      </c>
      <c r="CC2734">
        <v>9.9999999999999995E-7</v>
      </c>
      <c r="CD2734">
        <v>3.7691795401149199E-3</v>
      </c>
      <c r="CE2734">
        <v>1</v>
      </c>
      <c r="CG2734">
        <v>-65</v>
      </c>
      <c r="CH2734">
        <v>3.3333333333333335</v>
      </c>
      <c r="CI2734">
        <v>1E-3</v>
      </c>
      <c r="CJ2734">
        <v>7</v>
      </c>
      <c r="CK2734">
        <v>1.0000000000000001E-9</v>
      </c>
      <c r="CL2734">
        <v>0.01</v>
      </c>
      <c r="CM2734">
        <v>308.14999999999998</v>
      </c>
      <c r="CN2734">
        <v>7</v>
      </c>
      <c r="CP2734">
        <v>1.3669371938474066E-3</v>
      </c>
      <c r="CQ2734">
        <v>9.7474249866621645E-3</v>
      </c>
      <c r="CR2734">
        <v>52.476769904650133</v>
      </c>
      <c r="CT2734" s="439">
        <v>-63.139919669854748</v>
      </c>
      <c r="CU2734" s="439">
        <v>-0.20210395398248432</v>
      </c>
      <c r="CV2734">
        <v>-19.5</v>
      </c>
    </row>
    <row r="2735" spans="2:100" x14ac:dyDescent="0.3">
      <c r="B2735">
        <v>0</v>
      </c>
      <c r="C2735">
        <v>0</v>
      </c>
      <c r="D2735">
        <v>0</v>
      </c>
      <c r="E2735">
        <v>0</v>
      </c>
      <c r="F2735">
        <v>0</v>
      </c>
      <c r="G2735">
        <v>-1</v>
      </c>
      <c r="H2735">
        <v>0</v>
      </c>
      <c r="I2735">
        <v>-1</v>
      </c>
      <c r="J2735">
        <v>0</v>
      </c>
      <c r="K2735">
        <v>1</v>
      </c>
      <c r="L2735">
        <v>0</v>
      </c>
      <c r="M2735">
        <v>-1</v>
      </c>
      <c r="N2735">
        <v>0</v>
      </c>
      <c r="O2735">
        <v>-2</v>
      </c>
      <c r="P2735">
        <v>1</v>
      </c>
      <c r="Q2735">
        <v>0</v>
      </c>
      <c r="R2735">
        <v>0.33333333333333348</v>
      </c>
      <c r="S2735">
        <v>0.10000000000000003</v>
      </c>
      <c r="U2735">
        <v>0</v>
      </c>
      <c r="V2735">
        <v>-13.346808247254927</v>
      </c>
      <c r="W2735">
        <v>0</v>
      </c>
      <c r="X2735">
        <v>0</v>
      </c>
      <c r="Y2735">
        <v>-23.580777902469933</v>
      </c>
      <c r="Z2735">
        <v>-6.0819656514267706</v>
      </c>
      <c r="AA2735">
        <v>-3.3571205768907646</v>
      </c>
      <c r="AB2735">
        <v>-7.2527052120505715</v>
      </c>
      <c r="AC2735">
        <v>-1.4210854715202004E-14</v>
      </c>
      <c r="AD2735">
        <v>37.44584730051514</v>
      </c>
      <c r="AE2735">
        <v>1000</v>
      </c>
      <c r="AF2735">
        <v>1000</v>
      </c>
      <c r="AG2735">
        <v>0</v>
      </c>
      <c r="AH2735">
        <v>1.4210854715202004E-14</v>
      </c>
      <c r="AI2735">
        <v>0</v>
      </c>
      <c r="AJ2735">
        <v>0</v>
      </c>
      <c r="AL2735">
        <v>0.01</v>
      </c>
      <c r="AM2735">
        <v>0.01</v>
      </c>
      <c r="AN2735">
        <v>0.01</v>
      </c>
      <c r="AO2735">
        <v>0.01</v>
      </c>
      <c r="AP2735">
        <v>9.9999999999999995E-7</v>
      </c>
      <c r="AQ2735">
        <v>1.1622130843960327E-4</v>
      </c>
      <c r="AR2735">
        <v>2.4792209960019275E-3</v>
      </c>
      <c r="AS2735">
        <v>0.01</v>
      </c>
      <c r="AT2735">
        <v>0.01</v>
      </c>
      <c r="AU2735">
        <v>0.01</v>
      </c>
      <c r="AV2735">
        <v>0.01</v>
      </c>
      <c r="AW2735">
        <v>9.7327388467406994E-8</v>
      </c>
      <c r="AX2735">
        <v>1</v>
      </c>
      <c r="AY2735">
        <v>1</v>
      </c>
      <c r="AZ2735">
        <v>1</v>
      </c>
      <c r="BA2735">
        <v>1</v>
      </c>
      <c r="BB2735">
        <v>1</v>
      </c>
      <c r="BC2735">
        <v>1</v>
      </c>
      <c r="BD2735">
        <v>1</v>
      </c>
      <c r="BE2735">
        <v>1</v>
      </c>
      <c r="BF2735">
        <v>1</v>
      </c>
      <c r="BG2735">
        <v>1</v>
      </c>
      <c r="BH2735">
        <v>1</v>
      </c>
      <c r="BI2735">
        <v>1</v>
      </c>
      <c r="BJ2735">
        <v>1.0000000000000001E-9</v>
      </c>
      <c r="BK2735">
        <v>1E-3</v>
      </c>
      <c r="BL2735">
        <v>2.4981239666250288E-6</v>
      </c>
      <c r="BM2735">
        <v>1E-3</v>
      </c>
      <c r="BN2735">
        <v>2.4981239666250288E-6</v>
      </c>
      <c r="BO2735">
        <v>1E-3</v>
      </c>
      <c r="BP2735">
        <v>2.7727615470639873E-3</v>
      </c>
      <c r="BQ2735">
        <v>0.01</v>
      </c>
      <c r="BR2735">
        <v>9.7474249866621651E-5</v>
      </c>
      <c r="BS2735">
        <v>9.9999999999999995E-7</v>
      </c>
      <c r="BT2735">
        <v>2.5870399375522999E-8</v>
      </c>
      <c r="BU2735">
        <v>0.01</v>
      </c>
      <c r="BV2735">
        <v>1</v>
      </c>
      <c r="BW2735">
        <v>9.7270161810612295E-5</v>
      </c>
      <c r="BX2735">
        <v>1E-3</v>
      </c>
      <c r="BY2735">
        <v>9.9999999999999995E-8</v>
      </c>
      <c r="BZ2735">
        <v>1</v>
      </c>
      <c r="CA2735">
        <v>9.9999999999999995E-8</v>
      </c>
      <c r="CB2735">
        <v>0.01</v>
      </c>
      <c r="CC2735">
        <v>9.9999999999999995E-7</v>
      </c>
      <c r="CD2735">
        <v>3.7691795401149199E-3</v>
      </c>
      <c r="CE2735">
        <v>1</v>
      </c>
      <c r="CG2735">
        <v>-65</v>
      </c>
      <c r="CH2735">
        <v>3.3333333333333335</v>
      </c>
      <c r="CI2735">
        <v>1E-3</v>
      </c>
      <c r="CJ2735">
        <v>7</v>
      </c>
      <c r="CK2735">
        <v>1.0000000000000001E-9</v>
      </c>
      <c r="CL2735">
        <v>0.01</v>
      </c>
      <c r="CM2735">
        <v>308.14999999999998</v>
      </c>
      <c r="CN2735">
        <v>7</v>
      </c>
      <c r="CP2735">
        <v>2.7727615470639875</v>
      </c>
      <c r="CQ2735">
        <v>9.7474249866621645E-3</v>
      </c>
      <c r="CR2735">
        <v>2.5870399375523E-2</v>
      </c>
      <c r="CT2735" s="439">
        <v>-63.139919669854748</v>
      </c>
      <c r="CU2735" s="439">
        <v>-0.20210395398248432</v>
      </c>
      <c r="CV2735">
        <v>-19.5</v>
      </c>
    </row>
    <row r="2736" spans="2:100" x14ac:dyDescent="0.3">
      <c r="B2736">
        <v>0</v>
      </c>
      <c r="C2736">
        <v>0</v>
      </c>
      <c r="D2736">
        <v>0</v>
      </c>
      <c r="E2736">
        <v>0</v>
      </c>
      <c r="F2736">
        <v>0</v>
      </c>
      <c r="G2736">
        <v>-1</v>
      </c>
      <c r="H2736">
        <v>0</v>
      </c>
      <c r="I2736">
        <v>-1</v>
      </c>
      <c r="J2736">
        <v>0</v>
      </c>
      <c r="K2736">
        <v>1</v>
      </c>
      <c r="L2736">
        <v>0</v>
      </c>
      <c r="M2736">
        <v>-1</v>
      </c>
      <c r="N2736">
        <v>0</v>
      </c>
      <c r="O2736">
        <v>-1</v>
      </c>
      <c r="P2736">
        <v>1</v>
      </c>
      <c r="Q2736">
        <v>0</v>
      </c>
      <c r="R2736">
        <v>1.3333333333333335</v>
      </c>
      <c r="S2736">
        <v>0.4</v>
      </c>
      <c r="U2736">
        <v>0</v>
      </c>
      <c r="V2736">
        <v>-13.346808247254927</v>
      </c>
      <c r="W2736">
        <v>0</v>
      </c>
      <c r="X2736">
        <v>0</v>
      </c>
      <c r="Y2736">
        <v>-23.580777902469933</v>
      </c>
      <c r="Z2736">
        <v>-7.1054273576010019E-14</v>
      </c>
      <c r="AA2736">
        <v>2.8421709430404007E-14</v>
      </c>
      <c r="AB2736">
        <v>4.2632564145606011E-14</v>
      </c>
      <c r="AC2736">
        <v>4.2632564145606011E-14</v>
      </c>
      <c r="AD2736">
        <v>40.254055860146991</v>
      </c>
      <c r="AE2736">
        <v>1000</v>
      </c>
      <c r="AF2736">
        <v>1000</v>
      </c>
      <c r="AG2736">
        <v>0</v>
      </c>
      <c r="AH2736">
        <v>0</v>
      </c>
      <c r="AI2736">
        <v>0</v>
      </c>
      <c r="AJ2736">
        <v>0</v>
      </c>
      <c r="AL2736">
        <v>0.01</v>
      </c>
      <c r="AM2736">
        <v>0.01</v>
      </c>
      <c r="AN2736">
        <v>0.01</v>
      </c>
      <c r="AO2736">
        <v>0.01</v>
      </c>
      <c r="AP2736">
        <v>9.9999999999999995E-7</v>
      </c>
      <c r="AQ2736">
        <v>1.1622130843960327E-4</v>
      </c>
      <c r="AR2736">
        <v>2.4792209960019275E-3</v>
      </c>
      <c r="AS2736">
        <v>0.01</v>
      </c>
      <c r="AT2736">
        <v>5.3006139164366365E-5</v>
      </c>
      <c r="AU2736">
        <v>1.966471325181E-4</v>
      </c>
      <c r="AV2736">
        <v>3.3398965729148754E-3</v>
      </c>
      <c r="AW2736">
        <v>3.2506341119305159E-8</v>
      </c>
      <c r="AX2736">
        <v>1</v>
      </c>
      <c r="AY2736">
        <v>1</v>
      </c>
      <c r="AZ2736">
        <v>1</v>
      </c>
      <c r="BA2736">
        <v>1</v>
      </c>
      <c r="BB2736">
        <v>1</v>
      </c>
      <c r="BC2736">
        <v>1</v>
      </c>
      <c r="BD2736">
        <v>1</v>
      </c>
      <c r="BE2736">
        <v>1</v>
      </c>
      <c r="BF2736">
        <v>1</v>
      </c>
      <c r="BG2736">
        <v>1</v>
      </c>
      <c r="BH2736">
        <v>1</v>
      </c>
      <c r="BI2736">
        <v>1</v>
      </c>
      <c r="BJ2736">
        <v>1.0000000000000001E-9</v>
      </c>
      <c r="BK2736">
        <v>1E-3</v>
      </c>
      <c r="BL2736">
        <v>2.4981239666250288E-6</v>
      </c>
      <c r="BM2736">
        <v>1E-3</v>
      </c>
      <c r="BN2736">
        <v>2.4981239666250288E-6</v>
      </c>
      <c r="BO2736">
        <v>1E-3</v>
      </c>
      <c r="BP2736">
        <v>2.7727615470639873E-3</v>
      </c>
      <c r="BQ2736">
        <v>0.01</v>
      </c>
      <c r="BR2736">
        <v>9.7474249866621651E-5</v>
      </c>
      <c r="BS2736">
        <v>9.9999999999999995E-7</v>
      </c>
      <c r="BT2736">
        <v>5.2476769904650128E-5</v>
      </c>
      <c r="BU2736">
        <v>0.01</v>
      </c>
      <c r="BV2736">
        <v>1</v>
      </c>
      <c r="BW2736">
        <v>9.7270161810612295E-5</v>
      </c>
      <c r="BX2736">
        <v>1E-3</v>
      </c>
      <c r="BY2736">
        <v>9.9999999999999995E-8</v>
      </c>
      <c r="BZ2736">
        <v>1</v>
      </c>
      <c r="CA2736">
        <v>9.9999999999999995E-8</v>
      </c>
      <c r="CB2736">
        <v>0.01</v>
      </c>
      <c r="CC2736">
        <v>9.9999999999999995E-7</v>
      </c>
      <c r="CD2736">
        <v>3.7691795401149199E-3</v>
      </c>
      <c r="CE2736">
        <v>1</v>
      </c>
      <c r="CG2736">
        <v>-65</v>
      </c>
      <c r="CH2736">
        <v>3.3333333333333335</v>
      </c>
      <c r="CI2736">
        <v>1E-3</v>
      </c>
      <c r="CJ2736">
        <v>7</v>
      </c>
      <c r="CK2736">
        <v>1.0000000000000001E-9</v>
      </c>
      <c r="CL2736">
        <v>0.01</v>
      </c>
      <c r="CM2736">
        <v>308.14999999999998</v>
      </c>
      <c r="CN2736">
        <v>7</v>
      </c>
      <c r="CP2736">
        <v>2.7727615470639875</v>
      </c>
      <c r="CQ2736">
        <v>9.7474249866621645E-3</v>
      </c>
      <c r="CR2736">
        <v>52.476769904650133</v>
      </c>
      <c r="CT2736" s="439">
        <v>-63.139919669854748</v>
      </c>
      <c r="CU2736" s="439">
        <v>-0.20210395398248432</v>
      </c>
      <c r="CV2736">
        <v>-19.5</v>
      </c>
    </row>
    <row r="2737" spans="2:100" x14ac:dyDescent="0.3">
      <c r="B2737">
        <v>0</v>
      </c>
      <c r="C2737">
        <v>0</v>
      </c>
      <c r="D2737">
        <v>0</v>
      </c>
      <c r="E2737">
        <v>0</v>
      </c>
      <c r="F2737">
        <v>0</v>
      </c>
      <c r="G2737">
        <v>-1</v>
      </c>
      <c r="H2737">
        <v>0</v>
      </c>
      <c r="I2737">
        <v>-1</v>
      </c>
      <c r="J2737">
        <v>0</v>
      </c>
      <c r="K2737">
        <v>1</v>
      </c>
      <c r="L2737">
        <v>0</v>
      </c>
      <c r="M2737">
        <v>-1</v>
      </c>
      <c r="N2737">
        <v>1</v>
      </c>
      <c r="O2737">
        <v>-2</v>
      </c>
      <c r="P2737">
        <v>1</v>
      </c>
      <c r="Q2737">
        <v>0</v>
      </c>
      <c r="R2737">
        <v>1.3333333333333335</v>
      </c>
      <c r="S2737">
        <v>0.4</v>
      </c>
      <c r="U2737">
        <v>0</v>
      </c>
      <c r="V2737">
        <v>-13.346808247254927</v>
      </c>
      <c r="W2737">
        <v>0</v>
      </c>
      <c r="X2737">
        <v>0</v>
      </c>
      <c r="Y2737">
        <v>-23.580777902469933</v>
      </c>
      <c r="Z2737">
        <v>-6.0819656514267706</v>
      </c>
      <c r="AA2737">
        <v>-3.3571205768907646</v>
      </c>
      <c r="AB2737">
        <v>-7.1054273576010019E-14</v>
      </c>
      <c r="AC2737">
        <v>4.2632564145606011E-14</v>
      </c>
      <c r="AD2737">
        <v>49.693142088464583</v>
      </c>
      <c r="AE2737">
        <v>1000</v>
      </c>
      <c r="AF2737">
        <v>1000</v>
      </c>
      <c r="AG2737">
        <v>0</v>
      </c>
      <c r="AH2737">
        <v>1.4210854715202004E-14</v>
      </c>
      <c r="AI2737">
        <v>0</v>
      </c>
      <c r="AJ2737">
        <v>0</v>
      </c>
      <c r="AL2737">
        <v>0.01</v>
      </c>
      <c r="AM2737">
        <v>0.01</v>
      </c>
      <c r="AN2737">
        <v>0.01</v>
      </c>
      <c r="AO2737">
        <v>0.01</v>
      </c>
      <c r="AP2737">
        <v>9.9999999999999995E-7</v>
      </c>
      <c r="AQ2737">
        <v>1.1622130843960327E-4</v>
      </c>
      <c r="AR2737">
        <v>2.4792209960019275E-3</v>
      </c>
      <c r="AS2737">
        <v>0.01</v>
      </c>
      <c r="AT2737">
        <v>0.01</v>
      </c>
      <c r="AU2737">
        <v>0.01</v>
      </c>
      <c r="AV2737">
        <v>8.3730066913072793E-5</v>
      </c>
      <c r="AW2737">
        <v>8.149228748850708E-10</v>
      </c>
      <c r="AX2737">
        <v>1</v>
      </c>
      <c r="AY2737">
        <v>1</v>
      </c>
      <c r="AZ2737">
        <v>1</v>
      </c>
      <c r="BA2737">
        <v>1</v>
      </c>
      <c r="BB2737">
        <v>1</v>
      </c>
      <c r="BC2737">
        <v>1</v>
      </c>
      <c r="BD2737">
        <v>1</v>
      </c>
      <c r="BE2737">
        <v>1</v>
      </c>
      <c r="BF2737">
        <v>1</v>
      </c>
      <c r="BG2737">
        <v>1</v>
      </c>
      <c r="BH2737">
        <v>1</v>
      </c>
      <c r="BI2737">
        <v>1</v>
      </c>
      <c r="BJ2737">
        <v>1.0000000000000001E-9</v>
      </c>
      <c r="BK2737">
        <v>1E-3</v>
      </c>
      <c r="BL2737">
        <v>2.4981239666250288E-6</v>
      </c>
      <c r="BM2737">
        <v>1E-3</v>
      </c>
      <c r="BN2737">
        <v>2.4981239666250288E-6</v>
      </c>
      <c r="BO2737">
        <v>1E-3</v>
      </c>
      <c r="BP2737">
        <v>5.6244036898559369</v>
      </c>
      <c r="BQ2737">
        <v>0.01</v>
      </c>
      <c r="BR2737">
        <v>9.7474249866621651E-5</v>
      </c>
      <c r="BS2737">
        <v>9.9999999999999995E-7</v>
      </c>
      <c r="BT2737">
        <v>2.5870399375522999E-8</v>
      </c>
      <c r="BU2737">
        <v>0.01</v>
      </c>
      <c r="BV2737">
        <v>1</v>
      </c>
      <c r="BW2737">
        <v>9.7270161810612295E-5</v>
      </c>
      <c r="BX2737">
        <v>1E-3</v>
      </c>
      <c r="BY2737">
        <v>9.9999999999999995E-8</v>
      </c>
      <c r="BZ2737">
        <v>1</v>
      </c>
      <c r="CA2737">
        <v>9.9999999999999995E-8</v>
      </c>
      <c r="CB2737">
        <v>0.01</v>
      </c>
      <c r="CC2737">
        <v>9.9999999999999995E-7</v>
      </c>
      <c r="CD2737">
        <v>3.7691795401149199E-3</v>
      </c>
      <c r="CE2737">
        <v>1</v>
      </c>
      <c r="CG2737">
        <v>-65</v>
      </c>
      <c r="CH2737">
        <v>3.3333333333333335</v>
      </c>
      <c r="CI2737">
        <v>1E-3</v>
      </c>
      <c r="CJ2737">
        <v>7</v>
      </c>
      <c r="CK2737">
        <v>1.0000000000000001E-9</v>
      </c>
      <c r="CL2737">
        <v>0.01</v>
      </c>
      <c r="CM2737">
        <v>308.14999999999998</v>
      </c>
      <c r="CN2737">
        <v>7</v>
      </c>
      <c r="CP2737">
        <v>5624.403689855937</v>
      </c>
      <c r="CQ2737">
        <v>9.7474249866621645E-3</v>
      </c>
      <c r="CR2737">
        <v>2.5870399375523E-2</v>
      </c>
      <c r="CT2737" s="439">
        <v>-63.139919669854748</v>
      </c>
      <c r="CU2737" s="439">
        <v>-0.20210395398248432</v>
      </c>
      <c r="CV2737">
        <v>-19.5</v>
      </c>
    </row>
    <row r="2738" spans="2:100" x14ac:dyDescent="0.3">
      <c r="B2738">
        <v>0</v>
      </c>
      <c r="C2738">
        <v>0</v>
      </c>
      <c r="D2738">
        <v>0</v>
      </c>
      <c r="E2738">
        <v>0</v>
      </c>
      <c r="F2738">
        <v>0</v>
      </c>
      <c r="G2738">
        <v>-1</v>
      </c>
      <c r="H2738">
        <v>0</v>
      </c>
      <c r="I2738">
        <v>-1</v>
      </c>
      <c r="J2738">
        <v>0</v>
      </c>
      <c r="K2738">
        <v>1</v>
      </c>
      <c r="L2738">
        <v>0</v>
      </c>
      <c r="M2738">
        <v>-1</v>
      </c>
      <c r="N2738">
        <v>1</v>
      </c>
      <c r="O2738">
        <v>-1</v>
      </c>
      <c r="P2738">
        <v>1</v>
      </c>
      <c r="Q2738">
        <v>0</v>
      </c>
      <c r="R2738">
        <v>2.3333333333333335</v>
      </c>
      <c r="S2738">
        <v>0.70000000000000007</v>
      </c>
      <c r="U2738">
        <v>0</v>
      </c>
      <c r="V2738">
        <v>-13.346808247254927</v>
      </c>
      <c r="W2738">
        <v>0</v>
      </c>
      <c r="X2738">
        <v>0</v>
      </c>
      <c r="Y2738">
        <v>-23.580777902469933</v>
      </c>
      <c r="Z2738">
        <v>-7.1054273576010019E-14</v>
      </c>
      <c r="AA2738">
        <v>2.8421709430404007E-14</v>
      </c>
      <c r="AB2738">
        <v>4.2632564145606011E-14</v>
      </c>
      <c r="AC2738">
        <v>4.2632564145606011E-14</v>
      </c>
      <c r="AD2738">
        <v>59.754055860146991</v>
      </c>
      <c r="AE2738">
        <v>1000</v>
      </c>
      <c r="AF2738">
        <v>1000</v>
      </c>
      <c r="AG2738">
        <v>0</v>
      </c>
      <c r="AH2738">
        <v>0</v>
      </c>
      <c r="AI2738">
        <v>0</v>
      </c>
      <c r="AJ2738">
        <v>0</v>
      </c>
      <c r="AL2738">
        <v>0.01</v>
      </c>
      <c r="AM2738">
        <v>0.01</v>
      </c>
      <c r="AN2738">
        <v>0.01</v>
      </c>
      <c r="AO2738">
        <v>0.01</v>
      </c>
      <c r="AP2738">
        <v>9.9999999999999995E-7</v>
      </c>
      <c r="AQ2738">
        <v>1.1622130843960327E-4</v>
      </c>
      <c r="AR2738">
        <v>2.4792209960019275E-3</v>
      </c>
      <c r="AS2738">
        <v>0.01</v>
      </c>
      <c r="AT2738">
        <v>5.3006139164366365E-5</v>
      </c>
      <c r="AU2738">
        <v>1.966471325181E-4</v>
      </c>
      <c r="AV2738">
        <v>1.646527756400494E-6</v>
      </c>
      <c r="AW2738">
        <v>1.6025224656956104E-11</v>
      </c>
      <c r="AX2738">
        <v>1</v>
      </c>
      <c r="AY2738">
        <v>1</v>
      </c>
      <c r="AZ2738">
        <v>1</v>
      </c>
      <c r="BA2738">
        <v>1</v>
      </c>
      <c r="BB2738">
        <v>1</v>
      </c>
      <c r="BC2738">
        <v>1</v>
      </c>
      <c r="BD2738">
        <v>1</v>
      </c>
      <c r="BE2738">
        <v>1</v>
      </c>
      <c r="BF2738">
        <v>1</v>
      </c>
      <c r="BG2738">
        <v>1</v>
      </c>
      <c r="BH2738">
        <v>1</v>
      </c>
      <c r="BI2738">
        <v>1</v>
      </c>
      <c r="BJ2738">
        <v>1.0000000000000001E-9</v>
      </c>
      <c r="BK2738">
        <v>1E-3</v>
      </c>
      <c r="BL2738">
        <v>2.4981239666250288E-6</v>
      </c>
      <c r="BM2738">
        <v>1E-3</v>
      </c>
      <c r="BN2738">
        <v>2.4981239666250288E-6</v>
      </c>
      <c r="BO2738">
        <v>1E-3</v>
      </c>
      <c r="BP2738">
        <v>5.6244036898559369</v>
      </c>
      <c r="BQ2738">
        <v>0.01</v>
      </c>
      <c r="BR2738">
        <v>9.7474249866621651E-5</v>
      </c>
      <c r="BS2738">
        <v>9.9999999999999995E-7</v>
      </c>
      <c r="BT2738">
        <v>5.2476769904650128E-5</v>
      </c>
      <c r="BU2738">
        <v>0.01</v>
      </c>
      <c r="BV2738">
        <v>1</v>
      </c>
      <c r="BW2738">
        <v>9.7270161810612295E-5</v>
      </c>
      <c r="BX2738">
        <v>1E-3</v>
      </c>
      <c r="BY2738">
        <v>9.9999999999999995E-8</v>
      </c>
      <c r="BZ2738">
        <v>1</v>
      </c>
      <c r="CA2738">
        <v>9.9999999999999995E-8</v>
      </c>
      <c r="CB2738">
        <v>0.01</v>
      </c>
      <c r="CC2738">
        <v>9.9999999999999995E-7</v>
      </c>
      <c r="CD2738">
        <v>3.7691795401149199E-3</v>
      </c>
      <c r="CE2738">
        <v>1</v>
      </c>
      <c r="CG2738">
        <v>-65</v>
      </c>
      <c r="CH2738">
        <v>3.3333333333333335</v>
      </c>
      <c r="CI2738">
        <v>1E-3</v>
      </c>
      <c r="CJ2738">
        <v>7</v>
      </c>
      <c r="CK2738">
        <v>1.0000000000000001E-9</v>
      </c>
      <c r="CL2738">
        <v>0.01</v>
      </c>
      <c r="CM2738">
        <v>308.14999999999998</v>
      </c>
      <c r="CN2738">
        <v>7</v>
      </c>
      <c r="CP2738">
        <v>5624.403689855937</v>
      </c>
      <c r="CQ2738">
        <v>9.7474249866621645E-3</v>
      </c>
      <c r="CR2738">
        <v>52.476769904650133</v>
      </c>
      <c r="CT2738" s="439">
        <v>-63.139919669854748</v>
      </c>
      <c r="CU2738" s="439">
        <v>-0.20210395398248432</v>
      </c>
      <c r="CV2738">
        <v>-19.5</v>
      </c>
    </row>
    <row r="2739" spans="2:100" x14ac:dyDescent="0.3">
      <c r="B2739">
        <v>0</v>
      </c>
      <c r="C2739">
        <v>0</v>
      </c>
      <c r="D2739">
        <v>0</v>
      </c>
      <c r="E2739">
        <v>0</v>
      </c>
      <c r="F2739">
        <v>0</v>
      </c>
      <c r="G2739">
        <v>-1</v>
      </c>
      <c r="H2739">
        <v>0</v>
      </c>
      <c r="I2739">
        <v>-1</v>
      </c>
      <c r="J2739">
        <v>0</v>
      </c>
      <c r="K2739">
        <v>1</v>
      </c>
      <c r="L2739">
        <v>0</v>
      </c>
      <c r="M2739">
        <v>0</v>
      </c>
      <c r="N2739">
        <v>-1</v>
      </c>
      <c r="O2739">
        <v>-2</v>
      </c>
      <c r="P2739">
        <v>1</v>
      </c>
      <c r="Q2739">
        <v>0</v>
      </c>
      <c r="R2739">
        <v>0.33333333333333348</v>
      </c>
      <c r="S2739">
        <v>0.10000000000000003</v>
      </c>
      <c r="U2739">
        <v>0</v>
      </c>
      <c r="V2739">
        <v>-13.346808247254927</v>
      </c>
      <c r="W2739">
        <v>0</v>
      </c>
      <c r="X2739">
        <v>0</v>
      </c>
      <c r="Y2739">
        <v>-23.580777902469933</v>
      </c>
      <c r="Z2739">
        <v>-6.0819656514267706</v>
      </c>
      <c r="AA2739">
        <v>-3.3571205768907646</v>
      </c>
      <c r="AB2739">
        <v>-26.752705212050572</v>
      </c>
      <c r="AC2739">
        <v>-1.4210854715202004E-14</v>
      </c>
      <c r="AD2739">
        <v>37.44584730051514</v>
      </c>
      <c r="AE2739">
        <v>1000</v>
      </c>
      <c r="AF2739">
        <v>1000</v>
      </c>
      <c r="AG2739">
        <v>0</v>
      </c>
      <c r="AH2739">
        <v>1.4210854715202004E-14</v>
      </c>
      <c r="AI2739">
        <v>0</v>
      </c>
      <c r="AJ2739">
        <v>0</v>
      </c>
      <c r="AL2739">
        <v>0.01</v>
      </c>
      <c r="AM2739">
        <v>0.01</v>
      </c>
      <c r="AN2739">
        <v>0.01</v>
      </c>
      <c r="AO2739">
        <v>0.01</v>
      </c>
      <c r="AP2739">
        <v>9.9999999999999995E-7</v>
      </c>
      <c r="AQ2739">
        <v>1.1622130843960327E-4</v>
      </c>
      <c r="AR2739">
        <v>2.4792209960019275E-3</v>
      </c>
      <c r="AS2739">
        <v>0.01</v>
      </c>
      <c r="AT2739">
        <v>0.01</v>
      </c>
      <c r="AU2739">
        <v>0.01</v>
      </c>
      <c r="AV2739">
        <v>0.01</v>
      </c>
      <c r="AW2739">
        <v>9.7327388467406994E-8</v>
      </c>
      <c r="AX2739">
        <v>1</v>
      </c>
      <c r="AY2739">
        <v>1</v>
      </c>
      <c r="AZ2739">
        <v>1</v>
      </c>
      <c r="BA2739">
        <v>1</v>
      </c>
      <c r="BB2739">
        <v>1</v>
      </c>
      <c r="BC2739">
        <v>1</v>
      </c>
      <c r="BD2739">
        <v>1</v>
      </c>
      <c r="BE2739">
        <v>1</v>
      </c>
      <c r="BF2739">
        <v>1</v>
      </c>
      <c r="BG2739">
        <v>1</v>
      </c>
      <c r="BH2739">
        <v>1</v>
      </c>
      <c r="BI2739">
        <v>1</v>
      </c>
      <c r="BJ2739">
        <v>1.0000000000000001E-9</v>
      </c>
      <c r="BK2739">
        <v>1E-3</v>
      </c>
      <c r="BL2739">
        <v>2.4981239666250288E-6</v>
      </c>
      <c r="BM2739">
        <v>1E-3</v>
      </c>
      <c r="BN2739">
        <v>2.4981239666250288E-6</v>
      </c>
      <c r="BO2739">
        <v>1E-3</v>
      </c>
      <c r="BP2739">
        <v>1.3669371938474066E-6</v>
      </c>
      <c r="BQ2739">
        <v>0.01</v>
      </c>
      <c r="BR2739">
        <v>9.7474249866621651E-5</v>
      </c>
      <c r="BS2739">
        <v>9.9999999999999995E-7</v>
      </c>
      <c r="BT2739">
        <v>2.5870399375522999E-8</v>
      </c>
      <c r="BU2739">
        <v>0.01</v>
      </c>
      <c r="BV2739">
        <v>1</v>
      </c>
      <c r="BW2739">
        <v>9.7270161810612295E-5</v>
      </c>
      <c r="BX2739">
        <v>1E-3</v>
      </c>
      <c r="BY2739">
        <v>9.9999999999999995E-8</v>
      </c>
      <c r="BZ2739">
        <v>1</v>
      </c>
      <c r="CA2739">
        <v>9.9999999999999995E-8</v>
      </c>
      <c r="CB2739">
        <v>0.01</v>
      </c>
      <c r="CC2739">
        <v>9.9999999999999995E-7</v>
      </c>
      <c r="CD2739">
        <v>3.7691795401149199E-3</v>
      </c>
      <c r="CE2739">
        <v>1</v>
      </c>
      <c r="CG2739">
        <v>-65</v>
      </c>
      <c r="CH2739">
        <v>3.3333333333333335</v>
      </c>
      <c r="CI2739">
        <v>1E-3</v>
      </c>
      <c r="CJ2739">
        <v>7</v>
      </c>
      <c r="CK2739">
        <v>1.0000000000000001E-9</v>
      </c>
      <c r="CL2739">
        <v>0.01</v>
      </c>
      <c r="CM2739">
        <v>308.14999999999998</v>
      </c>
      <c r="CN2739">
        <v>7</v>
      </c>
      <c r="CP2739">
        <v>1.3669371938474066E-3</v>
      </c>
      <c r="CQ2739">
        <v>9.7474249866621645E-3</v>
      </c>
      <c r="CR2739">
        <v>2.5870399375523E-2</v>
      </c>
      <c r="CT2739" s="439">
        <v>-63.139919669854748</v>
      </c>
      <c r="CU2739" s="439">
        <v>-0.20210395398248432</v>
      </c>
      <c r="CV2739">
        <v>-19.5</v>
      </c>
    </row>
    <row r="2740" spans="2:100" x14ac:dyDescent="0.3">
      <c r="B2740">
        <v>0</v>
      </c>
      <c r="C2740">
        <v>0</v>
      </c>
      <c r="D2740">
        <v>0</v>
      </c>
      <c r="E2740">
        <v>0</v>
      </c>
      <c r="F2740">
        <v>0</v>
      </c>
      <c r="G2740">
        <v>-1</v>
      </c>
      <c r="H2740">
        <v>0</v>
      </c>
      <c r="I2740">
        <v>-1</v>
      </c>
      <c r="J2740">
        <v>0</v>
      </c>
      <c r="K2740">
        <v>1</v>
      </c>
      <c r="L2740">
        <v>0</v>
      </c>
      <c r="M2740">
        <v>0</v>
      </c>
      <c r="N2740">
        <v>-1</v>
      </c>
      <c r="O2740">
        <v>-1</v>
      </c>
      <c r="P2740">
        <v>1</v>
      </c>
      <c r="Q2740">
        <v>0</v>
      </c>
      <c r="R2740">
        <v>1.3333333333333335</v>
      </c>
      <c r="S2740">
        <v>0.4</v>
      </c>
      <c r="U2740">
        <v>0</v>
      </c>
      <c r="V2740">
        <v>-13.346808247254927</v>
      </c>
      <c r="W2740">
        <v>0</v>
      </c>
      <c r="X2740">
        <v>0</v>
      </c>
      <c r="Y2740">
        <v>-23.580777902469933</v>
      </c>
      <c r="Z2740">
        <v>-7.1054273576010019E-14</v>
      </c>
      <c r="AA2740">
        <v>2.8421709430404007E-14</v>
      </c>
      <c r="AB2740">
        <v>-16.69179144036805</v>
      </c>
      <c r="AC2740">
        <v>-1.4210854715202004E-14</v>
      </c>
      <c r="AD2740">
        <v>37.44584730051514</v>
      </c>
      <c r="AE2740">
        <v>1000</v>
      </c>
      <c r="AF2740">
        <v>1000</v>
      </c>
      <c r="AG2740">
        <v>0</v>
      </c>
      <c r="AH2740">
        <v>0</v>
      </c>
      <c r="AI2740">
        <v>0</v>
      </c>
      <c r="AJ2740">
        <v>0</v>
      </c>
      <c r="AL2740">
        <v>0.01</v>
      </c>
      <c r="AM2740">
        <v>0.01</v>
      </c>
      <c r="AN2740">
        <v>0.01</v>
      </c>
      <c r="AO2740">
        <v>0.01</v>
      </c>
      <c r="AP2740">
        <v>9.9999999999999995E-7</v>
      </c>
      <c r="AQ2740">
        <v>1.1622130843960327E-4</v>
      </c>
      <c r="AR2740">
        <v>2.4792209960019275E-3</v>
      </c>
      <c r="AS2740">
        <v>0.01</v>
      </c>
      <c r="AT2740">
        <v>5.3006139164366365E-5</v>
      </c>
      <c r="AU2740">
        <v>1.966471325181E-4</v>
      </c>
      <c r="AV2740">
        <v>0.01</v>
      </c>
      <c r="AW2740">
        <v>9.7327388467406994E-8</v>
      </c>
      <c r="AX2740">
        <v>1</v>
      </c>
      <c r="AY2740">
        <v>1</v>
      </c>
      <c r="AZ2740">
        <v>1</v>
      </c>
      <c r="BA2740">
        <v>1</v>
      </c>
      <c r="BB2740">
        <v>1</v>
      </c>
      <c r="BC2740">
        <v>1</v>
      </c>
      <c r="BD2740">
        <v>1</v>
      </c>
      <c r="BE2740">
        <v>1</v>
      </c>
      <c r="BF2740">
        <v>1</v>
      </c>
      <c r="BG2740">
        <v>1</v>
      </c>
      <c r="BH2740">
        <v>1</v>
      </c>
      <c r="BI2740">
        <v>1</v>
      </c>
      <c r="BJ2740">
        <v>1.0000000000000001E-9</v>
      </c>
      <c r="BK2740">
        <v>1E-3</v>
      </c>
      <c r="BL2740">
        <v>2.4981239666250288E-6</v>
      </c>
      <c r="BM2740">
        <v>1E-3</v>
      </c>
      <c r="BN2740">
        <v>2.4981239666250288E-6</v>
      </c>
      <c r="BO2740">
        <v>1E-3</v>
      </c>
      <c r="BP2740">
        <v>1.3669371938474066E-6</v>
      </c>
      <c r="BQ2740">
        <v>0.01</v>
      </c>
      <c r="BR2740">
        <v>9.7474249866621651E-5</v>
      </c>
      <c r="BS2740">
        <v>9.9999999999999995E-7</v>
      </c>
      <c r="BT2740">
        <v>5.2476769904650128E-5</v>
      </c>
      <c r="BU2740">
        <v>0.01</v>
      </c>
      <c r="BV2740">
        <v>1</v>
      </c>
      <c r="BW2740">
        <v>9.7270161810612295E-5</v>
      </c>
      <c r="BX2740">
        <v>1E-3</v>
      </c>
      <c r="BY2740">
        <v>9.9999999999999995E-8</v>
      </c>
      <c r="BZ2740">
        <v>1</v>
      </c>
      <c r="CA2740">
        <v>9.9999999999999995E-8</v>
      </c>
      <c r="CB2740">
        <v>0.01</v>
      </c>
      <c r="CC2740">
        <v>9.9999999999999995E-7</v>
      </c>
      <c r="CD2740">
        <v>3.7691795401149199E-3</v>
      </c>
      <c r="CE2740">
        <v>1</v>
      </c>
      <c r="CG2740">
        <v>-65</v>
      </c>
      <c r="CH2740">
        <v>3.3333333333333335</v>
      </c>
      <c r="CI2740">
        <v>1E-3</v>
      </c>
      <c r="CJ2740">
        <v>7</v>
      </c>
      <c r="CK2740">
        <v>1.0000000000000001E-9</v>
      </c>
      <c r="CL2740">
        <v>0.01</v>
      </c>
      <c r="CM2740">
        <v>308.14999999999998</v>
      </c>
      <c r="CN2740">
        <v>7</v>
      </c>
      <c r="CP2740">
        <v>1.3669371938474066E-3</v>
      </c>
      <c r="CQ2740">
        <v>9.7474249866621645E-3</v>
      </c>
      <c r="CR2740">
        <v>52.476769904650133</v>
      </c>
      <c r="CT2740" s="439">
        <v>-63.139919669854748</v>
      </c>
      <c r="CU2740" s="439">
        <v>-0.20210395398248432</v>
      </c>
      <c r="CV2740">
        <v>-19.5</v>
      </c>
    </row>
    <row r="2741" spans="2:100" x14ac:dyDescent="0.3">
      <c r="B2741">
        <v>0</v>
      </c>
      <c r="C2741">
        <v>0</v>
      </c>
      <c r="D2741">
        <v>0</v>
      </c>
      <c r="E2741">
        <v>0</v>
      </c>
      <c r="F2741">
        <v>0</v>
      </c>
      <c r="G2741">
        <v>-1</v>
      </c>
      <c r="H2741">
        <v>0</v>
      </c>
      <c r="I2741">
        <v>-1</v>
      </c>
      <c r="J2741">
        <v>0</v>
      </c>
      <c r="K2741">
        <v>1</v>
      </c>
      <c r="L2741">
        <v>0</v>
      </c>
      <c r="M2741">
        <v>0</v>
      </c>
      <c r="N2741">
        <v>0</v>
      </c>
      <c r="O2741">
        <v>-2</v>
      </c>
      <c r="P2741">
        <v>1</v>
      </c>
      <c r="Q2741">
        <v>0</v>
      </c>
      <c r="R2741">
        <v>1.3333333333333335</v>
      </c>
      <c r="S2741">
        <v>0.4</v>
      </c>
      <c r="U2741">
        <v>0</v>
      </c>
      <c r="V2741">
        <v>-13.346808247254927</v>
      </c>
      <c r="W2741">
        <v>0</v>
      </c>
      <c r="X2741">
        <v>0</v>
      </c>
      <c r="Y2741">
        <v>-23.580777902469933</v>
      </c>
      <c r="Z2741">
        <v>-6.0819656514267706</v>
      </c>
      <c r="AA2741">
        <v>-3.3571205768907646</v>
      </c>
      <c r="AB2741">
        <v>-7.2527052120505715</v>
      </c>
      <c r="AC2741">
        <v>-1.4210854715202004E-14</v>
      </c>
      <c r="AD2741">
        <v>37.44584730051514</v>
      </c>
      <c r="AE2741">
        <v>1000</v>
      </c>
      <c r="AF2741">
        <v>1000</v>
      </c>
      <c r="AG2741">
        <v>0</v>
      </c>
      <c r="AH2741">
        <v>1.4210854715202004E-14</v>
      </c>
      <c r="AI2741">
        <v>0</v>
      </c>
      <c r="AJ2741">
        <v>0</v>
      </c>
      <c r="AL2741">
        <v>0.01</v>
      </c>
      <c r="AM2741">
        <v>0.01</v>
      </c>
      <c r="AN2741">
        <v>0.01</v>
      </c>
      <c r="AO2741">
        <v>0.01</v>
      </c>
      <c r="AP2741">
        <v>9.9999999999999995E-7</v>
      </c>
      <c r="AQ2741">
        <v>1.1622130843960327E-4</v>
      </c>
      <c r="AR2741">
        <v>2.4792209960019275E-3</v>
      </c>
      <c r="AS2741">
        <v>0.01</v>
      </c>
      <c r="AT2741">
        <v>0.01</v>
      </c>
      <c r="AU2741">
        <v>0.01</v>
      </c>
      <c r="AV2741">
        <v>0.01</v>
      </c>
      <c r="AW2741">
        <v>9.7327388467406994E-8</v>
      </c>
      <c r="AX2741">
        <v>1</v>
      </c>
      <c r="AY2741">
        <v>1</v>
      </c>
      <c r="AZ2741">
        <v>1</v>
      </c>
      <c r="BA2741">
        <v>1</v>
      </c>
      <c r="BB2741">
        <v>1</v>
      </c>
      <c r="BC2741">
        <v>1</v>
      </c>
      <c r="BD2741">
        <v>1</v>
      </c>
      <c r="BE2741">
        <v>1</v>
      </c>
      <c r="BF2741">
        <v>1</v>
      </c>
      <c r="BG2741">
        <v>1</v>
      </c>
      <c r="BH2741">
        <v>1</v>
      </c>
      <c r="BI2741">
        <v>1</v>
      </c>
      <c r="BJ2741">
        <v>1.0000000000000001E-9</v>
      </c>
      <c r="BK2741">
        <v>1E-3</v>
      </c>
      <c r="BL2741">
        <v>2.4981239666250288E-6</v>
      </c>
      <c r="BM2741">
        <v>1E-3</v>
      </c>
      <c r="BN2741">
        <v>2.4981239666250288E-6</v>
      </c>
      <c r="BO2741">
        <v>1E-3</v>
      </c>
      <c r="BP2741">
        <v>2.7727615470639873E-3</v>
      </c>
      <c r="BQ2741">
        <v>0.01</v>
      </c>
      <c r="BR2741">
        <v>9.7474249866621651E-5</v>
      </c>
      <c r="BS2741">
        <v>9.9999999999999995E-7</v>
      </c>
      <c r="BT2741">
        <v>2.5870399375522999E-8</v>
      </c>
      <c r="BU2741">
        <v>0.01</v>
      </c>
      <c r="BV2741">
        <v>1</v>
      </c>
      <c r="BW2741">
        <v>9.7270161810612295E-5</v>
      </c>
      <c r="BX2741">
        <v>1E-3</v>
      </c>
      <c r="BY2741">
        <v>9.9999999999999995E-8</v>
      </c>
      <c r="BZ2741">
        <v>1</v>
      </c>
      <c r="CA2741">
        <v>9.9999999999999995E-8</v>
      </c>
      <c r="CB2741">
        <v>0.01</v>
      </c>
      <c r="CC2741">
        <v>9.9999999999999995E-7</v>
      </c>
      <c r="CD2741">
        <v>3.7691795401149199E-3</v>
      </c>
      <c r="CE2741">
        <v>1</v>
      </c>
      <c r="CG2741">
        <v>-65</v>
      </c>
      <c r="CH2741">
        <v>3.3333333333333335</v>
      </c>
      <c r="CI2741">
        <v>1E-3</v>
      </c>
      <c r="CJ2741">
        <v>7</v>
      </c>
      <c r="CK2741">
        <v>1.0000000000000001E-9</v>
      </c>
      <c r="CL2741">
        <v>0.01</v>
      </c>
      <c r="CM2741">
        <v>308.14999999999998</v>
      </c>
      <c r="CN2741">
        <v>7</v>
      </c>
      <c r="CP2741">
        <v>2.7727615470639875</v>
      </c>
      <c r="CQ2741">
        <v>9.7474249866621645E-3</v>
      </c>
      <c r="CR2741">
        <v>2.5870399375523E-2</v>
      </c>
      <c r="CT2741" s="439">
        <v>-63.139919669854748</v>
      </c>
      <c r="CU2741" s="439">
        <v>-0.20210395398248432</v>
      </c>
      <c r="CV2741">
        <v>-19.5</v>
      </c>
    </row>
    <row r="2742" spans="2:100" x14ac:dyDescent="0.3">
      <c r="B2742">
        <v>0</v>
      </c>
      <c r="C2742">
        <v>0</v>
      </c>
      <c r="D2742">
        <v>0</v>
      </c>
      <c r="E2742">
        <v>0</v>
      </c>
      <c r="F2742">
        <v>0</v>
      </c>
      <c r="G2742">
        <v>-1</v>
      </c>
      <c r="H2742">
        <v>0</v>
      </c>
      <c r="I2742">
        <v>-1</v>
      </c>
      <c r="J2742">
        <v>0</v>
      </c>
      <c r="K2742">
        <v>1</v>
      </c>
      <c r="L2742">
        <v>0</v>
      </c>
      <c r="M2742">
        <v>0</v>
      </c>
      <c r="N2742">
        <v>0</v>
      </c>
      <c r="O2742">
        <v>-1</v>
      </c>
      <c r="P2742">
        <v>1</v>
      </c>
      <c r="Q2742">
        <v>0</v>
      </c>
      <c r="R2742">
        <v>2.3333333333333335</v>
      </c>
      <c r="S2742">
        <v>0.70000000000000007</v>
      </c>
      <c r="U2742">
        <v>0</v>
      </c>
      <c r="V2742">
        <v>-13.346808247254927</v>
      </c>
      <c r="W2742">
        <v>0</v>
      </c>
      <c r="X2742">
        <v>0</v>
      </c>
      <c r="Y2742">
        <v>-23.580777902469933</v>
      </c>
      <c r="Z2742">
        <v>-7.1054273576010019E-14</v>
      </c>
      <c r="AA2742">
        <v>2.8421709430404007E-14</v>
      </c>
      <c r="AB2742">
        <v>4.2632564145606011E-14</v>
      </c>
      <c r="AC2742">
        <v>4.2632564145606011E-14</v>
      </c>
      <c r="AD2742">
        <v>40.254055860146991</v>
      </c>
      <c r="AE2742">
        <v>1000</v>
      </c>
      <c r="AF2742">
        <v>1000</v>
      </c>
      <c r="AG2742">
        <v>0</v>
      </c>
      <c r="AH2742">
        <v>0</v>
      </c>
      <c r="AI2742">
        <v>0</v>
      </c>
      <c r="AJ2742">
        <v>0</v>
      </c>
      <c r="AL2742">
        <v>0.01</v>
      </c>
      <c r="AM2742">
        <v>0.01</v>
      </c>
      <c r="AN2742">
        <v>0.01</v>
      </c>
      <c r="AO2742">
        <v>0.01</v>
      </c>
      <c r="AP2742">
        <v>9.9999999999999995E-7</v>
      </c>
      <c r="AQ2742">
        <v>1.1622130843960327E-4</v>
      </c>
      <c r="AR2742">
        <v>2.4792209960019275E-3</v>
      </c>
      <c r="AS2742">
        <v>0.01</v>
      </c>
      <c r="AT2742">
        <v>5.3006139164366365E-5</v>
      </c>
      <c r="AU2742">
        <v>1.966471325181E-4</v>
      </c>
      <c r="AV2742">
        <v>3.3398965729148754E-3</v>
      </c>
      <c r="AW2742">
        <v>3.2506341119305159E-8</v>
      </c>
      <c r="AX2742">
        <v>1</v>
      </c>
      <c r="AY2742">
        <v>1</v>
      </c>
      <c r="AZ2742">
        <v>1</v>
      </c>
      <c r="BA2742">
        <v>1</v>
      </c>
      <c r="BB2742">
        <v>1</v>
      </c>
      <c r="BC2742">
        <v>1</v>
      </c>
      <c r="BD2742">
        <v>1</v>
      </c>
      <c r="BE2742">
        <v>1</v>
      </c>
      <c r="BF2742">
        <v>1</v>
      </c>
      <c r="BG2742">
        <v>1</v>
      </c>
      <c r="BH2742">
        <v>1</v>
      </c>
      <c r="BI2742">
        <v>1</v>
      </c>
      <c r="BJ2742">
        <v>1.0000000000000001E-9</v>
      </c>
      <c r="BK2742">
        <v>1E-3</v>
      </c>
      <c r="BL2742">
        <v>2.4981239666250288E-6</v>
      </c>
      <c r="BM2742">
        <v>1E-3</v>
      </c>
      <c r="BN2742">
        <v>2.4981239666250288E-6</v>
      </c>
      <c r="BO2742">
        <v>1E-3</v>
      </c>
      <c r="BP2742">
        <v>2.7727615470639873E-3</v>
      </c>
      <c r="BQ2742">
        <v>0.01</v>
      </c>
      <c r="BR2742">
        <v>9.7474249866621651E-5</v>
      </c>
      <c r="BS2742">
        <v>9.9999999999999995E-7</v>
      </c>
      <c r="BT2742">
        <v>5.2476769904650128E-5</v>
      </c>
      <c r="BU2742">
        <v>0.01</v>
      </c>
      <c r="BV2742">
        <v>1</v>
      </c>
      <c r="BW2742">
        <v>9.7270161810612295E-5</v>
      </c>
      <c r="BX2742">
        <v>1E-3</v>
      </c>
      <c r="BY2742">
        <v>9.9999999999999995E-8</v>
      </c>
      <c r="BZ2742">
        <v>1</v>
      </c>
      <c r="CA2742">
        <v>9.9999999999999995E-8</v>
      </c>
      <c r="CB2742">
        <v>0.01</v>
      </c>
      <c r="CC2742">
        <v>9.9999999999999995E-7</v>
      </c>
      <c r="CD2742">
        <v>3.7691795401149199E-3</v>
      </c>
      <c r="CE2742">
        <v>1</v>
      </c>
      <c r="CG2742">
        <v>-65</v>
      </c>
      <c r="CH2742">
        <v>3.3333333333333335</v>
      </c>
      <c r="CI2742">
        <v>1E-3</v>
      </c>
      <c r="CJ2742">
        <v>7</v>
      </c>
      <c r="CK2742">
        <v>1.0000000000000001E-9</v>
      </c>
      <c r="CL2742">
        <v>0.01</v>
      </c>
      <c r="CM2742">
        <v>308.14999999999998</v>
      </c>
      <c r="CN2742">
        <v>7</v>
      </c>
      <c r="CP2742">
        <v>2.7727615470639875</v>
      </c>
      <c r="CQ2742">
        <v>9.7474249866621645E-3</v>
      </c>
      <c r="CR2742">
        <v>52.476769904650133</v>
      </c>
      <c r="CT2742" s="439">
        <v>-63.139919669854748</v>
      </c>
      <c r="CU2742" s="439">
        <v>-0.20210395398248432</v>
      </c>
      <c r="CV2742">
        <v>-19.5</v>
      </c>
    </row>
    <row r="2743" spans="2:100" x14ac:dyDescent="0.3">
      <c r="B2743">
        <v>0</v>
      </c>
      <c r="C2743">
        <v>0</v>
      </c>
      <c r="D2743">
        <v>0</v>
      </c>
      <c r="E2743">
        <v>0</v>
      </c>
      <c r="F2743">
        <v>0</v>
      </c>
      <c r="G2743">
        <v>-1</v>
      </c>
      <c r="H2743">
        <v>0</v>
      </c>
      <c r="I2743">
        <v>-1</v>
      </c>
      <c r="J2743">
        <v>0</v>
      </c>
      <c r="K2743">
        <v>1</v>
      </c>
      <c r="L2743">
        <v>0</v>
      </c>
      <c r="M2743">
        <v>0</v>
      </c>
      <c r="N2743">
        <v>1</v>
      </c>
      <c r="O2743">
        <v>-2</v>
      </c>
      <c r="P2743">
        <v>1</v>
      </c>
      <c r="Q2743">
        <v>0</v>
      </c>
      <c r="R2743">
        <v>2.3333333333333335</v>
      </c>
      <c r="S2743">
        <v>0.70000000000000007</v>
      </c>
      <c r="U2743">
        <v>0</v>
      </c>
      <c r="V2743">
        <v>-13.346808247254927</v>
      </c>
      <c r="W2743">
        <v>0</v>
      </c>
      <c r="X2743">
        <v>0</v>
      </c>
      <c r="Y2743">
        <v>-23.580777902469933</v>
      </c>
      <c r="Z2743">
        <v>-6.0819656514267706</v>
      </c>
      <c r="AA2743">
        <v>-3.3571205768907646</v>
      </c>
      <c r="AB2743">
        <v>-7.1054273576010019E-14</v>
      </c>
      <c r="AC2743">
        <v>4.2632564145606011E-14</v>
      </c>
      <c r="AD2743">
        <v>49.693142088464583</v>
      </c>
      <c r="AE2743">
        <v>1000</v>
      </c>
      <c r="AF2743">
        <v>1000</v>
      </c>
      <c r="AG2743">
        <v>0</v>
      </c>
      <c r="AH2743">
        <v>1.4210854715202004E-14</v>
      </c>
      <c r="AI2743">
        <v>0</v>
      </c>
      <c r="AJ2743">
        <v>0</v>
      </c>
      <c r="AL2743">
        <v>0.01</v>
      </c>
      <c r="AM2743">
        <v>0.01</v>
      </c>
      <c r="AN2743">
        <v>0.01</v>
      </c>
      <c r="AO2743">
        <v>0.01</v>
      </c>
      <c r="AP2743">
        <v>9.9999999999999995E-7</v>
      </c>
      <c r="AQ2743">
        <v>1.1622130843960327E-4</v>
      </c>
      <c r="AR2743">
        <v>2.4792209960019275E-3</v>
      </c>
      <c r="AS2743">
        <v>0.01</v>
      </c>
      <c r="AT2743">
        <v>0.01</v>
      </c>
      <c r="AU2743">
        <v>0.01</v>
      </c>
      <c r="AV2743">
        <v>8.3730066913072793E-5</v>
      </c>
      <c r="AW2743">
        <v>8.149228748850708E-10</v>
      </c>
      <c r="AX2743">
        <v>1</v>
      </c>
      <c r="AY2743">
        <v>1</v>
      </c>
      <c r="AZ2743">
        <v>1</v>
      </c>
      <c r="BA2743">
        <v>1</v>
      </c>
      <c r="BB2743">
        <v>1</v>
      </c>
      <c r="BC2743">
        <v>1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.0000000000000001E-9</v>
      </c>
      <c r="BK2743">
        <v>1E-3</v>
      </c>
      <c r="BL2743">
        <v>2.4981239666250288E-6</v>
      </c>
      <c r="BM2743">
        <v>1E-3</v>
      </c>
      <c r="BN2743">
        <v>2.4981239666250288E-6</v>
      </c>
      <c r="BO2743">
        <v>1E-3</v>
      </c>
      <c r="BP2743">
        <v>5.6244036898559369</v>
      </c>
      <c r="BQ2743">
        <v>0.01</v>
      </c>
      <c r="BR2743">
        <v>9.7474249866621651E-5</v>
      </c>
      <c r="BS2743">
        <v>9.9999999999999995E-7</v>
      </c>
      <c r="BT2743">
        <v>2.5870399375522999E-8</v>
      </c>
      <c r="BU2743">
        <v>0.01</v>
      </c>
      <c r="BV2743">
        <v>1</v>
      </c>
      <c r="BW2743">
        <v>9.7270161810612295E-5</v>
      </c>
      <c r="BX2743">
        <v>1E-3</v>
      </c>
      <c r="BY2743">
        <v>9.9999999999999995E-8</v>
      </c>
      <c r="BZ2743">
        <v>1</v>
      </c>
      <c r="CA2743">
        <v>9.9999999999999995E-8</v>
      </c>
      <c r="CB2743">
        <v>0.01</v>
      </c>
      <c r="CC2743">
        <v>9.9999999999999995E-7</v>
      </c>
      <c r="CD2743">
        <v>3.7691795401149199E-3</v>
      </c>
      <c r="CE2743">
        <v>1</v>
      </c>
      <c r="CG2743">
        <v>-65</v>
      </c>
      <c r="CH2743">
        <v>3.3333333333333335</v>
      </c>
      <c r="CI2743">
        <v>1E-3</v>
      </c>
      <c r="CJ2743">
        <v>7</v>
      </c>
      <c r="CK2743">
        <v>1.0000000000000001E-9</v>
      </c>
      <c r="CL2743">
        <v>0.01</v>
      </c>
      <c r="CM2743">
        <v>308.14999999999998</v>
      </c>
      <c r="CN2743">
        <v>7</v>
      </c>
      <c r="CP2743">
        <v>5624.403689855937</v>
      </c>
      <c r="CQ2743">
        <v>9.7474249866621645E-3</v>
      </c>
      <c r="CR2743">
        <v>2.5870399375523E-2</v>
      </c>
      <c r="CT2743" s="439">
        <v>-63.139919669854748</v>
      </c>
      <c r="CU2743" s="439">
        <v>-0.20210395398248432</v>
      </c>
      <c r="CV2743">
        <v>-19.5</v>
      </c>
    </row>
    <row r="2744" spans="2:100" x14ac:dyDescent="0.3">
      <c r="B2744">
        <v>0</v>
      </c>
      <c r="C2744">
        <v>0</v>
      </c>
      <c r="D2744">
        <v>0</v>
      </c>
      <c r="E2744">
        <v>0</v>
      </c>
      <c r="F2744">
        <v>0</v>
      </c>
      <c r="G2744">
        <v>-1</v>
      </c>
      <c r="H2744">
        <v>0</v>
      </c>
      <c r="I2744">
        <v>-1</v>
      </c>
      <c r="J2744">
        <v>0</v>
      </c>
      <c r="K2744">
        <v>1</v>
      </c>
      <c r="L2744">
        <v>0</v>
      </c>
      <c r="M2744">
        <v>0</v>
      </c>
      <c r="N2744">
        <v>1</v>
      </c>
      <c r="O2744">
        <v>-1</v>
      </c>
      <c r="P2744">
        <v>1</v>
      </c>
      <c r="Q2744">
        <v>0</v>
      </c>
      <c r="R2744">
        <v>3.3333333333333335</v>
      </c>
      <c r="S2744">
        <v>1</v>
      </c>
      <c r="U2744">
        <v>0</v>
      </c>
      <c r="V2744">
        <v>-13.346808247254927</v>
      </c>
      <c r="W2744">
        <v>0</v>
      </c>
      <c r="X2744">
        <v>0</v>
      </c>
      <c r="Y2744">
        <v>-23.580777902469933</v>
      </c>
      <c r="Z2744">
        <v>-7.1054273576010019E-14</v>
      </c>
      <c r="AA2744">
        <v>2.8421709430404007E-14</v>
      </c>
      <c r="AB2744">
        <v>4.2632564145606011E-14</v>
      </c>
      <c r="AC2744">
        <v>4.2632564145606011E-14</v>
      </c>
      <c r="AD2744">
        <v>59.754055860146991</v>
      </c>
      <c r="AE2744">
        <v>1000</v>
      </c>
      <c r="AF2744">
        <v>1000</v>
      </c>
      <c r="AG2744">
        <v>0</v>
      </c>
      <c r="AH2744">
        <v>0</v>
      </c>
      <c r="AI2744">
        <v>0</v>
      </c>
      <c r="AJ2744">
        <v>0</v>
      </c>
      <c r="AL2744">
        <v>0.01</v>
      </c>
      <c r="AM2744">
        <v>0.01</v>
      </c>
      <c r="AN2744">
        <v>0.01</v>
      </c>
      <c r="AO2744">
        <v>0.01</v>
      </c>
      <c r="AP2744">
        <v>9.9999999999999995E-7</v>
      </c>
      <c r="AQ2744">
        <v>1.1622130843960327E-4</v>
      </c>
      <c r="AR2744">
        <v>2.4792209960019275E-3</v>
      </c>
      <c r="AS2744">
        <v>0.01</v>
      </c>
      <c r="AT2744">
        <v>5.3006139164366365E-5</v>
      </c>
      <c r="AU2744">
        <v>1.966471325181E-4</v>
      </c>
      <c r="AV2744">
        <v>1.646527756400494E-6</v>
      </c>
      <c r="AW2744">
        <v>1.6025224656956104E-11</v>
      </c>
      <c r="AX2744">
        <v>1</v>
      </c>
      <c r="AY2744">
        <v>1</v>
      </c>
      <c r="AZ2744">
        <v>1</v>
      </c>
      <c r="BA2744">
        <v>1</v>
      </c>
      <c r="BB2744">
        <v>1</v>
      </c>
      <c r="BC2744">
        <v>1</v>
      </c>
      <c r="BD2744">
        <v>1</v>
      </c>
      <c r="BE2744">
        <v>1</v>
      </c>
      <c r="BF2744">
        <v>1</v>
      </c>
      <c r="BG2744">
        <v>1</v>
      </c>
      <c r="BH2744">
        <v>1</v>
      </c>
      <c r="BI2744">
        <v>1</v>
      </c>
      <c r="BJ2744">
        <v>1.0000000000000001E-9</v>
      </c>
      <c r="BK2744">
        <v>1E-3</v>
      </c>
      <c r="BL2744">
        <v>2.4981239666250288E-6</v>
      </c>
      <c r="BM2744">
        <v>1E-3</v>
      </c>
      <c r="BN2744">
        <v>2.4981239666250288E-6</v>
      </c>
      <c r="BO2744">
        <v>1E-3</v>
      </c>
      <c r="BP2744">
        <v>5.6244036898559369</v>
      </c>
      <c r="BQ2744">
        <v>0.01</v>
      </c>
      <c r="BR2744">
        <v>9.7474249866621651E-5</v>
      </c>
      <c r="BS2744">
        <v>9.9999999999999995E-7</v>
      </c>
      <c r="BT2744">
        <v>5.2476769904650128E-5</v>
      </c>
      <c r="BU2744">
        <v>0.01</v>
      </c>
      <c r="BV2744">
        <v>1</v>
      </c>
      <c r="BW2744">
        <v>9.7270161810612295E-5</v>
      </c>
      <c r="BX2744">
        <v>1E-3</v>
      </c>
      <c r="BY2744">
        <v>9.9999999999999995E-8</v>
      </c>
      <c r="BZ2744">
        <v>1</v>
      </c>
      <c r="CA2744">
        <v>9.9999999999999995E-8</v>
      </c>
      <c r="CB2744">
        <v>0.01</v>
      </c>
      <c r="CC2744">
        <v>9.9999999999999995E-7</v>
      </c>
      <c r="CD2744">
        <v>3.7691795401149199E-3</v>
      </c>
      <c r="CE2744">
        <v>1</v>
      </c>
      <c r="CG2744">
        <v>-65</v>
      </c>
      <c r="CH2744">
        <v>3.3333333333333335</v>
      </c>
      <c r="CI2744">
        <v>1E-3</v>
      </c>
      <c r="CJ2744">
        <v>7</v>
      </c>
      <c r="CK2744">
        <v>1.0000000000000001E-9</v>
      </c>
      <c r="CL2744">
        <v>0.01</v>
      </c>
      <c r="CM2744">
        <v>308.14999999999998</v>
      </c>
      <c r="CN2744">
        <v>7</v>
      </c>
      <c r="CP2744">
        <v>5624.403689855937</v>
      </c>
      <c r="CQ2744">
        <v>9.7474249866621645E-3</v>
      </c>
      <c r="CR2744">
        <v>52.476769904650133</v>
      </c>
      <c r="CT2744" s="439">
        <v>-63.139919669854748</v>
      </c>
      <c r="CU2744" s="439">
        <v>-0.20210395398248432</v>
      </c>
      <c r="CV2744">
        <v>-19.5</v>
      </c>
    </row>
    <row r="2745" spans="2:100" x14ac:dyDescent="0.3">
      <c r="B2745">
        <v>0</v>
      </c>
      <c r="C2745">
        <v>0</v>
      </c>
      <c r="D2745">
        <v>0</v>
      </c>
      <c r="E2745">
        <v>0</v>
      </c>
      <c r="F2745">
        <v>0</v>
      </c>
      <c r="G2745">
        <v>-1</v>
      </c>
      <c r="H2745">
        <v>0</v>
      </c>
      <c r="I2745">
        <v>-1</v>
      </c>
      <c r="J2745">
        <v>0</v>
      </c>
      <c r="K2745">
        <v>1</v>
      </c>
      <c r="L2745">
        <v>0</v>
      </c>
      <c r="M2745">
        <v>1</v>
      </c>
      <c r="N2745">
        <v>-1</v>
      </c>
      <c r="O2745">
        <v>-2</v>
      </c>
      <c r="P2745">
        <v>1</v>
      </c>
      <c r="Q2745">
        <v>0</v>
      </c>
      <c r="R2745">
        <v>1.3333333333333335</v>
      </c>
      <c r="S2745">
        <v>0.4</v>
      </c>
      <c r="U2745">
        <v>0</v>
      </c>
      <c r="V2745">
        <v>-13.346808247254927</v>
      </c>
      <c r="W2745">
        <v>0</v>
      </c>
      <c r="X2745">
        <v>0</v>
      </c>
      <c r="Y2745">
        <v>-23.580777902469933</v>
      </c>
      <c r="Z2745">
        <v>-6.0819656514267706</v>
      </c>
      <c r="AA2745">
        <v>-3.3571205768907646</v>
      </c>
      <c r="AB2745">
        <v>-26.752705212050572</v>
      </c>
      <c r="AC2745">
        <v>-1.4210854715202004E-14</v>
      </c>
      <c r="AD2745">
        <v>37.44584730051514</v>
      </c>
      <c r="AE2745">
        <v>1000</v>
      </c>
      <c r="AF2745">
        <v>1000</v>
      </c>
      <c r="AG2745">
        <v>0</v>
      </c>
      <c r="AH2745">
        <v>1.4210854715202004E-14</v>
      </c>
      <c r="AI2745">
        <v>0</v>
      </c>
      <c r="AJ2745">
        <v>0</v>
      </c>
      <c r="AL2745">
        <v>0.01</v>
      </c>
      <c r="AM2745">
        <v>0.01</v>
      </c>
      <c r="AN2745">
        <v>0.01</v>
      </c>
      <c r="AO2745">
        <v>0.01</v>
      </c>
      <c r="AP2745">
        <v>9.9999999999999995E-7</v>
      </c>
      <c r="AQ2745">
        <v>1.1622130843960327E-4</v>
      </c>
      <c r="AR2745">
        <v>2.4792209960019275E-3</v>
      </c>
      <c r="AS2745">
        <v>0.01</v>
      </c>
      <c r="AT2745">
        <v>0.01</v>
      </c>
      <c r="AU2745">
        <v>0.01</v>
      </c>
      <c r="AV2745">
        <v>0.01</v>
      </c>
      <c r="AW2745">
        <v>9.7327388467406994E-8</v>
      </c>
      <c r="AX2745">
        <v>1</v>
      </c>
      <c r="AY2745">
        <v>1</v>
      </c>
      <c r="AZ2745">
        <v>1</v>
      </c>
      <c r="BA2745">
        <v>1</v>
      </c>
      <c r="BB2745">
        <v>1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.0000000000000001E-9</v>
      </c>
      <c r="BK2745">
        <v>1E-3</v>
      </c>
      <c r="BL2745">
        <v>2.4981239666250288E-6</v>
      </c>
      <c r="BM2745">
        <v>1E-3</v>
      </c>
      <c r="BN2745">
        <v>2.4981239666250288E-6</v>
      </c>
      <c r="BO2745">
        <v>1E-3</v>
      </c>
      <c r="BP2745">
        <v>1.3669371938474066E-6</v>
      </c>
      <c r="BQ2745">
        <v>0.01</v>
      </c>
      <c r="BR2745">
        <v>9.7474249866621651E-5</v>
      </c>
      <c r="BS2745">
        <v>9.9999999999999995E-7</v>
      </c>
      <c r="BT2745">
        <v>2.5870399375522999E-8</v>
      </c>
      <c r="BU2745">
        <v>0.01</v>
      </c>
      <c r="BV2745">
        <v>1</v>
      </c>
      <c r="BW2745">
        <v>9.7270161810612295E-5</v>
      </c>
      <c r="BX2745">
        <v>1E-3</v>
      </c>
      <c r="BY2745">
        <v>9.9999999999999995E-8</v>
      </c>
      <c r="BZ2745">
        <v>1</v>
      </c>
      <c r="CA2745">
        <v>9.9999999999999995E-8</v>
      </c>
      <c r="CB2745">
        <v>0.01</v>
      </c>
      <c r="CC2745">
        <v>9.9999999999999995E-7</v>
      </c>
      <c r="CD2745">
        <v>3.7691795401149199E-3</v>
      </c>
      <c r="CE2745">
        <v>1</v>
      </c>
      <c r="CG2745">
        <v>-65</v>
      </c>
      <c r="CH2745">
        <v>3.3333333333333335</v>
      </c>
      <c r="CI2745">
        <v>1E-3</v>
      </c>
      <c r="CJ2745">
        <v>7</v>
      </c>
      <c r="CK2745">
        <v>1.0000000000000001E-9</v>
      </c>
      <c r="CL2745">
        <v>0.01</v>
      </c>
      <c r="CM2745">
        <v>308.14999999999998</v>
      </c>
      <c r="CN2745">
        <v>7</v>
      </c>
      <c r="CP2745">
        <v>1.3669371938474066E-3</v>
      </c>
      <c r="CQ2745">
        <v>9.7474249866621645E-3</v>
      </c>
      <c r="CR2745">
        <v>2.5870399375523E-2</v>
      </c>
      <c r="CT2745" s="439">
        <v>-63.139919669854748</v>
      </c>
      <c r="CU2745" s="439">
        <v>-0.20210395398248432</v>
      </c>
      <c r="CV2745">
        <v>-19.5</v>
      </c>
    </row>
    <row r="2746" spans="2:100" x14ac:dyDescent="0.3">
      <c r="B2746">
        <v>0</v>
      </c>
      <c r="C2746">
        <v>0</v>
      </c>
      <c r="D2746">
        <v>0</v>
      </c>
      <c r="E2746">
        <v>0</v>
      </c>
      <c r="F2746">
        <v>0</v>
      </c>
      <c r="G2746">
        <v>-1</v>
      </c>
      <c r="H2746">
        <v>0</v>
      </c>
      <c r="I2746">
        <v>-1</v>
      </c>
      <c r="J2746">
        <v>0</v>
      </c>
      <c r="K2746">
        <v>1</v>
      </c>
      <c r="L2746">
        <v>0</v>
      </c>
      <c r="M2746">
        <v>1</v>
      </c>
      <c r="N2746">
        <v>-1</v>
      </c>
      <c r="O2746">
        <v>-1</v>
      </c>
      <c r="P2746">
        <v>1</v>
      </c>
      <c r="Q2746">
        <v>0</v>
      </c>
      <c r="R2746">
        <v>2.3333333333333335</v>
      </c>
      <c r="S2746">
        <v>0.70000000000000007</v>
      </c>
      <c r="U2746">
        <v>0</v>
      </c>
      <c r="V2746">
        <v>-13.346808247254927</v>
      </c>
      <c r="W2746">
        <v>0</v>
      </c>
      <c r="X2746">
        <v>0</v>
      </c>
      <c r="Y2746">
        <v>-23.580777902469933</v>
      </c>
      <c r="Z2746">
        <v>-7.1054273576010019E-14</v>
      </c>
      <c r="AA2746">
        <v>2.8421709430404007E-14</v>
      </c>
      <c r="AB2746">
        <v>-16.69179144036805</v>
      </c>
      <c r="AC2746">
        <v>-1.4210854715202004E-14</v>
      </c>
      <c r="AD2746">
        <v>37.44584730051514</v>
      </c>
      <c r="AE2746">
        <v>1000</v>
      </c>
      <c r="AF2746">
        <v>1000</v>
      </c>
      <c r="AG2746">
        <v>0</v>
      </c>
      <c r="AH2746">
        <v>0</v>
      </c>
      <c r="AI2746">
        <v>0</v>
      </c>
      <c r="AJ2746">
        <v>0</v>
      </c>
      <c r="AL2746">
        <v>0.01</v>
      </c>
      <c r="AM2746">
        <v>0.01</v>
      </c>
      <c r="AN2746">
        <v>0.01</v>
      </c>
      <c r="AO2746">
        <v>0.01</v>
      </c>
      <c r="AP2746">
        <v>9.9999999999999995E-7</v>
      </c>
      <c r="AQ2746">
        <v>1.1622130843960327E-4</v>
      </c>
      <c r="AR2746">
        <v>2.4792209960019275E-3</v>
      </c>
      <c r="AS2746">
        <v>0.01</v>
      </c>
      <c r="AT2746">
        <v>5.3006139164366365E-5</v>
      </c>
      <c r="AU2746">
        <v>1.966471325181E-4</v>
      </c>
      <c r="AV2746">
        <v>0.01</v>
      </c>
      <c r="AW2746">
        <v>9.7327388467406994E-8</v>
      </c>
      <c r="AX2746">
        <v>1</v>
      </c>
      <c r="AY2746">
        <v>1</v>
      </c>
      <c r="AZ2746">
        <v>1</v>
      </c>
      <c r="BA2746">
        <v>1</v>
      </c>
      <c r="BB2746">
        <v>1</v>
      </c>
      <c r="BC2746">
        <v>1</v>
      </c>
      <c r="BD2746">
        <v>1</v>
      </c>
      <c r="BE2746">
        <v>1</v>
      </c>
      <c r="BF2746">
        <v>1</v>
      </c>
      <c r="BG2746">
        <v>1</v>
      </c>
      <c r="BH2746">
        <v>1</v>
      </c>
      <c r="BI2746">
        <v>1</v>
      </c>
      <c r="BJ2746">
        <v>1.0000000000000001E-9</v>
      </c>
      <c r="BK2746">
        <v>1E-3</v>
      </c>
      <c r="BL2746">
        <v>2.4981239666250288E-6</v>
      </c>
      <c r="BM2746">
        <v>1E-3</v>
      </c>
      <c r="BN2746">
        <v>2.4981239666250288E-6</v>
      </c>
      <c r="BO2746">
        <v>1E-3</v>
      </c>
      <c r="BP2746">
        <v>1.3669371938474066E-6</v>
      </c>
      <c r="BQ2746">
        <v>0.01</v>
      </c>
      <c r="BR2746">
        <v>9.7474249866621651E-5</v>
      </c>
      <c r="BS2746">
        <v>9.9999999999999995E-7</v>
      </c>
      <c r="BT2746">
        <v>5.2476769904650128E-5</v>
      </c>
      <c r="BU2746">
        <v>0.01</v>
      </c>
      <c r="BV2746">
        <v>1</v>
      </c>
      <c r="BW2746">
        <v>9.7270161810612295E-5</v>
      </c>
      <c r="BX2746">
        <v>1E-3</v>
      </c>
      <c r="BY2746">
        <v>9.9999999999999995E-8</v>
      </c>
      <c r="BZ2746">
        <v>1</v>
      </c>
      <c r="CA2746">
        <v>9.9999999999999995E-8</v>
      </c>
      <c r="CB2746">
        <v>0.01</v>
      </c>
      <c r="CC2746">
        <v>9.9999999999999995E-7</v>
      </c>
      <c r="CD2746">
        <v>3.7691795401149199E-3</v>
      </c>
      <c r="CE2746">
        <v>1</v>
      </c>
      <c r="CG2746">
        <v>-65</v>
      </c>
      <c r="CH2746">
        <v>3.3333333333333335</v>
      </c>
      <c r="CI2746">
        <v>1E-3</v>
      </c>
      <c r="CJ2746">
        <v>7</v>
      </c>
      <c r="CK2746">
        <v>1.0000000000000001E-9</v>
      </c>
      <c r="CL2746">
        <v>0.01</v>
      </c>
      <c r="CM2746">
        <v>308.14999999999998</v>
      </c>
      <c r="CN2746">
        <v>7</v>
      </c>
      <c r="CP2746">
        <v>1.3669371938474066E-3</v>
      </c>
      <c r="CQ2746">
        <v>9.7474249866621645E-3</v>
      </c>
      <c r="CR2746">
        <v>52.476769904650133</v>
      </c>
      <c r="CT2746" s="439">
        <v>-63.139919669854748</v>
      </c>
      <c r="CU2746" s="439">
        <v>-0.20210395398248432</v>
      </c>
      <c r="CV2746">
        <v>-19.5</v>
      </c>
    </row>
    <row r="2747" spans="2:100" x14ac:dyDescent="0.3">
      <c r="B2747">
        <v>0</v>
      </c>
      <c r="C2747">
        <v>0</v>
      </c>
      <c r="D2747">
        <v>0</v>
      </c>
      <c r="E2747">
        <v>0</v>
      </c>
      <c r="F2747">
        <v>0</v>
      </c>
      <c r="G2747">
        <v>-1</v>
      </c>
      <c r="H2747">
        <v>0</v>
      </c>
      <c r="I2747">
        <v>-1</v>
      </c>
      <c r="J2747">
        <v>0</v>
      </c>
      <c r="K2747">
        <v>1</v>
      </c>
      <c r="L2747">
        <v>0</v>
      </c>
      <c r="M2747">
        <v>1</v>
      </c>
      <c r="N2747">
        <v>0</v>
      </c>
      <c r="O2747">
        <v>-2</v>
      </c>
      <c r="P2747">
        <v>1</v>
      </c>
      <c r="Q2747">
        <v>0</v>
      </c>
      <c r="R2747">
        <v>2.3333333333333335</v>
      </c>
      <c r="S2747">
        <v>0.70000000000000007</v>
      </c>
      <c r="U2747">
        <v>0</v>
      </c>
      <c r="V2747">
        <v>-13.346808247254927</v>
      </c>
      <c r="W2747">
        <v>0</v>
      </c>
      <c r="X2747">
        <v>0</v>
      </c>
      <c r="Y2747">
        <v>-23.580777902469933</v>
      </c>
      <c r="Z2747">
        <v>-6.0819656514267706</v>
      </c>
      <c r="AA2747">
        <v>-3.3571205768907646</v>
      </c>
      <c r="AB2747">
        <v>-7.2527052120505715</v>
      </c>
      <c r="AC2747">
        <v>-1.4210854715202004E-14</v>
      </c>
      <c r="AD2747">
        <v>37.44584730051514</v>
      </c>
      <c r="AE2747">
        <v>1000</v>
      </c>
      <c r="AF2747">
        <v>1000</v>
      </c>
      <c r="AG2747">
        <v>0</v>
      </c>
      <c r="AH2747">
        <v>1.4210854715202004E-14</v>
      </c>
      <c r="AI2747">
        <v>0</v>
      </c>
      <c r="AJ2747">
        <v>0</v>
      </c>
      <c r="AL2747">
        <v>0.01</v>
      </c>
      <c r="AM2747">
        <v>0.01</v>
      </c>
      <c r="AN2747">
        <v>0.01</v>
      </c>
      <c r="AO2747">
        <v>0.01</v>
      </c>
      <c r="AP2747">
        <v>9.9999999999999995E-7</v>
      </c>
      <c r="AQ2747">
        <v>1.1622130843960327E-4</v>
      </c>
      <c r="AR2747">
        <v>2.4792209960019275E-3</v>
      </c>
      <c r="AS2747">
        <v>0.01</v>
      </c>
      <c r="AT2747">
        <v>0.01</v>
      </c>
      <c r="AU2747">
        <v>0.01</v>
      </c>
      <c r="AV2747">
        <v>0.01</v>
      </c>
      <c r="AW2747">
        <v>9.7327388467406994E-8</v>
      </c>
      <c r="AX2747">
        <v>1</v>
      </c>
      <c r="AY2747">
        <v>1</v>
      </c>
      <c r="AZ2747">
        <v>1</v>
      </c>
      <c r="BA2747">
        <v>1</v>
      </c>
      <c r="BB2747">
        <v>1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1</v>
      </c>
      <c r="BI2747">
        <v>1</v>
      </c>
      <c r="BJ2747">
        <v>1.0000000000000001E-9</v>
      </c>
      <c r="BK2747">
        <v>1E-3</v>
      </c>
      <c r="BL2747">
        <v>2.4981239666250288E-6</v>
      </c>
      <c r="BM2747">
        <v>1E-3</v>
      </c>
      <c r="BN2747">
        <v>2.4981239666250288E-6</v>
      </c>
      <c r="BO2747">
        <v>1E-3</v>
      </c>
      <c r="BP2747">
        <v>2.7727615470639873E-3</v>
      </c>
      <c r="BQ2747">
        <v>0.01</v>
      </c>
      <c r="BR2747">
        <v>9.7474249866621651E-5</v>
      </c>
      <c r="BS2747">
        <v>9.9999999999999995E-7</v>
      </c>
      <c r="BT2747">
        <v>2.5870399375522999E-8</v>
      </c>
      <c r="BU2747">
        <v>0.01</v>
      </c>
      <c r="BV2747">
        <v>1</v>
      </c>
      <c r="BW2747">
        <v>9.7270161810612295E-5</v>
      </c>
      <c r="BX2747">
        <v>1E-3</v>
      </c>
      <c r="BY2747">
        <v>9.9999999999999995E-8</v>
      </c>
      <c r="BZ2747">
        <v>1</v>
      </c>
      <c r="CA2747">
        <v>9.9999999999999995E-8</v>
      </c>
      <c r="CB2747">
        <v>0.01</v>
      </c>
      <c r="CC2747">
        <v>9.9999999999999995E-7</v>
      </c>
      <c r="CD2747">
        <v>3.7691795401149199E-3</v>
      </c>
      <c r="CE2747">
        <v>1</v>
      </c>
      <c r="CG2747">
        <v>-65</v>
      </c>
      <c r="CH2747">
        <v>3.3333333333333335</v>
      </c>
      <c r="CI2747">
        <v>1E-3</v>
      </c>
      <c r="CJ2747">
        <v>7</v>
      </c>
      <c r="CK2747">
        <v>1.0000000000000001E-9</v>
      </c>
      <c r="CL2747">
        <v>0.01</v>
      </c>
      <c r="CM2747">
        <v>308.14999999999998</v>
      </c>
      <c r="CN2747">
        <v>7</v>
      </c>
      <c r="CP2747">
        <v>2.7727615470639875</v>
      </c>
      <c r="CQ2747">
        <v>9.7474249866621645E-3</v>
      </c>
      <c r="CR2747">
        <v>2.5870399375523E-2</v>
      </c>
      <c r="CT2747" s="439">
        <v>-63.139919669854748</v>
      </c>
      <c r="CU2747" s="439">
        <v>-0.20210395398248432</v>
      </c>
      <c r="CV2747">
        <v>-19.5</v>
      </c>
    </row>
    <row r="2748" spans="2:100" x14ac:dyDescent="0.3">
      <c r="B2748">
        <v>0</v>
      </c>
      <c r="C2748">
        <v>0</v>
      </c>
      <c r="D2748">
        <v>0</v>
      </c>
      <c r="E2748">
        <v>0</v>
      </c>
      <c r="F2748">
        <v>0</v>
      </c>
      <c r="G2748">
        <v>-1</v>
      </c>
      <c r="H2748">
        <v>0</v>
      </c>
      <c r="I2748">
        <v>-1</v>
      </c>
      <c r="J2748">
        <v>0</v>
      </c>
      <c r="K2748">
        <v>1</v>
      </c>
      <c r="L2748">
        <v>0</v>
      </c>
      <c r="M2748">
        <v>1</v>
      </c>
      <c r="N2748">
        <v>0</v>
      </c>
      <c r="O2748">
        <v>-1</v>
      </c>
      <c r="P2748">
        <v>1</v>
      </c>
      <c r="Q2748">
        <v>0</v>
      </c>
      <c r="R2748">
        <v>3.3333333333333335</v>
      </c>
      <c r="S2748">
        <v>1</v>
      </c>
      <c r="U2748">
        <v>0</v>
      </c>
      <c r="V2748">
        <v>-13.346808247254927</v>
      </c>
      <c r="W2748">
        <v>0</v>
      </c>
      <c r="X2748">
        <v>0</v>
      </c>
      <c r="Y2748">
        <v>-23.580777902469933</v>
      </c>
      <c r="Z2748">
        <v>-7.1054273576010019E-14</v>
      </c>
      <c r="AA2748">
        <v>2.8421709430404007E-14</v>
      </c>
      <c r="AB2748">
        <v>4.2632564145606011E-14</v>
      </c>
      <c r="AC2748">
        <v>4.2632564145606011E-14</v>
      </c>
      <c r="AD2748">
        <v>40.254055860146991</v>
      </c>
      <c r="AE2748">
        <v>1000</v>
      </c>
      <c r="AF2748">
        <v>1000</v>
      </c>
      <c r="AG2748">
        <v>0</v>
      </c>
      <c r="AH2748">
        <v>0</v>
      </c>
      <c r="AI2748">
        <v>0</v>
      </c>
      <c r="AJ2748">
        <v>0</v>
      </c>
      <c r="AL2748">
        <v>0.01</v>
      </c>
      <c r="AM2748">
        <v>0.01</v>
      </c>
      <c r="AN2748">
        <v>0.01</v>
      </c>
      <c r="AO2748">
        <v>0.01</v>
      </c>
      <c r="AP2748">
        <v>9.9999999999999995E-7</v>
      </c>
      <c r="AQ2748">
        <v>1.1622130843960327E-4</v>
      </c>
      <c r="AR2748">
        <v>2.4792209960019275E-3</v>
      </c>
      <c r="AS2748">
        <v>0.01</v>
      </c>
      <c r="AT2748">
        <v>5.3006139164366365E-5</v>
      </c>
      <c r="AU2748">
        <v>1.966471325181E-4</v>
      </c>
      <c r="AV2748">
        <v>3.3398965729148754E-3</v>
      </c>
      <c r="AW2748">
        <v>3.2506341119305159E-8</v>
      </c>
      <c r="AX2748">
        <v>1</v>
      </c>
      <c r="AY2748">
        <v>1</v>
      </c>
      <c r="AZ2748">
        <v>1</v>
      </c>
      <c r="BA2748">
        <v>1</v>
      </c>
      <c r="BB2748">
        <v>1</v>
      </c>
      <c r="BC2748">
        <v>1</v>
      </c>
      <c r="BD2748">
        <v>1</v>
      </c>
      <c r="BE2748">
        <v>1</v>
      </c>
      <c r="BF2748">
        <v>1</v>
      </c>
      <c r="BG2748">
        <v>1</v>
      </c>
      <c r="BH2748">
        <v>1</v>
      </c>
      <c r="BI2748">
        <v>1</v>
      </c>
      <c r="BJ2748">
        <v>1.0000000000000001E-9</v>
      </c>
      <c r="BK2748">
        <v>1E-3</v>
      </c>
      <c r="BL2748">
        <v>2.4981239666250288E-6</v>
      </c>
      <c r="BM2748">
        <v>1E-3</v>
      </c>
      <c r="BN2748">
        <v>2.4981239666250288E-6</v>
      </c>
      <c r="BO2748">
        <v>1E-3</v>
      </c>
      <c r="BP2748">
        <v>2.7727615470639873E-3</v>
      </c>
      <c r="BQ2748">
        <v>0.01</v>
      </c>
      <c r="BR2748">
        <v>9.7474249866621651E-5</v>
      </c>
      <c r="BS2748">
        <v>9.9999999999999995E-7</v>
      </c>
      <c r="BT2748">
        <v>5.2476769904650128E-5</v>
      </c>
      <c r="BU2748">
        <v>0.01</v>
      </c>
      <c r="BV2748">
        <v>1</v>
      </c>
      <c r="BW2748">
        <v>9.7270161810612295E-5</v>
      </c>
      <c r="BX2748">
        <v>1E-3</v>
      </c>
      <c r="BY2748">
        <v>9.9999999999999995E-8</v>
      </c>
      <c r="BZ2748">
        <v>1</v>
      </c>
      <c r="CA2748">
        <v>9.9999999999999995E-8</v>
      </c>
      <c r="CB2748">
        <v>0.01</v>
      </c>
      <c r="CC2748">
        <v>9.9999999999999995E-7</v>
      </c>
      <c r="CD2748">
        <v>3.7691795401149199E-3</v>
      </c>
      <c r="CE2748">
        <v>1</v>
      </c>
      <c r="CG2748">
        <v>-65</v>
      </c>
      <c r="CH2748">
        <v>3.3333333333333335</v>
      </c>
      <c r="CI2748">
        <v>1E-3</v>
      </c>
      <c r="CJ2748">
        <v>7</v>
      </c>
      <c r="CK2748">
        <v>1.0000000000000001E-9</v>
      </c>
      <c r="CL2748">
        <v>0.01</v>
      </c>
      <c r="CM2748">
        <v>308.14999999999998</v>
      </c>
      <c r="CN2748">
        <v>7</v>
      </c>
      <c r="CP2748">
        <v>2.7727615470639875</v>
      </c>
      <c r="CQ2748">
        <v>9.7474249866621645E-3</v>
      </c>
      <c r="CR2748">
        <v>52.476769904650133</v>
      </c>
      <c r="CT2748" s="439">
        <v>-63.139919669854748</v>
      </c>
      <c r="CU2748" s="439">
        <v>-0.20210395398248432</v>
      </c>
      <c r="CV2748">
        <v>-19.5</v>
      </c>
    </row>
    <row r="2749" spans="2:100" x14ac:dyDescent="0.3">
      <c r="B2749">
        <v>0</v>
      </c>
      <c r="C2749">
        <v>0</v>
      </c>
      <c r="D2749">
        <v>0</v>
      </c>
      <c r="E2749">
        <v>0</v>
      </c>
      <c r="F2749">
        <v>0</v>
      </c>
      <c r="G2749">
        <v>-1</v>
      </c>
      <c r="H2749">
        <v>0</v>
      </c>
      <c r="I2749">
        <v>-1</v>
      </c>
      <c r="J2749">
        <v>0</v>
      </c>
      <c r="K2749">
        <v>1</v>
      </c>
      <c r="L2749">
        <v>0</v>
      </c>
      <c r="M2749">
        <v>1</v>
      </c>
      <c r="N2749">
        <v>1</v>
      </c>
      <c r="O2749">
        <v>-2</v>
      </c>
      <c r="P2749">
        <v>1</v>
      </c>
      <c r="Q2749">
        <v>0</v>
      </c>
      <c r="R2749">
        <v>3.3333333333333335</v>
      </c>
      <c r="S2749">
        <v>1</v>
      </c>
      <c r="U2749">
        <v>0</v>
      </c>
      <c r="V2749">
        <v>-13.346808247254927</v>
      </c>
      <c r="W2749">
        <v>0</v>
      </c>
      <c r="X2749">
        <v>0</v>
      </c>
      <c r="Y2749">
        <v>-23.580777902469933</v>
      </c>
      <c r="Z2749">
        <v>-6.0819656514267706</v>
      </c>
      <c r="AA2749">
        <v>-3.3571205768907646</v>
      </c>
      <c r="AB2749">
        <v>-7.1054273576010019E-14</v>
      </c>
      <c r="AC2749">
        <v>4.2632564145606011E-14</v>
      </c>
      <c r="AD2749">
        <v>49.693142088464583</v>
      </c>
      <c r="AE2749">
        <v>1000</v>
      </c>
      <c r="AF2749">
        <v>1000</v>
      </c>
      <c r="AG2749">
        <v>0</v>
      </c>
      <c r="AH2749">
        <v>1.4210854715202004E-14</v>
      </c>
      <c r="AI2749">
        <v>0</v>
      </c>
      <c r="AJ2749">
        <v>0</v>
      </c>
      <c r="AL2749">
        <v>0.01</v>
      </c>
      <c r="AM2749">
        <v>0.01</v>
      </c>
      <c r="AN2749">
        <v>0.01</v>
      </c>
      <c r="AO2749">
        <v>0.01</v>
      </c>
      <c r="AP2749">
        <v>9.9999999999999995E-7</v>
      </c>
      <c r="AQ2749">
        <v>1.1622130843960327E-4</v>
      </c>
      <c r="AR2749">
        <v>2.4792209960019275E-3</v>
      </c>
      <c r="AS2749">
        <v>0.01</v>
      </c>
      <c r="AT2749">
        <v>0.01</v>
      </c>
      <c r="AU2749">
        <v>0.01</v>
      </c>
      <c r="AV2749">
        <v>8.3730066913072793E-5</v>
      </c>
      <c r="AW2749">
        <v>8.149228748850708E-10</v>
      </c>
      <c r="AX2749">
        <v>1</v>
      </c>
      <c r="AY2749">
        <v>1</v>
      </c>
      <c r="AZ2749">
        <v>1</v>
      </c>
      <c r="BA2749">
        <v>1</v>
      </c>
      <c r="BB2749">
        <v>1</v>
      </c>
      <c r="BC2749">
        <v>1</v>
      </c>
      <c r="BD2749">
        <v>1</v>
      </c>
      <c r="BE2749">
        <v>1</v>
      </c>
      <c r="BF2749">
        <v>1</v>
      </c>
      <c r="BG2749">
        <v>1</v>
      </c>
      <c r="BH2749">
        <v>1</v>
      </c>
      <c r="BI2749">
        <v>1</v>
      </c>
      <c r="BJ2749">
        <v>1.0000000000000001E-9</v>
      </c>
      <c r="BK2749">
        <v>1E-3</v>
      </c>
      <c r="BL2749">
        <v>2.4981239666250288E-6</v>
      </c>
      <c r="BM2749">
        <v>1E-3</v>
      </c>
      <c r="BN2749">
        <v>2.4981239666250288E-6</v>
      </c>
      <c r="BO2749">
        <v>1E-3</v>
      </c>
      <c r="BP2749">
        <v>5.6244036898559369</v>
      </c>
      <c r="BQ2749">
        <v>0.01</v>
      </c>
      <c r="BR2749">
        <v>9.7474249866621651E-5</v>
      </c>
      <c r="BS2749">
        <v>9.9999999999999995E-7</v>
      </c>
      <c r="BT2749">
        <v>2.5870399375522999E-8</v>
      </c>
      <c r="BU2749">
        <v>0.01</v>
      </c>
      <c r="BV2749">
        <v>1</v>
      </c>
      <c r="BW2749">
        <v>9.7270161810612295E-5</v>
      </c>
      <c r="BX2749">
        <v>1E-3</v>
      </c>
      <c r="BY2749">
        <v>9.9999999999999995E-8</v>
      </c>
      <c r="BZ2749">
        <v>1</v>
      </c>
      <c r="CA2749">
        <v>9.9999999999999995E-8</v>
      </c>
      <c r="CB2749">
        <v>0.01</v>
      </c>
      <c r="CC2749">
        <v>9.9999999999999995E-7</v>
      </c>
      <c r="CD2749">
        <v>3.7691795401149199E-3</v>
      </c>
      <c r="CE2749">
        <v>1</v>
      </c>
      <c r="CG2749">
        <v>-65</v>
      </c>
      <c r="CH2749">
        <v>3.3333333333333335</v>
      </c>
      <c r="CI2749">
        <v>1E-3</v>
      </c>
      <c r="CJ2749">
        <v>7</v>
      </c>
      <c r="CK2749">
        <v>1.0000000000000001E-9</v>
      </c>
      <c r="CL2749">
        <v>0.01</v>
      </c>
      <c r="CM2749">
        <v>308.14999999999998</v>
      </c>
      <c r="CN2749">
        <v>7</v>
      </c>
      <c r="CP2749">
        <v>5624.403689855937</v>
      </c>
      <c r="CQ2749">
        <v>9.7474249866621645E-3</v>
      </c>
      <c r="CR2749">
        <v>2.5870399375523E-2</v>
      </c>
      <c r="CT2749" s="439">
        <v>-63.139919669854748</v>
      </c>
      <c r="CU2749" s="439">
        <v>-0.20210395398248432</v>
      </c>
      <c r="CV2749">
        <v>-19.5</v>
      </c>
    </row>
    <row r="2750" spans="2:100" x14ac:dyDescent="0.3">
      <c r="B2750">
        <v>0</v>
      </c>
      <c r="C2750">
        <v>0</v>
      </c>
      <c r="D2750">
        <v>0</v>
      </c>
      <c r="E2750">
        <v>0</v>
      </c>
      <c r="F2750">
        <v>0</v>
      </c>
      <c r="G2750">
        <v>-1</v>
      </c>
      <c r="H2750">
        <v>0</v>
      </c>
      <c r="I2750">
        <v>-1</v>
      </c>
      <c r="J2750">
        <v>0</v>
      </c>
      <c r="K2750">
        <v>1</v>
      </c>
      <c r="L2750">
        <v>0</v>
      </c>
      <c r="M2750">
        <v>1</v>
      </c>
      <c r="N2750">
        <v>1</v>
      </c>
      <c r="O2750">
        <v>-1</v>
      </c>
      <c r="P2750">
        <v>1</v>
      </c>
      <c r="Q2750">
        <v>0</v>
      </c>
      <c r="R2750">
        <v>4.3333333333333339</v>
      </c>
      <c r="S2750">
        <v>1.3</v>
      </c>
      <c r="U2750">
        <v>0</v>
      </c>
      <c r="V2750">
        <v>-13.346808247254927</v>
      </c>
      <c r="W2750">
        <v>0</v>
      </c>
      <c r="X2750">
        <v>0</v>
      </c>
      <c r="Y2750">
        <v>-23.580777902469933</v>
      </c>
      <c r="Z2750">
        <v>-7.1054273576010019E-14</v>
      </c>
      <c r="AA2750">
        <v>2.8421709430404007E-14</v>
      </c>
      <c r="AB2750">
        <v>4.2632564145606011E-14</v>
      </c>
      <c r="AC2750">
        <v>4.2632564145606011E-14</v>
      </c>
      <c r="AD2750">
        <v>59.754055860146991</v>
      </c>
      <c r="AE2750">
        <v>1000</v>
      </c>
      <c r="AF2750">
        <v>1000</v>
      </c>
      <c r="AG2750">
        <v>0</v>
      </c>
      <c r="AH2750">
        <v>0</v>
      </c>
      <c r="AI2750">
        <v>0</v>
      </c>
      <c r="AJ2750">
        <v>0</v>
      </c>
      <c r="AL2750">
        <v>0.01</v>
      </c>
      <c r="AM2750">
        <v>0.01</v>
      </c>
      <c r="AN2750">
        <v>0.01</v>
      </c>
      <c r="AO2750">
        <v>0.01</v>
      </c>
      <c r="AP2750">
        <v>9.9999999999999995E-7</v>
      </c>
      <c r="AQ2750">
        <v>1.1622130843960327E-4</v>
      </c>
      <c r="AR2750">
        <v>2.4792209960019275E-3</v>
      </c>
      <c r="AS2750">
        <v>0.01</v>
      </c>
      <c r="AT2750">
        <v>5.3006139164366365E-5</v>
      </c>
      <c r="AU2750">
        <v>1.966471325181E-4</v>
      </c>
      <c r="AV2750">
        <v>1.646527756400494E-6</v>
      </c>
      <c r="AW2750">
        <v>1.6025224656956104E-11</v>
      </c>
      <c r="AX2750">
        <v>1</v>
      </c>
      <c r="AY2750">
        <v>1</v>
      </c>
      <c r="AZ2750">
        <v>1</v>
      </c>
      <c r="BA2750">
        <v>1</v>
      </c>
      <c r="BB2750">
        <v>1</v>
      </c>
      <c r="BC2750">
        <v>1</v>
      </c>
      <c r="BD2750">
        <v>1</v>
      </c>
      <c r="BE2750">
        <v>1</v>
      </c>
      <c r="BF2750">
        <v>1</v>
      </c>
      <c r="BG2750">
        <v>1</v>
      </c>
      <c r="BH2750">
        <v>1</v>
      </c>
      <c r="BI2750">
        <v>1</v>
      </c>
      <c r="BJ2750">
        <v>1.0000000000000001E-9</v>
      </c>
      <c r="BK2750">
        <v>1E-3</v>
      </c>
      <c r="BL2750">
        <v>2.4981239666250288E-6</v>
      </c>
      <c r="BM2750">
        <v>1E-3</v>
      </c>
      <c r="BN2750">
        <v>2.4981239666250288E-6</v>
      </c>
      <c r="BO2750">
        <v>1E-3</v>
      </c>
      <c r="BP2750">
        <v>5.6244036898559369</v>
      </c>
      <c r="BQ2750">
        <v>0.01</v>
      </c>
      <c r="BR2750">
        <v>9.7474249866621651E-5</v>
      </c>
      <c r="BS2750">
        <v>9.9999999999999995E-7</v>
      </c>
      <c r="BT2750">
        <v>5.2476769904650128E-5</v>
      </c>
      <c r="BU2750">
        <v>0.01</v>
      </c>
      <c r="BV2750">
        <v>1</v>
      </c>
      <c r="BW2750">
        <v>9.7270161810612295E-5</v>
      </c>
      <c r="BX2750">
        <v>1E-3</v>
      </c>
      <c r="BY2750">
        <v>9.9999999999999995E-8</v>
      </c>
      <c r="BZ2750">
        <v>1</v>
      </c>
      <c r="CA2750">
        <v>9.9999999999999995E-8</v>
      </c>
      <c r="CB2750">
        <v>0.01</v>
      </c>
      <c r="CC2750">
        <v>9.9999999999999995E-7</v>
      </c>
      <c r="CD2750">
        <v>3.7691795401149199E-3</v>
      </c>
      <c r="CE2750">
        <v>1</v>
      </c>
      <c r="CG2750">
        <v>-65</v>
      </c>
      <c r="CH2750">
        <v>3.3333333333333335</v>
      </c>
      <c r="CI2750">
        <v>1E-3</v>
      </c>
      <c r="CJ2750">
        <v>7</v>
      </c>
      <c r="CK2750">
        <v>1.0000000000000001E-9</v>
      </c>
      <c r="CL2750">
        <v>0.01</v>
      </c>
      <c r="CM2750">
        <v>308.14999999999998</v>
      </c>
      <c r="CN2750">
        <v>7</v>
      </c>
      <c r="CP2750">
        <v>5624.403689855937</v>
      </c>
      <c r="CQ2750">
        <v>9.7474249866621645E-3</v>
      </c>
      <c r="CR2750">
        <v>52.476769904650133</v>
      </c>
      <c r="CT2750" s="439">
        <v>-63.139919669854748</v>
      </c>
      <c r="CU2750" s="439">
        <v>-0.20210395398248432</v>
      </c>
      <c r="CV2750">
        <v>-19.5</v>
      </c>
    </row>
    <row r="2751" spans="2:100" x14ac:dyDescent="0.3">
      <c r="B2751">
        <v>0</v>
      </c>
      <c r="C2751">
        <v>0</v>
      </c>
      <c r="D2751">
        <v>0</v>
      </c>
      <c r="E2751">
        <v>0</v>
      </c>
      <c r="F2751">
        <v>0</v>
      </c>
      <c r="G2751">
        <v>-1</v>
      </c>
      <c r="H2751">
        <v>0</v>
      </c>
      <c r="I2751">
        <v>-1</v>
      </c>
      <c r="J2751">
        <v>1</v>
      </c>
      <c r="K2751">
        <v>1</v>
      </c>
      <c r="L2751">
        <v>0</v>
      </c>
      <c r="M2751">
        <v>-1</v>
      </c>
      <c r="N2751">
        <v>-1</v>
      </c>
      <c r="O2751">
        <v>-2</v>
      </c>
      <c r="P2751">
        <v>1</v>
      </c>
      <c r="Q2751">
        <v>0</v>
      </c>
      <c r="R2751">
        <v>0.33333333333333348</v>
      </c>
      <c r="S2751">
        <v>0.10000000000000003</v>
      </c>
      <c r="U2751">
        <v>0</v>
      </c>
      <c r="V2751">
        <v>-13.346808247254927</v>
      </c>
      <c r="W2751">
        <v>0</v>
      </c>
      <c r="X2751">
        <v>0</v>
      </c>
      <c r="Y2751">
        <v>-23.580777902469933</v>
      </c>
      <c r="Z2751">
        <v>-6.0819656514267706</v>
      </c>
      <c r="AA2751">
        <v>-3.3571205768907646</v>
      </c>
      <c r="AB2751">
        <v>-26.752705212050572</v>
      </c>
      <c r="AC2751">
        <v>-7.1054273576010019E-14</v>
      </c>
      <c r="AD2751">
        <v>56.945847300515197</v>
      </c>
      <c r="AE2751">
        <v>1000</v>
      </c>
      <c r="AF2751">
        <v>1000</v>
      </c>
      <c r="AG2751">
        <v>0</v>
      </c>
      <c r="AH2751">
        <v>1.4210854715202004E-14</v>
      </c>
      <c r="AI2751">
        <v>0</v>
      </c>
      <c r="AJ2751">
        <v>0</v>
      </c>
      <c r="AL2751">
        <v>0.01</v>
      </c>
      <c r="AM2751">
        <v>0.01</v>
      </c>
      <c r="AN2751">
        <v>0.01</v>
      </c>
      <c r="AO2751">
        <v>0.01</v>
      </c>
      <c r="AP2751">
        <v>9.9999999999999995E-7</v>
      </c>
      <c r="AQ2751">
        <v>1.1622130843960327E-4</v>
      </c>
      <c r="AR2751">
        <v>2.4792209960019275E-3</v>
      </c>
      <c r="AS2751">
        <v>0.01</v>
      </c>
      <c r="AT2751">
        <v>0.01</v>
      </c>
      <c r="AU2751">
        <v>0.01</v>
      </c>
      <c r="AV2751">
        <v>0.01</v>
      </c>
      <c r="AW2751">
        <v>4.798120033690035E-11</v>
      </c>
      <c r="AX2751">
        <v>1</v>
      </c>
      <c r="AY2751">
        <v>1</v>
      </c>
      <c r="AZ2751">
        <v>1</v>
      </c>
      <c r="BA2751">
        <v>1</v>
      </c>
      <c r="BB2751">
        <v>1</v>
      </c>
      <c r="BC2751">
        <v>1</v>
      </c>
      <c r="BD2751">
        <v>1</v>
      </c>
      <c r="BE2751">
        <v>1</v>
      </c>
      <c r="BF2751">
        <v>1</v>
      </c>
      <c r="BG2751">
        <v>1</v>
      </c>
      <c r="BH2751">
        <v>1</v>
      </c>
      <c r="BI2751">
        <v>1</v>
      </c>
      <c r="BJ2751">
        <v>1.0000000000000001E-9</v>
      </c>
      <c r="BK2751">
        <v>1E-3</v>
      </c>
      <c r="BL2751">
        <v>2.4981239666250288E-6</v>
      </c>
      <c r="BM2751">
        <v>1E-3</v>
      </c>
      <c r="BN2751">
        <v>2.4981239666250288E-6</v>
      </c>
      <c r="BO2751">
        <v>1E-3</v>
      </c>
      <c r="BP2751">
        <v>1.3669371938474066E-6</v>
      </c>
      <c r="BQ2751">
        <v>0.01</v>
      </c>
      <c r="BR2751">
        <v>9.7474249866621651E-5</v>
      </c>
      <c r="BS2751">
        <v>9.9999999999999995E-7</v>
      </c>
      <c r="BT2751">
        <v>2.5870399375522999E-8</v>
      </c>
      <c r="BU2751">
        <v>0.01</v>
      </c>
      <c r="BV2751">
        <v>1</v>
      </c>
      <c r="BW2751">
        <v>9.7270161810612295E-5</v>
      </c>
      <c r="BX2751">
        <v>1E-3</v>
      </c>
      <c r="BY2751">
        <v>9.9999999999999995E-8</v>
      </c>
      <c r="BZ2751">
        <v>1</v>
      </c>
      <c r="CA2751">
        <v>9.9999999999999995E-8</v>
      </c>
      <c r="CB2751">
        <v>0.01</v>
      </c>
      <c r="CC2751">
        <v>9.9999999999999995E-7</v>
      </c>
      <c r="CD2751">
        <v>3.7691795401149199E-3</v>
      </c>
      <c r="CE2751">
        <v>1</v>
      </c>
      <c r="CG2751">
        <v>-65</v>
      </c>
      <c r="CH2751">
        <v>3.3333333333333335</v>
      </c>
      <c r="CI2751">
        <v>1E-3</v>
      </c>
      <c r="CJ2751">
        <v>7</v>
      </c>
      <c r="CK2751">
        <v>1.0000000000000001E-9</v>
      </c>
      <c r="CL2751">
        <v>0.01</v>
      </c>
      <c r="CM2751">
        <v>308.14999999999998</v>
      </c>
      <c r="CN2751">
        <v>7</v>
      </c>
      <c r="CP2751">
        <v>1.3669371938474066E-3</v>
      </c>
      <c r="CQ2751">
        <v>9.7474249866621645E-3</v>
      </c>
      <c r="CR2751">
        <v>2.5870399375523E-2</v>
      </c>
      <c r="CT2751" s="439">
        <v>-63.139919669854748</v>
      </c>
      <c r="CU2751" s="439">
        <v>-0.20210395398248432</v>
      </c>
      <c r="CV2751">
        <v>-19.5</v>
      </c>
    </row>
    <row r="2752" spans="2:100" x14ac:dyDescent="0.3">
      <c r="B2752">
        <v>0</v>
      </c>
      <c r="C2752">
        <v>0</v>
      </c>
      <c r="D2752">
        <v>0</v>
      </c>
      <c r="E2752">
        <v>0</v>
      </c>
      <c r="F2752">
        <v>0</v>
      </c>
      <c r="G2752">
        <v>-1</v>
      </c>
      <c r="H2752">
        <v>0</v>
      </c>
      <c r="I2752">
        <v>-1</v>
      </c>
      <c r="J2752">
        <v>1</v>
      </c>
      <c r="K2752">
        <v>1</v>
      </c>
      <c r="L2752">
        <v>0</v>
      </c>
      <c r="M2752">
        <v>-1</v>
      </c>
      <c r="N2752">
        <v>-1</v>
      </c>
      <c r="O2752">
        <v>-1</v>
      </c>
      <c r="P2752">
        <v>1</v>
      </c>
      <c r="Q2752">
        <v>0</v>
      </c>
      <c r="R2752">
        <v>1.3333333333333335</v>
      </c>
      <c r="S2752">
        <v>0.4</v>
      </c>
      <c r="U2752">
        <v>0</v>
      </c>
      <c r="V2752">
        <v>-13.346808247254927</v>
      </c>
      <c r="W2752">
        <v>0</v>
      </c>
      <c r="X2752">
        <v>0</v>
      </c>
      <c r="Y2752">
        <v>-23.580777902469933</v>
      </c>
      <c r="Z2752">
        <v>-7.1054273576010019E-14</v>
      </c>
      <c r="AA2752">
        <v>2.8421709430404007E-14</v>
      </c>
      <c r="AB2752">
        <v>-16.69179144036805</v>
      </c>
      <c r="AC2752">
        <v>-7.1054273576010019E-14</v>
      </c>
      <c r="AD2752">
        <v>56.945847300515197</v>
      </c>
      <c r="AE2752">
        <v>1000</v>
      </c>
      <c r="AF2752">
        <v>1000</v>
      </c>
      <c r="AG2752">
        <v>0</v>
      </c>
      <c r="AH2752">
        <v>0</v>
      </c>
      <c r="AI2752">
        <v>0</v>
      </c>
      <c r="AJ2752">
        <v>0</v>
      </c>
      <c r="AL2752">
        <v>0.01</v>
      </c>
      <c r="AM2752">
        <v>0.01</v>
      </c>
      <c r="AN2752">
        <v>0.01</v>
      </c>
      <c r="AO2752">
        <v>0.01</v>
      </c>
      <c r="AP2752">
        <v>9.9999999999999995E-7</v>
      </c>
      <c r="AQ2752">
        <v>1.1622130843960327E-4</v>
      </c>
      <c r="AR2752">
        <v>2.4792209960019275E-3</v>
      </c>
      <c r="AS2752">
        <v>0.01</v>
      </c>
      <c r="AT2752">
        <v>5.3006139164366365E-5</v>
      </c>
      <c r="AU2752">
        <v>1.966471325181E-4</v>
      </c>
      <c r="AV2752">
        <v>0.01</v>
      </c>
      <c r="AW2752">
        <v>4.798120033690035E-11</v>
      </c>
      <c r="AX2752">
        <v>1</v>
      </c>
      <c r="AY2752">
        <v>1</v>
      </c>
      <c r="AZ2752">
        <v>1</v>
      </c>
      <c r="BA2752">
        <v>1</v>
      </c>
      <c r="BB2752">
        <v>1</v>
      </c>
      <c r="BC2752">
        <v>1</v>
      </c>
      <c r="BD2752">
        <v>1</v>
      </c>
      <c r="BE2752">
        <v>1</v>
      </c>
      <c r="BF2752">
        <v>1</v>
      </c>
      <c r="BG2752">
        <v>1</v>
      </c>
      <c r="BH2752">
        <v>1</v>
      </c>
      <c r="BI2752">
        <v>1</v>
      </c>
      <c r="BJ2752">
        <v>1.0000000000000001E-9</v>
      </c>
      <c r="BK2752">
        <v>1E-3</v>
      </c>
      <c r="BL2752">
        <v>2.4981239666250288E-6</v>
      </c>
      <c r="BM2752">
        <v>1E-3</v>
      </c>
      <c r="BN2752">
        <v>2.4981239666250288E-6</v>
      </c>
      <c r="BO2752">
        <v>1E-3</v>
      </c>
      <c r="BP2752">
        <v>1.3669371938474066E-6</v>
      </c>
      <c r="BQ2752">
        <v>0.01</v>
      </c>
      <c r="BR2752">
        <v>9.7474249866621651E-5</v>
      </c>
      <c r="BS2752">
        <v>9.9999999999999995E-7</v>
      </c>
      <c r="BT2752">
        <v>5.2476769904650128E-5</v>
      </c>
      <c r="BU2752">
        <v>0.01</v>
      </c>
      <c r="BV2752">
        <v>1</v>
      </c>
      <c r="BW2752">
        <v>9.7270161810612295E-5</v>
      </c>
      <c r="BX2752">
        <v>1E-3</v>
      </c>
      <c r="BY2752">
        <v>9.9999999999999995E-8</v>
      </c>
      <c r="BZ2752">
        <v>1</v>
      </c>
      <c r="CA2752">
        <v>9.9999999999999995E-8</v>
      </c>
      <c r="CB2752">
        <v>0.01</v>
      </c>
      <c r="CC2752">
        <v>9.9999999999999995E-7</v>
      </c>
      <c r="CD2752">
        <v>3.7691795401149199E-3</v>
      </c>
      <c r="CE2752">
        <v>1</v>
      </c>
      <c r="CG2752">
        <v>-65</v>
      </c>
      <c r="CH2752">
        <v>3.3333333333333335</v>
      </c>
      <c r="CI2752">
        <v>1E-3</v>
      </c>
      <c r="CJ2752">
        <v>7</v>
      </c>
      <c r="CK2752">
        <v>1.0000000000000001E-9</v>
      </c>
      <c r="CL2752">
        <v>0.01</v>
      </c>
      <c r="CM2752">
        <v>308.14999999999998</v>
      </c>
      <c r="CN2752">
        <v>7</v>
      </c>
      <c r="CP2752">
        <v>1.3669371938474066E-3</v>
      </c>
      <c r="CQ2752">
        <v>9.7474249866621645E-3</v>
      </c>
      <c r="CR2752">
        <v>52.476769904650133</v>
      </c>
      <c r="CT2752" s="439">
        <v>-63.139919669854748</v>
      </c>
      <c r="CU2752" s="439">
        <v>-0.20210395398248432</v>
      </c>
      <c r="CV2752">
        <v>-19.5</v>
      </c>
    </row>
    <row r="2753" spans="2:100" x14ac:dyDescent="0.3">
      <c r="B2753">
        <v>0</v>
      </c>
      <c r="C2753">
        <v>0</v>
      </c>
      <c r="D2753">
        <v>0</v>
      </c>
      <c r="E2753">
        <v>0</v>
      </c>
      <c r="F2753">
        <v>0</v>
      </c>
      <c r="G2753">
        <v>-1</v>
      </c>
      <c r="H2753">
        <v>0</v>
      </c>
      <c r="I2753">
        <v>-1</v>
      </c>
      <c r="J2753">
        <v>1</v>
      </c>
      <c r="K2753">
        <v>1</v>
      </c>
      <c r="L2753">
        <v>0</v>
      </c>
      <c r="M2753">
        <v>-1</v>
      </c>
      <c r="N2753">
        <v>0</v>
      </c>
      <c r="O2753">
        <v>-2</v>
      </c>
      <c r="P2753">
        <v>1</v>
      </c>
      <c r="Q2753">
        <v>0</v>
      </c>
      <c r="R2753">
        <v>1.3333333333333335</v>
      </c>
      <c r="S2753">
        <v>0.4</v>
      </c>
      <c r="U2753">
        <v>0</v>
      </c>
      <c r="V2753">
        <v>-13.346808247254927</v>
      </c>
      <c r="W2753">
        <v>0</v>
      </c>
      <c r="X2753">
        <v>0</v>
      </c>
      <c r="Y2753">
        <v>-23.580777902469933</v>
      </c>
      <c r="Z2753">
        <v>-6.0819656514267706</v>
      </c>
      <c r="AA2753">
        <v>-3.3571205768907646</v>
      </c>
      <c r="AB2753">
        <v>-7.2527052120505715</v>
      </c>
      <c r="AC2753">
        <v>-7.1054273576010019E-14</v>
      </c>
      <c r="AD2753">
        <v>56.945847300515197</v>
      </c>
      <c r="AE2753">
        <v>1000</v>
      </c>
      <c r="AF2753">
        <v>1000</v>
      </c>
      <c r="AG2753">
        <v>0</v>
      </c>
      <c r="AH2753">
        <v>1.4210854715202004E-14</v>
      </c>
      <c r="AI2753">
        <v>0</v>
      </c>
      <c r="AJ2753">
        <v>0</v>
      </c>
      <c r="AL2753">
        <v>0.01</v>
      </c>
      <c r="AM2753">
        <v>0.01</v>
      </c>
      <c r="AN2753">
        <v>0.01</v>
      </c>
      <c r="AO2753">
        <v>0.01</v>
      </c>
      <c r="AP2753">
        <v>9.9999999999999995E-7</v>
      </c>
      <c r="AQ2753">
        <v>1.1622130843960327E-4</v>
      </c>
      <c r="AR2753">
        <v>2.4792209960019275E-3</v>
      </c>
      <c r="AS2753">
        <v>0.01</v>
      </c>
      <c r="AT2753">
        <v>0.01</v>
      </c>
      <c r="AU2753">
        <v>0.01</v>
      </c>
      <c r="AV2753">
        <v>0.01</v>
      </c>
      <c r="AW2753">
        <v>4.798120033690035E-11</v>
      </c>
      <c r="AX2753">
        <v>1</v>
      </c>
      <c r="AY2753">
        <v>1</v>
      </c>
      <c r="AZ2753">
        <v>1</v>
      </c>
      <c r="BA2753">
        <v>1</v>
      </c>
      <c r="BB2753">
        <v>1</v>
      </c>
      <c r="BC2753">
        <v>1</v>
      </c>
      <c r="BD2753">
        <v>1</v>
      </c>
      <c r="BE2753">
        <v>1</v>
      </c>
      <c r="BF2753">
        <v>1</v>
      </c>
      <c r="BG2753">
        <v>1</v>
      </c>
      <c r="BH2753">
        <v>1</v>
      </c>
      <c r="BI2753">
        <v>1</v>
      </c>
      <c r="BJ2753">
        <v>1.0000000000000001E-9</v>
      </c>
      <c r="BK2753">
        <v>1E-3</v>
      </c>
      <c r="BL2753">
        <v>2.4981239666250288E-6</v>
      </c>
      <c r="BM2753">
        <v>1E-3</v>
      </c>
      <c r="BN2753">
        <v>2.4981239666250288E-6</v>
      </c>
      <c r="BO2753">
        <v>1E-3</v>
      </c>
      <c r="BP2753">
        <v>2.7727615470639873E-3</v>
      </c>
      <c r="BQ2753">
        <v>0.01</v>
      </c>
      <c r="BR2753">
        <v>9.7474249866621651E-5</v>
      </c>
      <c r="BS2753">
        <v>9.9999999999999995E-7</v>
      </c>
      <c r="BT2753">
        <v>2.5870399375522999E-8</v>
      </c>
      <c r="BU2753">
        <v>0.01</v>
      </c>
      <c r="BV2753">
        <v>1</v>
      </c>
      <c r="BW2753">
        <v>9.7270161810612295E-5</v>
      </c>
      <c r="BX2753">
        <v>1E-3</v>
      </c>
      <c r="BY2753">
        <v>9.9999999999999995E-8</v>
      </c>
      <c r="BZ2753">
        <v>1</v>
      </c>
      <c r="CA2753">
        <v>9.9999999999999995E-8</v>
      </c>
      <c r="CB2753">
        <v>0.01</v>
      </c>
      <c r="CC2753">
        <v>9.9999999999999995E-7</v>
      </c>
      <c r="CD2753">
        <v>3.7691795401149199E-3</v>
      </c>
      <c r="CE2753">
        <v>1</v>
      </c>
      <c r="CG2753">
        <v>-65</v>
      </c>
      <c r="CH2753">
        <v>3.3333333333333335</v>
      </c>
      <c r="CI2753">
        <v>1E-3</v>
      </c>
      <c r="CJ2753">
        <v>7</v>
      </c>
      <c r="CK2753">
        <v>1.0000000000000001E-9</v>
      </c>
      <c r="CL2753">
        <v>0.01</v>
      </c>
      <c r="CM2753">
        <v>308.14999999999998</v>
      </c>
      <c r="CN2753">
        <v>7</v>
      </c>
      <c r="CP2753">
        <v>2.7727615470639875</v>
      </c>
      <c r="CQ2753">
        <v>9.7474249866621645E-3</v>
      </c>
      <c r="CR2753">
        <v>2.5870399375523E-2</v>
      </c>
      <c r="CT2753" s="439">
        <v>-63.139919669854748</v>
      </c>
      <c r="CU2753" s="439">
        <v>-0.20210395398248432</v>
      </c>
      <c r="CV2753">
        <v>-19.5</v>
      </c>
    </row>
    <row r="2754" spans="2:100" x14ac:dyDescent="0.3">
      <c r="B2754">
        <v>0</v>
      </c>
      <c r="C2754">
        <v>0</v>
      </c>
      <c r="D2754">
        <v>0</v>
      </c>
      <c r="E2754">
        <v>0</v>
      </c>
      <c r="F2754">
        <v>0</v>
      </c>
      <c r="G2754">
        <v>-1</v>
      </c>
      <c r="H2754">
        <v>0</v>
      </c>
      <c r="I2754">
        <v>-1</v>
      </c>
      <c r="J2754">
        <v>1</v>
      </c>
      <c r="K2754">
        <v>1</v>
      </c>
      <c r="L2754">
        <v>0</v>
      </c>
      <c r="M2754">
        <v>-1</v>
      </c>
      <c r="N2754">
        <v>0</v>
      </c>
      <c r="O2754">
        <v>-1</v>
      </c>
      <c r="P2754">
        <v>1</v>
      </c>
      <c r="Q2754">
        <v>0</v>
      </c>
      <c r="R2754">
        <v>2.3333333333333335</v>
      </c>
      <c r="S2754">
        <v>0.70000000000000007</v>
      </c>
      <c r="U2754">
        <v>0</v>
      </c>
      <c r="V2754">
        <v>-13.346808247254927</v>
      </c>
      <c r="W2754">
        <v>0</v>
      </c>
      <c r="X2754">
        <v>0</v>
      </c>
      <c r="Y2754">
        <v>-23.580777902469933</v>
      </c>
      <c r="Z2754">
        <v>-7.1054273576010019E-14</v>
      </c>
      <c r="AA2754">
        <v>2.8421709430404007E-14</v>
      </c>
      <c r="AB2754">
        <v>4.2632564145606011E-14</v>
      </c>
      <c r="AC2754">
        <v>4.2632564145606011E-14</v>
      </c>
      <c r="AD2754">
        <v>59.754055860146991</v>
      </c>
      <c r="AE2754">
        <v>1000</v>
      </c>
      <c r="AF2754">
        <v>1000</v>
      </c>
      <c r="AG2754">
        <v>0</v>
      </c>
      <c r="AH2754">
        <v>0</v>
      </c>
      <c r="AI2754">
        <v>0</v>
      </c>
      <c r="AJ2754">
        <v>0</v>
      </c>
      <c r="AL2754">
        <v>0.01</v>
      </c>
      <c r="AM2754">
        <v>0.01</v>
      </c>
      <c r="AN2754">
        <v>0.01</v>
      </c>
      <c r="AO2754">
        <v>0.01</v>
      </c>
      <c r="AP2754">
        <v>9.9999999999999995E-7</v>
      </c>
      <c r="AQ2754">
        <v>1.1622130843960327E-4</v>
      </c>
      <c r="AR2754">
        <v>2.4792209960019275E-3</v>
      </c>
      <c r="AS2754">
        <v>0.01</v>
      </c>
      <c r="AT2754">
        <v>5.3006139164366365E-5</v>
      </c>
      <c r="AU2754">
        <v>1.966471325181E-4</v>
      </c>
      <c r="AV2754">
        <v>3.3398965729148754E-3</v>
      </c>
      <c r="AW2754">
        <v>1.6025224656956104E-11</v>
      </c>
      <c r="AX2754">
        <v>1</v>
      </c>
      <c r="AY2754">
        <v>1</v>
      </c>
      <c r="AZ2754">
        <v>1</v>
      </c>
      <c r="BA2754">
        <v>1</v>
      </c>
      <c r="BB2754">
        <v>1</v>
      </c>
      <c r="BC2754">
        <v>1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.0000000000000001E-9</v>
      </c>
      <c r="BK2754">
        <v>1E-3</v>
      </c>
      <c r="BL2754">
        <v>2.4981239666250288E-6</v>
      </c>
      <c r="BM2754">
        <v>1E-3</v>
      </c>
      <c r="BN2754">
        <v>2.4981239666250288E-6</v>
      </c>
      <c r="BO2754">
        <v>1E-3</v>
      </c>
      <c r="BP2754">
        <v>2.7727615470639873E-3</v>
      </c>
      <c r="BQ2754">
        <v>0.01</v>
      </c>
      <c r="BR2754">
        <v>9.7474249866621651E-5</v>
      </c>
      <c r="BS2754">
        <v>9.9999999999999995E-7</v>
      </c>
      <c r="BT2754">
        <v>5.2476769904650128E-5</v>
      </c>
      <c r="BU2754">
        <v>0.01</v>
      </c>
      <c r="BV2754">
        <v>1</v>
      </c>
      <c r="BW2754">
        <v>9.7270161810612295E-5</v>
      </c>
      <c r="BX2754">
        <v>1E-3</v>
      </c>
      <c r="BY2754">
        <v>9.9999999999999995E-8</v>
      </c>
      <c r="BZ2754">
        <v>1</v>
      </c>
      <c r="CA2754">
        <v>9.9999999999999995E-8</v>
      </c>
      <c r="CB2754">
        <v>0.01</v>
      </c>
      <c r="CC2754">
        <v>9.9999999999999995E-7</v>
      </c>
      <c r="CD2754">
        <v>3.7691795401149199E-3</v>
      </c>
      <c r="CE2754">
        <v>1</v>
      </c>
      <c r="CG2754">
        <v>-65</v>
      </c>
      <c r="CH2754">
        <v>3.3333333333333335</v>
      </c>
      <c r="CI2754">
        <v>1E-3</v>
      </c>
      <c r="CJ2754">
        <v>7</v>
      </c>
      <c r="CK2754">
        <v>1.0000000000000001E-9</v>
      </c>
      <c r="CL2754">
        <v>0.01</v>
      </c>
      <c r="CM2754">
        <v>308.14999999999998</v>
      </c>
      <c r="CN2754">
        <v>7</v>
      </c>
      <c r="CP2754">
        <v>2.7727615470639875</v>
      </c>
      <c r="CQ2754">
        <v>9.7474249866621645E-3</v>
      </c>
      <c r="CR2754">
        <v>52.476769904650133</v>
      </c>
      <c r="CT2754" s="439">
        <v>-63.139919669854748</v>
      </c>
      <c r="CU2754" s="439">
        <v>-0.20210395398248432</v>
      </c>
      <c r="CV2754">
        <v>-19.5</v>
      </c>
    </row>
    <row r="2755" spans="2:100" x14ac:dyDescent="0.3">
      <c r="B2755">
        <v>0</v>
      </c>
      <c r="C2755">
        <v>0</v>
      </c>
      <c r="D2755">
        <v>0</v>
      </c>
      <c r="E2755">
        <v>0</v>
      </c>
      <c r="F2755">
        <v>0</v>
      </c>
      <c r="G2755">
        <v>-1</v>
      </c>
      <c r="H2755">
        <v>0</v>
      </c>
      <c r="I2755">
        <v>-1</v>
      </c>
      <c r="J2755">
        <v>1</v>
      </c>
      <c r="K2755">
        <v>1</v>
      </c>
      <c r="L2755">
        <v>0</v>
      </c>
      <c r="M2755">
        <v>-1</v>
      </c>
      <c r="N2755">
        <v>1</v>
      </c>
      <c r="O2755">
        <v>-2</v>
      </c>
      <c r="P2755">
        <v>1</v>
      </c>
      <c r="Q2755">
        <v>0</v>
      </c>
      <c r="R2755">
        <v>2.3333333333333335</v>
      </c>
      <c r="S2755">
        <v>0.70000000000000007</v>
      </c>
      <c r="U2755">
        <v>0</v>
      </c>
      <c r="V2755">
        <v>-13.346808247254927</v>
      </c>
      <c r="W2755">
        <v>0</v>
      </c>
      <c r="X2755">
        <v>0</v>
      </c>
      <c r="Y2755">
        <v>-23.580777902469933</v>
      </c>
      <c r="Z2755">
        <v>-6.0819656514267706</v>
      </c>
      <c r="AA2755">
        <v>-3.3571205768907646</v>
      </c>
      <c r="AB2755">
        <v>-7.1054273576010019E-14</v>
      </c>
      <c r="AC2755">
        <v>4.2632564145606011E-14</v>
      </c>
      <c r="AD2755">
        <v>69.193142088464583</v>
      </c>
      <c r="AE2755">
        <v>1000</v>
      </c>
      <c r="AF2755">
        <v>1000</v>
      </c>
      <c r="AG2755">
        <v>0</v>
      </c>
      <c r="AH2755">
        <v>1.4210854715202004E-14</v>
      </c>
      <c r="AI2755">
        <v>0</v>
      </c>
      <c r="AJ2755">
        <v>0</v>
      </c>
      <c r="AL2755">
        <v>0.01</v>
      </c>
      <c r="AM2755">
        <v>0.01</v>
      </c>
      <c r="AN2755">
        <v>0.01</v>
      </c>
      <c r="AO2755">
        <v>0.01</v>
      </c>
      <c r="AP2755">
        <v>9.9999999999999995E-7</v>
      </c>
      <c r="AQ2755">
        <v>1.1622130843960327E-4</v>
      </c>
      <c r="AR2755">
        <v>2.4792209960019275E-3</v>
      </c>
      <c r="AS2755">
        <v>0.01</v>
      </c>
      <c r="AT2755">
        <v>0.01</v>
      </c>
      <c r="AU2755">
        <v>0.01</v>
      </c>
      <c r="AV2755">
        <v>8.3730066913072793E-5</v>
      </c>
      <c r="AW2755">
        <v>4.0174691147783475E-13</v>
      </c>
      <c r="AX2755">
        <v>1</v>
      </c>
      <c r="AY2755">
        <v>1</v>
      </c>
      <c r="AZ2755">
        <v>1</v>
      </c>
      <c r="BA2755">
        <v>1</v>
      </c>
      <c r="BB2755">
        <v>1</v>
      </c>
      <c r="BC2755">
        <v>1</v>
      </c>
      <c r="BD2755">
        <v>1</v>
      </c>
      <c r="BE2755">
        <v>1</v>
      </c>
      <c r="BF2755">
        <v>1</v>
      </c>
      <c r="BG2755">
        <v>1</v>
      </c>
      <c r="BH2755">
        <v>1</v>
      </c>
      <c r="BI2755">
        <v>1</v>
      </c>
      <c r="BJ2755">
        <v>1.0000000000000001E-9</v>
      </c>
      <c r="BK2755">
        <v>1E-3</v>
      </c>
      <c r="BL2755">
        <v>2.4981239666250288E-6</v>
      </c>
      <c r="BM2755">
        <v>1E-3</v>
      </c>
      <c r="BN2755">
        <v>2.4981239666250288E-6</v>
      </c>
      <c r="BO2755">
        <v>1E-3</v>
      </c>
      <c r="BP2755">
        <v>5.6244036898559369</v>
      </c>
      <c r="BQ2755">
        <v>0.01</v>
      </c>
      <c r="BR2755">
        <v>9.7474249866621651E-5</v>
      </c>
      <c r="BS2755">
        <v>9.9999999999999995E-7</v>
      </c>
      <c r="BT2755">
        <v>2.5870399375522999E-8</v>
      </c>
      <c r="BU2755">
        <v>0.01</v>
      </c>
      <c r="BV2755">
        <v>1</v>
      </c>
      <c r="BW2755">
        <v>9.7270161810612295E-5</v>
      </c>
      <c r="BX2755">
        <v>1E-3</v>
      </c>
      <c r="BY2755">
        <v>9.9999999999999995E-8</v>
      </c>
      <c r="BZ2755">
        <v>1</v>
      </c>
      <c r="CA2755">
        <v>9.9999999999999995E-8</v>
      </c>
      <c r="CB2755">
        <v>0.01</v>
      </c>
      <c r="CC2755">
        <v>9.9999999999999995E-7</v>
      </c>
      <c r="CD2755">
        <v>3.7691795401149199E-3</v>
      </c>
      <c r="CE2755">
        <v>1</v>
      </c>
      <c r="CG2755">
        <v>-65</v>
      </c>
      <c r="CH2755">
        <v>3.3333333333333335</v>
      </c>
      <c r="CI2755">
        <v>1E-3</v>
      </c>
      <c r="CJ2755">
        <v>7</v>
      </c>
      <c r="CK2755">
        <v>1.0000000000000001E-9</v>
      </c>
      <c r="CL2755">
        <v>0.01</v>
      </c>
      <c r="CM2755">
        <v>308.14999999999998</v>
      </c>
      <c r="CN2755">
        <v>7</v>
      </c>
      <c r="CP2755">
        <v>5624.403689855937</v>
      </c>
      <c r="CQ2755">
        <v>9.7474249866621645E-3</v>
      </c>
      <c r="CR2755">
        <v>2.5870399375523E-2</v>
      </c>
      <c r="CT2755" s="439">
        <v>-63.139919669854748</v>
      </c>
      <c r="CU2755" s="439">
        <v>-0.20210395398248432</v>
      </c>
      <c r="CV2755">
        <v>-19.5</v>
      </c>
    </row>
    <row r="2756" spans="2:100" x14ac:dyDescent="0.3">
      <c r="B2756">
        <v>0</v>
      </c>
      <c r="C2756">
        <v>0</v>
      </c>
      <c r="D2756">
        <v>0</v>
      </c>
      <c r="E2756">
        <v>0</v>
      </c>
      <c r="F2756">
        <v>0</v>
      </c>
      <c r="G2756">
        <v>-1</v>
      </c>
      <c r="H2756">
        <v>0</v>
      </c>
      <c r="I2756">
        <v>-1</v>
      </c>
      <c r="J2756">
        <v>1</v>
      </c>
      <c r="K2756">
        <v>1</v>
      </c>
      <c r="L2756">
        <v>0</v>
      </c>
      <c r="M2756">
        <v>-1</v>
      </c>
      <c r="N2756">
        <v>1</v>
      </c>
      <c r="O2756">
        <v>-1</v>
      </c>
      <c r="P2756">
        <v>1</v>
      </c>
      <c r="Q2756">
        <v>0</v>
      </c>
      <c r="R2756">
        <v>3.3333333333333335</v>
      </c>
      <c r="S2756">
        <v>1</v>
      </c>
      <c r="U2756">
        <v>0</v>
      </c>
      <c r="V2756">
        <v>-13.346808247254927</v>
      </c>
      <c r="W2756">
        <v>0</v>
      </c>
      <c r="X2756">
        <v>0</v>
      </c>
      <c r="Y2756">
        <v>-23.580777902469933</v>
      </c>
      <c r="Z2756">
        <v>-7.1054273576010019E-14</v>
      </c>
      <c r="AA2756">
        <v>2.8421709430404007E-14</v>
      </c>
      <c r="AB2756">
        <v>4.2632564145606011E-14</v>
      </c>
      <c r="AC2756">
        <v>4.2632564145606011E-14</v>
      </c>
      <c r="AD2756">
        <v>79.254055860146991</v>
      </c>
      <c r="AE2756">
        <v>1000</v>
      </c>
      <c r="AF2756">
        <v>1000</v>
      </c>
      <c r="AG2756">
        <v>0</v>
      </c>
      <c r="AH2756">
        <v>0</v>
      </c>
      <c r="AI2756">
        <v>0</v>
      </c>
      <c r="AJ2756">
        <v>0</v>
      </c>
      <c r="AL2756">
        <v>0.01</v>
      </c>
      <c r="AM2756">
        <v>0.01</v>
      </c>
      <c r="AN2756">
        <v>0.01</v>
      </c>
      <c r="AO2756">
        <v>0.01</v>
      </c>
      <c r="AP2756">
        <v>9.9999999999999995E-7</v>
      </c>
      <c r="AQ2756">
        <v>1.1622130843960327E-4</v>
      </c>
      <c r="AR2756">
        <v>2.4792209960019275E-3</v>
      </c>
      <c r="AS2756">
        <v>0.01</v>
      </c>
      <c r="AT2756">
        <v>5.3006139164366365E-5</v>
      </c>
      <c r="AU2756">
        <v>1.966471325181E-4</v>
      </c>
      <c r="AV2756">
        <v>1.646527756400494E-6</v>
      </c>
      <c r="AW2756">
        <v>7.9002378140121872E-15</v>
      </c>
      <c r="AX2756">
        <v>1</v>
      </c>
      <c r="AY2756">
        <v>1</v>
      </c>
      <c r="AZ2756">
        <v>1</v>
      </c>
      <c r="BA2756">
        <v>1</v>
      </c>
      <c r="BB2756">
        <v>1</v>
      </c>
      <c r="BC2756">
        <v>1</v>
      </c>
      <c r="BD2756">
        <v>1</v>
      </c>
      <c r="BE2756">
        <v>1</v>
      </c>
      <c r="BF2756">
        <v>1</v>
      </c>
      <c r="BG2756">
        <v>1</v>
      </c>
      <c r="BH2756">
        <v>1</v>
      </c>
      <c r="BI2756">
        <v>1</v>
      </c>
      <c r="BJ2756">
        <v>1.0000000000000001E-9</v>
      </c>
      <c r="BK2756">
        <v>1E-3</v>
      </c>
      <c r="BL2756">
        <v>2.4981239666250288E-6</v>
      </c>
      <c r="BM2756">
        <v>1E-3</v>
      </c>
      <c r="BN2756">
        <v>2.4981239666250288E-6</v>
      </c>
      <c r="BO2756">
        <v>1E-3</v>
      </c>
      <c r="BP2756">
        <v>5.6244036898559369</v>
      </c>
      <c r="BQ2756">
        <v>0.01</v>
      </c>
      <c r="BR2756">
        <v>9.7474249866621651E-5</v>
      </c>
      <c r="BS2756">
        <v>9.9999999999999995E-7</v>
      </c>
      <c r="BT2756">
        <v>5.2476769904650128E-5</v>
      </c>
      <c r="BU2756">
        <v>0.01</v>
      </c>
      <c r="BV2756">
        <v>1</v>
      </c>
      <c r="BW2756">
        <v>9.7270161810612295E-5</v>
      </c>
      <c r="BX2756">
        <v>1E-3</v>
      </c>
      <c r="BY2756">
        <v>9.9999999999999995E-8</v>
      </c>
      <c r="BZ2756">
        <v>1</v>
      </c>
      <c r="CA2756">
        <v>9.9999999999999995E-8</v>
      </c>
      <c r="CB2756">
        <v>0.01</v>
      </c>
      <c r="CC2756">
        <v>9.9999999999999995E-7</v>
      </c>
      <c r="CD2756">
        <v>3.7691795401149199E-3</v>
      </c>
      <c r="CE2756">
        <v>1</v>
      </c>
      <c r="CG2756">
        <v>-65</v>
      </c>
      <c r="CH2756">
        <v>3.3333333333333335</v>
      </c>
      <c r="CI2756">
        <v>1E-3</v>
      </c>
      <c r="CJ2756">
        <v>7</v>
      </c>
      <c r="CK2756">
        <v>1.0000000000000001E-9</v>
      </c>
      <c r="CL2756">
        <v>0.01</v>
      </c>
      <c r="CM2756">
        <v>308.14999999999998</v>
      </c>
      <c r="CN2756">
        <v>7</v>
      </c>
      <c r="CP2756">
        <v>5624.403689855937</v>
      </c>
      <c r="CQ2756">
        <v>9.7474249866621645E-3</v>
      </c>
      <c r="CR2756">
        <v>52.476769904650133</v>
      </c>
      <c r="CT2756" s="439">
        <v>-63.139919669854748</v>
      </c>
      <c r="CU2756" s="439">
        <v>-0.20210395398248432</v>
      </c>
      <c r="CV2756">
        <v>-19.5</v>
      </c>
    </row>
    <row r="2757" spans="2:100" x14ac:dyDescent="0.3">
      <c r="B2757">
        <v>0</v>
      </c>
      <c r="C2757">
        <v>0</v>
      </c>
      <c r="D2757">
        <v>0</v>
      </c>
      <c r="E2757">
        <v>0</v>
      </c>
      <c r="F2757">
        <v>0</v>
      </c>
      <c r="G2757">
        <v>-1</v>
      </c>
      <c r="H2757">
        <v>0</v>
      </c>
      <c r="I2757">
        <v>-1</v>
      </c>
      <c r="J2757">
        <v>1</v>
      </c>
      <c r="K2757">
        <v>1</v>
      </c>
      <c r="L2757">
        <v>0</v>
      </c>
      <c r="M2757">
        <v>0</v>
      </c>
      <c r="N2757">
        <v>-1</v>
      </c>
      <c r="O2757">
        <v>-2</v>
      </c>
      <c r="P2757">
        <v>1</v>
      </c>
      <c r="Q2757">
        <v>0</v>
      </c>
      <c r="R2757">
        <v>1.3333333333333335</v>
      </c>
      <c r="S2757">
        <v>0.4</v>
      </c>
      <c r="U2757">
        <v>0</v>
      </c>
      <c r="V2757">
        <v>-13.346808247254927</v>
      </c>
      <c r="W2757">
        <v>0</v>
      </c>
      <c r="X2757">
        <v>0</v>
      </c>
      <c r="Y2757">
        <v>-23.580777902469933</v>
      </c>
      <c r="Z2757">
        <v>-6.0819656514267706</v>
      </c>
      <c r="AA2757">
        <v>-3.3571205768907646</v>
      </c>
      <c r="AB2757">
        <v>-26.752705212050572</v>
      </c>
      <c r="AC2757">
        <v>-7.1054273576010019E-14</v>
      </c>
      <c r="AD2757">
        <v>56.945847300515197</v>
      </c>
      <c r="AE2757">
        <v>1000</v>
      </c>
      <c r="AF2757">
        <v>1000</v>
      </c>
      <c r="AG2757">
        <v>0</v>
      </c>
      <c r="AH2757">
        <v>1.4210854715202004E-14</v>
      </c>
      <c r="AI2757">
        <v>0</v>
      </c>
      <c r="AJ2757">
        <v>0</v>
      </c>
      <c r="AL2757">
        <v>0.01</v>
      </c>
      <c r="AM2757">
        <v>0.01</v>
      </c>
      <c r="AN2757">
        <v>0.01</v>
      </c>
      <c r="AO2757">
        <v>0.01</v>
      </c>
      <c r="AP2757">
        <v>9.9999999999999995E-7</v>
      </c>
      <c r="AQ2757">
        <v>1.1622130843960327E-4</v>
      </c>
      <c r="AR2757">
        <v>2.4792209960019275E-3</v>
      </c>
      <c r="AS2757">
        <v>0.01</v>
      </c>
      <c r="AT2757">
        <v>0.01</v>
      </c>
      <c r="AU2757">
        <v>0.01</v>
      </c>
      <c r="AV2757">
        <v>0.01</v>
      </c>
      <c r="AW2757">
        <v>4.798120033690035E-11</v>
      </c>
      <c r="AX2757">
        <v>1</v>
      </c>
      <c r="AY2757">
        <v>1</v>
      </c>
      <c r="AZ2757">
        <v>1</v>
      </c>
      <c r="BA2757">
        <v>1</v>
      </c>
      <c r="BB2757">
        <v>1</v>
      </c>
      <c r="BC2757">
        <v>1</v>
      </c>
      <c r="BD2757">
        <v>1</v>
      </c>
      <c r="BE2757">
        <v>1</v>
      </c>
      <c r="BF2757">
        <v>1</v>
      </c>
      <c r="BG2757">
        <v>1</v>
      </c>
      <c r="BH2757">
        <v>1</v>
      </c>
      <c r="BI2757">
        <v>1</v>
      </c>
      <c r="BJ2757">
        <v>1.0000000000000001E-9</v>
      </c>
      <c r="BK2757">
        <v>1E-3</v>
      </c>
      <c r="BL2757">
        <v>2.4981239666250288E-6</v>
      </c>
      <c r="BM2757">
        <v>1E-3</v>
      </c>
      <c r="BN2757">
        <v>2.4981239666250288E-6</v>
      </c>
      <c r="BO2757">
        <v>1E-3</v>
      </c>
      <c r="BP2757">
        <v>1.3669371938474066E-6</v>
      </c>
      <c r="BQ2757">
        <v>0.01</v>
      </c>
      <c r="BR2757">
        <v>9.7474249866621651E-5</v>
      </c>
      <c r="BS2757">
        <v>9.9999999999999995E-7</v>
      </c>
      <c r="BT2757">
        <v>2.5870399375522999E-8</v>
      </c>
      <c r="BU2757">
        <v>0.01</v>
      </c>
      <c r="BV2757">
        <v>1</v>
      </c>
      <c r="BW2757">
        <v>9.7270161810612295E-5</v>
      </c>
      <c r="BX2757">
        <v>1E-3</v>
      </c>
      <c r="BY2757">
        <v>9.9999999999999995E-8</v>
      </c>
      <c r="BZ2757">
        <v>1</v>
      </c>
      <c r="CA2757">
        <v>9.9999999999999995E-8</v>
      </c>
      <c r="CB2757">
        <v>0.01</v>
      </c>
      <c r="CC2757">
        <v>9.9999999999999995E-7</v>
      </c>
      <c r="CD2757">
        <v>3.7691795401149199E-3</v>
      </c>
      <c r="CE2757">
        <v>1</v>
      </c>
      <c r="CG2757">
        <v>-65</v>
      </c>
      <c r="CH2757">
        <v>3.3333333333333335</v>
      </c>
      <c r="CI2757">
        <v>1E-3</v>
      </c>
      <c r="CJ2757">
        <v>7</v>
      </c>
      <c r="CK2757">
        <v>1.0000000000000001E-9</v>
      </c>
      <c r="CL2757">
        <v>0.01</v>
      </c>
      <c r="CM2757">
        <v>308.14999999999998</v>
      </c>
      <c r="CN2757">
        <v>7</v>
      </c>
      <c r="CP2757">
        <v>1.3669371938474066E-3</v>
      </c>
      <c r="CQ2757">
        <v>9.7474249866621645E-3</v>
      </c>
      <c r="CR2757">
        <v>2.5870399375523E-2</v>
      </c>
      <c r="CT2757" s="439">
        <v>-63.139919669854748</v>
      </c>
      <c r="CU2757" s="439">
        <v>-0.20210395398248432</v>
      </c>
      <c r="CV2757">
        <v>-19.5</v>
      </c>
    </row>
    <row r="2758" spans="2:100" x14ac:dyDescent="0.3">
      <c r="B2758">
        <v>0</v>
      </c>
      <c r="C2758">
        <v>0</v>
      </c>
      <c r="D2758">
        <v>0</v>
      </c>
      <c r="E2758">
        <v>0</v>
      </c>
      <c r="F2758">
        <v>0</v>
      </c>
      <c r="G2758">
        <v>-1</v>
      </c>
      <c r="H2758">
        <v>0</v>
      </c>
      <c r="I2758">
        <v>-1</v>
      </c>
      <c r="J2758">
        <v>1</v>
      </c>
      <c r="K2758">
        <v>1</v>
      </c>
      <c r="L2758">
        <v>0</v>
      </c>
      <c r="M2758">
        <v>0</v>
      </c>
      <c r="N2758">
        <v>-1</v>
      </c>
      <c r="O2758">
        <v>-1</v>
      </c>
      <c r="P2758">
        <v>1</v>
      </c>
      <c r="Q2758">
        <v>0</v>
      </c>
      <c r="R2758">
        <v>2.3333333333333335</v>
      </c>
      <c r="S2758">
        <v>0.70000000000000007</v>
      </c>
      <c r="U2758">
        <v>0</v>
      </c>
      <c r="V2758">
        <v>-13.346808247254927</v>
      </c>
      <c r="W2758">
        <v>0</v>
      </c>
      <c r="X2758">
        <v>0</v>
      </c>
      <c r="Y2758">
        <v>-23.580777902469933</v>
      </c>
      <c r="Z2758">
        <v>-7.1054273576010019E-14</v>
      </c>
      <c r="AA2758">
        <v>2.8421709430404007E-14</v>
      </c>
      <c r="AB2758">
        <v>-16.69179144036805</v>
      </c>
      <c r="AC2758">
        <v>-7.1054273576010019E-14</v>
      </c>
      <c r="AD2758">
        <v>56.945847300515197</v>
      </c>
      <c r="AE2758">
        <v>1000</v>
      </c>
      <c r="AF2758">
        <v>1000</v>
      </c>
      <c r="AG2758">
        <v>0</v>
      </c>
      <c r="AH2758">
        <v>0</v>
      </c>
      <c r="AI2758">
        <v>0</v>
      </c>
      <c r="AJ2758">
        <v>0</v>
      </c>
      <c r="AL2758">
        <v>0.01</v>
      </c>
      <c r="AM2758">
        <v>0.01</v>
      </c>
      <c r="AN2758">
        <v>0.01</v>
      </c>
      <c r="AO2758">
        <v>0.01</v>
      </c>
      <c r="AP2758">
        <v>9.9999999999999995E-7</v>
      </c>
      <c r="AQ2758">
        <v>1.1622130843960327E-4</v>
      </c>
      <c r="AR2758">
        <v>2.4792209960019275E-3</v>
      </c>
      <c r="AS2758">
        <v>0.01</v>
      </c>
      <c r="AT2758">
        <v>5.3006139164366365E-5</v>
      </c>
      <c r="AU2758">
        <v>1.966471325181E-4</v>
      </c>
      <c r="AV2758">
        <v>0.01</v>
      </c>
      <c r="AW2758">
        <v>4.798120033690035E-11</v>
      </c>
      <c r="AX2758">
        <v>1</v>
      </c>
      <c r="AY2758">
        <v>1</v>
      </c>
      <c r="AZ2758">
        <v>1</v>
      </c>
      <c r="BA2758">
        <v>1</v>
      </c>
      <c r="BB2758">
        <v>1</v>
      </c>
      <c r="BC2758">
        <v>1</v>
      </c>
      <c r="BD2758">
        <v>1</v>
      </c>
      <c r="BE2758">
        <v>1</v>
      </c>
      <c r="BF2758">
        <v>1</v>
      </c>
      <c r="BG2758">
        <v>1</v>
      </c>
      <c r="BH2758">
        <v>1</v>
      </c>
      <c r="BI2758">
        <v>1</v>
      </c>
      <c r="BJ2758">
        <v>1.0000000000000001E-9</v>
      </c>
      <c r="BK2758">
        <v>1E-3</v>
      </c>
      <c r="BL2758">
        <v>2.4981239666250288E-6</v>
      </c>
      <c r="BM2758">
        <v>1E-3</v>
      </c>
      <c r="BN2758">
        <v>2.4981239666250288E-6</v>
      </c>
      <c r="BO2758">
        <v>1E-3</v>
      </c>
      <c r="BP2758">
        <v>1.3669371938474066E-6</v>
      </c>
      <c r="BQ2758">
        <v>0.01</v>
      </c>
      <c r="BR2758">
        <v>9.7474249866621651E-5</v>
      </c>
      <c r="BS2758">
        <v>9.9999999999999995E-7</v>
      </c>
      <c r="BT2758">
        <v>5.2476769904650128E-5</v>
      </c>
      <c r="BU2758">
        <v>0.01</v>
      </c>
      <c r="BV2758">
        <v>1</v>
      </c>
      <c r="BW2758">
        <v>9.7270161810612295E-5</v>
      </c>
      <c r="BX2758">
        <v>1E-3</v>
      </c>
      <c r="BY2758">
        <v>9.9999999999999995E-8</v>
      </c>
      <c r="BZ2758">
        <v>1</v>
      </c>
      <c r="CA2758">
        <v>9.9999999999999995E-8</v>
      </c>
      <c r="CB2758">
        <v>0.01</v>
      </c>
      <c r="CC2758">
        <v>9.9999999999999995E-7</v>
      </c>
      <c r="CD2758">
        <v>3.7691795401149199E-3</v>
      </c>
      <c r="CE2758">
        <v>1</v>
      </c>
      <c r="CG2758">
        <v>-65</v>
      </c>
      <c r="CH2758">
        <v>3.3333333333333335</v>
      </c>
      <c r="CI2758">
        <v>1E-3</v>
      </c>
      <c r="CJ2758">
        <v>7</v>
      </c>
      <c r="CK2758">
        <v>1.0000000000000001E-9</v>
      </c>
      <c r="CL2758">
        <v>0.01</v>
      </c>
      <c r="CM2758">
        <v>308.14999999999998</v>
      </c>
      <c r="CN2758">
        <v>7</v>
      </c>
      <c r="CP2758">
        <v>1.3669371938474066E-3</v>
      </c>
      <c r="CQ2758">
        <v>9.7474249866621645E-3</v>
      </c>
      <c r="CR2758">
        <v>52.476769904650133</v>
      </c>
      <c r="CT2758" s="439">
        <v>-63.139919669854748</v>
      </c>
      <c r="CU2758" s="439">
        <v>-0.20210395398248432</v>
      </c>
      <c r="CV2758">
        <v>-19.5</v>
      </c>
    </row>
    <row r="2759" spans="2:100" x14ac:dyDescent="0.3">
      <c r="B2759">
        <v>0</v>
      </c>
      <c r="C2759">
        <v>0</v>
      </c>
      <c r="D2759">
        <v>0</v>
      </c>
      <c r="E2759">
        <v>0</v>
      </c>
      <c r="F2759">
        <v>0</v>
      </c>
      <c r="G2759">
        <v>-1</v>
      </c>
      <c r="H2759">
        <v>0</v>
      </c>
      <c r="I2759">
        <v>-1</v>
      </c>
      <c r="J2759">
        <v>1</v>
      </c>
      <c r="K2759">
        <v>1</v>
      </c>
      <c r="L2759">
        <v>0</v>
      </c>
      <c r="M2759">
        <v>0</v>
      </c>
      <c r="N2759">
        <v>0</v>
      </c>
      <c r="O2759">
        <v>-2</v>
      </c>
      <c r="P2759">
        <v>1</v>
      </c>
      <c r="Q2759">
        <v>0</v>
      </c>
      <c r="R2759">
        <v>2.3333333333333335</v>
      </c>
      <c r="S2759">
        <v>0.70000000000000007</v>
      </c>
      <c r="U2759">
        <v>0</v>
      </c>
      <c r="V2759">
        <v>-13.346808247254927</v>
      </c>
      <c r="W2759">
        <v>0</v>
      </c>
      <c r="X2759">
        <v>0</v>
      </c>
      <c r="Y2759">
        <v>-23.580777902469933</v>
      </c>
      <c r="Z2759">
        <v>-6.0819656514267706</v>
      </c>
      <c r="AA2759">
        <v>-3.3571205768907646</v>
      </c>
      <c r="AB2759">
        <v>-7.2527052120505715</v>
      </c>
      <c r="AC2759">
        <v>-7.1054273576010019E-14</v>
      </c>
      <c r="AD2759">
        <v>56.945847300515197</v>
      </c>
      <c r="AE2759">
        <v>1000</v>
      </c>
      <c r="AF2759">
        <v>1000</v>
      </c>
      <c r="AG2759">
        <v>0</v>
      </c>
      <c r="AH2759">
        <v>1.4210854715202004E-14</v>
      </c>
      <c r="AI2759">
        <v>0</v>
      </c>
      <c r="AJ2759">
        <v>0</v>
      </c>
      <c r="AL2759">
        <v>0.01</v>
      </c>
      <c r="AM2759">
        <v>0.01</v>
      </c>
      <c r="AN2759">
        <v>0.01</v>
      </c>
      <c r="AO2759">
        <v>0.01</v>
      </c>
      <c r="AP2759">
        <v>9.9999999999999995E-7</v>
      </c>
      <c r="AQ2759">
        <v>1.1622130843960327E-4</v>
      </c>
      <c r="AR2759">
        <v>2.4792209960019275E-3</v>
      </c>
      <c r="AS2759">
        <v>0.01</v>
      </c>
      <c r="AT2759">
        <v>0.01</v>
      </c>
      <c r="AU2759">
        <v>0.01</v>
      </c>
      <c r="AV2759">
        <v>0.01</v>
      </c>
      <c r="AW2759">
        <v>4.798120033690035E-11</v>
      </c>
      <c r="AX2759">
        <v>1</v>
      </c>
      <c r="AY2759">
        <v>1</v>
      </c>
      <c r="AZ2759">
        <v>1</v>
      </c>
      <c r="BA2759">
        <v>1</v>
      </c>
      <c r="BB2759">
        <v>1</v>
      </c>
      <c r="BC2759">
        <v>1</v>
      </c>
      <c r="BD2759">
        <v>1</v>
      </c>
      <c r="BE2759">
        <v>1</v>
      </c>
      <c r="BF2759">
        <v>1</v>
      </c>
      <c r="BG2759">
        <v>1</v>
      </c>
      <c r="BH2759">
        <v>1</v>
      </c>
      <c r="BI2759">
        <v>1</v>
      </c>
      <c r="BJ2759">
        <v>1.0000000000000001E-9</v>
      </c>
      <c r="BK2759">
        <v>1E-3</v>
      </c>
      <c r="BL2759">
        <v>2.4981239666250288E-6</v>
      </c>
      <c r="BM2759">
        <v>1E-3</v>
      </c>
      <c r="BN2759">
        <v>2.4981239666250288E-6</v>
      </c>
      <c r="BO2759">
        <v>1E-3</v>
      </c>
      <c r="BP2759">
        <v>2.7727615470639873E-3</v>
      </c>
      <c r="BQ2759">
        <v>0.01</v>
      </c>
      <c r="BR2759">
        <v>9.7474249866621651E-5</v>
      </c>
      <c r="BS2759">
        <v>9.9999999999999995E-7</v>
      </c>
      <c r="BT2759">
        <v>2.5870399375522999E-8</v>
      </c>
      <c r="BU2759">
        <v>0.01</v>
      </c>
      <c r="BV2759">
        <v>1</v>
      </c>
      <c r="BW2759">
        <v>9.7270161810612295E-5</v>
      </c>
      <c r="BX2759">
        <v>1E-3</v>
      </c>
      <c r="BY2759">
        <v>9.9999999999999995E-8</v>
      </c>
      <c r="BZ2759">
        <v>1</v>
      </c>
      <c r="CA2759">
        <v>9.9999999999999995E-8</v>
      </c>
      <c r="CB2759">
        <v>0.01</v>
      </c>
      <c r="CC2759">
        <v>9.9999999999999995E-7</v>
      </c>
      <c r="CD2759">
        <v>3.7691795401149199E-3</v>
      </c>
      <c r="CE2759">
        <v>1</v>
      </c>
      <c r="CG2759">
        <v>-65</v>
      </c>
      <c r="CH2759">
        <v>3.3333333333333335</v>
      </c>
      <c r="CI2759">
        <v>1E-3</v>
      </c>
      <c r="CJ2759">
        <v>7</v>
      </c>
      <c r="CK2759">
        <v>1.0000000000000001E-9</v>
      </c>
      <c r="CL2759">
        <v>0.01</v>
      </c>
      <c r="CM2759">
        <v>308.14999999999998</v>
      </c>
      <c r="CN2759">
        <v>7</v>
      </c>
      <c r="CP2759">
        <v>2.7727615470639875</v>
      </c>
      <c r="CQ2759">
        <v>9.7474249866621645E-3</v>
      </c>
      <c r="CR2759">
        <v>2.5870399375523E-2</v>
      </c>
      <c r="CT2759" s="439">
        <v>-63.139919669854748</v>
      </c>
      <c r="CU2759" s="439">
        <v>-0.20210395398248432</v>
      </c>
      <c r="CV2759">
        <v>-19.5</v>
      </c>
    </row>
    <row r="2760" spans="2:100" x14ac:dyDescent="0.3">
      <c r="B2760">
        <v>0</v>
      </c>
      <c r="C2760">
        <v>0</v>
      </c>
      <c r="D2760">
        <v>0</v>
      </c>
      <c r="E2760">
        <v>0</v>
      </c>
      <c r="F2760">
        <v>0</v>
      </c>
      <c r="G2760">
        <v>-1</v>
      </c>
      <c r="H2760">
        <v>0</v>
      </c>
      <c r="I2760">
        <v>-1</v>
      </c>
      <c r="J2760">
        <v>1</v>
      </c>
      <c r="K2760">
        <v>1</v>
      </c>
      <c r="L2760">
        <v>0</v>
      </c>
      <c r="M2760">
        <v>0</v>
      </c>
      <c r="N2760">
        <v>0</v>
      </c>
      <c r="O2760">
        <v>-1</v>
      </c>
      <c r="P2760">
        <v>1</v>
      </c>
      <c r="Q2760">
        <v>0</v>
      </c>
      <c r="R2760">
        <v>3.3333333333333335</v>
      </c>
      <c r="S2760">
        <v>1</v>
      </c>
      <c r="U2760">
        <v>0</v>
      </c>
      <c r="V2760">
        <v>-13.346808247254927</v>
      </c>
      <c r="W2760">
        <v>0</v>
      </c>
      <c r="X2760">
        <v>0</v>
      </c>
      <c r="Y2760">
        <v>-23.580777902469933</v>
      </c>
      <c r="Z2760">
        <v>-7.1054273576010019E-14</v>
      </c>
      <c r="AA2760">
        <v>2.8421709430404007E-14</v>
      </c>
      <c r="AB2760">
        <v>4.2632564145606011E-14</v>
      </c>
      <c r="AC2760">
        <v>4.2632564145606011E-14</v>
      </c>
      <c r="AD2760">
        <v>59.754055860146991</v>
      </c>
      <c r="AE2760">
        <v>1000</v>
      </c>
      <c r="AF2760">
        <v>1000</v>
      </c>
      <c r="AG2760">
        <v>0</v>
      </c>
      <c r="AH2760">
        <v>0</v>
      </c>
      <c r="AI2760">
        <v>0</v>
      </c>
      <c r="AJ2760">
        <v>0</v>
      </c>
      <c r="AL2760">
        <v>0.01</v>
      </c>
      <c r="AM2760">
        <v>0.01</v>
      </c>
      <c r="AN2760">
        <v>0.01</v>
      </c>
      <c r="AO2760">
        <v>0.01</v>
      </c>
      <c r="AP2760">
        <v>9.9999999999999995E-7</v>
      </c>
      <c r="AQ2760">
        <v>1.1622130843960327E-4</v>
      </c>
      <c r="AR2760">
        <v>2.4792209960019275E-3</v>
      </c>
      <c r="AS2760">
        <v>0.01</v>
      </c>
      <c r="AT2760">
        <v>5.3006139164366365E-5</v>
      </c>
      <c r="AU2760">
        <v>1.966471325181E-4</v>
      </c>
      <c r="AV2760">
        <v>3.3398965729148754E-3</v>
      </c>
      <c r="AW2760">
        <v>1.6025224656956104E-11</v>
      </c>
      <c r="AX2760">
        <v>1</v>
      </c>
      <c r="AY2760">
        <v>1</v>
      </c>
      <c r="AZ2760">
        <v>1</v>
      </c>
      <c r="BA2760">
        <v>1</v>
      </c>
      <c r="BB2760">
        <v>1</v>
      </c>
      <c r="BC2760">
        <v>1</v>
      </c>
      <c r="BD2760">
        <v>1</v>
      </c>
      <c r="BE2760">
        <v>1</v>
      </c>
      <c r="BF2760">
        <v>1</v>
      </c>
      <c r="BG2760">
        <v>1</v>
      </c>
      <c r="BH2760">
        <v>1</v>
      </c>
      <c r="BI2760">
        <v>1</v>
      </c>
      <c r="BJ2760">
        <v>1.0000000000000001E-9</v>
      </c>
      <c r="BK2760">
        <v>1E-3</v>
      </c>
      <c r="BL2760">
        <v>2.4981239666250288E-6</v>
      </c>
      <c r="BM2760">
        <v>1E-3</v>
      </c>
      <c r="BN2760">
        <v>2.4981239666250288E-6</v>
      </c>
      <c r="BO2760">
        <v>1E-3</v>
      </c>
      <c r="BP2760">
        <v>2.7727615470639873E-3</v>
      </c>
      <c r="BQ2760">
        <v>0.01</v>
      </c>
      <c r="BR2760">
        <v>9.7474249866621651E-5</v>
      </c>
      <c r="BS2760">
        <v>9.9999999999999995E-7</v>
      </c>
      <c r="BT2760">
        <v>5.2476769904650128E-5</v>
      </c>
      <c r="BU2760">
        <v>0.01</v>
      </c>
      <c r="BV2760">
        <v>1</v>
      </c>
      <c r="BW2760">
        <v>9.7270161810612295E-5</v>
      </c>
      <c r="BX2760">
        <v>1E-3</v>
      </c>
      <c r="BY2760">
        <v>9.9999999999999995E-8</v>
      </c>
      <c r="BZ2760">
        <v>1</v>
      </c>
      <c r="CA2760">
        <v>9.9999999999999995E-8</v>
      </c>
      <c r="CB2760">
        <v>0.01</v>
      </c>
      <c r="CC2760">
        <v>9.9999999999999995E-7</v>
      </c>
      <c r="CD2760">
        <v>3.7691795401149199E-3</v>
      </c>
      <c r="CE2760">
        <v>1</v>
      </c>
      <c r="CG2760">
        <v>-65</v>
      </c>
      <c r="CH2760">
        <v>3.3333333333333335</v>
      </c>
      <c r="CI2760">
        <v>1E-3</v>
      </c>
      <c r="CJ2760">
        <v>7</v>
      </c>
      <c r="CK2760">
        <v>1.0000000000000001E-9</v>
      </c>
      <c r="CL2760">
        <v>0.01</v>
      </c>
      <c r="CM2760">
        <v>308.14999999999998</v>
      </c>
      <c r="CN2760">
        <v>7</v>
      </c>
      <c r="CP2760">
        <v>2.7727615470639875</v>
      </c>
      <c r="CQ2760">
        <v>9.7474249866621645E-3</v>
      </c>
      <c r="CR2760">
        <v>52.476769904650133</v>
      </c>
      <c r="CT2760" s="439">
        <v>-63.139919669854748</v>
      </c>
      <c r="CU2760" s="439">
        <v>-0.20210395398248432</v>
      </c>
      <c r="CV2760">
        <v>-19.5</v>
      </c>
    </row>
    <row r="2761" spans="2:100" x14ac:dyDescent="0.3">
      <c r="B2761">
        <v>0</v>
      </c>
      <c r="C2761">
        <v>0</v>
      </c>
      <c r="D2761">
        <v>0</v>
      </c>
      <c r="E2761">
        <v>0</v>
      </c>
      <c r="F2761">
        <v>0</v>
      </c>
      <c r="G2761">
        <v>-1</v>
      </c>
      <c r="H2761">
        <v>0</v>
      </c>
      <c r="I2761">
        <v>-1</v>
      </c>
      <c r="J2761">
        <v>1</v>
      </c>
      <c r="K2761">
        <v>1</v>
      </c>
      <c r="L2761">
        <v>0</v>
      </c>
      <c r="M2761">
        <v>0</v>
      </c>
      <c r="N2761">
        <v>1</v>
      </c>
      <c r="O2761">
        <v>-2</v>
      </c>
      <c r="P2761">
        <v>1</v>
      </c>
      <c r="Q2761">
        <v>0</v>
      </c>
      <c r="R2761">
        <v>3.3333333333333335</v>
      </c>
      <c r="S2761">
        <v>1</v>
      </c>
      <c r="U2761">
        <v>0</v>
      </c>
      <c r="V2761">
        <v>-13.346808247254927</v>
      </c>
      <c r="W2761">
        <v>0</v>
      </c>
      <c r="X2761">
        <v>0</v>
      </c>
      <c r="Y2761">
        <v>-23.580777902469933</v>
      </c>
      <c r="Z2761">
        <v>-6.0819656514267706</v>
      </c>
      <c r="AA2761">
        <v>-3.3571205768907646</v>
      </c>
      <c r="AB2761">
        <v>-7.1054273576010019E-14</v>
      </c>
      <c r="AC2761">
        <v>4.2632564145606011E-14</v>
      </c>
      <c r="AD2761">
        <v>69.193142088464583</v>
      </c>
      <c r="AE2761">
        <v>1000</v>
      </c>
      <c r="AF2761">
        <v>1000</v>
      </c>
      <c r="AG2761">
        <v>0</v>
      </c>
      <c r="AH2761">
        <v>1.4210854715202004E-14</v>
      </c>
      <c r="AI2761">
        <v>0</v>
      </c>
      <c r="AJ2761">
        <v>0</v>
      </c>
      <c r="AL2761">
        <v>0.01</v>
      </c>
      <c r="AM2761">
        <v>0.01</v>
      </c>
      <c r="AN2761">
        <v>0.01</v>
      </c>
      <c r="AO2761">
        <v>0.01</v>
      </c>
      <c r="AP2761">
        <v>9.9999999999999995E-7</v>
      </c>
      <c r="AQ2761">
        <v>1.1622130843960327E-4</v>
      </c>
      <c r="AR2761">
        <v>2.4792209960019275E-3</v>
      </c>
      <c r="AS2761">
        <v>0.01</v>
      </c>
      <c r="AT2761">
        <v>0.01</v>
      </c>
      <c r="AU2761">
        <v>0.01</v>
      </c>
      <c r="AV2761">
        <v>8.3730066913072793E-5</v>
      </c>
      <c r="AW2761">
        <v>4.0174691147783475E-13</v>
      </c>
      <c r="AX2761">
        <v>1</v>
      </c>
      <c r="AY2761">
        <v>1</v>
      </c>
      <c r="AZ2761">
        <v>1</v>
      </c>
      <c r="BA2761">
        <v>1</v>
      </c>
      <c r="BB2761">
        <v>1</v>
      </c>
      <c r="BC2761">
        <v>1</v>
      </c>
      <c r="BD2761">
        <v>1</v>
      </c>
      <c r="BE2761">
        <v>1</v>
      </c>
      <c r="BF2761">
        <v>1</v>
      </c>
      <c r="BG2761">
        <v>1</v>
      </c>
      <c r="BH2761">
        <v>1</v>
      </c>
      <c r="BI2761">
        <v>1</v>
      </c>
      <c r="BJ2761">
        <v>1.0000000000000001E-9</v>
      </c>
      <c r="BK2761">
        <v>1E-3</v>
      </c>
      <c r="BL2761">
        <v>2.4981239666250288E-6</v>
      </c>
      <c r="BM2761">
        <v>1E-3</v>
      </c>
      <c r="BN2761">
        <v>2.4981239666250288E-6</v>
      </c>
      <c r="BO2761">
        <v>1E-3</v>
      </c>
      <c r="BP2761">
        <v>5.6244036898559369</v>
      </c>
      <c r="BQ2761">
        <v>0.01</v>
      </c>
      <c r="BR2761">
        <v>9.7474249866621651E-5</v>
      </c>
      <c r="BS2761">
        <v>9.9999999999999995E-7</v>
      </c>
      <c r="BT2761">
        <v>2.5870399375522999E-8</v>
      </c>
      <c r="BU2761">
        <v>0.01</v>
      </c>
      <c r="BV2761">
        <v>1</v>
      </c>
      <c r="BW2761">
        <v>9.7270161810612295E-5</v>
      </c>
      <c r="BX2761">
        <v>1E-3</v>
      </c>
      <c r="BY2761">
        <v>9.9999999999999995E-8</v>
      </c>
      <c r="BZ2761">
        <v>1</v>
      </c>
      <c r="CA2761">
        <v>9.9999999999999995E-8</v>
      </c>
      <c r="CB2761">
        <v>0.01</v>
      </c>
      <c r="CC2761">
        <v>9.9999999999999995E-7</v>
      </c>
      <c r="CD2761">
        <v>3.7691795401149199E-3</v>
      </c>
      <c r="CE2761">
        <v>1</v>
      </c>
      <c r="CG2761">
        <v>-65</v>
      </c>
      <c r="CH2761">
        <v>3.3333333333333335</v>
      </c>
      <c r="CI2761">
        <v>1E-3</v>
      </c>
      <c r="CJ2761">
        <v>7</v>
      </c>
      <c r="CK2761">
        <v>1.0000000000000001E-9</v>
      </c>
      <c r="CL2761">
        <v>0.01</v>
      </c>
      <c r="CM2761">
        <v>308.14999999999998</v>
      </c>
      <c r="CN2761">
        <v>7</v>
      </c>
      <c r="CP2761">
        <v>5624.403689855937</v>
      </c>
      <c r="CQ2761">
        <v>9.7474249866621645E-3</v>
      </c>
      <c r="CR2761">
        <v>2.5870399375523E-2</v>
      </c>
      <c r="CT2761" s="439">
        <v>-63.139919669854748</v>
      </c>
      <c r="CU2761" s="439">
        <v>-0.20210395398248432</v>
      </c>
      <c r="CV2761">
        <v>-19.5</v>
      </c>
    </row>
    <row r="2762" spans="2:100" x14ac:dyDescent="0.3">
      <c r="B2762">
        <v>0</v>
      </c>
      <c r="C2762">
        <v>0</v>
      </c>
      <c r="D2762">
        <v>0</v>
      </c>
      <c r="E2762">
        <v>0</v>
      </c>
      <c r="F2762">
        <v>0</v>
      </c>
      <c r="G2762">
        <v>-1</v>
      </c>
      <c r="H2762">
        <v>0</v>
      </c>
      <c r="I2762">
        <v>-1</v>
      </c>
      <c r="J2762">
        <v>1</v>
      </c>
      <c r="K2762">
        <v>1</v>
      </c>
      <c r="L2762">
        <v>0</v>
      </c>
      <c r="M2762">
        <v>0</v>
      </c>
      <c r="N2762">
        <v>1</v>
      </c>
      <c r="O2762">
        <v>-1</v>
      </c>
      <c r="P2762">
        <v>1</v>
      </c>
      <c r="Q2762">
        <v>0</v>
      </c>
      <c r="R2762">
        <v>4.3333333333333339</v>
      </c>
      <c r="S2762">
        <v>1.3</v>
      </c>
      <c r="U2762">
        <v>0</v>
      </c>
      <c r="V2762">
        <v>-13.346808247254927</v>
      </c>
      <c r="W2762">
        <v>0</v>
      </c>
      <c r="X2762">
        <v>0</v>
      </c>
      <c r="Y2762">
        <v>-23.580777902469933</v>
      </c>
      <c r="Z2762">
        <v>-7.1054273576010019E-14</v>
      </c>
      <c r="AA2762">
        <v>2.8421709430404007E-14</v>
      </c>
      <c r="AB2762">
        <v>4.2632564145606011E-14</v>
      </c>
      <c r="AC2762">
        <v>4.2632564145606011E-14</v>
      </c>
      <c r="AD2762">
        <v>79.254055860146991</v>
      </c>
      <c r="AE2762">
        <v>1000</v>
      </c>
      <c r="AF2762">
        <v>1000</v>
      </c>
      <c r="AG2762">
        <v>0</v>
      </c>
      <c r="AH2762">
        <v>0</v>
      </c>
      <c r="AI2762">
        <v>0</v>
      </c>
      <c r="AJ2762">
        <v>0</v>
      </c>
      <c r="AL2762">
        <v>0.01</v>
      </c>
      <c r="AM2762">
        <v>0.01</v>
      </c>
      <c r="AN2762">
        <v>0.01</v>
      </c>
      <c r="AO2762">
        <v>0.01</v>
      </c>
      <c r="AP2762">
        <v>9.9999999999999995E-7</v>
      </c>
      <c r="AQ2762">
        <v>1.1622130843960327E-4</v>
      </c>
      <c r="AR2762">
        <v>2.4792209960019275E-3</v>
      </c>
      <c r="AS2762">
        <v>0.01</v>
      </c>
      <c r="AT2762">
        <v>5.3006139164366365E-5</v>
      </c>
      <c r="AU2762">
        <v>1.966471325181E-4</v>
      </c>
      <c r="AV2762">
        <v>1.646527756400494E-6</v>
      </c>
      <c r="AW2762">
        <v>7.9002378140121872E-15</v>
      </c>
      <c r="AX2762">
        <v>1</v>
      </c>
      <c r="AY2762">
        <v>1</v>
      </c>
      <c r="AZ2762">
        <v>1</v>
      </c>
      <c r="BA2762">
        <v>1</v>
      </c>
      <c r="BB2762">
        <v>1</v>
      </c>
      <c r="BC2762">
        <v>1</v>
      </c>
      <c r="BD2762">
        <v>1</v>
      </c>
      <c r="BE2762">
        <v>1</v>
      </c>
      <c r="BF2762">
        <v>1</v>
      </c>
      <c r="BG2762">
        <v>1</v>
      </c>
      <c r="BH2762">
        <v>1</v>
      </c>
      <c r="BI2762">
        <v>1</v>
      </c>
      <c r="BJ2762">
        <v>1.0000000000000001E-9</v>
      </c>
      <c r="BK2762">
        <v>1E-3</v>
      </c>
      <c r="BL2762">
        <v>2.4981239666250288E-6</v>
      </c>
      <c r="BM2762">
        <v>1E-3</v>
      </c>
      <c r="BN2762">
        <v>2.4981239666250288E-6</v>
      </c>
      <c r="BO2762">
        <v>1E-3</v>
      </c>
      <c r="BP2762">
        <v>5.6244036898559369</v>
      </c>
      <c r="BQ2762">
        <v>0.01</v>
      </c>
      <c r="BR2762">
        <v>9.7474249866621651E-5</v>
      </c>
      <c r="BS2762">
        <v>9.9999999999999995E-7</v>
      </c>
      <c r="BT2762">
        <v>5.2476769904650128E-5</v>
      </c>
      <c r="BU2762">
        <v>0.01</v>
      </c>
      <c r="BV2762">
        <v>1</v>
      </c>
      <c r="BW2762">
        <v>9.7270161810612295E-5</v>
      </c>
      <c r="BX2762">
        <v>1E-3</v>
      </c>
      <c r="BY2762">
        <v>9.9999999999999995E-8</v>
      </c>
      <c r="BZ2762">
        <v>1</v>
      </c>
      <c r="CA2762">
        <v>9.9999999999999995E-8</v>
      </c>
      <c r="CB2762">
        <v>0.01</v>
      </c>
      <c r="CC2762">
        <v>9.9999999999999995E-7</v>
      </c>
      <c r="CD2762">
        <v>3.7691795401149199E-3</v>
      </c>
      <c r="CE2762">
        <v>1</v>
      </c>
      <c r="CG2762">
        <v>-65</v>
      </c>
      <c r="CH2762">
        <v>3.3333333333333335</v>
      </c>
      <c r="CI2762">
        <v>1E-3</v>
      </c>
      <c r="CJ2762">
        <v>7</v>
      </c>
      <c r="CK2762">
        <v>1.0000000000000001E-9</v>
      </c>
      <c r="CL2762">
        <v>0.01</v>
      </c>
      <c r="CM2762">
        <v>308.14999999999998</v>
      </c>
      <c r="CN2762">
        <v>7</v>
      </c>
      <c r="CP2762">
        <v>5624.403689855937</v>
      </c>
      <c r="CQ2762">
        <v>9.7474249866621645E-3</v>
      </c>
      <c r="CR2762">
        <v>52.476769904650133</v>
      </c>
      <c r="CT2762" s="439">
        <v>-63.139919669854748</v>
      </c>
      <c r="CU2762" s="439">
        <v>-0.20210395398248432</v>
      </c>
      <c r="CV2762">
        <v>-19.5</v>
      </c>
    </row>
    <row r="2763" spans="2:100" x14ac:dyDescent="0.3">
      <c r="B2763">
        <v>0</v>
      </c>
      <c r="C2763">
        <v>0</v>
      </c>
      <c r="D2763">
        <v>0</v>
      </c>
      <c r="E2763">
        <v>0</v>
      </c>
      <c r="F2763">
        <v>0</v>
      </c>
      <c r="G2763">
        <v>-1</v>
      </c>
      <c r="H2763">
        <v>0</v>
      </c>
      <c r="I2763">
        <v>-1</v>
      </c>
      <c r="J2763">
        <v>1</v>
      </c>
      <c r="K2763">
        <v>1</v>
      </c>
      <c r="L2763">
        <v>0</v>
      </c>
      <c r="M2763">
        <v>1</v>
      </c>
      <c r="N2763">
        <v>-1</v>
      </c>
      <c r="O2763">
        <v>-2</v>
      </c>
      <c r="P2763">
        <v>1</v>
      </c>
      <c r="Q2763">
        <v>0</v>
      </c>
      <c r="R2763">
        <v>2.3333333333333335</v>
      </c>
      <c r="S2763">
        <v>0.70000000000000007</v>
      </c>
      <c r="U2763">
        <v>0</v>
      </c>
      <c r="V2763">
        <v>-13.346808247254927</v>
      </c>
      <c r="W2763">
        <v>0</v>
      </c>
      <c r="X2763">
        <v>0</v>
      </c>
      <c r="Y2763">
        <v>-23.580777902469933</v>
      </c>
      <c r="Z2763">
        <v>-6.0819656514267706</v>
      </c>
      <c r="AA2763">
        <v>-3.3571205768907646</v>
      </c>
      <c r="AB2763">
        <v>-26.752705212050572</v>
      </c>
      <c r="AC2763">
        <v>-7.1054273576010019E-14</v>
      </c>
      <c r="AD2763">
        <v>56.945847300515197</v>
      </c>
      <c r="AE2763">
        <v>1000</v>
      </c>
      <c r="AF2763">
        <v>1000</v>
      </c>
      <c r="AG2763">
        <v>0</v>
      </c>
      <c r="AH2763">
        <v>1.4210854715202004E-14</v>
      </c>
      <c r="AI2763">
        <v>0</v>
      </c>
      <c r="AJ2763">
        <v>0</v>
      </c>
      <c r="AL2763">
        <v>0.01</v>
      </c>
      <c r="AM2763">
        <v>0.01</v>
      </c>
      <c r="AN2763">
        <v>0.01</v>
      </c>
      <c r="AO2763">
        <v>0.01</v>
      </c>
      <c r="AP2763">
        <v>9.9999999999999995E-7</v>
      </c>
      <c r="AQ2763">
        <v>1.1622130843960327E-4</v>
      </c>
      <c r="AR2763">
        <v>2.4792209960019275E-3</v>
      </c>
      <c r="AS2763">
        <v>0.01</v>
      </c>
      <c r="AT2763">
        <v>0.01</v>
      </c>
      <c r="AU2763">
        <v>0.01</v>
      </c>
      <c r="AV2763">
        <v>0.01</v>
      </c>
      <c r="AW2763">
        <v>4.798120033690035E-11</v>
      </c>
      <c r="AX2763">
        <v>1</v>
      </c>
      <c r="AY2763">
        <v>1</v>
      </c>
      <c r="AZ2763">
        <v>1</v>
      </c>
      <c r="BA2763">
        <v>1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.0000000000000001E-9</v>
      </c>
      <c r="BK2763">
        <v>1E-3</v>
      </c>
      <c r="BL2763">
        <v>2.4981239666250288E-6</v>
      </c>
      <c r="BM2763">
        <v>1E-3</v>
      </c>
      <c r="BN2763">
        <v>2.4981239666250288E-6</v>
      </c>
      <c r="BO2763">
        <v>1E-3</v>
      </c>
      <c r="BP2763">
        <v>1.3669371938474066E-6</v>
      </c>
      <c r="BQ2763">
        <v>0.01</v>
      </c>
      <c r="BR2763">
        <v>9.7474249866621651E-5</v>
      </c>
      <c r="BS2763">
        <v>9.9999999999999995E-7</v>
      </c>
      <c r="BT2763">
        <v>2.5870399375522999E-8</v>
      </c>
      <c r="BU2763">
        <v>0.01</v>
      </c>
      <c r="BV2763">
        <v>1</v>
      </c>
      <c r="BW2763">
        <v>9.7270161810612295E-5</v>
      </c>
      <c r="BX2763">
        <v>1E-3</v>
      </c>
      <c r="BY2763">
        <v>9.9999999999999995E-8</v>
      </c>
      <c r="BZ2763">
        <v>1</v>
      </c>
      <c r="CA2763">
        <v>9.9999999999999995E-8</v>
      </c>
      <c r="CB2763">
        <v>0.01</v>
      </c>
      <c r="CC2763">
        <v>9.9999999999999995E-7</v>
      </c>
      <c r="CD2763">
        <v>3.7691795401149199E-3</v>
      </c>
      <c r="CE2763">
        <v>1</v>
      </c>
      <c r="CG2763">
        <v>-65</v>
      </c>
      <c r="CH2763">
        <v>3.3333333333333335</v>
      </c>
      <c r="CI2763">
        <v>1E-3</v>
      </c>
      <c r="CJ2763">
        <v>7</v>
      </c>
      <c r="CK2763">
        <v>1.0000000000000001E-9</v>
      </c>
      <c r="CL2763">
        <v>0.01</v>
      </c>
      <c r="CM2763">
        <v>308.14999999999998</v>
      </c>
      <c r="CN2763">
        <v>7</v>
      </c>
      <c r="CP2763">
        <v>1.3669371938474066E-3</v>
      </c>
      <c r="CQ2763">
        <v>9.7474249866621645E-3</v>
      </c>
      <c r="CR2763">
        <v>2.5870399375523E-2</v>
      </c>
      <c r="CT2763" s="439">
        <v>-63.139919669854748</v>
      </c>
      <c r="CU2763" s="439">
        <v>-0.20210395398248432</v>
      </c>
      <c r="CV2763">
        <v>-19.5</v>
      </c>
    </row>
    <row r="2764" spans="2:100" x14ac:dyDescent="0.3">
      <c r="B2764">
        <v>0</v>
      </c>
      <c r="C2764">
        <v>0</v>
      </c>
      <c r="D2764">
        <v>0</v>
      </c>
      <c r="E2764">
        <v>0</v>
      </c>
      <c r="F2764">
        <v>0</v>
      </c>
      <c r="G2764">
        <v>-1</v>
      </c>
      <c r="H2764">
        <v>0</v>
      </c>
      <c r="I2764">
        <v>-1</v>
      </c>
      <c r="J2764">
        <v>1</v>
      </c>
      <c r="K2764">
        <v>1</v>
      </c>
      <c r="L2764">
        <v>0</v>
      </c>
      <c r="M2764">
        <v>1</v>
      </c>
      <c r="N2764">
        <v>-1</v>
      </c>
      <c r="O2764">
        <v>-1</v>
      </c>
      <c r="P2764">
        <v>1</v>
      </c>
      <c r="Q2764">
        <v>0</v>
      </c>
      <c r="R2764">
        <v>3.3333333333333335</v>
      </c>
      <c r="S2764">
        <v>1</v>
      </c>
      <c r="U2764">
        <v>0</v>
      </c>
      <c r="V2764">
        <v>-13.346808247254927</v>
      </c>
      <c r="W2764">
        <v>0</v>
      </c>
      <c r="X2764">
        <v>0</v>
      </c>
      <c r="Y2764">
        <v>-23.580777902469933</v>
      </c>
      <c r="Z2764">
        <v>-7.1054273576010019E-14</v>
      </c>
      <c r="AA2764">
        <v>2.8421709430404007E-14</v>
      </c>
      <c r="AB2764">
        <v>-16.69179144036805</v>
      </c>
      <c r="AC2764">
        <v>-7.1054273576010019E-14</v>
      </c>
      <c r="AD2764">
        <v>56.945847300515197</v>
      </c>
      <c r="AE2764">
        <v>1000</v>
      </c>
      <c r="AF2764">
        <v>1000</v>
      </c>
      <c r="AG2764">
        <v>0</v>
      </c>
      <c r="AH2764">
        <v>0</v>
      </c>
      <c r="AI2764">
        <v>0</v>
      </c>
      <c r="AJ2764">
        <v>0</v>
      </c>
      <c r="AL2764">
        <v>0.01</v>
      </c>
      <c r="AM2764">
        <v>0.01</v>
      </c>
      <c r="AN2764">
        <v>0.01</v>
      </c>
      <c r="AO2764">
        <v>0.01</v>
      </c>
      <c r="AP2764">
        <v>9.9999999999999995E-7</v>
      </c>
      <c r="AQ2764">
        <v>1.1622130843960327E-4</v>
      </c>
      <c r="AR2764">
        <v>2.4792209960019275E-3</v>
      </c>
      <c r="AS2764">
        <v>0.01</v>
      </c>
      <c r="AT2764">
        <v>5.3006139164366365E-5</v>
      </c>
      <c r="AU2764">
        <v>1.966471325181E-4</v>
      </c>
      <c r="AV2764">
        <v>0.01</v>
      </c>
      <c r="AW2764">
        <v>4.798120033690035E-11</v>
      </c>
      <c r="AX2764">
        <v>1</v>
      </c>
      <c r="AY2764">
        <v>1</v>
      </c>
      <c r="AZ2764">
        <v>1</v>
      </c>
      <c r="BA2764">
        <v>1</v>
      </c>
      <c r="BB2764">
        <v>1</v>
      </c>
      <c r="BC2764">
        <v>1</v>
      </c>
      <c r="BD2764">
        <v>1</v>
      </c>
      <c r="BE2764">
        <v>1</v>
      </c>
      <c r="BF2764">
        <v>1</v>
      </c>
      <c r="BG2764">
        <v>1</v>
      </c>
      <c r="BH2764">
        <v>1</v>
      </c>
      <c r="BI2764">
        <v>1</v>
      </c>
      <c r="BJ2764">
        <v>1.0000000000000001E-9</v>
      </c>
      <c r="BK2764">
        <v>1E-3</v>
      </c>
      <c r="BL2764">
        <v>2.4981239666250288E-6</v>
      </c>
      <c r="BM2764">
        <v>1E-3</v>
      </c>
      <c r="BN2764">
        <v>2.4981239666250288E-6</v>
      </c>
      <c r="BO2764">
        <v>1E-3</v>
      </c>
      <c r="BP2764">
        <v>1.3669371938474066E-6</v>
      </c>
      <c r="BQ2764">
        <v>0.01</v>
      </c>
      <c r="BR2764">
        <v>9.7474249866621651E-5</v>
      </c>
      <c r="BS2764">
        <v>9.9999999999999995E-7</v>
      </c>
      <c r="BT2764">
        <v>5.2476769904650128E-5</v>
      </c>
      <c r="BU2764">
        <v>0.01</v>
      </c>
      <c r="BV2764">
        <v>1</v>
      </c>
      <c r="BW2764">
        <v>9.7270161810612295E-5</v>
      </c>
      <c r="BX2764">
        <v>1E-3</v>
      </c>
      <c r="BY2764">
        <v>9.9999999999999995E-8</v>
      </c>
      <c r="BZ2764">
        <v>1</v>
      </c>
      <c r="CA2764">
        <v>9.9999999999999995E-8</v>
      </c>
      <c r="CB2764">
        <v>0.01</v>
      </c>
      <c r="CC2764">
        <v>9.9999999999999995E-7</v>
      </c>
      <c r="CD2764">
        <v>3.7691795401149199E-3</v>
      </c>
      <c r="CE2764">
        <v>1</v>
      </c>
      <c r="CG2764">
        <v>-65</v>
      </c>
      <c r="CH2764">
        <v>3.3333333333333335</v>
      </c>
      <c r="CI2764">
        <v>1E-3</v>
      </c>
      <c r="CJ2764">
        <v>7</v>
      </c>
      <c r="CK2764">
        <v>1.0000000000000001E-9</v>
      </c>
      <c r="CL2764">
        <v>0.01</v>
      </c>
      <c r="CM2764">
        <v>308.14999999999998</v>
      </c>
      <c r="CN2764">
        <v>7</v>
      </c>
      <c r="CP2764">
        <v>1.3669371938474066E-3</v>
      </c>
      <c r="CQ2764">
        <v>9.7474249866621645E-3</v>
      </c>
      <c r="CR2764">
        <v>52.476769904650133</v>
      </c>
      <c r="CT2764" s="439">
        <v>-63.139919669854748</v>
      </c>
      <c r="CU2764" s="439">
        <v>-0.20210395398248432</v>
      </c>
      <c r="CV2764">
        <v>-19.5</v>
      </c>
    </row>
    <row r="2765" spans="2:100" x14ac:dyDescent="0.3">
      <c r="B2765">
        <v>0</v>
      </c>
      <c r="C2765">
        <v>0</v>
      </c>
      <c r="D2765">
        <v>0</v>
      </c>
      <c r="E2765">
        <v>0</v>
      </c>
      <c r="F2765">
        <v>0</v>
      </c>
      <c r="G2765">
        <v>-1</v>
      </c>
      <c r="H2765">
        <v>0</v>
      </c>
      <c r="I2765">
        <v>-1</v>
      </c>
      <c r="J2765">
        <v>1</v>
      </c>
      <c r="K2765">
        <v>1</v>
      </c>
      <c r="L2765">
        <v>0</v>
      </c>
      <c r="M2765">
        <v>1</v>
      </c>
      <c r="N2765">
        <v>0</v>
      </c>
      <c r="O2765">
        <v>-2</v>
      </c>
      <c r="P2765">
        <v>1</v>
      </c>
      <c r="Q2765">
        <v>0</v>
      </c>
      <c r="R2765">
        <v>3.3333333333333335</v>
      </c>
      <c r="S2765">
        <v>1</v>
      </c>
      <c r="U2765">
        <v>0</v>
      </c>
      <c r="V2765">
        <v>-13.346808247254927</v>
      </c>
      <c r="W2765">
        <v>0</v>
      </c>
      <c r="X2765">
        <v>0</v>
      </c>
      <c r="Y2765">
        <v>-23.580777902469933</v>
      </c>
      <c r="Z2765">
        <v>-6.0819656514267706</v>
      </c>
      <c r="AA2765">
        <v>-3.3571205768907646</v>
      </c>
      <c r="AB2765">
        <v>-7.2527052120505715</v>
      </c>
      <c r="AC2765">
        <v>-7.1054273576010019E-14</v>
      </c>
      <c r="AD2765">
        <v>56.945847300515197</v>
      </c>
      <c r="AE2765">
        <v>1000</v>
      </c>
      <c r="AF2765">
        <v>1000</v>
      </c>
      <c r="AG2765">
        <v>0</v>
      </c>
      <c r="AH2765">
        <v>1.4210854715202004E-14</v>
      </c>
      <c r="AI2765">
        <v>0</v>
      </c>
      <c r="AJ2765">
        <v>0</v>
      </c>
      <c r="AL2765">
        <v>0.01</v>
      </c>
      <c r="AM2765">
        <v>0.01</v>
      </c>
      <c r="AN2765">
        <v>0.01</v>
      </c>
      <c r="AO2765">
        <v>0.01</v>
      </c>
      <c r="AP2765">
        <v>9.9999999999999995E-7</v>
      </c>
      <c r="AQ2765">
        <v>1.1622130843960327E-4</v>
      </c>
      <c r="AR2765">
        <v>2.4792209960019275E-3</v>
      </c>
      <c r="AS2765">
        <v>0.01</v>
      </c>
      <c r="AT2765">
        <v>0.01</v>
      </c>
      <c r="AU2765">
        <v>0.01</v>
      </c>
      <c r="AV2765">
        <v>0.01</v>
      </c>
      <c r="AW2765">
        <v>4.798120033690035E-11</v>
      </c>
      <c r="AX2765">
        <v>1</v>
      </c>
      <c r="AY2765">
        <v>1</v>
      </c>
      <c r="AZ2765">
        <v>1</v>
      </c>
      <c r="BA2765">
        <v>1</v>
      </c>
      <c r="BB2765">
        <v>1</v>
      </c>
      <c r="BC2765">
        <v>1</v>
      </c>
      <c r="BD2765">
        <v>1</v>
      </c>
      <c r="BE2765">
        <v>1</v>
      </c>
      <c r="BF2765">
        <v>1</v>
      </c>
      <c r="BG2765">
        <v>1</v>
      </c>
      <c r="BH2765">
        <v>1</v>
      </c>
      <c r="BI2765">
        <v>1</v>
      </c>
      <c r="BJ2765">
        <v>1.0000000000000001E-9</v>
      </c>
      <c r="BK2765">
        <v>1E-3</v>
      </c>
      <c r="BL2765">
        <v>2.4981239666250288E-6</v>
      </c>
      <c r="BM2765">
        <v>1E-3</v>
      </c>
      <c r="BN2765">
        <v>2.4981239666250288E-6</v>
      </c>
      <c r="BO2765">
        <v>1E-3</v>
      </c>
      <c r="BP2765">
        <v>2.7727615470639873E-3</v>
      </c>
      <c r="BQ2765">
        <v>0.01</v>
      </c>
      <c r="BR2765">
        <v>9.7474249866621651E-5</v>
      </c>
      <c r="BS2765">
        <v>9.9999999999999995E-7</v>
      </c>
      <c r="BT2765">
        <v>2.5870399375522999E-8</v>
      </c>
      <c r="BU2765">
        <v>0.01</v>
      </c>
      <c r="BV2765">
        <v>1</v>
      </c>
      <c r="BW2765">
        <v>9.7270161810612295E-5</v>
      </c>
      <c r="BX2765">
        <v>1E-3</v>
      </c>
      <c r="BY2765">
        <v>9.9999999999999995E-8</v>
      </c>
      <c r="BZ2765">
        <v>1</v>
      </c>
      <c r="CA2765">
        <v>9.9999999999999995E-8</v>
      </c>
      <c r="CB2765">
        <v>0.01</v>
      </c>
      <c r="CC2765">
        <v>9.9999999999999995E-7</v>
      </c>
      <c r="CD2765">
        <v>3.7691795401149199E-3</v>
      </c>
      <c r="CE2765">
        <v>1</v>
      </c>
      <c r="CG2765">
        <v>-65</v>
      </c>
      <c r="CH2765">
        <v>3.3333333333333335</v>
      </c>
      <c r="CI2765">
        <v>1E-3</v>
      </c>
      <c r="CJ2765">
        <v>7</v>
      </c>
      <c r="CK2765">
        <v>1.0000000000000001E-9</v>
      </c>
      <c r="CL2765">
        <v>0.01</v>
      </c>
      <c r="CM2765">
        <v>308.14999999999998</v>
      </c>
      <c r="CN2765">
        <v>7</v>
      </c>
      <c r="CP2765">
        <v>2.7727615470639875</v>
      </c>
      <c r="CQ2765">
        <v>9.7474249866621645E-3</v>
      </c>
      <c r="CR2765">
        <v>2.5870399375523E-2</v>
      </c>
      <c r="CT2765" s="439">
        <v>-63.139919669854748</v>
      </c>
      <c r="CU2765" s="439">
        <v>-0.20210395398248432</v>
      </c>
      <c r="CV2765">
        <v>-19.5</v>
      </c>
    </row>
    <row r="2766" spans="2:100" x14ac:dyDescent="0.3">
      <c r="B2766">
        <v>0</v>
      </c>
      <c r="C2766">
        <v>0</v>
      </c>
      <c r="D2766">
        <v>0</v>
      </c>
      <c r="E2766">
        <v>0</v>
      </c>
      <c r="F2766">
        <v>0</v>
      </c>
      <c r="G2766">
        <v>-1</v>
      </c>
      <c r="H2766">
        <v>0</v>
      </c>
      <c r="I2766">
        <v>-1</v>
      </c>
      <c r="J2766">
        <v>1</v>
      </c>
      <c r="K2766">
        <v>1</v>
      </c>
      <c r="L2766">
        <v>0</v>
      </c>
      <c r="M2766">
        <v>1</v>
      </c>
      <c r="N2766">
        <v>0</v>
      </c>
      <c r="O2766">
        <v>-1</v>
      </c>
      <c r="P2766">
        <v>1</v>
      </c>
      <c r="Q2766">
        <v>0</v>
      </c>
      <c r="R2766">
        <v>4.3333333333333339</v>
      </c>
      <c r="S2766">
        <v>1.3</v>
      </c>
      <c r="U2766">
        <v>0</v>
      </c>
      <c r="V2766">
        <v>-13.346808247254927</v>
      </c>
      <c r="W2766">
        <v>0</v>
      </c>
      <c r="X2766">
        <v>0</v>
      </c>
      <c r="Y2766">
        <v>-23.580777902469933</v>
      </c>
      <c r="Z2766">
        <v>-7.1054273576010019E-14</v>
      </c>
      <c r="AA2766">
        <v>2.8421709430404007E-14</v>
      </c>
      <c r="AB2766">
        <v>4.2632564145606011E-14</v>
      </c>
      <c r="AC2766">
        <v>4.2632564145606011E-14</v>
      </c>
      <c r="AD2766">
        <v>59.754055860146991</v>
      </c>
      <c r="AE2766">
        <v>1000</v>
      </c>
      <c r="AF2766">
        <v>1000</v>
      </c>
      <c r="AG2766">
        <v>0</v>
      </c>
      <c r="AH2766">
        <v>0</v>
      </c>
      <c r="AI2766">
        <v>0</v>
      </c>
      <c r="AJ2766">
        <v>0</v>
      </c>
      <c r="AL2766">
        <v>0.01</v>
      </c>
      <c r="AM2766">
        <v>0.01</v>
      </c>
      <c r="AN2766">
        <v>0.01</v>
      </c>
      <c r="AO2766">
        <v>0.01</v>
      </c>
      <c r="AP2766">
        <v>9.9999999999999995E-7</v>
      </c>
      <c r="AQ2766">
        <v>1.1622130843960327E-4</v>
      </c>
      <c r="AR2766">
        <v>2.4792209960019275E-3</v>
      </c>
      <c r="AS2766">
        <v>0.01</v>
      </c>
      <c r="AT2766">
        <v>5.3006139164366365E-5</v>
      </c>
      <c r="AU2766">
        <v>1.966471325181E-4</v>
      </c>
      <c r="AV2766">
        <v>3.3398965729148754E-3</v>
      </c>
      <c r="AW2766">
        <v>1.6025224656956104E-11</v>
      </c>
      <c r="AX2766">
        <v>1</v>
      </c>
      <c r="AY2766">
        <v>1</v>
      </c>
      <c r="AZ2766">
        <v>1</v>
      </c>
      <c r="BA2766">
        <v>1</v>
      </c>
      <c r="BB2766">
        <v>1</v>
      </c>
      <c r="BC2766">
        <v>1</v>
      </c>
      <c r="BD2766">
        <v>1</v>
      </c>
      <c r="BE2766">
        <v>1</v>
      </c>
      <c r="BF2766">
        <v>1</v>
      </c>
      <c r="BG2766">
        <v>1</v>
      </c>
      <c r="BH2766">
        <v>1</v>
      </c>
      <c r="BI2766">
        <v>1</v>
      </c>
      <c r="BJ2766">
        <v>1.0000000000000001E-9</v>
      </c>
      <c r="BK2766">
        <v>1E-3</v>
      </c>
      <c r="BL2766">
        <v>2.4981239666250288E-6</v>
      </c>
      <c r="BM2766">
        <v>1E-3</v>
      </c>
      <c r="BN2766">
        <v>2.4981239666250288E-6</v>
      </c>
      <c r="BO2766">
        <v>1E-3</v>
      </c>
      <c r="BP2766">
        <v>2.7727615470639873E-3</v>
      </c>
      <c r="BQ2766">
        <v>0.01</v>
      </c>
      <c r="BR2766">
        <v>9.7474249866621651E-5</v>
      </c>
      <c r="BS2766">
        <v>9.9999999999999995E-7</v>
      </c>
      <c r="BT2766">
        <v>5.2476769904650128E-5</v>
      </c>
      <c r="BU2766">
        <v>0.01</v>
      </c>
      <c r="BV2766">
        <v>1</v>
      </c>
      <c r="BW2766">
        <v>9.7270161810612295E-5</v>
      </c>
      <c r="BX2766">
        <v>1E-3</v>
      </c>
      <c r="BY2766">
        <v>9.9999999999999995E-8</v>
      </c>
      <c r="BZ2766">
        <v>1</v>
      </c>
      <c r="CA2766">
        <v>9.9999999999999995E-8</v>
      </c>
      <c r="CB2766">
        <v>0.01</v>
      </c>
      <c r="CC2766">
        <v>9.9999999999999995E-7</v>
      </c>
      <c r="CD2766">
        <v>3.7691795401149199E-3</v>
      </c>
      <c r="CE2766">
        <v>1</v>
      </c>
      <c r="CG2766">
        <v>-65</v>
      </c>
      <c r="CH2766">
        <v>3.3333333333333335</v>
      </c>
      <c r="CI2766">
        <v>1E-3</v>
      </c>
      <c r="CJ2766">
        <v>7</v>
      </c>
      <c r="CK2766">
        <v>1.0000000000000001E-9</v>
      </c>
      <c r="CL2766">
        <v>0.01</v>
      </c>
      <c r="CM2766">
        <v>308.14999999999998</v>
      </c>
      <c r="CN2766">
        <v>7</v>
      </c>
      <c r="CP2766">
        <v>2.7727615470639875</v>
      </c>
      <c r="CQ2766">
        <v>9.7474249866621645E-3</v>
      </c>
      <c r="CR2766">
        <v>52.476769904650133</v>
      </c>
      <c r="CT2766" s="439">
        <v>-63.139919669854748</v>
      </c>
      <c r="CU2766" s="439">
        <v>-0.20210395398248432</v>
      </c>
      <c r="CV2766">
        <v>-19.5</v>
      </c>
    </row>
    <row r="2767" spans="2:100" x14ac:dyDescent="0.3">
      <c r="B2767">
        <v>0</v>
      </c>
      <c r="C2767">
        <v>0</v>
      </c>
      <c r="D2767">
        <v>0</v>
      </c>
      <c r="E2767">
        <v>0</v>
      </c>
      <c r="F2767">
        <v>0</v>
      </c>
      <c r="G2767">
        <v>-1</v>
      </c>
      <c r="H2767">
        <v>0</v>
      </c>
      <c r="I2767">
        <v>-1</v>
      </c>
      <c r="J2767">
        <v>1</v>
      </c>
      <c r="K2767">
        <v>1</v>
      </c>
      <c r="L2767">
        <v>0</v>
      </c>
      <c r="M2767">
        <v>1</v>
      </c>
      <c r="N2767">
        <v>1</v>
      </c>
      <c r="O2767">
        <v>-2</v>
      </c>
      <c r="P2767">
        <v>1</v>
      </c>
      <c r="Q2767">
        <v>0</v>
      </c>
      <c r="R2767">
        <v>4.3333333333333339</v>
      </c>
      <c r="S2767">
        <v>1.3</v>
      </c>
      <c r="U2767">
        <v>0</v>
      </c>
      <c r="V2767">
        <v>-13.346808247254927</v>
      </c>
      <c r="W2767">
        <v>0</v>
      </c>
      <c r="X2767">
        <v>0</v>
      </c>
      <c r="Y2767">
        <v>-23.580777902469933</v>
      </c>
      <c r="Z2767">
        <v>-6.0819656514267706</v>
      </c>
      <c r="AA2767">
        <v>-3.3571205768907646</v>
      </c>
      <c r="AB2767">
        <v>-7.1054273576010019E-14</v>
      </c>
      <c r="AC2767">
        <v>4.2632564145606011E-14</v>
      </c>
      <c r="AD2767">
        <v>69.193142088464583</v>
      </c>
      <c r="AE2767">
        <v>1000</v>
      </c>
      <c r="AF2767">
        <v>1000</v>
      </c>
      <c r="AG2767">
        <v>0</v>
      </c>
      <c r="AH2767">
        <v>1.4210854715202004E-14</v>
      </c>
      <c r="AI2767">
        <v>0</v>
      </c>
      <c r="AJ2767">
        <v>0</v>
      </c>
      <c r="AL2767">
        <v>0.01</v>
      </c>
      <c r="AM2767">
        <v>0.01</v>
      </c>
      <c r="AN2767">
        <v>0.01</v>
      </c>
      <c r="AO2767">
        <v>0.01</v>
      </c>
      <c r="AP2767">
        <v>9.9999999999999995E-7</v>
      </c>
      <c r="AQ2767">
        <v>1.1622130843960327E-4</v>
      </c>
      <c r="AR2767">
        <v>2.4792209960019275E-3</v>
      </c>
      <c r="AS2767">
        <v>0.01</v>
      </c>
      <c r="AT2767">
        <v>0.01</v>
      </c>
      <c r="AU2767">
        <v>0.01</v>
      </c>
      <c r="AV2767">
        <v>8.3730066913072793E-5</v>
      </c>
      <c r="AW2767">
        <v>4.0174691147783475E-13</v>
      </c>
      <c r="AX2767">
        <v>1</v>
      </c>
      <c r="AY2767">
        <v>1</v>
      </c>
      <c r="AZ2767">
        <v>1</v>
      </c>
      <c r="BA2767">
        <v>1</v>
      </c>
      <c r="BB2767">
        <v>1</v>
      </c>
      <c r="BC2767">
        <v>1</v>
      </c>
      <c r="BD2767">
        <v>1</v>
      </c>
      <c r="BE2767">
        <v>1</v>
      </c>
      <c r="BF2767">
        <v>1</v>
      </c>
      <c r="BG2767">
        <v>1</v>
      </c>
      <c r="BH2767">
        <v>1</v>
      </c>
      <c r="BI2767">
        <v>1</v>
      </c>
      <c r="BJ2767">
        <v>1.0000000000000001E-9</v>
      </c>
      <c r="BK2767">
        <v>1E-3</v>
      </c>
      <c r="BL2767">
        <v>2.4981239666250288E-6</v>
      </c>
      <c r="BM2767">
        <v>1E-3</v>
      </c>
      <c r="BN2767">
        <v>2.4981239666250288E-6</v>
      </c>
      <c r="BO2767">
        <v>1E-3</v>
      </c>
      <c r="BP2767">
        <v>5.6244036898559369</v>
      </c>
      <c r="BQ2767">
        <v>0.01</v>
      </c>
      <c r="BR2767">
        <v>9.7474249866621651E-5</v>
      </c>
      <c r="BS2767">
        <v>9.9999999999999995E-7</v>
      </c>
      <c r="BT2767">
        <v>2.5870399375522999E-8</v>
      </c>
      <c r="BU2767">
        <v>0.01</v>
      </c>
      <c r="BV2767">
        <v>1</v>
      </c>
      <c r="BW2767">
        <v>9.7270161810612295E-5</v>
      </c>
      <c r="BX2767">
        <v>1E-3</v>
      </c>
      <c r="BY2767">
        <v>9.9999999999999995E-8</v>
      </c>
      <c r="BZ2767">
        <v>1</v>
      </c>
      <c r="CA2767">
        <v>9.9999999999999995E-8</v>
      </c>
      <c r="CB2767">
        <v>0.01</v>
      </c>
      <c r="CC2767">
        <v>9.9999999999999995E-7</v>
      </c>
      <c r="CD2767">
        <v>3.7691795401149199E-3</v>
      </c>
      <c r="CE2767">
        <v>1</v>
      </c>
      <c r="CG2767">
        <v>-65</v>
      </c>
      <c r="CH2767">
        <v>3.3333333333333335</v>
      </c>
      <c r="CI2767">
        <v>1E-3</v>
      </c>
      <c r="CJ2767">
        <v>7</v>
      </c>
      <c r="CK2767">
        <v>1.0000000000000001E-9</v>
      </c>
      <c r="CL2767">
        <v>0.01</v>
      </c>
      <c r="CM2767">
        <v>308.14999999999998</v>
      </c>
      <c r="CN2767">
        <v>7</v>
      </c>
      <c r="CP2767">
        <v>5624.403689855937</v>
      </c>
      <c r="CQ2767">
        <v>9.7474249866621645E-3</v>
      </c>
      <c r="CR2767">
        <v>2.5870399375523E-2</v>
      </c>
      <c r="CT2767" s="439">
        <v>-63.139919669854748</v>
      </c>
      <c r="CU2767" s="439">
        <v>-0.20210395398248432</v>
      </c>
      <c r="CV2767">
        <v>-19.5</v>
      </c>
    </row>
    <row r="2768" spans="2:100" x14ac:dyDescent="0.3">
      <c r="B2768">
        <v>0</v>
      </c>
      <c r="C2768">
        <v>0</v>
      </c>
      <c r="D2768">
        <v>0</v>
      </c>
      <c r="E2768">
        <v>0</v>
      </c>
      <c r="F2768">
        <v>0</v>
      </c>
      <c r="G2768">
        <v>-1</v>
      </c>
      <c r="H2768">
        <v>0</v>
      </c>
      <c r="I2768">
        <v>-1</v>
      </c>
      <c r="J2768">
        <v>1</v>
      </c>
      <c r="K2768">
        <v>1</v>
      </c>
      <c r="L2768">
        <v>0</v>
      </c>
      <c r="M2768">
        <v>1</v>
      </c>
      <c r="N2768">
        <v>1</v>
      </c>
      <c r="O2768">
        <v>-1</v>
      </c>
      <c r="P2768">
        <v>1</v>
      </c>
      <c r="Q2768">
        <v>0</v>
      </c>
      <c r="R2768">
        <v>5.3333333333333339</v>
      </c>
      <c r="S2768">
        <v>1.6</v>
      </c>
      <c r="U2768">
        <v>0</v>
      </c>
      <c r="V2768">
        <v>-13.346808247254927</v>
      </c>
      <c r="W2768">
        <v>0</v>
      </c>
      <c r="X2768">
        <v>0</v>
      </c>
      <c r="Y2768">
        <v>-23.580777902469933</v>
      </c>
      <c r="Z2768">
        <v>-7.1054273576010019E-14</v>
      </c>
      <c r="AA2768">
        <v>2.8421709430404007E-14</v>
      </c>
      <c r="AB2768">
        <v>4.2632564145606011E-14</v>
      </c>
      <c r="AC2768">
        <v>4.2632564145606011E-14</v>
      </c>
      <c r="AD2768">
        <v>79.254055860146991</v>
      </c>
      <c r="AE2768">
        <v>1000</v>
      </c>
      <c r="AF2768">
        <v>1000</v>
      </c>
      <c r="AG2768">
        <v>0</v>
      </c>
      <c r="AH2768">
        <v>0</v>
      </c>
      <c r="AI2768">
        <v>0</v>
      </c>
      <c r="AJ2768">
        <v>0</v>
      </c>
      <c r="AL2768">
        <v>0.01</v>
      </c>
      <c r="AM2768">
        <v>0.01</v>
      </c>
      <c r="AN2768">
        <v>0.01</v>
      </c>
      <c r="AO2768">
        <v>0.01</v>
      </c>
      <c r="AP2768">
        <v>9.9999999999999995E-7</v>
      </c>
      <c r="AQ2768">
        <v>1.1622130843960327E-4</v>
      </c>
      <c r="AR2768">
        <v>2.4792209960019275E-3</v>
      </c>
      <c r="AS2768">
        <v>0.01</v>
      </c>
      <c r="AT2768">
        <v>5.3006139164366365E-5</v>
      </c>
      <c r="AU2768">
        <v>1.966471325181E-4</v>
      </c>
      <c r="AV2768">
        <v>1.646527756400494E-6</v>
      </c>
      <c r="AW2768">
        <v>7.9002378140121872E-15</v>
      </c>
      <c r="AX2768">
        <v>1</v>
      </c>
      <c r="AY2768">
        <v>1</v>
      </c>
      <c r="AZ2768">
        <v>1</v>
      </c>
      <c r="BA2768">
        <v>1</v>
      </c>
      <c r="BB2768">
        <v>1</v>
      </c>
      <c r="BC2768">
        <v>1</v>
      </c>
      <c r="BD2768">
        <v>1</v>
      </c>
      <c r="BE2768">
        <v>1</v>
      </c>
      <c r="BF2768">
        <v>1</v>
      </c>
      <c r="BG2768">
        <v>1</v>
      </c>
      <c r="BH2768">
        <v>1</v>
      </c>
      <c r="BI2768">
        <v>1</v>
      </c>
      <c r="BJ2768">
        <v>1.0000000000000001E-9</v>
      </c>
      <c r="BK2768">
        <v>1E-3</v>
      </c>
      <c r="BL2768">
        <v>2.4981239666250288E-6</v>
      </c>
      <c r="BM2768">
        <v>1E-3</v>
      </c>
      <c r="BN2768">
        <v>2.4981239666250288E-6</v>
      </c>
      <c r="BO2768">
        <v>1E-3</v>
      </c>
      <c r="BP2768">
        <v>5.6244036898559369</v>
      </c>
      <c r="BQ2768">
        <v>0.01</v>
      </c>
      <c r="BR2768">
        <v>9.7474249866621651E-5</v>
      </c>
      <c r="BS2768">
        <v>9.9999999999999995E-7</v>
      </c>
      <c r="BT2768">
        <v>5.2476769904650128E-5</v>
      </c>
      <c r="BU2768">
        <v>0.01</v>
      </c>
      <c r="BV2768">
        <v>1</v>
      </c>
      <c r="BW2768">
        <v>9.7270161810612295E-5</v>
      </c>
      <c r="BX2768">
        <v>1E-3</v>
      </c>
      <c r="BY2768">
        <v>9.9999999999999995E-8</v>
      </c>
      <c r="BZ2768">
        <v>1</v>
      </c>
      <c r="CA2768">
        <v>9.9999999999999995E-8</v>
      </c>
      <c r="CB2768">
        <v>0.01</v>
      </c>
      <c r="CC2768">
        <v>9.9999999999999995E-7</v>
      </c>
      <c r="CD2768">
        <v>3.7691795401149199E-3</v>
      </c>
      <c r="CE2768">
        <v>1</v>
      </c>
      <c r="CG2768">
        <v>-65</v>
      </c>
      <c r="CH2768">
        <v>3.3333333333333335</v>
      </c>
      <c r="CI2768">
        <v>1E-3</v>
      </c>
      <c r="CJ2768">
        <v>7</v>
      </c>
      <c r="CK2768">
        <v>1.0000000000000001E-9</v>
      </c>
      <c r="CL2768">
        <v>0.01</v>
      </c>
      <c r="CM2768">
        <v>308.14999999999998</v>
      </c>
      <c r="CN2768">
        <v>7</v>
      </c>
      <c r="CP2768">
        <v>5624.403689855937</v>
      </c>
      <c r="CQ2768">
        <v>9.7474249866621645E-3</v>
      </c>
      <c r="CR2768">
        <v>52.476769904650133</v>
      </c>
      <c r="CT2768" s="439">
        <v>-63.139919669854748</v>
      </c>
      <c r="CU2768" s="439">
        <v>-0.20210395398248432</v>
      </c>
      <c r="CV2768">
        <v>-19.5</v>
      </c>
    </row>
    <row r="2769" spans="2:100" x14ac:dyDescent="0.3">
      <c r="B2769">
        <v>0</v>
      </c>
      <c r="C2769">
        <v>0</v>
      </c>
      <c r="D2769">
        <v>0</v>
      </c>
      <c r="E2769">
        <v>0</v>
      </c>
      <c r="F2769">
        <v>0</v>
      </c>
      <c r="G2769">
        <v>-1</v>
      </c>
      <c r="H2769">
        <v>0</v>
      </c>
      <c r="I2769">
        <v>0</v>
      </c>
      <c r="J2769">
        <v>-1</v>
      </c>
      <c r="K2769">
        <v>1</v>
      </c>
      <c r="L2769">
        <v>0</v>
      </c>
      <c r="M2769">
        <v>-1</v>
      </c>
      <c r="N2769">
        <v>-1</v>
      </c>
      <c r="O2769">
        <v>-2</v>
      </c>
      <c r="P2769">
        <v>1</v>
      </c>
      <c r="Q2769">
        <v>0</v>
      </c>
      <c r="R2769">
        <v>-0.66666666666666652</v>
      </c>
      <c r="S2769">
        <v>-0.19999999999999996</v>
      </c>
      <c r="U2769">
        <v>0</v>
      </c>
      <c r="V2769">
        <v>-13.346808247254927</v>
      </c>
      <c r="W2769">
        <v>0</v>
      </c>
      <c r="X2769">
        <v>0</v>
      </c>
      <c r="Y2769">
        <v>-23.580777902469933</v>
      </c>
      <c r="Z2769">
        <v>-6.0819656514267706</v>
      </c>
      <c r="AA2769">
        <v>-3.3571205768907646</v>
      </c>
      <c r="AB2769">
        <v>-7.2527052120505715</v>
      </c>
      <c r="AC2769">
        <v>-1.4210854715202004E-14</v>
      </c>
      <c r="AD2769">
        <v>5.6843418860808015E-14</v>
      </c>
      <c r="AE2769">
        <v>0</v>
      </c>
      <c r="AF2769">
        <v>-22.52054207976181</v>
      </c>
      <c r="AG2769">
        <v>0</v>
      </c>
      <c r="AH2769">
        <v>1.4210854715202004E-14</v>
      </c>
      <c r="AI2769">
        <v>0</v>
      </c>
      <c r="AJ2769">
        <v>0</v>
      </c>
      <c r="AL2769">
        <v>0.01</v>
      </c>
      <c r="AM2769">
        <v>0.01</v>
      </c>
      <c r="AN2769">
        <v>0.01</v>
      </c>
      <c r="AO2769">
        <v>0.01</v>
      </c>
      <c r="AP2769">
        <v>9.9999999999999995E-7</v>
      </c>
      <c r="AQ2769">
        <v>1.1622130843960327E-4</v>
      </c>
      <c r="AR2769">
        <v>2.4792209960019275E-3</v>
      </c>
      <c r="AS2769">
        <v>0.01</v>
      </c>
      <c r="AT2769">
        <v>0.01</v>
      </c>
      <c r="AU2769">
        <v>0.01</v>
      </c>
      <c r="AV2769">
        <v>0.01</v>
      </c>
      <c r="AW2769">
        <v>1.974235842240976E-4</v>
      </c>
      <c r="AX2769">
        <v>1E-3</v>
      </c>
      <c r="AY2769">
        <v>1E-3</v>
      </c>
      <c r="AZ2769">
        <v>1E-3</v>
      </c>
      <c r="BA2769">
        <v>1E-3</v>
      </c>
      <c r="BB2769">
        <v>1E-3</v>
      </c>
      <c r="BC2769">
        <v>9.0451852046141235E-4</v>
      </c>
      <c r="BD2769">
        <v>7.2628313326073078E-5</v>
      </c>
      <c r="BE2769">
        <v>0.01</v>
      </c>
      <c r="BF2769">
        <v>0.01</v>
      </c>
      <c r="BG2769">
        <v>0.01</v>
      </c>
      <c r="BH2769">
        <v>5.1697848011015971E-4</v>
      </c>
      <c r="BI2769">
        <v>3.2529572393079494E-6</v>
      </c>
      <c r="BJ2769">
        <v>1.0000000000000001E-9</v>
      </c>
      <c r="BK2769">
        <v>1E-3</v>
      </c>
      <c r="BL2769">
        <v>2.4981239666250288E-6</v>
      </c>
      <c r="BM2769">
        <v>1E-3</v>
      </c>
      <c r="BN2769">
        <v>2.4981239666250288E-6</v>
      </c>
      <c r="BO2769">
        <v>1E-3</v>
      </c>
      <c r="BP2769">
        <v>1.3669371938474066E-6</v>
      </c>
      <c r="BQ2769">
        <v>0.01</v>
      </c>
      <c r="BR2769">
        <v>9.7474249866621651E-5</v>
      </c>
      <c r="BS2769">
        <v>9.9999999999999995E-7</v>
      </c>
      <c r="BT2769">
        <v>2.5870399375522999E-8</v>
      </c>
      <c r="BU2769">
        <v>0.01</v>
      </c>
      <c r="BV2769">
        <v>1</v>
      </c>
      <c r="BW2769">
        <v>9.7270161810612295E-5</v>
      </c>
      <c r="BX2769">
        <v>1E-3</v>
      </c>
      <c r="BY2769">
        <v>9.9999999999999995E-8</v>
      </c>
      <c r="BZ2769">
        <v>1</v>
      </c>
      <c r="CA2769">
        <v>9.9999999999999995E-8</v>
      </c>
      <c r="CB2769">
        <v>0.01</v>
      </c>
      <c r="CC2769">
        <v>9.9999999999999995E-7</v>
      </c>
      <c r="CD2769">
        <v>3.7691795401149199E-3</v>
      </c>
      <c r="CE2769">
        <v>1</v>
      </c>
      <c r="CG2769">
        <v>-65</v>
      </c>
      <c r="CH2769">
        <v>3.3333333333333335</v>
      </c>
      <c r="CI2769">
        <v>1E-3</v>
      </c>
      <c r="CJ2769">
        <v>7</v>
      </c>
      <c r="CK2769">
        <v>1.0000000000000001E-9</v>
      </c>
      <c r="CL2769">
        <v>0.01</v>
      </c>
      <c r="CM2769">
        <v>308.14999999999998</v>
      </c>
      <c r="CN2769">
        <v>7</v>
      </c>
      <c r="CP2769">
        <v>1.3669371938474066E-3</v>
      </c>
      <c r="CQ2769">
        <v>9.7474249866621645E-3</v>
      </c>
      <c r="CR2769">
        <v>2.5870399375523E-2</v>
      </c>
      <c r="CT2769" s="439">
        <v>-63.139919669854748</v>
      </c>
      <c r="CU2769" s="439">
        <v>-0.20210395398248432</v>
      </c>
      <c r="CV2769">
        <v>-19.5</v>
      </c>
    </row>
    <row r="2770" spans="2:100" x14ac:dyDescent="0.3">
      <c r="B2770">
        <v>0</v>
      </c>
      <c r="C2770">
        <v>0</v>
      </c>
      <c r="D2770">
        <v>0</v>
      </c>
      <c r="E2770">
        <v>0</v>
      </c>
      <c r="F2770">
        <v>0</v>
      </c>
      <c r="G2770">
        <v>-1</v>
      </c>
      <c r="H2770">
        <v>0</v>
      </c>
      <c r="I2770">
        <v>0</v>
      </c>
      <c r="J2770">
        <v>-1</v>
      </c>
      <c r="K2770">
        <v>1</v>
      </c>
      <c r="L2770">
        <v>0</v>
      </c>
      <c r="M2770">
        <v>-1</v>
      </c>
      <c r="N2770">
        <v>-1</v>
      </c>
      <c r="O2770">
        <v>-1</v>
      </c>
      <c r="P2770">
        <v>1</v>
      </c>
      <c r="Q2770">
        <v>0</v>
      </c>
      <c r="R2770">
        <v>0.33333333333333348</v>
      </c>
      <c r="S2770">
        <v>0.10000000000000003</v>
      </c>
      <c r="U2770">
        <v>0</v>
      </c>
      <c r="V2770">
        <v>-13.346808247254927</v>
      </c>
      <c r="W2770">
        <v>0</v>
      </c>
      <c r="X2770">
        <v>0</v>
      </c>
      <c r="Y2770">
        <v>-23.580777902469933</v>
      </c>
      <c r="Z2770">
        <v>-7.1054273576010019E-14</v>
      </c>
      <c r="AA2770">
        <v>2.8421709430404007E-14</v>
      </c>
      <c r="AB2770">
        <v>4.2632564145606011E-14</v>
      </c>
      <c r="AC2770">
        <v>-1.4210854715202004E-14</v>
      </c>
      <c r="AD2770">
        <v>5.6843418860808015E-14</v>
      </c>
      <c r="AE2770">
        <v>0</v>
      </c>
      <c r="AF2770">
        <v>-19.712333520129903</v>
      </c>
      <c r="AG2770">
        <v>0</v>
      </c>
      <c r="AH2770">
        <v>0</v>
      </c>
      <c r="AI2770">
        <v>0</v>
      </c>
      <c r="AJ2770">
        <v>0</v>
      </c>
      <c r="AL2770">
        <v>0.01</v>
      </c>
      <c r="AM2770">
        <v>0.01</v>
      </c>
      <c r="AN2770">
        <v>0.01</v>
      </c>
      <c r="AO2770">
        <v>0.01</v>
      </c>
      <c r="AP2770">
        <v>9.9999999999999995E-7</v>
      </c>
      <c r="AQ2770">
        <v>1.1622130843960327E-4</v>
      </c>
      <c r="AR2770">
        <v>2.4792209960019275E-3</v>
      </c>
      <c r="AS2770">
        <v>0.01</v>
      </c>
      <c r="AT2770">
        <v>5.3006139164366365E-5</v>
      </c>
      <c r="AU2770">
        <v>1.966471325181E-4</v>
      </c>
      <c r="AV2770">
        <v>3.3398965729148754E-3</v>
      </c>
      <c r="AW2770">
        <v>6.5937435236262696E-5</v>
      </c>
      <c r="AX2770">
        <v>1E-3</v>
      </c>
      <c r="AY2770">
        <v>1E-3</v>
      </c>
      <c r="AZ2770">
        <v>1E-3</v>
      </c>
      <c r="BA2770">
        <v>1E-3</v>
      </c>
      <c r="BB2770">
        <v>1E-3</v>
      </c>
      <c r="BC2770">
        <v>3.0209983066270714E-4</v>
      </c>
      <c r="BD2770">
        <v>7.2628313326073078E-5</v>
      </c>
      <c r="BE2770">
        <v>0.01</v>
      </c>
      <c r="BF2770">
        <v>0.01</v>
      </c>
      <c r="BG2770">
        <v>0.01</v>
      </c>
      <c r="BH2770">
        <v>5.1697848011015971E-4</v>
      </c>
      <c r="BI2770">
        <v>1.0864540735403124E-6</v>
      </c>
      <c r="BJ2770">
        <v>1.0000000000000001E-9</v>
      </c>
      <c r="BK2770">
        <v>1E-3</v>
      </c>
      <c r="BL2770">
        <v>2.4981239666250288E-6</v>
      </c>
      <c r="BM2770">
        <v>1E-3</v>
      </c>
      <c r="BN2770">
        <v>2.4981239666250288E-6</v>
      </c>
      <c r="BO2770">
        <v>1E-3</v>
      </c>
      <c r="BP2770">
        <v>1.3669371938474066E-6</v>
      </c>
      <c r="BQ2770">
        <v>0.01</v>
      </c>
      <c r="BR2770">
        <v>9.7474249866621651E-5</v>
      </c>
      <c r="BS2770">
        <v>9.9999999999999995E-7</v>
      </c>
      <c r="BT2770">
        <v>5.2476769904650128E-5</v>
      </c>
      <c r="BU2770">
        <v>0.01</v>
      </c>
      <c r="BV2770">
        <v>1</v>
      </c>
      <c r="BW2770">
        <v>9.7270161810612295E-5</v>
      </c>
      <c r="BX2770">
        <v>1E-3</v>
      </c>
      <c r="BY2770">
        <v>9.9999999999999995E-8</v>
      </c>
      <c r="BZ2770">
        <v>1</v>
      </c>
      <c r="CA2770">
        <v>9.9999999999999995E-8</v>
      </c>
      <c r="CB2770">
        <v>0.01</v>
      </c>
      <c r="CC2770">
        <v>9.9999999999999995E-7</v>
      </c>
      <c r="CD2770">
        <v>3.7691795401149199E-3</v>
      </c>
      <c r="CE2770">
        <v>1</v>
      </c>
      <c r="CG2770">
        <v>-65</v>
      </c>
      <c r="CH2770">
        <v>3.3333333333333335</v>
      </c>
      <c r="CI2770">
        <v>1E-3</v>
      </c>
      <c r="CJ2770">
        <v>7</v>
      </c>
      <c r="CK2770">
        <v>1.0000000000000001E-9</v>
      </c>
      <c r="CL2770">
        <v>0.01</v>
      </c>
      <c r="CM2770">
        <v>308.14999999999998</v>
      </c>
      <c r="CN2770">
        <v>7</v>
      </c>
      <c r="CP2770">
        <v>1.3669371938474066E-3</v>
      </c>
      <c r="CQ2770">
        <v>9.7474249866621645E-3</v>
      </c>
      <c r="CR2770">
        <v>52.476769904650133</v>
      </c>
      <c r="CT2770" s="439">
        <v>-63.139919669854748</v>
      </c>
      <c r="CU2770" s="439">
        <v>-0.20210395398248432</v>
      </c>
      <c r="CV2770">
        <v>-19.5</v>
      </c>
    </row>
    <row r="2771" spans="2:100" x14ac:dyDescent="0.3">
      <c r="B2771">
        <v>0</v>
      </c>
      <c r="C2771">
        <v>0</v>
      </c>
      <c r="D2771">
        <v>0</v>
      </c>
      <c r="E2771">
        <v>0</v>
      </c>
      <c r="F2771">
        <v>0</v>
      </c>
      <c r="G2771">
        <v>-1</v>
      </c>
      <c r="H2771">
        <v>0</v>
      </c>
      <c r="I2771">
        <v>0</v>
      </c>
      <c r="J2771">
        <v>-1</v>
      </c>
      <c r="K2771">
        <v>1</v>
      </c>
      <c r="L2771">
        <v>0</v>
      </c>
      <c r="M2771">
        <v>-1</v>
      </c>
      <c r="N2771">
        <v>0</v>
      </c>
      <c r="O2771">
        <v>-2</v>
      </c>
      <c r="P2771">
        <v>1</v>
      </c>
      <c r="Q2771">
        <v>0</v>
      </c>
      <c r="R2771">
        <v>0.33333333333333348</v>
      </c>
      <c r="S2771">
        <v>0.10000000000000003</v>
      </c>
      <c r="U2771">
        <v>0</v>
      </c>
      <c r="V2771">
        <v>-13.346808247254927</v>
      </c>
      <c r="W2771">
        <v>0</v>
      </c>
      <c r="X2771">
        <v>0</v>
      </c>
      <c r="Y2771">
        <v>-23.580777902469933</v>
      </c>
      <c r="Z2771">
        <v>-6.0819656514267706</v>
      </c>
      <c r="AA2771">
        <v>-3.3571205768907646</v>
      </c>
      <c r="AB2771">
        <v>-7.1054273576010019E-14</v>
      </c>
      <c r="AC2771">
        <v>-1.4210854715202004E-14</v>
      </c>
      <c r="AD2771">
        <v>-5.6843418860808015E-14</v>
      </c>
      <c r="AE2771">
        <v>0</v>
      </c>
      <c r="AF2771">
        <v>-10.273247291812197</v>
      </c>
      <c r="AG2771">
        <v>0</v>
      </c>
      <c r="AH2771">
        <v>1.4210854715202004E-14</v>
      </c>
      <c r="AI2771">
        <v>0</v>
      </c>
      <c r="AJ2771">
        <v>0</v>
      </c>
      <c r="AL2771">
        <v>0.01</v>
      </c>
      <c r="AM2771">
        <v>0.01</v>
      </c>
      <c r="AN2771">
        <v>0.01</v>
      </c>
      <c r="AO2771">
        <v>0.01</v>
      </c>
      <c r="AP2771">
        <v>9.9999999999999995E-7</v>
      </c>
      <c r="AQ2771">
        <v>1.1622130843960327E-4</v>
      </c>
      <c r="AR2771">
        <v>2.4792209960019275E-3</v>
      </c>
      <c r="AS2771">
        <v>0.01</v>
      </c>
      <c r="AT2771">
        <v>0.01</v>
      </c>
      <c r="AU2771">
        <v>0.01</v>
      </c>
      <c r="AV2771">
        <v>8.3730066913072793E-5</v>
      </c>
      <c r="AW2771">
        <v>1.6530289917302158E-6</v>
      </c>
      <c r="AX2771">
        <v>1E-3</v>
      </c>
      <c r="AY2771">
        <v>1E-3</v>
      </c>
      <c r="AZ2771">
        <v>1E-3</v>
      </c>
      <c r="BA2771">
        <v>1E-3</v>
      </c>
      <c r="BB2771">
        <v>1E-3</v>
      </c>
      <c r="BC2771">
        <v>7.5735396242343327E-6</v>
      </c>
      <c r="BD2771">
        <v>7.2628313326073078E-5</v>
      </c>
      <c r="BE2771">
        <v>0.01</v>
      </c>
      <c r="BF2771">
        <v>0.01</v>
      </c>
      <c r="BG2771">
        <v>0.01</v>
      </c>
      <c r="BH2771">
        <v>5.1697848011015971E-4</v>
      </c>
      <c r="BI2771">
        <v>2.7237032731260429E-8</v>
      </c>
      <c r="BJ2771">
        <v>1.0000000000000001E-9</v>
      </c>
      <c r="BK2771">
        <v>1E-3</v>
      </c>
      <c r="BL2771">
        <v>2.4981239666250288E-6</v>
      </c>
      <c r="BM2771">
        <v>1E-3</v>
      </c>
      <c r="BN2771">
        <v>2.4981239666250288E-6</v>
      </c>
      <c r="BO2771">
        <v>1E-3</v>
      </c>
      <c r="BP2771">
        <v>2.7727615470639873E-3</v>
      </c>
      <c r="BQ2771">
        <v>0.01</v>
      </c>
      <c r="BR2771">
        <v>9.7474249866621651E-5</v>
      </c>
      <c r="BS2771">
        <v>9.9999999999999995E-7</v>
      </c>
      <c r="BT2771">
        <v>2.5870399375522999E-8</v>
      </c>
      <c r="BU2771">
        <v>0.01</v>
      </c>
      <c r="BV2771">
        <v>1</v>
      </c>
      <c r="BW2771">
        <v>9.7270161810612295E-5</v>
      </c>
      <c r="BX2771">
        <v>1E-3</v>
      </c>
      <c r="BY2771">
        <v>9.9999999999999995E-8</v>
      </c>
      <c r="BZ2771">
        <v>1</v>
      </c>
      <c r="CA2771">
        <v>9.9999999999999995E-8</v>
      </c>
      <c r="CB2771">
        <v>0.01</v>
      </c>
      <c r="CC2771">
        <v>9.9999999999999995E-7</v>
      </c>
      <c r="CD2771">
        <v>3.7691795401149199E-3</v>
      </c>
      <c r="CE2771">
        <v>1</v>
      </c>
      <c r="CG2771">
        <v>-65</v>
      </c>
      <c r="CH2771">
        <v>3.3333333333333335</v>
      </c>
      <c r="CI2771">
        <v>1E-3</v>
      </c>
      <c r="CJ2771">
        <v>7</v>
      </c>
      <c r="CK2771">
        <v>1.0000000000000001E-9</v>
      </c>
      <c r="CL2771">
        <v>0.01</v>
      </c>
      <c r="CM2771">
        <v>308.14999999999998</v>
      </c>
      <c r="CN2771">
        <v>7</v>
      </c>
      <c r="CP2771">
        <v>2.7727615470639875</v>
      </c>
      <c r="CQ2771">
        <v>9.7474249866621645E-3</v>
      </c>
      <c r="CR2771">
        <v>2.5870399375523E-2</v>
      </c>
      <c r="CT2771" s="439">
        <v>-63.139919669854748</v>
      </c>
      <c r="CU2771" s="439">
        <v>-0.20210395398248432</v>
      </c>
      <c r="CV2771">
        <v>-19.5</v>
      </c>
    </row>
    <row r="2772" spans="2:100" x14ac:dyDescent="0.3">
      <c r="B2772">
        <v>0</v>
      </c>
      <c r="C2772">
        <v>0</v>
      </c>
      <c r="D2772">
        <v>0</v>
      </c>
      <c r="E2772">
        <v>0</v>
      </c>
      <c r="F2772">
        <v>0</v>
      </c>
      <c r="G2772">
        <v>-1</v>
      </c>
      <c r="H2772">
        <v>0</v>
      </c>
      <c r="I2772">
        <v>0</v>
      </c>
      <c r="J2772">
        <v>-1</v>
      </c>
      <c r="K2772">
        <v>1</v>
      </c>
      <c r="L2772">
        <v>0</v>
      </c>
      <c r="M2772">
        <v>-1</v>
      </c>
      <c r="N2772">
        <v>0</v>
      </c>
      <c r="O2772">
        <v>-1</v>
      </c>
      <c r="P2772">
        <v>1</v>
      </c>
      <c r="Q2772">
        <v>0</v>
      </c>
      <c r="R2772">
        <v>1.3333333333333335</v>
      </c>
      <c r="S2772">
        <v>0.4</v>
      </c>
      <c r="U2772">
        <v>0</v>
      </c>
      <c r="V2772">
        <v>-13.346808247254927</v>
      </c>
      <c r="W2772">
        <v>0</v>
      </c>
      <c r="X2772">
        <v>0</v>
      </c>
      <c r="Y2772">
        <v>-23.580777902469933</v>
      </c>
      <c r="Z2772">
        <v>-7.1054273576010019E-14</v>
      </c>
      <c r="AA2772">
        <v>2.8421709430404007E-14</v>
      </c>
      <c r="AB2772">
        <v>4.2632564145606011E-14</v>
      </c>
      <c r="AC2772">
        <v>4.2632564145606011E-14</v>
      </c>
      <c r="AD2772">
        <v>40.254055860146991</v>
      </c>
      <c r="AE2772">
        <v>1000</v>
      </c>
      <c r="AF2772">
        <v>1000</v>
      </c>
      <c r="AG2772">
        <v>0</v>
      </c>
      <c r="AH2772">
        <v>0</v>
      </c>
      <c r="AI2772">
        <v>0</v>
      </c>
      <c r="AJ2772">
        <v>0</v>
      </c>
      <c r="AL2772">
        <v>0.01</v>
      </c>
      <c r="AM2772">
        <v>0.01</v>
      </c>
      <c r="AN2772">
        <v>0.01</v>
      </c>
      <c r="AO2772">
        <v>0.01</v>
      </c>
      <c r="AP2772">
        <v>9.9999999999999995E-7</v>
      </c>
      <c r="AQ2772">
        <v>1.1622130843960327E-4</v>
      </c>
      <c r="AR2772">
        <v>2.4792209960019275E-3</v>
      </c>
      <c r="AS2772">
        <v>0.01</v>
      </c>
      <c r="AT2772">
        <v>5.3006139164366365E-5</v>
      </c>
      <c r="AU2772">
        <v>1.966471325181E-4</v>
      </c>
      <c r="AV2772">
        <v>1.646527756400494E-6</v>
      </c>
      <c r="AW2772">
        <v>3.2506341119305159E-8</v>
      </c>
      <c r="AX2772">
        <v>1</v>
      </c>
      <c r="AY2772">
        <v>1</v>
      </c>
      <c r="AZ2772">
        <v>1</v>
      </c>
      <c r="BA2772">
        <v>1</v>
      </c>
      <c r="BB2772">
        <v>1</v>
      </c>
      <c r="BC2772">
        <v>1</v>
      </c>
      <c r="BD2772">
        <v>1</v>
      </c>
      <c r="BE2772">
        <v>1</v>
      </c>
      <c r="BF2772">
        <v>1</v>
      </c>
      <c r="BG2772">
        <v>1</v>
      </c>
      <c r="BH2772">
        <v>1</v>
      </c>
      <c r="BI2772">
        <v>1</v>
      </c>
      <c r="BJ2772">
        <v>1.0000000000000001E-9</v>
      </c>
      <c r="BK2772">
        <v>1E-3</v>
      </c>
      <c r="BL2772">
        <v>2.4981239666250288E-6</v>
      </c>
      <c r="BM2772">
        <v>1E-3</v>
      </c>
      <c r="BN2772">
        <v>2.4981239666250288E-6</v>
      </c>
      <c r="BO2772">
        <v>1E-3</v>
      </c>
      <c r="BP2772">
        <v>2.7727615470639873E-3</v>
      </c>
      <c r="BQ2772">
        <v>0.01</v>
      </c>
      <c r="BR2772">
        <v>9.7474249866621651E-5</v>
      </c>
      <c r="BS2772">
        <v>9.9999999999999995E-7</v>
      </c>
      <c r="BT2772">
        <v>5.2476769904650128E-5</v>
      </c>
      <c r="BU2772">
        <v>0.01</v>
      </c>
      <c r="BV2772">
        <v>1</v>
      </c>
      <c r="BW2772">
        <v>9.7270161810612295E-5</v>
      </c>
      <c r="BX2772">
        <v>1E-3</v>
      </c>
      <c r="BY2772">
        <v>9.9999999999999995E-8</v>
      </c>
      <c r="BZ2772">
        <v>1</v>
      </c>
      <c r="CA2772">
        <v>9.9999999999999995E-8</v>
      </c>
      <c r="CB2772">
        <v>0.01</v>
      </c>
      <c r="CC2772">
        <v>9.9999999999999995E-7</v>
      </c>
      <c r="CD2772">
        <v>3.7691795401149199E-3</v>
      </c>
      <c r="CE2772">
        <v>1</v>
      </c>
      <c r="CG2772">
        <v>-65</v>
      </c>
      <c r="CH2772">
        <v>3.3333333333333335</v>
      </c>
      <c r="CI2772">
        <v>1E-3</v>
      </c>
      <c r="CJ2772">
        <v>7</v>
      </c>
      <c r="CK2772">
        <v>1.0000000000000001E-9</v>
      </c>
      <c r="CL2772">
        <v>0.01</v>
      </c>
      <c r="CM2772">
        <v>308.14999999999998</v>
      </c>
      <c r="CN2772">
        <v>7</v>
      </c>
      <c r="CP2772">
        <v>2.7727615470639875</v>
      </c>
      <c r="CQ2772">
        <v>9.7474249866621645E-3</v>
      </c>
      <c r="CR2772">
        <v>52.476769904650133</v>
      </c>
      <c r="CT2772" s="439">
        <v>-63.139919669854748</v>
      </c>
      <c r="CU2772" s="439">
        <v>-0.20210395398248432</v>
      </c>
      <c r="CV2772">
        <v>-19.5</v>
      </c>
    </row>
    <row r="2773" spans="2:100" x14ac:dyDescent="0.3">
      <c r="B2773">
        <v>0</v>
      </c>
      <c r="C2773">
        <v>0</v>
      </c>
      <c r="D2773">
        <v>0</v>
      </c>
      <c r="E2773">
        <v>0</v>
      </c>
      <c r="F2773">
        <v>0</v>
      </c>
      <c r="G2773">
        <v>-1</v>
      </c>
      <c r="H2773">
        <v>0</v>
      </c>
      <c r="I2773">
        <v>0</v>
      </c>
      <c r="J2773">
        <v>-1</v>
      </c>
      <c r="K2773">
        <v>1</v>
      </c>
      <c r="L2773">
        <v>0</v>
      </c>
      <c r="M2773">
        <v>-1</v>
      </c>
      <c r="N2773">
        <v>1</v>
      </c>
      <c r="O2773">
        <v>-2</v>
      </c>
      <c r="P2773">
        <v>1</v>
      </c>
      <c r="Q2773">
        <v>0</v>
      </c>
      <c r="R2773">
        <v>1.3333333333333335</v>
      </c>
      <c r="S2773">
        <v>0.4</v>
      </c>
      <c r="U2773">
        <v>0</v>
      </c>
      <c r="V2773">
        <v>-13.346808247254927</v>
      </c>
      <c r="W2773">
        <v>0</v>
      </c>
      <c r="X2773">
        <v>0</v>
      </c>
      <c r="Y2773">
        <v>-23.580777902469933</v>
      </c>
      <c r="Z2773">
        <v>-6.0819656514267706</v>
      </c>
      <c r="AA2773">
        <v>-3.3571205768907646</v>
      </c>
      <c r="AB2773">
        <v>-7.1054273576010019E-14</v>
      </c>
      <c r="AC2773">
        <v>53.590698895803527</v>
      </c>
      <c r="AD2773">
        <v>1000</v>
      </c>
      <c r="AE2773">
        <v>1000</v>
      </c>
      <c r="AF2773">
        <v>1000</v>
      </c>
      <c r="AG2773">
        <v>0</v>
      </c>
      <c r="AH2773">
        <v>1.4210854715202004E-14</v>
      </c>
      <c r="AI2773">
        <v>0</v>
      </c>
      <c r="AJ2773">
        <v>0</v>
      </c>
      <c r="AL2773">
        <v>0.01</v>
      </c>
      <c r="AM2773">
        <v>0.01</v>
      </c>
      <c r="AN2773">
        <v>0.01</v>
      </c>
      <c r="AO2773">
        <v>0.01</v>
      </c>
      <c r="AP2773">
        <v>9.9999999999999995E-7</v>
      </c>
      <c r="AQ2773">
        <v>1.1622130843960327E-4</v>
      </c>
      <c r="AR2773">
        <v>2.4792209960019275E-3</v>
      </c>
      <c r="AS2773">
        <v>0.01</v>
      </c>
      <c r="AT2773">
        <v>0.01</v>
      </c>
      <c r="AU2773">
        <v>0.01</v>
      </c>
      <c r="AV2773">
        <v>4.1277888763281325E-8</v>
      </c>
      <c r="AW2773">
        <v>1</v>
      </c>
      <c r="AX2773">
        <v>1</v>
      </c>
      <c r="AY2773">
        <v>1</v>
      </c>
      <c r="AZ2773">
        <v>1</v>
      </c>
      <c r="BA2773">
        <v>1</v>
      </c>
      <c r="BB2773">
        <v>1</v>
      </c>
      <c r="BC2773">
        <v>1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.0000000000000001E-9</v>
      </c>
      <c r="BK2773">
        <v>1E-3</v>
      </c>
      <c r="BL2773">
        <v>2.4981239666250288E-6</v>
      </c>
      <c r="BM2773">
        <v>1E-3</v>
      </c>
      <c r="BN2773">
        <v>2.4981239666250288E-6</v>
      </c>
      <c r="BO2773">
        <v>1E-3</v>
      </c>
      <c r="BP2773">
        <v>5.6244036898559369</v>
      </c>
      <c r="BQ2773">
        <v>0.01</v>
      </c>
      <c r="BR2773">
        <v>9.7474249866621651E-5</v>
      </c>
      <c r="BS2773">
        <v>9.9999999999999995E-7</v>
      </c>
      <c r="BT2773">
        <v>2.5870399375522999E-8</v>
      </c>
      <c r="BU2773">
        <v>0.01</v>
      </c>
      <c r="BV2773">
        <v>1</v>
      </c>
      <c r="BW2773">
        <v>9.7270161810612295E-5</v>
      </c>
      <c r="BX2773">
        <v>1E-3</v>
      </c>
      <c r="BY2773">
        <v>9.9999999999999995E-8</v>
      </c>
      <c r="BZ2773">
        <v>1</v>
      </c>
      <c r="CA2773">
        <v>9.9999999999999995E-8</v>
      </c>
      <c r="CB2773">
        <v>0.01</v>
      </c>
      <c r="CC2773">
        <v>9.9999999999999995E-7</v>
      </c>
      <c r="CD2773">
        <v>3.7691795401149199E-3</v>
      </c>
      <c r="CE2773">
        <v>1</v>
      </c>
      <c r="CG2773">
        <v>-65</v>
      </c>
      <c r="CH2773">
        <v>3.3333333333333335</v>
      </c>
      <c r="CI2773">
        <v>1E-3</v>
      </c>
      <c r="CJ2773">
        <v>7</v>
      </c>
      <c r="CK2773">
        <v>1.0000000000000001E-9</v>
      </c>
      <c r="CL2773">
        <v>0.01</v>
      </c>
      <c r="CM2773">
        <v>308.14999999999998</v>
      </c>
      <c r="CN2773">
        <v>7</v>
      </c>
      <c r="CP2773">
        <v>5624.403689855937</v>
      </c>
      <c r="CQ2773">
        <v>9.7474249866621645E-3</v>
      </c>
      <c r="CR2773">
        <v>2.5870399375523E-2</v>
      </c>
      <c r="CT2773" s="439">
        <v>-63.139919669854748</v>
      </c>
      <c r="CU2773" s="439">
        <v>-0.20210395398248432</v>
      </c>
      <c r="CV2773">
        <v>-19.5</v>
      </c>
    </row>
    <row r="2774" spans="2:100" x14ac:dyDescent="0.3">
      <c r="B2774">
        <v>0</v>
      </c>
      <c r="C2774">
        <v>0</v>
      </c>
      <c r="D2774">
        <v>0</v>
      </c>
      <c r="E2774">
        <v>0</v>
      </c>
      <c r="F2774">
        <v>0</v>
      </c>
      <c r="G2774">
        <v>-1</v>
      </c>
      <c r="H2774">
        <v>0</v>
      </c>
      <c r="I2774">
        <v>0</v>
      </c>
      <c r="J2774">
        <v>-1</v>
      </c>
      <c r="K2774">
        <v>1</v>
      </c>
      <c r="L2774">
        <v>0</v>
      </c>
      <c r="M2774">
        <v>-1</v>
      </c>
      <c r="N2774">
        <v>1</v>
      </c>
      <c r="O2774">
        <v>-1</v>
      </c>
      <c r="P2774">
        <v>1</v>
      </c>
      <c r="Q2774">
        <v>0</v>
      </c>
      <c r="R2774">
        <v>2.3333333333333335</v>
      </c>
      <c r="S2774">
        <v>0.70000000000000007</v>
      </c>
      <c r="U2774">
        <v>0</v>
      </c>
      <c r="V2774">
        <v>-13.346808247254927</v>
      </c>
      <c r="W2774">
        <v>0</v>
      </c>
      <c r="X2774">
        <v>0</v>
      </c>
      <c r="Y2774">
        <v>-23.580777902469933</v>
      </c>
      <c r="Z2774">
        <v>-7.1054273576010019E-14</v>
      </c>
      <c r="AA2774">
        <v>2.8421709430404007E-14</v>
      </c>
      <c r="AB2774">
        <v>4.2632564145606011E-14</v>
      </c>
      <c r="AC2774">
        <v>63.651612667485935</v>
      </c>
      <c r="AD2774">
        <v>1000</v>
      </c>
      <c r="AE2774">
        <v>1000</v>
      </c>
      <c r="AF2774">
        <v>1000</v>
      </c>
      <c r="AG2774">
        <v>0</v>
      </c>
      <c r="AH2774">
        <v>0</v>
      </c>
      <c r="AI2774">
        <v>0</v>
      </c>
      <c r="AJ2774">
        <v>0</v>
      </c>
      <c r="AL2774">
        <v>0.01</v>
      </c>
      <c r="AM2774">
        <v>0.01</v>
      </c>
      <c r="AN2774">
        <v>0.01</v>
      </c>
      <c r="AO2774">
        <v>0.01</v>
      </c>
      <c r="AP2774">
        <v>9.9999999999999995E-7</v>
      </c>
      <c r="AQ2774">
        <v>1.1622130843960327E-4</v>
      </c>
      <c r="AR2774">
        <v>2.4792209960019275E-3</v>
      </c>
      <c r="AS2774">
        <v>0.01</v>
      </c>
      <c r="AT2774">
        <v>5.3006139164366365E-5</v>
      </c>
      <c r="AU2774">
        <v>1.966471325181E-4</v>
      </c>
      <c r="AV2774">
        <v>8.1171784617006515E-10</v>
      </c>
      <c r="AW2774">
        <v>1</v>
      </c>
      <c r="AX2774">
        <v>1</v>
      </c>
      <c r="AY2774">
        <v>1</v>
      </c>
      <c r="AZ2774">
        <v>1</v>
      </c>
      <c r="BA2774">
        <v>1</v>
      </c>
      <c r="BB2774">
        <v>1</v>
      </c>
      <c r="BC2774">
        <v>1</v>
      </c>
      <c r="BD2774">
        <v>1</v>
      </c>
      <c r="BE2774">
        <v>1</v>
      </c>
      <c r="BF2774">
        <v>1</v>
      </c>
      <c r="BG2774">
        <v>1</v>
      </c>
      <c r="BH2774">
        <v>1</v>
      </c>
      <c r="BI2774">
        <v>1</v>
      </c>
      <c r="BJ2774">
        <v>1.0000000000000001E-9</v>
      </c>
      <c r="BK2774">
        <v>1E-3</v>
      </c>
      <c r="BL2774">
        <v>2.4981239666250288E-6</v>
      </c>
      <c r="BM2774">
        <v>1E-3</v>
      </c>
      <c r="BN2774">
        <v>2.4981239666250288E-6</v>
      </c>
      <c r="BO2774">
        <v>1E-3</v>
      </c>
      <c r="BP2774">
        <v>5.6244036898559369</v>
      </c>
      <c r="BQ2774">
        <v>0.01</v>
      </c>
      <c r="BR2774">
        <v>9.7474249866621651E-5</v>
      </c>
      <c r="BS2774">
        <v>9.9999999999999995E-7</v>
      </c>
      <c r="BT2774">
        <v>5.2476769904650128E-5</v>
      </c>
      <c r="BU2774">
        <v>0.01</v>
      </c>
      <c r="BV2774">
        <v>1</v>
      </c>
      <c r="BW2774">
        <v>9.7270161810612295E-5</v>
      </c>
      <c r="BX2774">
        <v>1E-3</v>
      </c>
      <c r="BY2774">
        <v>9.9999999999999995E-8</v>
      </c>
      <c r="BZ2774">
        <v>1</v>
      </c>
      <c r="CA2774">
        <v>9.9999999999999995E-8</v>
      </c>
      <c r="CB2774">
        <v>0.01</v>
      </c>
      <c r="CC2774">
        <v>9.9999999999999995E-7</v>
      </c>
      <c r="CD2774">
        <v>3.7691795401149199E-3</v>
      </c>
      <c r="CE2774">
        <v>1</v>
      </c>
      <c r="CG2774">
        <v>-65</v>
      </c>
      <c r="CH2774">
        <v>3.3333333333333335</v>
      </c>
      <c r="CI2774">
        <v>1E-3</v>
      </c>
      <c r="CJ2774">
        <v>7</v>
      </c>
      <c r="CK2774">
        <v>1.0000000000000001E-9</v>
      </c>
      <c r="CL2774">
        <v>0.01</v>
      </c>
      <c r="CM2774">
        <v>308.14999999999998</v>
      </c>
      <c r="CN2774">
        <v>7</v>
      </c>
      <c r="CP2774">
        <v>5624.403689855937</v>
      </c>
      <c r="CQ2774">
        <v>9.7474249866621645E-3</v>
      </c>
      <c r="CR2774">
        <v>52.476769904650133</v>
      </c>
      <c r="CT2774" s="439">
        <v>-63.139919669854748</v>
      </c>
      <c r="CU2774" s="439">
        <v>-0.20210395398248432</v>
      </c>
      <c r="CV2774">
        <v>-19.5</v>
      </c>
    </row>
    <row r="2775" spans="2:100" x14ac:dyDescent="0.3">
      <c r="B2775">
        <v>0</v>
      </c>
      <c r="C2775">
        <v>0</v>
      </c>
      <c r="D2775">
        <v>0</v>
      </c>
      <c r="E2775">
        <v>0</v>
      </c>
      <c r="F2775">
        <v>0</v>
      </c>
      <c r="G2775">
        <v>-1</v>
      </c>
      <c r="H2775">
        <v>0</v>
      </c>
      <c r="I2775">
        <v>0</v>
      </c>
      <c r="J2775">
        <v>-1</v>
      </c>
      <c r="K2775">
        <v>1</v>
      </c>
      <c r="L2775">
        <v>0</v>
      </c>
      <c r="M2775">
        <v>0</v>
      </c>
      <c r="N2775">
        <v>-1</v>
      </c>
      <c r="O2775">
        <v>-2</v>
      </c>
      <c r="P2775">
        <v>1</v>
      </c>
      <c r="Q2775">
        <v>0</v>
      </c>
      <c r="R2775">
        <v>0.33333333333333348</v>
      </c>
      <c r="S2775">
        <v>0.10000000000000003</v>
      </c>
      <c r="U2775">
        <v>0</v>
      </c>
      <c r="V2775">
        <v>-13.346808247254927</v>
      </c>
      <c r="W2775">
        <v>0</v>
      </c>
      <c r="X2775">
        <v>0</v>
      </c>
      <c r="Y2775">
        <v>-23.580777902469933</v>
      </c>
      <c r="Z2775">
        <v>-6.0819656514267706</v>
      </c>
      <c r="AA2775">
        <v>-3.3571205768907646</v>
      </c>
      <c r="AB2775">
        <v>-7.2527052120505715</v>
      </c>
      <c r="AC2775">
        <v>-1.4210854715202004E-14</v>
      </c>
      <c r="AD2775">
        <v>5.6843418860808015E-14</v>
      </c>
      <c r="AE2775">
        <v>0</v>
      </c>
      <c r="AF2775">
        <v>-3.0205420797618103</v>
      </c>
      <c r="AG2775">
        <v>0</v>
      </c>
      <c r="AH2775">
        <v>1.4210854715202004E-14</v>
      </c>
      <c r="AI2775">
        <v>0</v>
      </c>
      <c r="AJ2775">
        <v>0</v>
      </c>
      <c r="AL2775">
        <v>0.01</v>
      </c>
      <c r="AM2775">
        <v>0.01</v>
      </c>
      <c r="AN2775">
        <v>0.01</v>
      </c>
      <c r="AO2775">
        <v>0.01</v>
      </c>
      <c r="AP2775">
        <v>9.9999999999999995E-7</v>
      </c>
      <c r="AQ2775">
        <v>1.1622130843960327E-4</v>
      </c>
      <c r="AR2775">
        <v>2.4792209960019275E-3</v>
      </c>
      <c r="AS2775">
        <v>0.01</v>
      </c>
      <c r="AT2775">
        <v>0.01</v>
      </c>
      <c r="AU2775">
        <v>0.01</v>
      </c>
      <c r="AV2775">
        <v>0.01</v>
      </c>
      <c r="AW2775">
        <v>1.974235842240976E-4</v>
      </c>
      <c r="AX2775">
        <v>1E-3</v>
      </c>
      <c r="AY2775">
        <v>1E-3</v>
      </c>
      <c r="AZ2775">
        <v>1E-3</v>
      </c>
      <c r="BA2775">
        <v>1E-3</v>
      </c>
      <c r="BB2775">
        <v>1E-3</v>
      </c>
      <c r="BC2775">
        <v>9.0451852046141235E-4</v>
      </c>
      <c r="BD2775">
        <v>7.2628313326073078E-5</v>
      </c>
      <c r="BE2775">
        <v>0.01</v>
      </c>
      <c r="BF2775">
        <v>0.01</v>
      </c>
      <c r="BG2775">
        <v>0.01</v>
      </c>
      <c r="BH2775">
        <v>5.1697848011015971E-4</v>
      </c>
      <c r="BI2775">
        <v>3.2529572393079494E-6</v>
      </c>
      <c r="BJ2775">
        <v>1.0000000000000001E-9</v>
      </c>
      <c r="BK2775">
        <v>1E-3</v>
      </c>
      <c r="BL2775">
        <v>2.4981239666250288E-6</v>
      </c>
      <c r="BM2775">
        <v>1E-3</v>
      </c>
      <c r="BN2775">
        <v>2.4981239666250288E-6</v>
      </c>
      <c r="BO2775">
        <v>1E-3</v>
      </c>
      <c r="BP2775">
        <v>1.3669371938474066E-6</v>
      </c>
      <c r="BQ2775">
        <v>0.01</v>
      </c>
      <c r="BR2775">
        <v>9.7474249866621651E-5</v>
      </c>
      <c r="BS2775">
        <v>9.9999999999999995E-7</v>
      </c>
      <c r="BT2775">
        <v>2.5870399375522999E-8</v>
      </c>
      <c r="BU2775">
        <v>0.01</v>
      </c>
      <c r="BV2775">
        <v>1</v>
      </c>
      <c r="BW2775">
        <v>9.7270161810612295E-5</v>
      </c>
      <c r="BX2775">
        <v>1E-3</v>
      </c>
      <c r="BY2775">
        <v>9.9999999999999995E-8</v>
      </c>
      <c r="BZ2775">
        <v>1</v>
      </c>
      <c r="CA2775">
        <v>9.9999999999999995E-8</v>
      </c>
      <c r="CB2775">
        <v>0.01</v>
      </c>
      <c r="CC2775">
        <v>9.9999999999999995E-7</v>
      </c>
      <c r="CD2775">
        <v>3.7691795401149199E-3</v>
      </c>
      <c r="CE2775">
        <v>1</v>
      </c>
      <c r="CG2775">
        <v>-65</v>
      </c>
      <c r="CH2775">
        <v>3.3333333333333335</v>
      </c>
      <c r="CI2775">
        <v>1E-3</v>
      </c>
      <c r="CJ2775">
        <v>7</v>
      </c>
      <c r="CK2775">
        <v>1.0000000000000001E-9</v>
      </c>
      <c r="CL2775">
        <v>0.01</v>
      </c>
      <c r="CM2775">
        <v>308.14999999999998</v>
      </c>
      <c r="CN2775">
        <v>7</v>
      </c>
      <c r="CP2775">
        <v>1.3669371938474066E-3</v>
      </c>
      <c r="CQ2775">
        <v>9.7474249866621645E-3</v>
      </c>
      <c r="CR2775">
        <v>2.5870399375523E-2</v>
      </c>
      <c r="CT2775" s="439">
        <v>-63.139919669854748</v>
      </c>
      <c r="CU2775" s="439">
        <v>-0.20210395398248432</v>
      </c>
      <c r="CV2775">
        <v>-19.5</v>
      </c>
    </row>
    <row r="2776" spans="2:100" x14ac:dyDescent="0.3">
      <c r="B2776">
        <v>0</v>
      </c>
      <c r="C2776">
        <v>0</v>
      </c>
      <c r="D2776">
        <v>0</v>
      </c>
      <c r="E2776">
        <v>0</v>
      </c>
      <c r="F2776">
        <v>0</v>
      </c>
      <c r="G2776">
        <v>-1</v>
      </c>
      <c r="H2776">
        <v>0</v>
      </c>
      <c r="I2776">
        <v>0</v>
      </c>
      <c r="J2776">
        <v>-1</v>
      </c>
      <c r="K2776">
        <v>1</v>
      </c>
      <c r="L2776">
        <v>0</v>
      </c>
      <c r="M2776">
        <v>0</v>
      </c>
      <c r="N2776">
        <v>-1</v>
      </c>
      <c r="O2776">
        <v>-1</v>
      </c>
      <c r="P2776">
        <v>1</v>
      </c>
      <c r="Q2776">
        <v>0</v>
      </c>
      <c r="R2776">
        <v>1.3333333333333335</v>
      </c>
      <c r="S2776">
        <v>0.4</v>
      </c>
      <c r="U2776">
        <v>0</v>
      </c>
      <c r="V2776">
        <v>-13.346808247254927</v>
      </c>
      <c r="W2776">
        <v>0</v>
      </c>
      <c r="X2776">
        <v>0</v>
      </c>
      <c r="Y2776">
        <v>-23.580777902469933</v>
      </c>
      <c r="Z2776">
        <v>-7.1054273576010019E-14</v>
      </c>
      <c r="AA2776">
        <v>2.8421709430404007E-14</v>
      </c>
      <c r="AB2776">
        <v>4.2632564145606011E-14</v>
      </c>
      <c r="AC2776">
        <v>-1.4210854715202004E-14</v>
      </c>
      <c r="AD2776">
        <v>5.6843418860808015E-14</v>
      </c>
      <c r="AE2776">
        <v>0</v>
      </c>
      <c r="AF2776">
        <v>-0.21233352012990281</v>
      </c>
      <c r="AG2776">
        <v>0</v>
      </c>
      <c r="AH2776">
        <v>0</v>
      </c>
      <c r="AI2776">
        <v>0</v>
      </c>
      <c r="AJ2776">
        <v>0</v>
      </c>
      <c r="AL2776">
        <v>0.01</v>
      </c>
      <c r="AM2776">
        <v>0.01</v>
      </c>
      <c r="AN2776">
        <v>0.01</v>
      </c>
      <c r="AO2776">
        <v>0.01</v>
      </c>
      <c r="AP2776">
        <v>9.9999999999999995E-7</v>
      </c>
      <c r="AQ2776">
        <v>1.1622130843960327E-4</v>
      </c>
      <c r="AR2776">
        <v>2.4792209960019275E-3</v>
      </c>
      <c r="AS2776">
        <v>0.01</v>
      </c>
      <c r="AT2776">
        <v>5.3006139164366365E-5</v>
      </c>
      <c r="AU2776">
        <v>1.966471325181E-4</v>
      </c>
      <c r="AV2776">
        <v>3.3398965729148754E-3</v>
      </c>
      <c r="AW2776">
        <v>6.5937435236262696E-5</v>
      </c>
      <c r="AX2776">
        <v>1E-3</v>
      </c>
      <c r="AY2776">
        <v>1E-3</v>
      </c>
      <c r="AZ2776">
        <v>1E-3</v>
      </c>
      <c r="BA2776">
        <v>1E-3</v>
      </c>
      <c r="BB2776">
        <v>1E-3</v>
      </c>
      <c r="BC2776">
        <v>3.0209983066270714E-4</v>
      </c>
      <c r="BD2776">
        <v>7.2628313326073078E-5</v>
      </c>
      <c r="BE2776">
        <v>0.01</v>
      </c>
      <c r="BF2776">
        <v>0.01</v>
      </c>
      <c r="BG2776">
        <v>0.01</v>
      </c>
      <c r="BH2776">
        <v>5.1697848011015971E-4</v>
      </c>
      <c r="BI2776">
        <v>1.0864540735403124E-6</v>
      </c>
      <c r="BJ2776">
        <v>1.0000000000000001E-9</v>
      </c>
      <c r="BK2776">
        <v>1E-3</v>
      </c>
      <c r="BL2776">
        <v>2.4981239666250288E-6</v>
      </c>
      <c r="BM2776">
        <v>1E-3</v>
      </c>
      <c r="BN2776">
        <v>2.4981239666250288E-6</v>
      </c>
      <c r="BO2776">
        <v>1E-3</v>
      </c>
      <c r="BP2776">
        <v>1.3669371938474066E-6</v>
      </c>
      <c r="BQ2776">
        <v>0.01</v>
      </c>
      <c r="BR2776">
        <v>9.7474249866621651E-5</v>
      </c>
      <c r="BS2776">
        <v>9.9999999999999995E-7</v>
      </c>
      <c r="BT2776">
        <v>5.2476769904650128E-5</v>
      </c>
      <c r="BU2776">
        <v>0.01</v>
      </c>
      <c r="BV2776">
        <v>1</v>
      </c>
      <c r="BW2776">
        <v>9.7270161810612295E-5</v>
      </c>
      <c r="BX2776">
        <v>1E-3</v>
      </c>
      <c r="BY2776">
        <v>9.9999999999999995E-8</v>
      </c>
      <c r="BZ2776">
        <v>1</v>
      </c>
      <c r="CA2776">
        <v>9.9999999999999995E-8</v>
      </c>
      <c r="CB2776">
        <v>0.01</v>
      </c>
      <c r="CC2776">
        <v>9.9999999999999995E-7</v>
      </c>
      <c r="CD2776">
        <v>3.7691795401149199E-3</v>
      </c>
      <c r="CE2776">
        <v>1</v>
      </c>
      <c r="CG2776">
        <v>-65</v>
      </c>
      <c r="CH2776">
        <v>3.3333333333333335</v>
      </c>
      <c r="CI2776">
        <v>1E-3</v>
      </c>
      <c r="CJ2776">
        <v>7</v>
      </c>
      <c r="CK2776">
        <v>1.0000000000000001E-9</v>
      </c>
      <c r="CL2776">
        <v>0.01</v>
      </c>
      <c r="CM2776">
        <v>308.14999999999998</v>
      </c>
      <c r="CN2776">
        <v>7</v>
      </c>
      <c r="CP2776">
        <v>1.3669371938474066E-3</v>
      </c>
      <c r="CQ2776">
        <v>9.7474249866621645E-3</v>
      </c>
      <c r="CR2776">
        <v>52.476769904650133</v>
      </c>
      <c r="CT2776" s="439">
        <v>-63.139919669854748</v>
      </c>
      <c r="CU2776" s="439">
        <v>-0.20210395398248432</v>
      </c>
      <c r="CV2776">
        <v>-19.5</v>
      </c>
    </row>
    <row r="2777" spans="2:100" x14ac:dyDescent="0.3">
      <c r="B2777">
        <v>0</v>
      </c>
      <c r="C2777">
        <v>0</v>
      </c>
      <c r="D2777">
        <v>0</v>
      </c>
      <c r="E2777">
        <v>0</v>
      </c>
      <c r="F2777">
        <v>0</v>
      </c>
      <c r="G2777">
        <v>-1</v>
      </c>
      <c r="H2777">
        <v>0</v>
      </c>
      <c r="I2777">
        <v>0</v>
      </c>
      <c r="J2777">
        <v>-1</v>
      </c>
      <c r="K2777">
        <v>1</v>
      </c>
      <c r="L2777">
        <v>0</v>
      </c>
      <c r="M2777">
        <v>0</v>
      </c>
      <c r="N2777">
        <v>0</v>
      </c>
      <c r="O2777">
        <v>-2</v>
      </c>
      <c r="P2777">
        <v>1</v>
      </c>
      <c r="Q2777">
        <v>0</v>
      </c>
      <c r="R2777">
        <v>1.3333333333333335</v>
      </c>
      <c r="S2777">
        <v>0.4</v>
      </c>
      <c r="U2777">
        <v>0</v>
      </c>
      <c r="V2777">
        <v>-13.346808247254927</v>
      </c>
      <c r="W2777">
        <v>0</v>
      </c>
      <c r="X2777">
        <v>0</v>
      </c>
      <c r="Y2777">
        <v>-23.580777902469933</v>
      </c>
      <c r="Z2777">
        <v>-6.0819656514267706</v>
      </c>
      <c r="AA2777">
        <v>-3.3571205768907646</v>
      </c>
      <c r="AB2777">
        <v>-7.1054273576010019E-14</v>
      </c>
      <c r="AC2777">
        <v>-1.4210854715202004E-14</v>
      </c>
      <c r="AD2777">
        <v>-5.6843418860808015E-14</v>
      </c>
      <c r="AE2777">
        <v>0</v>
      </c>
      <c r="AF2777">
        <v>9.2267527081878029</v>
      </c>
      <c r="AG2777">
        <v>0</v>
      </c>
      <c r="AH2777">
        <v>1.4210854715202004E-14</v>
      </c>
      <c r="AI2777">
        <v>0</v>
      </c>
      <c r="AJ2777">
        <v>0</v>
      </c>
      <c r="AL2777">
        <v>0.01</v>
      </c>
      <c r="AM2777">
        <v>0.01</v>
      </c>
      <c r="AN2777">
        <v>0.01</v>
      </c>
      <c r="AO2777">
        <v>0.01</v>
      </c>
      <c r="AP2777">
        <v>9.9999999999999995E-7</v>
      </c>
      <c r="AQ2777">
        <v>1.1622130843960327E-4</v>
      </c>
      <c r="AR2777">
        <v>2.4792209960019275E-3</v>
      </c>
      <c r="AS2777">
        <v>0.01</v>
      </c>
      <c r="AT2777">
        <v>0.01</v>
      </c>
      <c r="AU2777">
        <v>0.01</v>
      </c>
      <c r="AV2777">
        <v>8.3730066913072793E-5</v>
      </c>
      <c r="AW2777">
        <v>1.6530289917302158E-6</v>
      </c>
      <c r="AX2777">
        <v>1E-3</v>
      </c>
      <c r="AY2777">
        <v>1E-3</v>
      </c>
      <c r="AZ2777">
        <v>1E-3</v>
      </c>
      <c r="BA2777">
        <v>1E-3</v>
      </c>
      <c r="BB2777">
        <v>1E-3</v>
      </c>
      <c r="BC2777">
        <v>7.5735396242343327E-6</v>
      </c>
      <c r="BD2777">
        <v>7.2628313326073078E-5</v>
      </c>
      <c r="BE2777">
        <v>0.01</v>
      </c>
      <c r="BF2777">
        <v>0.01</v>
      </c>
      <c r="BG2777">
        <v>0.01</v>
      </c>
      <c r="BH2777">
        <v>5.1697848011015971E-4</v>
      </c>
      <c r="BI2777">
        <v>2.7237032731260429E-8</v>
      </c>
      <c r="BJ2777">
        <v>1.0000000000000001E-9</v>
      </c>
      <c r="BK2777">
        <v>1E-3</v>
      </c>
      <c r="BL2777">
        <v>2.4981239666250288E-6</v>
      </c>
      <c r="BM2777">
        <v>1E-3</v>
      </c>
      <c r="BN2777">
        <v>2.4981239666250288E-6</v>
      </c>
      <c r="BO2777">
        <v>1E-3</v>
      </c>
      <c r="BP2777">
        <v>2.7727615470639873E-3</v>
      </c>
      <c r="BQ2777">
        <v>0.01</v>
      </c>
      <c r="BR2777">
        <v>9.7474249866621651E-5</v>
      </c>
      <c r="BS2777">
        <v>9.9999999999999995E-7</v>
      </c>
      <c r="BT2777">
        <v>2.5870399375522999E-8</v>
      </c>
      <c r="BU2777">
        <v>0.01</v>
      </c>
      <c r="BV2777">
        <v>1</v>
      </c>
      <c r="BW2777">
        <v>9.7270161810612295E-5</v>
      </c>
      <c r="BX2777">
        <v>1E-3</v>
      </c>
      <c r="BY2777">
        <v>9.9999999999999995E-8</v>
      </c>
      <c r="BZ2777">
        <v>1</v>
      </c>
      <c r="CA2777">
        <v>9.9999999999999995E-8</v>
      </c>
      <c r="CB2777">
        <v>0.01</v>
      </c>
      <c r="CC2777">
        <v>9.9999999999999995E-7</v>
      </c>
      <c r="CD2777">
        <v>3.7691795401149199E-3</v>
      </c>
      <c r="CE2777">
        <v>1</v>
      </c>
      <c r="CG2777">
        <v>-65</v>
      </c>
      <c r="CH2777">
        <v>3.3333333333333335</v>
      </c>
      <c r="CI2777">
        <v>1E-3</v>
      </c>
      <c r="CJ2777">
        <v>7</v>
      </c>
      <c r="CK2777">
        <v>1.0000000000000001E-9</v>
      </c>
      <c r="CL2777">
        <v>0.01</v>
      </c>
      <c r="CM2777">
        <v>308.14999999999998</v>
      </c>
      <c r="CN2777">
        <v>7</v>
      </c>
      <c r="CP2777">
        <v>2.7727615470639875</v>
      </c>
      <c r="CQ2777">
        <v>9.7474249866621645E-3</v>
      </c>
      <c r="CR2777">
        <v>2.5870399375523E-2</v>
      </c>
      <c r="CT2777" s="439">
        <v>-63.139919669854748</v>
      </c>
      <c r="CU2777" s="439">
        <v>-0.20210395398248432</v>
      </c>
      <c r="CV2777">
        <v>-19.5</v>
      </c>
    </row>
    <row r="2778" spans="2:100" x14ac:dyDescent="0.3">
      <c r="B2778">
        <v>0</v>
      </c>
      <c r="C2778">
        <v>0</v>
      </c>
      <c r="D2778">
        <v>0</v>
      </c>
      <c r="E2778">
        <v>0</v>
      </c>
      <c r="F2778">
        <v>0</v>
      </c>
      <c r="G2778">
        <v>-1</v>
      </c>
      <c r="H2778">
        <v>0</v>
      </c>
      <c r="I2778">
        <v>0</v>
      </c>
      <c r="J2778">
        <v>-1</v>
      </c>
      <c r="K2778">
        <v>1</v>
      </c>
      <c r="L2778">
        <v>0</v>
      </c>
      <c r="M2778">
        <v>0</v>
      </c>
      <c r="N2778">
        <v>0</v>
      </c>
      <c r="O2778">
        <v>-1</v>
      </c>
      <c r="P2778">
        <v>1</v>
      </c>
      <c r="Q2778">
        <v>0</v>
      </c>
      <c r="R2778">
        <v>2.3333333333333335</v>
      </c>
      <c r="S2778">
        <v>0.70000000000000007</v>
      </c>
      <c r="U2778">
        <v>0</v>
      </c>
      <c r="V2778">
        <v>-13.346808247254927</v>
      </c>
      <c r="W2778">
        <v>0</v>
      </c>
      <c r="X2778">
        <v>0</v>
      </c>
      <c r="Y2778">
        <v>-23.580777902469933</v>
      </c>
      <c r="Z2778">
        <v>-7.1054273576010019E-14</v>
      </c>
      <c r="AA2778">
        <v>2.8421709430404007E-14</v>
      </c>
      <c r="AB2778">
        <v>4.2632564145606011E-14</v>
      </c>
      <c r="AC2778">
        <v>4.2632564145606011E-14</v>
      </c>
      <c r="AD2778">
        <v>40.254055860146991</v>
      </c>
      <c r="AE2778">
        <v>1000</v>
      </c>
      <c r="AF2778">
        <v>1000</v>
      </c>
      <c r="AG2778">
        <v>0</v>
      </c>
      <c r="AH2778">
        <v>0</v>
      </c>
      <c r="AI2778">
        <v>0</v>
      </c>
      <c r="AJ2778">
        <v>0</v>
      </c>
      <c r="AL2778">
        <v>0.01</v>
      </c>
      <c r="AM2778">
        <v>0.01</v>
      </c>
      <c r="AN2778">
        <v>0.01</v>
      </c>
      <c r="AO2778">
        <v>0.01</v>
      </c>
      <c r="AP2778">
        <v>9.9999999999999995E-7</v>
      </c>
      <c r="AQ2778">
        <v>1.1622130843960327E-4</v>
      </c>
      <c r="AR2778">
        <v>2.4792209960019275E-3</v>
      </c>
      <c r="AS2778">
        <v>0.01</v>
      </c>
      <c r="AT2778">
        <v>5.3006139164366365E-5</v>
      </c>
      <c r="AU2778">
        <v>1.966471325181E-4</v>
      </c>
      <c r="AV2778">
        <v>1.646527756400494E-6</v>
      </c>
      <c r="AW2778">
        <v>3.2506341119305159E-8</v>
      </c>
      <c r="AX2778">
        <v>1</v>
      </c>
      <c r="AY2778">
        <v>1</v>
      </c>
      <c r="AZ2778">
        <v>1</v>
      </c>
      <c r="BA2778">
        <v>1</v>
      </c>
      <c r="BB2778">
        <v>1</v>
      </c>
      <c r="BC2778">
        <v>1</v>
      </c>
      <c r="BD2778">
        <v>1</v>
      </c>
      <c r="BE2778">
        <v>1</v>
      </c>
      <c r="BF2778">
        <v>1</v>
      </c>
      <c r="BG2778">
        <v>1</v>
      </c>
      <c r="BH2778">
        <v>1</v>
      </c>
      <c r="BI2778">
        <v>1</v>
      </c>
      <c r="BJ2778">
        <v>1.0000000000000001E-9</v>
      </c>
      <c r="BK2778">
        <v>1E-3</v>
      </c>
      <c r="BL2778">
        <v>2.4981239666250288E-6</v>
      </c>
      <c r="BM2778">
        <v>1E-3</v>
      </c>
      <c r="BN2778">
        <v>2.4981239666250288E-6</v>
      </c>
      <c r="BO2778">
        <v>1E-3</v>
      </c>
      <c r="BP2778">
        <v>2.7727615470639873E-3</v>
      </c>
      <c r="BQ2778">
        <v>0.01</v>
      </c>
      <c r="BR2778">
        <v>9.7474249866621651E-5</v>
      </c>
      <c r="BS2778">
        <v>9.9999999999999995E-7</v>
      </c>
      <c r="BT2778">
        <v>5.2476769904650128E-5</v>
      </c>
      <c r="BU2778">
        <v>0.01</v>
      </c>
      <c r="BV2778">
        <v>1</v>
      </c>
      <c r="BW2778">
        <v>9.7270161810612295E-5</v>
      </c>
      <c r="BX2778">
        <v>1E-3</v>
      </c>
      <c r="BY2778">
        <v>9.9999999999999995E-8</v>
      </c>
      <c r="BZ2778">
        <v>1</v>
      </c>
      <c r="CA2778">
        <v>9.9999999999999995E-8</v>
      </c>
      <c r="CB2778">
        <v>0.01</v>
      </c>
      <c r="CC2778">
        <v>9.9999999999999995E-7</v>
      </c>
      <c r="CD2778">
        <v>3.7691795401149199E-3</v>
      </c>
      <c r="CE2778">
        <v>1</v>
      </c>
      <c r="CG2778">
        <v>-65</v>
      </c>
      <c r="CH2778">
        <v>3.3333333333333335</v>
      </c>
      <c r="CI2778">
        <v>1E-3</v>
      </c>
      <c r="CJ2778">
        <v>7</v>
      </c>
      <c r="CK2778">
        <v>1.0000000000000001E-9</v>
      </c>
      <c r="CL2778">
        <v>0.01</v>
      </c>
      <c r="CM2778">
        <v>308.14999999999998</v>
      </c>
      <c r="CN2778">
        <v>7</v>
      </c>
      <c r="CP2778">
        <v>2.7727615470639875</v>
      </c>
      <c r="CQ2778">
        <v>9.7474249866621645E-3</v>
      </c>
      <c r="CR2778">
        <v>52.476769904650133</v>
      </c>
      <c r="CT2778" s="439">
        <v>-63.139919669854748</v>
      </c>
      <c r="CU2778" s="439">
        <v>-0.20210395398248432</v>
      </c>
      <c r="CV2778">
        <v>-19.5</v>
      </c>
    </row>
    <row r="2779" spans="2:100" x14ac:dyDescent="0.3">
      <c r="B2779">
        <v>0</v>
      </c>
      <c r="C2779">
        <v>0</v>
      </c>
      <c r="D2779">
        <v>0</v>
      </c>
      <c r="E2779">
        <v>0</v>
      </c>
      <c r="F2779">
        <v>0</v>
      </c>
      <c r="G2779">
        <v>-1</v>
      </c>
      <c r="H2779">
        <v>0</v>
      </c>
      <c r="I2779">
        <v>0</v>
      </c>
      <c r="J2779">
        <v>-1</v>
      </c>
      <c r="K2779">
        <v>1</v>
      </c>
      <c r="L2779">
        <v>0</v>
      </c>
      <c r="M2779">
        <v>0</v>
      </c>
      <c r="N2779">
        <v>1</v>
      </c>
      <c r="O2779">
        <v>-2</v>
      </c>
      <c r="P2779">
        <v>1</v>
      </c>
      <c r="Q2779">
        <v>0</v>
      </c>
      <c r="R2779">
        <v>2.3333333333333335</v>
      </c>
      <c r="S2779">
        <v>0.70000000000000007</v>
      </c>
      <c r="U2779">
        <v>0</v>
      </c>
      <c r="V2779">
        <v>-13.346808247254927</v>
      </c>
      <c r="W2779">
        <v>0</v>
      </c>
      <c r="X2779">
        <v>0</v>
      </c>
      <c r="Y2779">
        <v>-23.580777902469933</v>
      </c>
      <c r="Z2779">
        <v>-6.0819656514267706</v>
      </c>
      <c r="AA2779">
        <v>-3.3571205768907646</v>
      </c>
      <c r="AB2779">
        <v>-7.1054273576010019E-14</v>
      </c>
      <c r="AC2779">
        <v>53.590698895803527</v>
      </c>
      <c r="AD2779">
        <v>1000</v>
      </c>
      <c r="AE2779">
        <v>1000</v>
      </c>
      <c r="AF2779">
        <v>1000</v>
      </c>
      <c r="AG2779">
        <v>0</v>
      </c>
      <c r="AH2779">
        <v>1.4210854715202004E-14</v>
      </c>
      <c r="AI2779">
        <v>0</v>
      </c>
      <c r="AJ2779">
        <v>0</v>
      </c>
      <c r="AL2779">
        <v>0.01</v>
      </c>
      <c r="AM2779">
        <v>0.01</v>
      </c>
      <c r="AN2779">
        <v>0.01</v>
      </c>
      <c r="AO2779">
        <v>0.01</v>
      </c>
      <c r="AP2779">
        <v>9.9999999999999995E-7</v>
      </c>
      <c r="AQ2779">
        <v>1.1622130843960327E-4</v>
      </c>
      <c r="AR2779">
        <v>2.4792209960019275E-3</v>
      </c>
      <c r="AS2779">
        <v>0.01</v>
      </c>
      <c r="AT2779">
        <v>0.01</v>
      </c>
      <c r="AU2779">
        <v>0.01</v>
      </c>
      <c r="AV2779">
        <v>4.1277888763281325E-8</v>
      </c>
      <c r="AW2779">
        <v>1</v>
      </c>
      <c r="AX2779">
        <v>1</v>
      </c>
      <c r="AY2779">
        <v>1</v>
      </c>
      <c r="AZ2779">
        <v>1</v>
      </c>
      <c r="BA2779">
        <v>1</v>
      </c>
      <c r="BB2779">
        <v>1</v>
      </c>
      <c r="BC2779">
        <v>1</v>
      </c>
      <c r="BD2779">
        <v>1</v>
      </c>
      <c r="BE2779">
        <v>1</v>
      </c>
      <c r="BF2779">
        <v>1</v>
      </c>
      <c r="BG2779">
        <v>1</v>
      </c>
      <c r="BH2779">
        <v>1</v>
      </c>
      <c r="BI2779">
        <v>1</v>
      </c>
      <c r="BJ2779">
        <v>1.0000000000000001E-9</v>
      </c>
      <c r="BK2779">
        <v>1E-3</v>
      </c>
      <c r="BL2779">
        <v>2.4981239666250288E-6</v>
      </c>
      <c r="BM2779">
        <v>1E-3</v>
      </c>
      <c r="BN2779">
        <v>2.4981239666250288E-6</v>
      </c>
      <c r="BO2779">
        <v>1E-3</v>
      </c>
      <c r="BP2779">
        <v>5.6244036898559369</v>
      </c>
      <c r="BQ2779">
        <v>0.01</v>
      </c>
      <c r="BR2779">
        <v>9.7474249866621651E-5</v>
      </c>
      <c r="BS2779">
        <v>9.9999999999999995E-7</v>
      </c>
      <c r="BT2779">
        <v>2.5870399375522999E-8</v>
      </c>
      <c r="BU2779">
        <v>0.01</v>
      </c>
      <c r="BV2779">
        <v>1</v>
      </c>
      <c r="BW2779">
        <v>9.7270161810612295E-5</v>
      </c>
      <c r="BX2779">
        <v>1E-3</v>
      </c>
      <c r="BY2779">
        <v>9.9999999999999995E-8</v>
      </c>
      <c r="BZ2779">
        <v>1</v>
      </c>
      <c r="CA2779">
        <v>9.9999999999999995E-8</v>
      </c>
      <c r="CB2779">
        <v>0.01</v>
      </c>
      <c r="CC2779">
        <v>9.9999999999999995E-7</v>
      </c>
      <c r="CD2779">
        <v>3.7691795401149199E-3</v>
      </c>
      <c r="CE2779">
        <v>1</v>
      </c>
      <c r="CG2779">
        <v>-65</v>
      </c>
      <c r="CH2779">
        <v>3.3333333333333335</v>
      </c>
      <c r="CI2779">
        <v>1E-3</v>
      </c>
      <c r="CJ2779">
        <v>7</v>
      </c>
      <c r="CK2779">
        <v>1.0000000000000001E-9</v>
      </c>
      <c r="CL2779">
        <v>0.01</v>
      </c>
      <c r="CM2779">
        <v>308.14999999999998</v>
      </c>
      <c r="CN2779">
        <v>7</v>
      </c>
      <c r="CP2779">
        <v>5624.403689855937</v>
      </c>
      <c r="CQ2779">
        <v>9.7474249866621645E-3</v>
      </c>
      <c r="CR2779">
        <v>2.5870399375523E-2</v>
      </c>
      <c r="CT2779" s="439">
        <v>-63.139919669854748</v>
      </c>
      <c r="CU2779" s="439">
        <v>-0.20210395398248432</v>
      </c>
      <c r="CV2779">
        <v>-19.5</v>
      </c>
    </row>
    <row r="2780" spans="2:100" x14ac:dyDescent="0.3">
      <c r="B2780">
        <v>0</v>
      </c>
      <c r="C2780">
        <v>0</v>
      </c>
      <c r="D2780">
        <v>0</v>
      </c>
      <c r="E2780">
        <v>0</v>
      </c>
      <c r="F2780">
        <v>0</v>
      </c>
      <c r="G2780">
        <v>-1</v>
      </c>
      <c r="H2780">
        <v>0</v>
      </c>
      <c r="I2780">
        <v>0</v>
      </c>
      <c r="J2780">
        <v>-1</v>
      </c>
      <c r="K2780">
        <v>1</v>
      </c>
      <c r="L2780">
        <v>0</v>
      </c>
      <c r="M2780">
        <v>0</v>
      </c>
      <c r="N2780">
        <v>1</v>
      </c>
      <c r="O2780">
        <v>-1</v>
      </c>
      <c r="P2780">
        <v>1</v>
      </c>
      <c r="Q2780">
        <v>0</v>
      </c>
      <c r="R2780">
        <v>3.3333333333333335</v>
      </c>
      <c r="S2780">
        <v>1</v>
      </c>
      <c r="U2780">
        <v>0</v>
      </c>
      <c r="V2780">
        <v>-13.346808247254927</v>
      </c>
      <c r="W2780">
        <v>0</v>
      </c>
      <c r="X2780">
        <v>0</v>
      </c>
      <c r="Y2780">
        <v>-23.580777902469933</v>
      </c>
      <c r="Z2780">
        <v>-7.1054273576010019E-14</v>
      </c>
      <c r="AA2780">
        <v>2.8421709430404007E-14</v>
      </c>
      <c r="AB2780">
        <v>4.2632564145606011E-14</v>
      </c>
      <c r="AC2780">
        <v>63.651612667485935</v>
      </c>
      <c r="AD2780">
        <v>1000</v>
      </c>
      <c r="AE2780">
        <v>1000</v>
      </c>
      <c r="AF2780">
        <v>1000</v>
      </c>
      <c r="AG2780">
        <v>0</v>
      </c>
      <c r="AH2780">
        <v>0</v>
      </c>
      <c r="AI2780">
        <v>0</v>
      </c>
      <c r="AJ2780">
        <v>0</v>
      </c>
      <c r="AL2780">
        <v>0.01</v>
      </c>
      <c r="AM2780">
        <v>0.01</v>
      </c>
      <c r="AN2780">
        <v>0.01</v>
      </c>
      <c r="AO2780">
        <v>0.01</v>
      </c>
      <c r="AP2780">
        <v>9.9999999999999995E-7</v>
      </c>
      <c r="AQ2780">
        <v>1.1622130843960327E-4</v>
      </c>
      <c r="AR2780">
        <v>2.4792209960019275E-3</v>
      </c>
      <c r="AS2780">
        <v>0.01</v>
      </c>
      <c r="AT2780">
        <v>5.3006139164366365E-5</v>
      </c>
      <c r="AU2780">
        <v>1.966471325181E-4</v>
      </c>
      <c r="AV2780">
        <v>8.1171784617006515E-10</v>
      </c>
      <c r="AW2780">
        <v>1</v>
      </c>
      <c r="AX2780">
        <v>1</v>
      </c>
      <c r="AY2780">
        <v>1</v>
      </c>
      <c r="AZ2780">
        <v>1</v>
      </c>
      <c r="BA2780">
        <v>1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.0000000000000001E-9</v>
      </c>
      <c r="BK2780">
        <v>1E-3</v>
      </c>
      <c r="BL2780">
        <v>2.4981239666250288E-6</v>
      </c>
      <c r="BM2780">
        <v>1E-3</v>
      </c>
      <c r="BN2780">
        <v>2.4981239666250288E-6</v>
      </c>
      <c r="BO2780">
        <v>1E-3</v>
      </c>
      <c r="BP2780">
        <v>5.6244036898559369</v>
      </c>
      <c r="BQ2780">
        <v>0.01</v>
      </c>
      <c r="BR2780">
        <v>9.7474249866621651E-5</v>
      </c>
      <c r="BS2780">
        <v>9.9999999999999995E-7</v>
      </c>
      <c r="BT2780">
        <v>5.2476769904650128E-5</v>
      </c>
      <c r="BU2780">
        <v>0.01</v>
      </c>
      <c r="BV2780">
        <v>1</v>
      </c>
      <c r="BW2780">
        <v>9.7270161810612295E-5</v>
      </c>
      <c r="BX2780">
        <v>1E-3</v>
      </c>
      <c r="BY2780">
        <v>9.9999999999999995E-8</v>
      </c>
      <c r="BZ2780">
        <v>1</v>
      </c>
      <c r="CA2780">
        <v>9.9999999999999995E-8</v>
      </c>
      <c r="CB2780">
        <v>0.01</v>
      </c>
      <c r="CC2780">
        <v>9.9999999999999995E-7</v>
      </c>
      <c r="CD2780">
        <v>3.7691795401149199E-3</v>
      </c>
      <c r="CE2780">
        <v>1</v>
      </c>
      <c r="CG2780">
        <v>-65</v>
      </c>
      <c r="CH2780">
        <v>3.3333333333333335</v>
      </c>
      <c r="CI2780">
        <v>1E-3</v>
      </c>
      <c r="CJ2780">
        <v>7</v>
      </c>
      <c r="CK2780">
        <v>1.0000000000000001E-9</v>
      </c>
      <c r="CL2780">
        <v>0.01</v>
      </c>
      <c r="CM2780">
        <v>308.14999999999998</v>
      </c>
      <c r="CN2780">
        <v>7</v>
      </c>
      <c r="CP2780">
        <v>5624.403689855937</v>
      </c>
      <c r="CQ2780">
        <v>9.7474249866621645E-3</v>
      </c>
      <c r="CR2780">
        <v>52.476769904650133</v>
      </c>
      <c r="CT2780" s="439">
        <v>-63.139919669854748</v>
      </c>
      <c r="CU2780" s="439">
        <v>-0.20210395398248432</v>
      </c>
      <c r="CV2780">
        <v>-19.5</v>
      </c>
    </row>
    <row r="2781" spans="2:100" x14ac:dyDescent="0.3">
      <c r="B2781">
        <v>0</v>
      </c>
      <c r="C2781">
        <v>0</v>
      </c>
      <c r="D2781">
        <v>0</v>
      </c>
      <c r="E2781">
        <v>0</v>
      </c>
      <c r="F2781">
        <v>0</v>
      </c>
      <c r="G2781">
        <v>-1</v>
      </c>
      <c r="H2781">
        <v>0</v>
      </c>
      <c r="I2781">
        <v>0</v>
      </c>
      <c r="J2781">
        <v>-1</v>
      </c>
      <c r="K2781">
        <v>1</v>
      </c>
      <c r="L2781">
        <v>0</v>
      </c>
      <c r="M2781">
        <v>1</v>
      </c>
      <c r="N2781">
        <v>-1</v>
      </c>
      <c r="O2781">
        <v>-2</v>
      </c>
      <c r="P2781">
        <v>1</v>
      </c>
      <c r="Q2781">
        <v>0</v>
      </c>
      <c r="R2781">
        <v>1.3333333333333335</v>
      </c>
      <c r="S2781">
        <v>0.4</v>
      </c>
      <c r="U2781">
        <v>0</v>
      </c>
      <c r="V2781">
        <v>-13.346808247254927</v>
      </c>
      <c r="W2781">
        <v>0</v>
      </c>
      <c r="X2781">
        <v>0</v>
      </c>
      <c r="Y2781">
        <v>-23.580777902469933</v>
      </c>
      <c r="Z2781">
        <v>-6.0819656514267706</v>
      </c>
      <c r="AA2781">
        <v>-3.3571205768907646</v>
      </c>
      <c r="AB2781">
        <v>-7.2527052120505715</v>
      </c>
      <c r="AC2781">
        <v>-1.4210854715202004E-14</v>
      </c>
      <c r="AD2781">
        <v>5.6843418860808015E-14</v>
      </c>
      <c r="AE2781">
        <v>0</v>
      </c>
      <c r="AF2781">
        <v>16.47945792023819</v>
      </c>
      <c r="AG2781">
        <v>0</v>
      </c>
      <c r="AH2781">
        <v>1.4210854715202004E-14</v>
      </c>
      <c r="AI2781">
        <v>0</v>
      </c>
      <c r="AJ2781">
        <v>0</v>
      </c>
      <c r="AL2781">
        <v>0.01</v>
      </c>
      <c r="AM2781">
        <v>0.01</v>
      </c>
      <c r="AN2781">
        <v>0.01</v>
      </c>
      <c r="AO2781">
        <v>0.01</v>
      </c>
      <c r="AP2781">
        <v>9.9999999999999995E-7</v>
      </c>
      <c r="AQ2781">
        <v>1.1622130843960327E-4</v>
      </c>
      <c r="AR2781">
        <v>2.4792209960019275E-3</v>
      </c>
      <c r="AS2781">
        <v>0.01</v>
      </c>
      <c r="AT2781">
        <v>0.01</v>
      </c>
      <c r="AU2781">
        <v>0.01</v>
      </c>
      <c r="AV2781">
        <v>0.01</v>
      </c>
      <c r="AW2781">
        <v>1.974235842240976E-4</v>
      </c>
      <c r="AX2781">
        <v>1E-3</v>
      </c>
      <c r="AY2781">
        <v>1E-3</v>
      </c>
      <c r="AZ2781">
        <v>1E-3</v>
      </c>
      <c r="BA2781">
        <v>1E-3</v>
      </c>
      <c r="BB2781">
        <v>1E-3</v>
      </c>
      <c r="BC2781">
        <v>9.0451852046141235E-4</v>
      </c>
      <c r="BD2781">
        <v>7.2628313326073078E-5</v>
      </c>
      <c r="BE2781">
        <v>0.01</v>
      </c>
      <c r="BF2781">
        <v>0.01</v>
      </c>
      <c r="BG2781">
        <v>0.01</v>
      </c>
      <c r="BH2781">
        <v>5.1697848011015971E-4</v>
      </c>
      <c r="BI2781">
        <v>3.2529572393079494E-6</v>
      </c>
      <c r="BJ2781">
        <v>1.0000000000000001E-9</v>
      </c>
      <c r="BK2781">
        <v>1E-3</v>
      </c>
      <c r="BL2781">
        <v>2.4981239666250288E-6</v>
      </c>
      <c r="BM2781">
        <v>1E-3</v>
      </c>
      <c r="BN2781">
        <v>2.4981239666250288E-6</v>
      </c>
      <c r="BO2781">
        <v>1E-3</v>
      </c>
      <c r="BP2781">
        <v>1.3669371938474066E-6</v>
      </c>
      <c r="BQ2781">
        <v>0.01</v>
      </c>
      <c r="BR2781">
        <v>9.7474249866621651E-5</v>
      </c>
      <c r="BS2781">
        <v>9.9999999999999995E-7</v>
      </c>
      <c r="BT2781">
        <v>2.5870399375522999E-8</v>
      </c>
      <c r="BU2781">
        <v>0.01</v>
      </c>
      <c r="BV2781">
        <v>1</v>
      </c>
      <c r="BW2781">
        <v>9.7270161810612295E-5</v>
      </c>
      <c r="BX2781">
        <v>1E-3</v>
      </c>
      <c r="BY2781">
        <v>9.9999999999999995E-8</v>
      </c>
      <c r="BZ2781">
        <v>1</v>
      </c>
      <c r="CA2781">
        <v>9.9999999999999995E-8</v>
      </c>
      <c r="CB2781">
        <v>0.01</v>
      </c>
      <c r="CC2781">
        <v>9.9999999999999995E-7</v>
      </c>
      <c r="CD2781">
        <v>3.7691795401149199E-3</v>
      </c>
      <c r="CE2781">
        <v>1</v>
      </c>
      <c r="CG2781">
        <v>-65</v>
      </c>
      <c r="CH2781">
        <v>3.3333333333333335</v>
      </c>
      <c r="CI2781">
        <v>1E-3</v>
      </c>
      <c r="CJ2781">
        <v>7</v>
      </c>
      <c r="CK2781">
        <v>1.0000000000000001E-9</v>
      </c>
      <c r="CL2781">
        <v>0.01</v>
      </c>
      <c r="CM2781">
        <v>308.14999999999998</v>
      </c>
      <c r="CN2781">
        <v>7</v>
      </c>
      <c r="CP2781">
        <v>1.3669371938474066E-3</v>
      </c>
      <c r="CQ2781">
        <v>9.7474249866621645E-3</v>
      </c>
      <c r="CR2781">
        <v>2.5870399375523E-2</v>
      </c>
      <c r="CT2781" s="439">
        <v>-63.139919669854748</v>
      </c>
      <c r="CU2781" s="439">
        <v>-0.20210395398248432</v>
      </c>
      <c r="CV2781">
        <v>-19.5</v>
      </c>
    </row>
    <row r="2782" spans="2:100" x14ac:dyDescent="0.3">
      <c r="B2782">
        <v>0</v>
      </c>
      <c r="C2782">
        <v>0</v>
      </c>
      <c r="D2782">
        <v>0</v>
      </c>
      <c r="E2782">
        <v>0</v>
      </c>
      <c r="F2782">
        <v>0</v>
      </c>
      <c r="G2782">
        <v>-1</v>
      </c>
      <c r="H2782">
        <v>0</v>
      </c>
      <c r="I2782">
        <v>0</v>
      </c>
      <c r="J2782">
        <v>-1</v>
      </c>
      <c r="K2782">
        <v>1</v>
      </c>
      <c r="L2782">
        <v>0</v>
      </c>
      <c r="M2782">
        <v>1</v>
      </c>
      <c r="N2782">
        <v>-1</v>
      </c>
      <c r="O2782">
        <v>-1</v>
      </c>
      <c r="P2782">
        <v>1</v>
      </c>
      <c r="Q2782">
        <v>0</v>
      </c>
      <c r="R2782">
        <v>2.3333333333333335</v>
      </c>
      <c r="S2782">
        <v>0.70000000000000007</v>
      </c>
      <c r="U2782">
        <v>0</v>
      </c>
      <c r="V2782">
        <v>-13.346808247254927</v>
      </c>
      <c r="W2782">
        <v>0</v>
      </c>
      <c r="X2782">
        <v>0</v>
      </c>
      <c r="Y2782">
        <v>-23.580777902469933</v>
      </c>
      <c r="Z2782">
        <v>-7.1054273576010019E-14</v>
      </c>
      <c r="AA2782">
        <v>2.8421709430404007E-14</v>
      </c>
      <c r="AB2782">
        <v>4.2632564145606011E-14</v>
      </c>
      <c r="AC2782">
        <v>-1.4210854715202004E-14</v>
      </c>
      <c r="AD2782">
        <v>5.6843418860808015E-14</v>
      </c>
      <c r="AE2782">
        <v>0</v>
      </c>
      <c r="AF2782">
        <v>19.287666479870097</v>
      </c>
      <c r="AG2782">
        <v>0</v>
      </c>
      <c r="AH2782">
        <v>0</v>
      </c>
      <c r="AI2782">
        <v>0</v>
      </c>
      <c r="AJ2782">
        <v>0</v>
      </c>
      <c r="AL2782">
        <v>0.01</v>
      </c>
      <c r="AM2782">
        <v>0.01</v>
      </c>
      <c r="AN2782">
        <v>0.01</v>
      </c>
      <c r="AO2782">
        <v>0.01</v>
      </c>
      <c r="AP2782">
        <v>9.9999999999999995E-7</v>
      </c>
      <c r="AQ2782">
        <v>1.1622130843960327E-4</v>
      </c>
      <c r="AR2782">
        <v>2.4792209960019275E-3</v>
      </c>
      <c r="AS2782">
        <v>0.01</v>
      </c>
      <c r="AT2782">
        <v>5.3006139164366365E-5</v>
      </c>
      <c r="AU2782">
        <v>1.966471325181E-4</v>
      </c>
      <c r="AV2782">
        <v>3.3398965729148754E-3</v>
      </c>
      <c r="AW2782">
        <v>6.5937435236262696E-5</v>
      </c>
      <c r="AX2782">
        <v>1E-3</v>
      </c>
      <c r="AY2782">
        <v>1E-3</v>
      </c>
      <c r="AZ2782">
        <v>1E-3</v>
      </c>
      <c r="BA2782">
        <v>1E-3</v>
      </c>
      <c r="BB2782">
        <v>1E-3</v>
      </c>
      <c r="BC2782">
        <v>3.0209983066270714E-4</v>
      </c>
      <c r="BD2782">
        <v>7.2628313326073078E-5</v>
      </c>
      <c r="BE2782">
        <v>0.01</v>
      </c>
      <c r="BF2782">
        <v>0.01</v>
      </c>
      <c r="BG2782">
        <v>0.01</v>
      </c>
      <c r="BH2782">
        <v>5.1697848011015971E-4</v>
      </c>
      <c r="BI2782">
        <v>1.0864540735403124E-6</v>
      </c>
      <c r="BJ2782">
        <v>1.0000000000000001E-9</v>
      </c>
      <c r="BK2782">
        <v>1E-3</v>
      </c>
      <c r="BL2782">
        <v>2.4981239666250288E-6</v>
      </c>
      <c r="BM2782">
        <v>1E-3</v>
      </c>
      <c r="BN2782">
        <v>2.4981239666250288E-6</v>
      </c>
      <c r="BO2782">
        <v>1E-3</v>
      </c>
      <c r="BP2782">
        <v>1.3669371938474066E-6</v>
      </c>
      <c r="BQ2782">
        <v>0.01</v>
      </c>
      <c r="BR2782">
        <v>9.7474249866621651E-5</v>
      </c>
      <c r="BS2782">
        <v>9.9999999999999995E-7</v>
      </c>
      <c r="BT2782">
        <v>5.2476769904650128E-5</v>
      </c>
      <c r="BU2782">
        <v>0.01</v>
      </c>
      <c r="BV2782">
        <v>1</v>
      </c>
      <c r="BW2782">
        <v>9.7270161810612295E-5</v>
      </c>
      <c r="BX2782">
        <v>1E-3</v>
      </c>
      <c r="BY2782">
        <v>9.9999999999999995E-8</v>
      </c>
      <c r="BZ2782">
        <v>1</v>
      </c>
      <c r="CA2782">
        <v>9.9999999999999995E-8</v>
      </c>
      <c r="CB2782">
        <v>0.01</v>
      </c>
      <c r="CC2782">
        <v>9.9999999999999995E-7</v>
      </c>
      <c r="CD2782">
        <v>3.7691795401149199E-3</v>
      </c>
      <c r="CE2782">
        <v>1</v>
      </c>
      <c r="CG2782">
        <v>-65</v>
      </c>
      <c r="CH2782">
        <v>3.3333333333333335</v>
      </c>
      <c r="CI2782">
        <v>1E-3</v>
      </c>
      <c r="CJ2782">
        <v>7</v>
      </c>
      <c r="CK2782">
        <v>1.0000000000000001E-9</v>
      </c>
      <c r="CL2782">
        <v>0.01</v>
      </c>
      <c r="CM2782">
        <v>308.14999999999998</v>
      </c>
      <c r="CN2782">
        <v>7</v>
      </c>
      <c r="CP2782">
        <v>1.3669371938474066E-3</v>
      </c>
      <c r="CQ2782">
        <v>9.7474249866621645E-3</v>
      </c>
      <c r="CR2782">
        <v>52.476769904650133</v>
      </c>
      <c r="CT2782" s="439">
        <v>-63.139919669854748</v>
      </c>
      <c r="CU2782" s="439">
        <v>-0.20210395398248432</v>
      </c>
      <c r="CV2782">
        <v>-19.5</v>
      </c>
    </row>
    <row r="2783" spans="2:100" x14ac:dyDescent="0.3">
      <c r="B2783">
        <v>0</v>
      </c>
      <c r="C2783">
        <v>0</v>
      </c>
      <c r="D2783">
        <v>0</v>
      </c>
      <c r="E2783">
        <v>0</v>
      </c>
      <c r="F2783">
        <v>0</v>
      </c>
      <c r="G2783">
        <v>-1</v>
      </c>
      <c r="H2783">
        <v>0</v>
      </c>
      <c r="I2783">
        <v>0</v>
      </c>
      <c r="J2783">
        <v>-1</v>
      </c>
      <c r="K2783">
        <v>1</v>
      </c>
      <c r="L2783">
        <v>0</v>
      </c>
      <c r="M2783">
        <v>1</v>
      </c>
      <c r="N2783">
        <v>0</v>
      </c>
      <c r="O2783">
        <v>-2</v>
      </c>
      <c r="P2783">
        <v>1</v>
      </c>
      <c r="Q2783">
        <v>0</v>
      </c>
      <c r="R2783">
        <v>2.3333333333333335</v>
      </c>
      <c r="S2783">
        <v>0.70000000000000007</v>
      </c>
      <c r="U2783">
        <v>0</v>
      </c>
      <c r="V2783">
        <v>-13.346808247254927</v>
      </c>
      <c r="W2783">
        <v>0</v>
      </c>
      <c r="X2783">
        <v>0</v>
      </c>
      <c r="Y2783">
        <v>-23.580777902469933</v>
      </c>
      <c r="Z2783">
        <v>-6.0819656514267706</v>
      </c>
      <c r="AA2783">
        <v>-3.3571205768907646</v>
      </c>
      <c r="AB2783">
        <v>-7.1054273576010019E-14</v>
      </c>
      <c r="AC2783">
        <v>-1.4210854715202004E-14</v>
      </c>
      <c r="AD2783">
        <v>-5.6843418860808015E-14</v>
      </c>
      <c r="AE2783">
        <v>0</v>
      </c>
      <c r="AF2783">
        <v>28.726752708187803</v>
      </c>
      <c r="AG2783">
        <v>0</v>
      </c>
      <c r="AH2783">
        <v>1.4210854715202004E-14</v>
      </c>
      <c r="AI2783">
        <v>0</v>
      </c>
      <c r="AJ2783">
        <v>0</v>
      </c>
      <c r="AL2783">
        <v>0.01</v>
      </c>
      <c r="AM2783">
        <v>0.01</v>
      </c>
      <c r="AN2783">
        <v>0.01</v>
      </c>
      <c r="AO2783">
        <v>0.01</v>
      </c>
      <c r="AP2783">
        <v>9.9999999999999995E-7</v>
      </c>
      <c r="AQ2783">
        <v>1.1622130843960327E-4</v>
      </c>
      <c r="AR2783">
        <v>2.4792209960019275E-3</v>
      </c>
      <c r="AS2783">
        <v>0.01</v>
      </c>
      <c r="AT2783">
        <v>0.01</v>
      </c>
      <c r="AU2783">
        <v>0.01</v>
      </c>
      <c r="AV2783">
        <v>8.3730066913072793E-5</v>
      </c>
      <c r="AW2783">
        <v>1.6530289917302158E-6</v>
      </c>
      <c r="AX2783">
        <v>1E-3</v>
      </c>
      <c r="AY2783">
        <v>1E-3</v>
      </c>
      <c r="AZ2783">
        <v>1E-3</v>
      </c>
      <c r="BA2783">
        <v>1E-3</v>
      </c>
      <c r="BB2783">
        <v>1E-3</v>
      </c>
      <c r="BC2783">
        <v>7.5735396242343327E-6</v>
      </c>
      <c r="BD2783">
        <v>7.2628313326073078E-5</v>
      </c>
      <c r="BE2783">
        <v>0.01</v>
      </c>
      <c r="BF2783">
        <v>0.01</v>
      </c>
      <c r="BG2783">
        <v>0.01</v>
      </c>
      <c r="BH2783">
        <v>5.1697848011015971E-4</v>
      </c>
      <c r="BI2783">
        <v>2.7237032731260429E-8</v>
      </c>
      <c r="BJ2783">
        <v>1.0000000000000001E-9</v>
      </c>
      <c r="BK2783">
        <v>1E-3</v>
      </c>
      <c r="BL2783">
        <v>2.4981239666250288E-6</v>
      </c>
      <c r="BM2783">
        <v>1E-3</v>
      </c>
      <c r="BN2783">
        <v>2.4981239666250288E-6</v>
      </c>
      <c r="BO2783">
        <v>1E-3</v>
      </c>
      <c r="BP2783">
        <v>2.7727615470639873E-3</v>
      </c>
      <c r="BQ2783">
        <v>0.01</v>
      </c>
      <c r="BR2783">
        <v>9.7474249866621651E-5</v>
      </c>
      <c r="BS2783">
        <v>9.9999999999999995E-7</v>
      </c>
      <c r="BT2783">
        <v>2.5870399375522999E-8</v>
      </c>
      <c r="BU2783">
        <v>0.01</v>
      </c>
      <c r="BV2783">
        <v>1</v>
      </c>
      <c r="BW2783">
        <v>9.7270161810612295E-5</v>
      </c>
      <c r="BX2783">
        <v>1E-3</v>
      </c>
      <c r="BY2783">
        <v>9.9999999999999995E-8</v>
      </c>
      <c r="BZ2783">
        <v>1</v>
      </c>
      <c r="CA2783">
        <v>9.9999999999999995E-8</v>
      </c>
      <c r="CB2783">
        <v>0.01</v>
      </c>
      <c r="CC2783">
        <v>9.9999999999999995E-7</v>
      </c>
      <c r="CD2783">
        <v>3.7691795401149199E-3</v>
      </c>
      <c r="CE2783">
        <v>1</v>
      </c>
      <c r="CG2783">
        <v>-65</v>
      </c>
      <c r="CH2783">
        <v>3.3333333333333335</v>
      </c>
      <c r="CI2783">
        <v>1E-3</v>
      </c>
      <c r="CJ2783">
        <v>7</v>
      </c>
      <c r="CK2783">
        <v>1.0000000000000001E-9</v>
      </c>
      <c r="CL2783">
        <v>0.01</v>
      </c>
      <c r="CM2783">
        <v>308.14999999999998</v>
      </c>
      <c r="CN2783">
        <v>7</v>
      </c>
      <c r="CP2783">
        <v>2.7727615470639875</v>
      </c>
      <c r="CQ2783">
        <v>9.7474249866621645E-3</v>
      </c>
      <c r="CR2783">
        <v>2.5870399375523E-2</v>
      </c>
      <c r="CT2783" s="439">
        <v>-63.139919669854748</v>
      </c>
      <c r="CU2783" s="439">
        <v>-0.20210395398248432</v>
      </c>
      <c r="CV2783">
        <v>-19.5</v>
      </c>
    </row>
    <row r="2784" spans="2:100" x14ac:dyDescent="0.3">
      <c r="B2784">
        <v>0</v>
      </c>
      <c r="C2784">
        <v>0</v>
      </c>
      <c r="D2784">
        <v>0</v>
      </c>
      <c r="E2784">
        <v>0</v>
      </c>
      <c r="F2784">
        <v>0</v>
      </c>
      <c r="G2784">
        <v>-1</v>
      </c>
      <c r="H2784">
        <v>0</v>
      </c>
      <c r="I2784">
        <v>0</v>
      </c>
      <c r="J2784">
        <v>-1</v>
      </c>
      <c r="K2784">
        <v>1</v>
      </c>
      <c r="L2784">
        <v>0</v>
      </c>
      <c r="M2784">
        <v>1</v>
      </c>
      <c r="N2784">
        <v>0</v>
      </c>
      <c r="O2784">
        <v>-1</v>
      </c>
      <c r="P2784">
        <v>1</v>
      </c>
      <c r="Q2784">
        <v>0</v>
      </c>
      <c r="R2784">
        <v>3.3333333333333335</v>
      </c>
      <c r="S2784">
        <v>1</v>
      </c>
      <c r="U2784">
        <v>0</v>
      </c>
      <c r="V2784">
        <v>-13.346808247254927</v>
      </c>
      <c r="W2784">
        <v>0</v>
      </c>
      <c r="X2784">
        <v>0</v>
      </c>
      <c r="Y2784">
        <v>-23.580777902469933</v>
      </c>
      <c r="Z2784">
        <v>-7.1054273576010019E-14</v>
      </c>
      <c r="AA2784">
        <v>2.8421709430404007E-14</v>
      </c>
      <c r="AB2784">
        <v>4.2632564145606011E-14</v>
      </c>
      <c r="AC2784">
        <v>4.2632564145606011E-14</v>
      </c>
      <c r="AD2784">
        <v>40.254055860146991</v>
      </c>
      <c r="AE2784">
        <v>1000</v>
      </c>
      <c r="AF2784">
        <v>1000</v>
      </c>
      <c r="AG2784">
        <v>0</v>
      </c>
      <c r="AH2784">
        <v>0</v>
      </c>
      <c r="AI2784">
        <v>0</v>
      </c>
      <c r="AJ2784">
        <v>0</v>
      </c>
      <c r="AL2784">
        <v>0.01</v>
      </c>
      <c r="AM2784">
        <v>0.01</v>
      </c>
      <c r="AN2784">
        <v>0.01</v>
      </c>
      <c r="AO2784">
        <v>0.01</v>
      </c>
      <c r="AP2784">
        <v>9.9999999999999995E-7</v>
      </c>
      <c r="AQ2784">
        <v>1.1622130843960327E-4</v>
      </c>
      <c r="AR2784">
        <v>2.4792209960019275E-3</v>
      </c>
      <c r="AS2784">
        <v>0.01</v>
      </c>
      <c r="AT2784">
        <v>5.3006139164366365E-5</v>
      </c>
      <c r="AU2784">
        <v>1.966471325181E-4</v>
      </c>
      <c r="AV2784">
        <v>1.646527756400494E-6</v>
      </c>
      <c r="AW2784">
        <v>3.2506341119305159E-8</v>
      </c>
      <c r="AX2784">
        <v>1</v>
      </c>
      <c r="AY2784">
        <v>1</v>
      </c>
      <c r="AZ2784">
        <v>1</v>
      </c>
      <c r="BA2784">
        <v>1</v>
      </c>
      <c r="BB2784">
        <v>1</v>
      </c>
      <c r="BC2784">
        <v>1</v>
      </c>
      <c r="BD2784">
        <v>1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.0000000000000001E-9</v>
      </c>
      <c r="BK2784">
        <v>1E-3</v>
      </c>
      <c r="BL2784">
        <v>2.4981239666250288E-6</v>
      </c>
      <c r="BM2784">
        <v>1E-3</v>
      </c>
      <c r="BN2784">
        <v>2.4981239666250288E-6</v>
      </c>
      <c r="BO2784">
        <v>1E-3</v>
      </c>
      <c r="BP2784">
        <v>2.7727615470639873E-3</v>
      </c>
      <c r="BQ2784">
        <v>0.01</v>
      </c>
      <c r="BR2784">
        <v>9.7474249866621651E-5</v>
      </c>
      <c r="BS2784">
        <v>9.9999999999999995E-7</v>
      </c>
      <c r="BT2784">
        <v>5.2476769904650128E-5</v>
      </c>
      <c r="BU2784">
        <v>0.01</v>
      </c>
      <c r="BV2784">
        <v>1</v>
      </c>
      <c r="BW2784">
        <v>9.7270161810612295E-5</v>
      </c>
      <c r="BX2784">
        <v>1E-3</v>
      </c>
      <c r="BY2784">
        <v>9.9999999999999995E-8</v>
      </c>
      <c r="BZ2784">
        <v>1</v>
      </c>
      <c r="CA2784">
        <v>9.9999999999999995E-8</v>
      </c>
      <c r="CB2784">
        <v>0.01</v>
      </c>
      <c r="CC2784">
        <v>9.9999999999999995E-7</v>
      </c>
      <c r="CD2784">
        <v>3.7691795401149199E-3</v>
      </c>
      <c r="CE2784">
        <v>1</v>
      </c>
      <c r="CG2784">
        <v>-65</v>
      </c>
      <c r="CH2784">
        <v>3.3333333333333335</v>
      </c>
      <c r="CI2784">
        <v>1E-3</v>
      </c>
      <c r="CJ2784">
        <v>7</v>
      </c>
      <c r="CK2784">
        <v>1.0000000000000001E-9</v>
      </c>
      <c r="CL2784">
        <v>0.01</v>
      </c>
      <c r="CM2784">
        <v>308.14999999999998</v>
      </c>
      <c r="CN2784">
        <v>7</v>
      </c>
      <c r="CP2784">
        <v>2.7727615470639875</v>
      </c>
      <c r="CQ2784">
        <v>9.7474249866621645E-3</v>
      </c>
      <c r="CR2784">
        <v>52.476769904650133</v>
      </c>
      <c r="CT2784" s="439">
        <v>-63.139919669854748</v>
      </c>
      <c r="CU2784" s="439">
        <v>-0.20210395398248432</v>
      </c>
      <c r="CV2784">
        <v>-19.5</v>
      </c>
    </row>
    <row r="2785" spans="2:100" x14ac:dyDescent="0.3">
      <c r="B2785">
        <v>0</v>
      </c>
      <c r="C2785">
        <v>0</v>
      </c>
      <c r="D2785">
        <v>0</v>
      </c>
      <c r="E2785">
        <v>0</v>
      </c>
      <c r="F2785">
        <v>0</v>
      </c>
      <c r="G2785">
        <v>-1</v>
      </c>
      <c r="H2785">
        <v>0</v>
      </c>
      <c r="I2785">
        <v>0</v>
      </c>
      <c r="J2785">
        <v>-1</v>
      </c>
      <c r="K2785">
        <v>1</v>
      </c>
      <c r="L2785">
        <v>0</v>
      </c>
      <c r="M2785">
        <v>1</v>
      </c>
      <c r="N2785">
        <v>1</v>
      </c>
      <c r="O2785">
        <v>-2</v>
      </c>
      <c r="P2785">
        <v>1</v>
      </c>
      <c r="Q2785">
        <v>0</v>
      </c>
      <c r="R2785">
        <v>3.3333333333333335</v>
      </c>
      <c r="S2785">
        <v>1</v>
      </c>
      <c r="U2785">
        <v>0</v>
      </c>
      <c r="V2785">
        <v>-13.346808247254927</v>
      </c>
      <c r="W2785">
        <v>0</v>
      </c>
      <c r="X2785">
        <v>0</v>
      </c>
      <c r="Y2785">
        <v>-23.580777902469933</v>
      </c>
      <c r="Z2785">
        <v>-6.0819656514267706</v>
      </c>
      <c r="AA2785">
        <v>-3.3571205768907646</v>
      </c>
      <c r="AB2785">
        <v>-7.1054273576010019E-14</v>
      </c>
      <c r="AC2785">
        <v>53.590698895803527</v>
      </c>
      <c r="AD2785">
        <v>1000</v>
      </c>
      <c r="AE2785">
        <v>1000</v>
      </c>
      <c r="AF2785">
        <v>1000</v>
      </c>
      <c r="AG2785">
        <v>0</v>
      </c>
      <c r="AH2785">
        <v>1.4210854715202004E-14</v>
      </c>
      <c r="AI2785">
        <v>0</v>
      </c>
      <c r="AJ2785">
        <v>0</v>
      </c>
      <c r="AL2785">
        <v>0.01</v>
      </c>
      <c r="AM2785">
        <v>0.01</v>
      </c>
      <c r="AN2785">
        <v>0.01</v>
      </c>
      <c r="AO2785">
        <v>0.01</v>
      </c>
      <c r="AP2785">
        <v>9.9999999999999995E-7</v>
      </c>
      <c r="AQ2785">
        <v>1.1622130843960327E-4</v>
      </c>
      <c r="AR2785">
        <v>2.4792209960019275E-3</v>
      </c>
      <c r="AS2785">
        <v>0.01</v>
      </c>
      <c r="AT2785">
        <v>0.01</v>
      </c>
      <c r="AU2785">
        <v>0.01</v>
      </c>
      <c r="AV2785">
        <v>4.1277888763281325E-8</v>
      </c>
      <c r="AW2785">
        <v>1</v>
      </c>
      <c r="AX2785">
        <v>1</v>
      </c>
      <c r="AY2785">
        <v>1</v>
      </c>
      <c r="AZ2785">
        <v>1</v>
      </c>
      <c r="BA2785">
        <v>1</v>
      </c>
      <c r="BB2785">
        <v>1</v>
      </c>
      <c r="BC2785">
        <v>1</v>
      </c>
      <c r="BD2785">
        <v>1</v>
      </c>
      <c r="BE2785">
        <v>1</v>
      </c>
      <c r="BF2785">
        <v>1</v>
      </c>
      <c r="BG2785">
        <v>1</v>
      </c>
      <c r="BH2785">
        <v>1</v>
      </c>
      <c r="BI2785">
        <v>1</v>
      </c>
      <c r="BJ2785">
        <v>1.0000000000000001E-9</v>
      </c>
      <c r="BK2785">
        <v>1E-3</v>
      </c>
      <c r="BL2785">
        <v>2.4981239666250288E-6</v>
      </c>
      <c r="BM2785">
        <v>1E-3</v>
      </c>
      <c r="BN2785">
        <v>2.4981239666250288E-6</v>
      </c>
      <c r="BO2785">
        <v>1E-3</v>
      </c>
      <c r="BP2785">
        <v>5.6244036898559369</v>
      </c>
      <c r="BQ2785">
        <v>0.01</v>
      </c>
      <c r="BR2785">
        <v>9.7474249866621651E-5</v>
      </c>
      <c r="BS2785">
        <v>9.9999999999999995E-7</v>
      </c>
      <c r="BT2785">
        <v>2.5870399375522999E-8</v>
      </c>
      <c r="BU2785">
        <v>0.01</v>
      </c>
      <c r="BV2785">
        <v>1</v>
      </c>
      <c r="BW2785">
        <v>9.7270161810612295E-5</v>
      </c>
      <c r="BX2785">
        <v>1E-3</v>
      </c>
      <c r="BY2785">
        <v>9.9999999999999995E-8</v>
      </c>
      <c r="BZ2785">
        <v>1</v>
      </c>
      <c r="CA2785">
        <v>9.9999999999999995E-8</v>
      </c>
      <c r="CB2785">
        <v>0.01</v>
      </c>
      <c r="CC2785">
        <v>9.9999999999999995E-7</v>
      </c>
      <c r="CD2785">
        <v>3.7691795401149199E-3</v>
      </c>
      <c r="CE2785">
        <v>1</v>
      </c>
      <c r="CG2785">
        <v>-65</v>
      </c>
      <c r="CH2785">
        <v>3.3333333333333335</v>
      </c>
      <c r="CI2785">
        <v>1E-3</v>
      </c>
      <c r="CJ2785">
        <v>7</v>
      </c>
      <c r="CK2785">
        <v>1.0000000000000001E-9</v>
      </c>
      <c r="CL2785">
        <v>0.01</v>
      </c>
      <c r="CM2785">
        <v>308.14999999999998</v>
      </c>
      <c r="CN2785">
        <v>7</v>
      </c>
      <c r="CP2785">
        <v>5624.403689855937</v>
      </c>
      <c r="CQ2785">
        <v>9.7474249866621645E-3</v>
      </c>
      <c r="CR2785">
        <v>2.5870399375523E-2</v>
      </c>
      <c r="CT2785" s="439">
        <v>-63.139919669854748</v>
      </c>
      <c r="CU2785" s="439">
        <v>-0.20210395398248432</v>
      </c>
      <c r="CV2785">
        <v>-19.5</v>
      </c>
    </row>
    <row r="2786" spans="2:100" x14ac:dyDescent="0.3">
      <c r="B2786">
        <v>0</v>
      </c>
      <c r="C2786">
        <v>0</v>
      </c>
      <c r="D2786">
        <v>0</v>
      </c>
      <c r="E2786">
        <v>0</v>
      </c>
      <c r="F2786">
        <v>0</v>
      </c>
      <c r="G2786">
        <v>-1</v>
      </c>
      <c r="H2786">
        <v>0</v>
      </c>
      <c r="I2786">
        <v>0</v>
      </c>
      <c r="J2786">
        <v>-1</v>
      </c>
      <c r="K2786">
        <v>1</v>
      </c>
      <c r="L2786">
        <v>0</v>
      </c>
      <c r="M2786">
        <v>1</v>
      </c>
      <c r="N2786">
        <v>1</v>
      </c>
      <c r="O2786">
        <v>-1</v>
      </c>
      <c r="P2786">
        <v>1</v>
      </c>
      <c r="Q2786">
        <v>0</v>
      </c>
      <c r="R2786">
        <v>4.3333333333333339</v>
      </c>
      <c r="S2786">
        <v>1.3</v>
      </c>
      <c r="U2786">
        <v>0</v>
      </c>
      <c r="V2786">
        <v>-13.346808247254927</v>
      </c>
      <c r="W2786">
        <v>0</v>
      </c>
      <c r="X2786">
        <v>0</v>
      </c>
      <c r="Y2786">
        <v>-23.580777902469933</v>
      </c>
      <c r="Z2786">
        <v>-7.1054273576010019E-14</v>
      </c>
      <c r="AA2786">
        <v>2.8421709430404007E-14</v>
      </c>
      <c r="AB2786">
        <v>4.2632564145606011E-14</v>
      </c>
      <c r="AC2786">
        <v>63.651612667485935</v>
      </c>
      <c r="AD2786">
        <v>1000</v>
      </c>
      <c r="AE2786">
        <v>1000</v>
      </c>
      <c r="AF2786">
        <v>1000</v>
      </c>
      <c r="AG2786">
        <v>0</v>
      </c>
      <c r="AH2786">
        <v>0</v>
      </c>
      <c r="AI2786">
        <v>0</v>
      </c>
      <c r="AJ2786">
        <v>0</v>
      </c>
      <c r="AL2786">
        <v>0.01</v>
      </c>
      <c r="AM2786">
        <v>0.01</v>
      </c>
      <c r="AN2786">
        <v>0.01</v>
      </c>
      <c r="AO2786">
        <v>0.01</v>
      </c>
      <c r="AP2786">
        <v>9.9999999999999995E-7</v>
      </c>
      <c r="AQ2786">
        <v>1.1622130843960327E-4</v>
      </c>
      <c r="AR2786">
        <v>2.4792209960019275E-3</v>
      </c>
      <c r="AS2786">
        <v>0.01</v>
      </c>
      <c r="AT2786">
        <v>5.3006139164366365E-5</v>
      </c>
      <c r="AU2786">
        <v>1.966471325181E-4</v>
      </c>
      <c r="AV2786">
        <v>8.1171784617006515E-10</v>
      </c>
      <c r="AW2786">
        <v>1</v>
      </c>
      <c r="AX2786">
        <v>1</v>
      </c>
      <c r="AY2786">
        <v>1</v>
      </c>
      <c r="AZ2786">
        <v>1</v>
      </c>
      <c r="BA2786">
        <v>1</v>
      </c>
      <c r="BB2786">
        <v>1</v>
      </c>
      <c r="BC2786">
        <v>1</v>
      </c>
      <c r="BD2786">
        <v>1</v>
      </c>
      <c r="BE2786">
        <v>1</v>
      </c>
      <c r="BF2786">
        <v>1</v>
      </c>
      <c r="BG2786">
        <v>1</v>
      </c>
      <c r="BH2786">
        <v>1</v>
      </c>
      <c r="BI2786">
        <v>1</v>
      </c>
      <c r="BJ2786">
        <v>1.0000000000000001E-9</v>
      </c>
      <c r="BK2786">
        <v>1E-3</v>
      </c>
      <c r="BL2786">
        <v>2.4981239666250288E-6</v>
      </c>
      <c r="BM2786">
        <v>1E-3</v>
      </c>
      <c r="BN2786">
        <v>2.4981239666250288E-6</v>
      </c>
      <c r="BO2786">
        <v>1E-3</v>
      </c>
      <c r="BP2786">
        <v>5.6244036898559369</v>
      </c>
      <c r="BQ2786">
        <v>0.01</v>
      </c>
      <c r="BR2786">
        <v>9.7474249866621651E-5</v>
      </c>
      <c r="BS2786">
        <v>9.9999999999999995E-7</v>
      </c>
      <c r="BT2786">
        <v>5.2476769904650128E-5</v>
      </c>
      <c r="BU2786">
        <v>0.01</v>
      </c>
      <c r="BV2786">
        <v>1</v>
      </c>
      <c r="BW2786">
        <v>9.7270161810612295E-5</v>
      </c>
      <c r="BX2786">
        <v>1E-3</v>
      </c>
      <c r="BY2786">
        <v>9.9999999999999995E-8</v>
      </c>
      <c r="BZ2786">
        <v>1</v>
      </c>
      <c r="CA2786">
        <v>9.9999999999999995E-8</v>
      </c>
      <c r="CB2786">
        <v>0.01</v>
      </c>
      <c r="CC2786">
        <v>9.9999999999999995E-7</v>
      </c>
      <c r="CD2786">
        <v>3.7691795401149199E-3</v>
      </c>
      <c r="CE2786">
        <v>1</v>
      </c>
      <c r="CG2786">
        <v>-65</v>
      </c>
      <c r="CH2786">
        <v>3.3333333333333335</v>
      </c>
      <c r="CI2786">
        <v>1E-3</v>
      </c>
      <c r="CJ2786">
        <v>7</v>
      </c>
      <c r="CK2786">
        <v>1.0000000000000001E-9</v>
      </c>
      <c r="CL2786">
        <v>0.01</v>
      </c>
      <c r="CM2786">
        <v>308.14999999999998</v>
      </c>
      <c r="CN2786">
        <v>7</v>
      </c>
      <c r="CP2786">
        <v>5624.403689855937</v>
      </c>
      <c r="CQ2786">
        <v>9.7474249866621645E-3</v>
      </c>
      <c r="CR2786">
        <v>52.476769904650133</v>
      </c>
      <c r="CT2786" s="439">
        <v>-63.139919669854748</v>
      </c>
      <c r="CU2786" s="439">
        <v>-0.20210395398248432</v>
      </c>
      <c r="CV2786">
        <v>-19.5</v>
      </c>
    </row>
    <row r="2787" spans="2:100" x14ac:dyDescent="0.3">
      <c r="B2787">
        <v>0</v>
      </c>
      <c r="C2787">
        <v>0</v>
      </c>
      <c r="D2787">
        <v>0</v>
      </c>
      <c r="E2787">
        <v>0</v>
      </c>
      <c r="F2787">
        <v>0</v>
      </c>
      <c r="G2787">
        <v>-1</v>
      </c>
      <c r="H2787">
        <v>0</v>
      </c>
      <c r="I2787">
        <v>0</v>
      </c>
      <c r="J2787">
        <v>0</v>
      </c>
      <c r="K2787">
        <v>1</v>
      </c>
      <c r="L2787">
        <v>0</v>
      </c>
      <c r="M2787">
        <v>-1</v>
      </c>
      <c r="N2787">
        <v>-1</v>
      </c>
      <c r="O2787">
        <v>-2</v>
      </c>
      <c r="P2787">
        <v>1</v>
      </c>
      <c r="Q2787">
        <v>0</v>
      </c>
      <c r="R2787">
        <v>0.33333333333333348</v>
      </c>
      <c r="S2787">
        <v>0.10000000000000003</v>
      </c>
      <c r="U2787">
        <v>0</v>
      </c>
      <c r="V2787">
        <v>-13.346808247254927</v>
      </c>
      <c r="W2787">
        <v>0</v>
      </c>
      <c r="X2787">
        <v>0</v>
      </c>
      <c r="Y2787">
        <v>-23.580777902469933</v>
      </c>
      <c r="Z2787">
        <v>-6.0819656514267706</v>
      </c>
      <c r="AA2787">
        <v>-3.3571205768907646</v>
      </c>
      <c r="AB2787">
        <v>-7.2527052120505715</v>
      </c>
      <c r="AC2787">
        <v>-1.4210854715202004E-14</v>
      </c>
      <c r="AD2787">
        <v>37.44584730051514</v>
      </c>
      <c r="AE2787">
        <v>1000</v>
      </c>
      <c r="AF2787">
        <v>1000</v>
      </c>
      <c r="AG2787">
        <v>0</v>
      </c>
      <c r="AH2787">
        <v>1.4210854715202004E-14</v>
      </c>
      <c r="AI2787">
        <v>0</v>
      </c>
      <c r="AJ2787">
        <v>0</v>
      </c>
      <c r="AL2787">
        <v>0.01</v>
      </c>
      <c r="AM2787">
        <v>0.01</v>
      </c>
      <c r="AN2787">
        <v>0.01</v>
      </c>
      <c r="AO2787">
        <v>0.01</v>
      </c>
      <c r="AP2787">
        <v>9.9999999999999995E-7</v>
      </c>
      <c r="AQ2787">
        <v>1.1622130843960327E-4</v>
      </c>
      <c r="AR2787">
        <v>2.4792209960019275E-3</v>
      </c>
      <c r="AS2787">
        <v>0.01</v>
      </c>
      <c r="AT2787">
        <v>0.01</v>
      </c>
      <c r="AU2787">
        <v>0.01</v>
      </c>
      <c r="AV2787">
        <v>0.01</v>
      </c>
      <c r="AW2787">
        <v>9.7327388467406994E-8</v>
      </c>
      <c r="AX2787">
        <v>1</v>
      </c>
      <c r="AY2787">
        <v>1</v>
      </c>
      <c r="AZ2787">
        <v>1</v>
      </c>
      <c r="BA2787">
        <v>1</v>
      </c>
      <c r="BB2787">
        <v>1</v>
      </c>
      <c r="BC2787">
        <v>1</v>
      </c>
      <c r="BD2787">
        <v>1</v>
      </c>
      <c r="BE2787">
        <v>1</v>
      </c>
      <c r="BF2787">
        <v>1</v>
      </c>
      <c r="BG2787">
        <v>1</v>
      </c>
      <c r="BH2787">
        <v>1</v>
      </c>
      <c r="BI2787">
        <v>1</v>
      </c>
      <c r="BJ2787">
        <v>1.0000000000000001E-9</v>
      </c>
      <c r="BK2787">
        <v>1E-3</v>
      </c>
      <c r="BL2787">
        <v>2.4981239666250288E-6</v>
      </c>
      <c r="BM2787">
        <v>1E-3</v>
      </c>
      <c r="BN2787">
        <v>2.4981239666250288E-6</v>
      </c>
      <c r="BO2787">
        <v>1E-3</v>
      </c>
      <c r="BP2787">
        <v>1.3669371938474066E-6</v>
      </c>
      <c r="BQ2787">
        <v>0.01</v>
      </c>
      <c r="BR2787">
        <v>9.7474249866621651E-5</v>
      </c>
      <c r="BS2787">
        <v>9.9999999999999995E-7</v>
      </c>
      <c r="BT2787">
        <v>2.5870399375522999E-8</v>
      </c>
      <c r="BU2787">
        <v>0.01</v>
      </c>
      <c r="BV2787">
        <v>1</v>
      </c>
      <c r="BW2787">
        <v>9.7270161810612295E-5</v>
      </c>
      <c r="BX2787">
        <v>1E-3</v>
      </c>
      <c r="BY2787">
        <v>9.9999999999999995E-8</v>
      </c>
      <c r="BZ2787">
        <v>1</v>
      </c>
      <c r="CA2787">
        <v>9.9999999999999995E-8</v>
      </c>
      <c r="CB2787">
        <v>0.01</v>
      </c>
      <c r="CC2787">
        <v>9.9999999999999995E-7</v>
      </c>
      <c r="CD2787">
        <v>3.7691795401149199E-3</v>
      </c>
      <c r="CE2787">
        <v>1</v>
      </c>
      <c r="CG2787">
        <v>-65</v>
      </c>
      <c r="CH2787">
        <v>3.3333333333333335</v>
      </c>
      <c r="CI2787">
        <v>1E-3</v>
      </c>
      <c r="CJ2787">
        <v>7</v>
      </c>
      <c r="CK2787">
        <v>1.0000000000000001E-9</v>
      </c>
      <c r="CL2787">
        <v>0.01</v>
      </c>
      <c r="CM2787">
        <v>308.14999999999998</v>
      </c>
      <c r="CN2787">
        <v>7</v>
      </c>
      <c r="CP2787">
        <v>1.3669371938474066E-3</v>
      </c>
      <c r="CQ2787">
        <v>9.7474249866621645E-3</v>
      </c>
      <c r="CR2787">
        <v>2.5870399375523E-2</v>
      </c>
      <c r="CT2787" s="439">
        <v>-63.139919669854748</v>
      </c>
      <c r="CU2787" s="439">
        <v>-0.20210395398248432</v>
      </c>
      <c r="CV2787">
        <v>-19.5</v>
      </c>
    </row>
    <row r="2788" spans="2:100" x14ac:dyDescent="0.3">
      <c r="B2788">
        <v>0</v>
      </c>
      <c r="C2788">
        <v>0</v>
      </c>
      <c r="D2788">
        <v>0</v>
      </c>
      <c r="E2788">
        <v>0</v>
      </c>
      <c r="F2788">
        <v>0</v>
      </c>
      <c r="G2788">
        <v>-1</v>
      </c>
      <c r="H2788">
        <v>0</v>
      </c>
      <c r="I2788">
        <v>0</v>
      </c>
      <c r="J2788">
        <v>0</v>
      </c>
      <c r="K2788">
        <v>1</v>
      </c>
      <c r="L2788">
        <v>0</v>
      </c>
      <c r="M2788">
        <v>-1</v>
      </c>
      <c r="N2788">
        <v>-1</v>
      </c>
      <c r="O2788">
        <v>-1</v>
      </c>
      <c r="P2788">
        <v>1</v>
      </c>
      <c r="Q2788">
        <v>0</v>
      </c>
      <c r="R2788">
        <v>1.3333333333333335</v>
      </c>
      <c r="S2788">
        <v>0.4</v>
      </c>
      <c r="U2788">
        <v>0</v>
      </c>
      <c r="V2788">
        <v>-13.346808247254927</v>
      </c>
      <c r="W2788">
        <v>0</v>
      </c>
      <c r="X2788">
        <v>0</v>
      </c>
      <c r="Y2788">
        <v>-23.580777902469933</v>
      </c>
      <c r="Z2788">
        <v>-7.1054273576010019E-14</v>
      </c>
      <c r="AA2788">
        <v>2.8421709430404007E-14</v>
      </c>
      <c r="AB2788">
        <v>4.2632564145606011E-14</v>
      </c>
      <c r="AC2788">
        <v>4.2632564145606011E-14</v>
      </c>
      <c r="AD2788">
        <v>40.254055860146991</v>
      </c>
      <c r="AE2788">
        <v>1000</v>
      </c>
      <c r="AF2788">
        <v>1000</v>
      </c>
      <c r="AG2788">
        <v>0</v>
      </c>
      <c r="AH2788">
        <v>0</v>
      </c>
      <c r="AI2788">
        <v>0</v>
      </c>
      <c r="AJ2788">
        <v>0</v>
      </c>
      <c r="AL2788">
        <v>0.01</v>
      </c>
      <c r="AM2788">
        <v>0.01</v>
      </c>
      <c r="AN2788">
        <v>0.01</v>
      </c>
      <c r="AO2788">
        <v>0.01</v>
      </c>
      <c r="AP2788">
        <v>9.9999999999999995E-7</v>
      </c>
      <c r="AQ2788">
        <v>1.1622130843960327E-4</v>
      </c>
      <c r="AR2788">
        <v>2.4792209960019275E-3</v>
      </c>
      <c r="AS2788">
        <v>0.01</v>
      </c>
      <c r="AT2788">
        <v>5.3006139164366365E-5</v>
      </c>
      <c r="AU2788">
        <v>1.966471325181E-4</v>
      </c>
      <c r="AV2788">
        <v>3.3398965729148754E-3</v>
      </c>
      <c r="AW2788">
        <v>3.2506341119305159E-8</v>
      </c>
      <c r="AX2788">
        <v>1</v>
      </c>
      <c r="AY2788">
        <v>1</v>
      </c>
      <c r="AZ2788">
        <v>1</v>
      </c>
      <c r="BA2788">
        <v>1</v>
      </c>
      <c r="BB2788">
        <v>1</v>
      </c>
      <c r="BC2788">
        <v>1</v>
      </c>
      <c r="BD2788">
        <v>1</v>
      </c>
      <c r="BE2788">
        <v>1</v>
      </c>
      <c r="BF2788">
        <v>1</v>
      </c>
      <c r="BG2788">
        <v>1</v>
      </c>
      <c r="BH2788">
        <v>1</v>
      </c>
      <c r="BI2788">
        <v>1</v>
      </c>
      <c r="BJ2788">
        <v>1.0000000000000001E-9</v>
      </c>
      <c r="BK2788">
        <v>1E-3</v>
      </c>
      <c r="BL2788">
        <v>2.4981239666250288E-6</v>
      </c>
      <c r="BM2788">
        <v>1E-3</v>
      </c>
      <c r="BN2788">
        <v>2.4981239666250288E-6</v>
      </c>
      <c r="BO2788">
        <v>1E-3</v>
      </c>
      <c r="BP2788">
        <v>1.3669371938474066E-6</v>
      </c>
      <c r="BQ2788">
        <v>0.01</v>
      </c>
      <c r="BR2788">
        <v>9.7474249866621651E-5</v>
      </c>
      <c r="BS2788">
        <v>9.9999999999999995E-7</v>
      </c>
      <c r="BT2788">
        <v>5.2476769904650128E-5</v>
      </c>
      <c r="BU2788">
        <v>0.01</v>
      </c>
      <c r="BV2788">
        <v>1</v>
      </c>
      <c r="BW2788">
        <v>9.7270161810612295E-5</v>
      </c>
      <c r="BX2788">
        <v>1E-3</v>
      </c>
      <c r="BY2788">
        <v>9.9999999999999995E-8</v>
      </c>
      <c r="BZ2788">
        <v>1</v>
      </c>
      <c r="CA2788">
        <v>9.9999999999999995E-8</v>
      </c>
      <c r="CB2788">
        <v>0.01</v>
      </c>
      <c r="CC2788">
        <v>9.9999999999999995E-7</v>
      </c>
      <c r="CD2788">
        <v>3.7691795401149199E-3</v>
      </c>
      <c r="CE2788">
        <v>1</v>
      </c>
      <c r="CG2788">
        <v>-65</v>
      </c>
      <c r="CH2788">
        <v>3.3333333333333335</v>
      </c>
      <c r="CI2788">
        <v>1E-3</v>
      </c>
      <c r="CJ2788">
        <v>7</v>
      </c>
      <c r="CK2788">
        <v>1.0000000000000001E-9</v>
      </c>
      <c r="CL2788">
        <v>0.01</v>
      </c>
      <c r="CM2788">
        <v>308.14999999999998</v>
      </c>
      <c r="CN2788">
        <v>7</v>
      </c>
      <c r="CP2788">
        <v>1.3669371938474066E-3</v>
      </c>
      <c r="CQ2788">
        <v>9.7474249866621645E-3</v>
      </c>
      <c r="CR2788">
        <v>52.476769904650133</v>
      </c>
      <c r="CT2788" s="439">
        <v>-63.139919669854748</v>
      </c>
      <c r="CU2788" s="439">
        <v>-0.20210395398248432</v>
      </c>
      <c r="CV2788">
        <v>-19.5</v>
      </c>
    </row>
    <row r="2789" spans="2:100" x14ac:dyDescent="0.3">
      <c r="B2789">
        <v>0</v>
      </c>
      <c r="C2789">
        <v>0</v>
      </c>
      <c r="D2789">
        <v>0</v>
      </c>
      <c r="E2789">
        <v>0</v>
      </c>
      <c r="F2789">
        <v>0</v>
      </c>
      <c r="G2789">
        <v>-1</v>
      </c>
      <c r="H2789">
        <v>0</v>
      </c>
      <c r="I2789">
        <v>0</v>
      </c>
      <c r="J2789">
        <v>0</v>
      </c>
      <c r="K2789">
        <v>1</v>
      </c>
      <c r="L2789">
        <v>0</v>
      </c>
      <c r="M2789">
        <v>-1</v>
      </c>
      <c r="N2789">
        <v>0</v>
      </c>
      <c r="O2789">
        <v>-2</v>
      </c>
      <c r="P2789">
        <v>1</v>
      </c>
      <c r="Q2789">
        <v>0</v>
      </c>
      <c r="R2789">
        <v>1.3333333333333335</v>
      </c>
      <c r="S2789">
        <v>0.4</v>
      </c>
      <c r="U2789">
        <v>0</v>
      </c>
      <c r="V2789">
        <v>-13.346808247254927</v>
      </c>
      <c r="W2789">
        <v>0</v>
      </c>
      <c r="X2789">
        <v>0</v>
      </c>
      <c r="Y2789">
        <v>-23.580777902469933</v>
      </c>
      <c r="Z2789">
        <v>-6.0819656514267706</v>
      </c>
      <c r="AA2789">
        <v>-3.3571205768907646</v>
      </c>
      <c r="AB2789">
        <v>-7.1054273576010019E-14</v>
      </c>
      <c r="AC2789">
        <v>4.2632564145606011E-14</v>
      </c>
      <c r="AD2789">
        <v>49.693142088464583</v>
      </c>
      <c r="AE2789">
        <v>1000</v>
      </c>
      <c r="AF2789">
        <v>1000</v>
      </c>
      <c r="AG2789">
        <v>0</v>
      </c>
      <c r="AH2789">
        <v>1.4210854715202004E-14</v>
      </c>
      <c r="AI2789">
        <v>0</v>
      </c>
      <c r="AJ2789">
        <v>0</v>
      </c>
      <c r="AL2789">
        <v>0.01</v>
      </c>
      <c r="AM2789">
        <v>0.01</v>
      </c>
      <c r="AN2789">
        <v>0.01</v>
      </c>
      <c r="AO2789">
        <v>0.01</v>
      </c>
      <c r="AP2789">
        <v>9.9999999999999995E-7</v>
      </c>
      <c r="AQ2789">
        <v>1.1622130843960327E-4</v>
      </c>
      <c r="AR2789">
        <v>2.4792209960019275E-3</v>
      </c>
      <c r="AS2789">
        <v>0.01</v>
      </c>
      <c r="AT2789">
        <v>0.01</v>
      </c>
      <c r="AU2789">
        <v>0.01</v>
      </c>
      <c r="AV2789">
        <v>8.3730066913072793E-5</v>
      </c>
      <c r="AW2789">
        <v>8.149228748850708E-10</v>
      </c>
      <c r="AX2789">
        <v>1</v>
      </c>
      <c r="AY2789">
        <v>1</v>
      </c>
      <c r="AZ2789">
        <v>1</v>
      </c>
      <c r="BA2789">
        <v>1</v>
      </c>
      <c r="BB2789">
        <v>1</v>
      </c>
      <c r="BC2789">
        <v>1</v>
      </c>
      <c r="BD2789">
        <v>1</v>
      </c>
      <c r="BE2789">
        <v>1</v>
      </c>
      <c r="BF2789">
        <v>1</v>
      </c>
      <c r="BG2789">
        <v>1</v>
      </c>
      <c r="BH2789">
        <v>1</v>
      </c>
      <c r="BI2789">
        <v>1</v>
      </c>
      <c r="BJ2789">
        <v>1.0000000000000001E-9</v>
      </c>
      <c r="BK2789">
        <v>1E-3</v>
      </c>
      <c r="BL2789">
        <v>2.4981239666250288E-6</v>
      </c>
      <c r="BM2789">
        <v>1E-3</v>
      </c>
      <c r="BN2789">
        <v>2.4981239666250288E-6</v>
      </c>
      <c r="BO2789">
        <v>1E-3</v>
      </c>
      <c r="BP2789">
        <v>2.7727615470639873E-3</v>
      </c>
      <c r="BQ2789">
        <v>0.01</v>
      </c>
      <c r="BR2789">
        <v>9.7474249866621651E-5</v>
      </c>
      <c r="BS2789">
        <v>9.9999999999999995E-7</v>
      </c>
      <c r="BT2789">
        <v>2.5870399375522999E-8</v>
      </c>
      <c r="BU2789">
        <v>0.01</v>
      </c>
      <c r="BV2789">
        <v>1</v>
      </c>
      <c r="BW2789">
        <v>9.7270161810612295E-5</v>
      </c>
      <c r="BX2789">
        <v>1E-3</v>
      </c>
      <c r="BY2789">
        <v>9.9999999999999995E-8</v>
      </c>
      <c r="BZ2789">
        <v>1</v>
      </c>
      <c r="CA2789">
        <v>9.9999999999999995E-8</v>
      </c>
      <c r="CB2789">
        <v>0.01</v>
      </c>
      <c r="CC2789">
        <v>9.9999999999999995E-7</v>
      </c>
      <c r="CD2789">
        <v>3.7691795401149199E-3</v>
      </c>
      <c r="CE2789">
        <v>1</v>
      </c>
      <c r="CG2789">
        <v>-65</v>
      </c>
      <c r="CH2789">
        <v>3.3333333333333335</v>
      </c>
      <c r="CI2789">
        <v>1E-3</v>
      </c>
      <c r="CJ2789">
        <v>7</v>
      </c>
      <c r="CK2789">
        <v>1.0000000000000001E-9</v>
      </c>
      <c r="CL2789">
        <v>0.01</v>
      </c>
      <c r="CM2789">
        <v>308.14999999999998</v>
      </c>
      <c r="CN2789">
        <v>7</v>
      </c>
      <c r="CP2789">
        <v>2.7727615470639875</v>
      </c>
      <c r="CQ2789">
        <v>9.7474249866621645E-3</v>
      </c>
      <c r="CR2789">
        <v>2.5870399375523E-2</v>
      </c>
      <c r="CT2789" s="439">
        <v>-63.139919669854748</v>
      </c>
      <c r="CU2789" s="439">
        <v>-0.20210395398248432</v>
      </c>
      <c r="CV2789">
        <v>-19.5</v>
      </c>
    </row>
    <row r="2790" spans="2:100" x14ac:dyDescent="0.3">
      <c r="B2790">
        <v>0</v>
      </c>
      <c r="C2790">
        <v>0</v>
      </c>
      <c r="D2790">
        <v>0</v>
      </c>
      <c r="E2790">
        <v>0</v>
      </c>
      <c r="F2790">
        <v>0</v>
      </c>
      <c r="G2790">
        <v>-1</v>
      </c>
      <c r="H2790">
        <v>0</v>
      </c>
      <c r="I2790">
        <v>0</v>
      </c>
      <c r="J2790">
        <v>0</v>
      </c>
      <c r="K2790">
        <v>1</v>
      </c>
      <c r="L2790">
        <v>0</v>
      </c>
      <c r="M2790">
        <v>-1</v>
      </c>
      <c r="N2790">
        <v>0</v>
      </c>
      <c r="O2790">
        <v>-1</v>
      </c>
      <c r="P2790">
        <v>1</v>
      </c>
      <c r="Q2790">
        <v>0</v>
      </c>
      <c r="R2790">
        <v>2.3333333333333335</v>
      </c>
      <c r="S2790">
        <v>0.70000000000000007</v>
      </c>
      <c r="U2790">
        <v>0</v>
      </c>
      <c r="V2790">
        <v>-13.346808247254927</v>
      </c>
      <c r="W2790">
        <v>0</v>
      </c>
      <c r="X2790">
        <v>0</v>
      </c>
      <c r="Y2790">
        <v>-23.580777902469933</v>
      </c>
      <c r="Z2790">
        <v>-7.1054273576010019E-14</v>
      </c>
      <c r="AA2790">
        <v>2.8421709430404007E-14</v>
      </c>
      <c r="AB2790">
        <v>4.2632564145606011E-14</v>
      </c>
      <c r="AC2790">
        <v>4.2632564145606011E-14</v>
      </c>
      <c r="AD2790">
        <v>59.754055860146991</v>
      </c>
      <c r="AE2790">
        <v>1000</v>
      </c>
      <c r="AF2790">
        <v>1000</v>
      </c>
      <c r="AG2790">
        <v>0</v>
      </c>
      <c r="AH2790">
        <v>0</v>
      </c>
      <c r="AI2790">
        <v>0</v>
      </c>
      <c r="AJ2790">
        <v>0</v>
      </c>
      <c r="AL2790">
        <v>0.01</v>
      </c>
      <c r="AM2790">
        <v>0.01</v>
      </c>
      <c r="AN2790">
        <v>0.01</v>
      </c>
      <c r="AO2790">
        <v>0.01</v>
      </c>
      <c r="AP2790">
        <v>9.9999999999999995E-7</v>
      </c>
      <c r="AQ2790">
        <v>1.1622130843960327E-4</v>
      </c>
      <c r="AR2790">
        <v>2.4792209960019275E-3</v>
      </c>
      <c r="AS2790">
        <v>0.01</v>
      </c>
      <c r="AT2790">
        <v>5.3006139164366365E-5</v>
      </c>
      <c r="AU2790">
        <v>1.966471325181E-4</v>
      </c>
      <c r="AV2790">
        <v>1.646527756400494E-6</v>
      </c>
      <c r="AW2790">
        <v>1.6025224656956104E-11</v>
      </c>
      <c r="AX2790">
        <v>1</v>
      </c>
      <c r="AY2790">
        <v>1</v>
      </c>
      <c r="AZ2790">
        <v>1</v>
      </c>
      <c r="BA2790">
        <v>1</v>
      </c>
      <c r="BB2790">
        <v>1</v>
      </c>
      <c r="BC2790">
        <v>1</v>
      </c>
      <c r="BD2790">
        <v>1</v>
      </c>
      <c r="BE2790">
        <v>1</v>
      </c>
      <c r="BF2790">
        <v>1</v>
      </c>
      <c r="BG2790">
        <v>1</v>
      </c>
      <c r="BH2790">
        <v>1</v>
      </c>
      <c r="BI2790">
        <v>1</v>
      </c>
      <c r="BJ2790">
        <v>1.0000000000000001E-9</v>
      </c>
      <c r="BK2790">
        <v>1E-3</v>
      </c>
      <c r="BL2790">
        <v>2.4981239666250288E-6</v>
      </c>
      <c r="BM2790">
        <v>1E-3</v>
      </c>
      <c r="BN2790">
        <v>2.4981239666250288E-6</v>
      </c>
      <c r="BO2790">
        <v>1E-3</v>
      </c>
      <c r="BP2790">
        <v>2.7727615470639873E-3</v>
      </c>
      <c r="BQ2790">
        <v>0.01</v>
      </c>
      <c r="BR2790">
        <v>9.7474249866621651E-5</v>
      </c>
      <c r="BS2790">
        <v>9.9999999999999995E-7</v>
      </c>
      <c r="BT2790">
        <v>5.2476769904650128E-5</v>
      </c>
      <c r="BU2790">
        <v>0.01</v>
      </c>
      <c r="BV2790">
        <v>1</v>
      </c>
      <c r="BW2790">
        <v>9.7270161810612295E-5</v>
      </c>
      <c r="BX2790">
        <v>1E-3</v>
      </c>
      <c r="BY2790">
        <v>9.9999999999999995E-8</v>
      </c>
      <c r="BZ2790">
        <v>1</v>
      </c>
      <c r="CA2790">
        <v>9.9999999999999995E-8</v>
      </c>
      <c r="CB2790">
        <v>0.01</v>
      </c>
      <c r="CC2790">
        <v>9.9999999999999995E-7</v>
      </c>
      <c r="CD2790">
        <v>3.7691795401149199E-3</v>
      </c>
      <c r="CE2790">
        <v>1</v>
      </c>
      <c r="CG2790">
        <v>-65</v>
      </c>
      <c r="CH2790">
        <v>3.3333333333333335</v>
      </c>
      <c r="CI2790">
        <v>1E-3</v>
      </c>
      <c r="CJ2790">
        <v>7</v>
      </c>
      <c r="CK2790">
        <v>1.0000000000000001E-9</v>
      </c>
      <c r="CL2790">
        <v>0.01</v>
      </c>
      <c r="CM2790">
        <v>308.14999999999998</v>
      </c>
      <c r="CN2790">
        <v>7</v>
      </c>
      <c r="CP2790">
        <v>2.7727615470639875</v>
      </c>
      <c r="CQ2790">
        <v>9.7474249866621645E-3</v>
      </c>
      <c r="CR2790">
        <v>52.476769904650133</v>
      </c>
      <c r="CT2790" s="439">
        <v>-63.139919669854748</v>
      </c>
      <c r="CU2790" s="439">
        <v>-0.20210395398248432</v>
      </c>
      <c r="CV2790">
        <v>-19.5</v>
      </c>
    </row>
    <row r="2791" spans="2:100" x14ac:dyDescent="0.3">
      <c r="B2791">
        <v>0</v>
      </c>
      <c r="C2791">
        <v>0</v>
      </c>
      <c r="D2791">
        <v>0</v>
      </c>
      <c r="E2791">
        <v>0</v>
      </c>
      <c r="F2791">
        <v>0</v>
      </c>
      <c r="G2791">
        <v>-1</v>
      </c>
      <c r="H2791">
        <v>0</v>
      </c>
      <c r="I2791">
        <v>0</v>
      </c>
      <c r="J2791">
        <v>0</v>
      </c>
      <c r="K2791">
        <v>1</v>
      </c>
      <c r="L2791">
        <v>0</v>
      </c>
      <c r="M2791">
        <v>-1</v>
      </c>
      <c r="N2791">
        <v>1</v>
      </c>
      <c r="O2791">
        <v>-2</v>
      </c>
      <c r="P2791">
        <v>1</v>
      </c>
      <c r="Q2791">
        <v>0</v>
      </c>
      <c r="R2791">
        <v>2.3333333333333335</v>
      </c>
      <c r="S2791">
        <v>0.70000000000000007</v>
      </c>
      <c r="U2791">
        <v>0</v>
      </c>
      <c r="V2791">
        <v>-13.346808247254927</v>
      </c>
      <c r="W2791">
        <v>0</v>
      </c>
      <c r="X2791">
        <v>0</v>
      </c>
      <c r="Y2791">
        <v>-23.580777902469933</v>
      </c>
      <c r="Z2791">
        <v>-6.0819656514267706</v>
      </c>
      <c r="AA2791">
        <v>-3.3571205768907646</v>
      </c>
      <c r="AB2791">
        <v>-7.1054273576010019E-14</v>
      </c>
      <c r="AC2791">
        <v>73.090698895803527</v>
      </c>
      <c r="AD2791">
        <v>1000</v>
      </c>
      <c r="AE2791">
        <v>1000</v>
      </c>
      <c r="AF2791">
        <v>1000</v>
      </c>
      <c r="AG2791">
        <v>0</v>
      </c>
      <c r="AH2791">
        <v>1.4210854715202004E-14</v>
      </c>
      <c r="AI2791">
        <v>0</v>
      </c>
      <c r="AJ2791">
        <v>0</v>
      </c>
      <c r="AL2791">
        <v>0.01</v>
      </c>
      <c r="AM2791">
        <v>0.01</v>
      </c>
      <c r="AN2791">
        <v>0.01</v>
      </c>
      <c r="AO2791">
        <v>0.01</v>
      </c>
      <c r="AP2791">
        <v>9.9999999999999995E-7</v>
      </c>
      <c r="AQ2791">
        <v>1.1622130843960327E-4</v>
      </c>
      <c r="AR2791">
        <v>2.4792209960019275E-3</v>
      </c>
      <c r="AS2791">
        <v>0.01</v>
      </c>
      <c r="AT2791">
        <v>0.01</v>
      </c>
      <c r="AU2791">
        <v>0.01</v>
      </c>
      <c r="AV2791">
        <v>4.1277888763281325E-8</v>
      </c>
      <c r="AW2791">
        <v>1</v>
      </c>
      <c r="AX2791">
        <v>1</v>
      </c>
      <c r="AY2791">
        <v>1</v>
      </c>
      <c r="AZ2791">
        <v>1</v>
      </c>
      <c r="BA2791">
        <v>1</v>
      </c>
      <c r="BB2791">
        <v>1</v>
      </c>
      <c r="BC2791">
        <v>1</v>
      </c>
      <c r="BD2791">
        <v>1</v>
      </c>
      <c r="BE2791">
        <v>1</v>
      </c>
      <c r="BF2791">
        <v>1</v>
      </c>
      <c r="BG2791">
        <v>1</v>
      </c>
      <c r="BH2791">
        <v>1</v>
      </c>
      <c r="BI2791">
        <v>1</v>
      </c>
      <c r="BJ2791">
        <v>1.0000000000000001E-9</v>
      </c>
      <c r="BK2791">
        <v>1E-3</v>
      </c>
      <c r="BL2791">
        <v>2.4981239666250288E-6</v>
      </c>
      <c r="BM2791">
        <v>1E-3</v>
      </c>
      <c r="BN2791">
        <v>2.4981239666250288E-6</v>
      </c>
      <c r="BO2791">
        <v>1E-3</v>
      </c>
      <c r="BP2791">
        <v>5.6244036898559369</v>
      </c>
      <c r="BQ2791">
        <v>0.01</v>
      </c>
      <c r="BR2791">
        <v>9.7474249866621651E-5</v>
      </c>
      <c r="BS2791">
        <v>9.9999999999999995E-7</v>
      </c>
      <c r="BT2791">
        <v>2.5870399375522999E-8</v>
      </c>
      <c r="BU2791">
        <v>0.01</v>
      </c>
      <c r="BV2791">
        <v>1</v>
      </c>
      <c r="BW2791">
        <v>9.7270161810612295E-5</v>
      </c>
      <c r="BX2791">
        <v>1E-3</v>
      </c>
      <c r="BY2791">
        <v>9.9999999999999995E-8</v>
      </c>
      <c r="BZ2791">
        <v>1</v>
      </c>
      <c r="CA2791">
        <v>9.9999999999999995E-8</v>
      </c>
      <c r="CB2791">
        <v>0.01</v>
      </c>
      <c r="CC2791">
        <v>9.9999999999999995E-7</v>
      </c>
      <c r="CD2791">
        <v>3.7691795401149199E-3</v>
      </c>
      <c r="CE2791">
        <v>1</v>
      </c>
      <c r="CG2791">
        <v>-65</v>
      </c>
      <c r="CH2791">
        <v>3.3333333333333335</v>
      </c>
      <c r="CI2791">
        <v>1E-3</v>
      </c>
      <c r="CJ2791">
        <v>7</v>
      </c>
      <c r="CK2791">
        <v>1.0000000000000001E-9</v>
      </c>
      <c r="CL2791">
        <v>0.01</v>
      </c>
      <c r="CM2791">
        <v>308.14999999999998</v>
      </c>
      <c r="CN2791">
        <v>7</v>
      </c>
      <c r="CP2791">
        <v>5624.403689855937</v>
      </c>
      <c r="CQ2791">
        <v>9.7474249866621645E-3</v>
      </c>
      <c r="CR2791">
        <v>2.5870399375523E-2</v>
      </c>
      <c r="CT2791" s="439">
        <v>-63.139919669854748</v>
      </c>
      <c r="CU2791" s="439">
        <v>-0.20210395398248432</v>
      </c>
      <c r="CV2791">
        <v>-19.5</v>
      </c>
    </row>
    <row r="2792" spans="2:100" x14ac:dyDescent="0.3">
      <c r="B2792">
        <v>0</v>
      </c>
      <c r="C2792">
        <v>0</v>
      </c>
      <c r="D2792">
        <v>0</v>
      </c>
      <c r="E2792">
        <v>0</v>
      </c>
      <c r="F2792">
        <v>0</v>
      </c>
      <c r="G2792">
        <v>-1</v>
      </c>
      <c r="H2792">
        <v>0</v>
      </c>
      <c r="I2792">
        <v>0</v>
      </c>
      <c r="J2792">
        <v>0</v>
      </c>
      <c r="K2792">
        <v>1</v>
      </c>
      <c r="L2792">
        <v>0</v>
      </c>
      <c r="M2792">
        <v>-1</v>
      </c>
      <c r="N2792">
        <v>1</v>
      </c>
      <c r="O2792">
        <v>-1</v>
      </c>
      <c r="P2792">
        <v>1</v>
      </c>
      <c r="Q2792">
        <v>0</v>
      </c>
      <c r="R2792">
        <v>3.3333333333333335</v>
      </c>
      <c r="S2792">
        <v>1</v>
      </c>
      <c r="U2792">
        <v>0</v>
      </c>
      <c r="V2792">
        <v>-13.346808247254927</v>
      </c>
      <c r="W2792">
        <v>0</v>
      </c>
      <c r="X2792">
        <v>0</v>
      </c>
      <c r="Y2792">
        <v>-23.580777902469933</v>
      </c>
      <c r="Z2792">
        <v>-7.1054273576010019E-14</v>
      </c>
      <c r="AA2792">
        <v>2.8421709430404007E-14</v>
      </c>
      <c r="AB2792">
        <v>4.2632564145606011E-14</v>
      </c>
      <c r="AC2792">
        <v>83.151612667485935</v>
      </c>
      <c r="AD2792">
        <v>1000</v>
      </c>
      <c r="AE2792">
        <v>1000</v>
      </c>
      <c r="AF2792">
        <v>1000</v>
      </c>
      <c r="AG2792">
        <v>0</v>
      </c>
      <c r="AH2792">
        <v>0</v>
      </c>
      <c r="AI2792">
        <v>0</v>
      </c>
      <c r="AJ2792">
        <v>0</v>
      </c>
      <c r="AL2792">
        <v>0.01</v>
      </c>
      <c r="AM2792">
        <v>0.01</v>
      </c>
      <c r="AN2792">
        <v>0.01</v>
      </c>
      <c r="AO2792">
        <v>0.01</v>
      </c>
      <c r="AP2792">
        <v>9.9999999999999995E-7</v>
      </c>
      <c r="AQ2792">
        <v>1.1622130843960327E-4</v>
      </c>
      <c r="AR2792">
        <v>2.4792209960019275E-3</v>
      </c>
      <c r="AS2792">
        <v>0.01</v>
      </c>
      <c r="AT2792">
        <v>5.3006139164366365E-5</v>
      </c>
      <c r="AU2792">
        <v>1.966471325181E-4</v>
      </c>
      <c r="AV2792">
        <v>8.1171784617006515E-10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1</v>
      </c>
      <c r="BC2792">
        <v>1</v>
      </c>
      <c r="BD2792">
        <v>1</v>
      </c>
      <c r="BE2792">
        <v>1</v>
      </c>
      <c r="BF2792">
        <v>1</v>
      </c>
      <c r="BG2792">
        <v>1</v>
      </c>
      <c r="BH2792">
        <v>1</v>
      </c>
      <c r="BI2792">
        <v>1</v>
      </c>
      <c r="BJ2792">
        <v>1.0000000000000001E-9</v>
      </c>
      <c r="BK2792">
        <v>1E-3</v>
      </c>
      <c r="BL2792">
        <v>2.4981239666250288E-6</v>
      </c>
      <c r="BM2792">
        <v>1E-3</v>
      </c>
      <c r="BN2792">
        <v>2.4981239666250288E-6</v>
      </c>
      <c r="BO2792">
        <v>1E-3</v>
      </c>
      <c r="BP2792">
        <v>5.6244036898559369</v>
      </c>
      <c r="BQ2792">
        <v>0.01</v>
      </c>
      <c r="BR2792">
        <v>9.7474249866621651E-5</v>
      </c>
      <c r="BS2792">
        <v>9.9999999999999995E-7</v>
      </c>
      <c r="BT2792">
        <v>5.2476769904650128E-5</v>
      </c>
      <c r="BU2792">
        <v>0.01</v>
      </c>
      <c r="BV2792">
        <v>1</v>
      </c>
      <c r="BW2792">
        <v>9.7270161810612295E-5</v>
      </c>
      <c r="BX2792">
        <v>1E-3</v>
      </c>
      <c r="BY2792">
        <v>9.9999999999999995E-8</v>
      </c>
      <c r="BZ2792">
        <v>1</v>
      </c>
      <c r="CA2792">
        <v>9.9999999999999995E-8</v>
      </c>
      <c r="CB2792">
        <v>0.01</v>
      </c>
      <c r="CC2792">
        <v>9.9999999999999995E-7</v>
      </c>
      <c r="CD2792">
        <v>3.7691795401149199E-3</v>
      </c>
      <c r="CE2792">
        <v>1</v>
      </c>
      <c r="CG2792">
        <v>-65</v>
      </c>
      <c r="CH2792">
        <v>3.3333333333333335</v>
      </c>
      <c r="CI2792">
        <v>1E-3</v>
      </c>
      <c r="CJ2792">
        <v>7</v>
      </c>
      <c r="CK2792">
        <v>1.0000000000000001E-9</v>
      </c>
      <c r="CL2792">
        <v>0.01</v>
      </c>
      <c r="CM2792">
        <v>308.14999999999998</v>
      </c>
      <c r="CN2792">
        <v>7</v>
      </c>
      <c r="CP2792">
        <v>5624.403689855937</v>
      </c>
      <c r="CQ2792">
        <v>9.7474249866621645E-3</v>
      </c>
      <c r="CR2792">
        <v>52.476769904650133</v>
      </c>
      <c r="CT2792" s="439">
        <v>-63.139919669854748</v>
      </c>
      <c r="CU2792" s="439">
        <v>-0.20210395398248432</v>
      </c>
      <c r="CV2792">
        <v>-19.5</v>
      </c>
    </row>
    <row r="2793" spans="2:100" x14ac:dyDescent="0.3">
      <c r="B2793">
        <v>0</v>
      </c>
      <c r="C2793">
        <v>0</v>
      </c>
      <c r="D2793">
        <v>0</v>
      </c>
      <c r="E2793">
        <v>0</v>
      </c>
      <c r="F2793">
        <v>0</v>
      </c>
      <c r="G2793">
        <v>-1</v>
      </c>
      <c r="H2793">
        <v>0</v>
      </c>
      <c r="I2793">
        <v>0</v>
      </c>
      <c r="J2793">
        <v>0</v>
      </c>
      <c r="K2793">
        <v>1</v>
      </c>
      <c r="L2793">
        <v>0</v>
      </c>
      <c r="M2793">
        <v>0</v>
      </c>
      <c r="N2793">
        <v>-1</v>
      </c>
      <c r="O2793">
        <v>-2</v>
      </c>
      <c r="P2793">
        <v>1</v>
      </c>
      <c r="Q2793">
        <v>0</v>
      </c>
      <c r="R2793">
        <v>1.3333333333333335</v>
      </c>
      <c r="S2793">
        <v>0.4</v>
      </c>
      <c r="U2793">
        <v>0</v>
      </c>
      <c r="V2793">
        <v>-13.346808247254927</v>
      </c>
      <c r="W2793">
        <v>0</v>
      </c>
      <c r="X2793">
        <v>0</v>
      </c>
      <c r="Y2793">
        <v>-23.580777902469933</v>
      </c>
      <c r="Z2793">
        <v>-6.0819656514267706</v>
      </c>
      <c r="AA2793">
        <v>-3.3571205768907646</v>
      </c>
      <c r="AB2793">
        <v>-7.2527052120505715</v>
      </c>
      <c r="AC2793">
        <v>-1.4210854715202004E-14</v>
      </c>
      <c r="AD2793">
        <v>37.44584730051514</v>
      </c>
      <c r="AE2793">
        <v>1000</v>
      </c>
      <c r="AF2793">
        <v>1000</v>
      </c>
      <c r="AG2793">
        <v>0</v>
      </c>
      <c r="AH2793">
        <v>1.4210854715202004E-14</v>
      </c>
      <c r="AI2793">
        <v>0</v>
      </c>
      <c r="AJ2793">
        <v>0</v>
      </c>
      <c r="AL2793">
        <v>0.01</v>
      </c>
      <c r="AM2793">
        <v>0.01</v>
      </c>
      <c r="AN2793">
        <v>0.01</v>
      </c>
      <c r="AO2793">
        <v>0.01</v>
      </c>
      <c r="AP2793">
        <v>9.9999999999999995E-7</v>
      </c>
      <c r="AQ2793">
        <v>1.1622130843960327E-4</v>
      </c>
      <c r="AR2793">
        <v>2.4792209960019275E-3</v>
      </c>
      <c r="AS2793">
        <v>0.01</v>
      </c>
      <c r="AT2793">
        <v>0.01</v>
      </c>
      <c r="AU2793">
        <v>0.01</v>
      </c>
      <c r="AV2793">
        <v>0.01</v>
      </c>
      <c r="AW2793">
        <v>9.7327388467406994E-8</v>
      </c>
      <c r="AX2793">
        <v>1</v>
      </c>
      <c r="AY2793">
        <v>1</v>
      </c>
      <c r="AZ2793">
        <v>1</v>
      </c>
      <c r="BA2793">
        <v>1</v>
      </c>
      <c r="BB2793">
        <v>1</v>
      </c>
      <c r="BC2793">
        <v>1</v>
      </c>
      <c r="BD2793">
        <v>1</v>
      </c>
      <c r="BE2793">
        <v>1</v>
      </c>
      <c r="BF2793">
        <v>1</v>
      </c>
      <c r="BG2793">
        <v>1</v>
      </c>
      <c r="BH2793">
        <v>1</v>
      </c>
      <c r="BI2793">
        <v>1</v>
      </c>
      <c r="BJ2793">
        <v>1.0000000000000001E-9</v>
      </c>
      <c r="BK2793">
        <v>1E-3</v>
      </c>
      <c r="BL2793">
        <v>2.4981239666250288E-6</v>
      </c>
      <c r="BM2793">
        <v>1E-3</v>
      </c>
      <c r="BN2793">
        <v>2.4981239666250288E-6</v>
      </c>
      <c r="BO2793">
        <v>1E-3</v>
      </c>
      <c r="BP2793">
        <v>1.3669371938474066E-6</v>
      </c>
      <c r="BQ2793">
        <v>0.01</v>
      </c>
      <c r="BR2793">
        <v>9.7474249866621651E-5</v>
      </c>
      <c r="BS2793">
        <v>9.9999999999999995E-7</v>
      </c>
      <c r="BT2793">
        <v>2.5870399375522999E-8</v>
      </c>
      <c r="BU2793">
        <v>0.01</v>
      </c>
      <c r="BV2793">
        <v>1</v>
      </c>
      <c r="BW2793">
        <v>9.7270161810612295E-5</v>
      </c>
      <c r="BX2793">
        <v>1E-3</v>
      </c>
      <c r="BY2793">
        <v>9.9999999999999995E-8</v>
      </c>
      <c r="BZ2793">
        <v>1</v>
      </c>
      <c r="CA2793">
        <v>9.9999999999999995E-8</v>
      </c>
      <c r="CB2793">
        <v>0.01</v>
      </c>
      <c r="CC2793">
        <v>9.9999999999999995E-7</v>
      </c>
      <c r="CD2793">
        <v>3.7691795401149199E-3</v>
      </c>
      <c r="CE2793">
        <v>1</v>
      </c>
      <c r="CG2793">
        <v>-65</v>
      </c>
      <c r="CH2793">
        <v>3.3333333333333335</v>
      </c>
      <c r="CI2793">
        <v>1E-3</v>
      </c>
      <c r="CJ2793">
        <v>7</v>
      </c>
      <c r="CK2793">
        <v>1.0000000000000001E-9</v>
      </c>
      <c r="CL2793">
        <v>0.01</v>
      </c>
      <c r="CM2793">
        <v>308.14999999999998</v>
      </c>
      <c r="CN2793">
        <v>7</v>
      </c>
      <c r="CP2793">
        <v>1.3669371938474066E-3</v>
      </c>
      <c r="CQ2793">
        <v>9.7474249866621645E-3</v>
      </c>
      <c r="CR2793">
        <v>2.5870399375523E-2</v>
      </c>
      <c r="CT2793" s="439">
        <v>-63.139919669854748</v>
      </c>
      <c r="CU2793" s="439">
        <v>-0.20210395398248432</v>
      </c>
      <c r="CV2793">
        <v>-19.5</v>
      </c>
    </row>
    <row r="2794" spans="2:100" x14ac:dyDescent="0.3">
      <c r="B2794">
        <v>0</v>
      </c>
      <c r="C2794">
        <v>0</v>
      </c>
      <c r="D2794">
        <v>0</v>
      </c>
      <c r="E2794">
        <v>0</v>
      </c>
      <c r="F2794">
        <v>0</v>
      </c>
      <c r="G2794">
        <v>-1</v>
      </c>
      <c r="H2794">
        <v>0</v>
      </c>
      <c r="I2794">
        <v>0</v>
      </c>
      <c r="J2794">
        <v>0</v>
      </c>
      <c r="K2794">
        <v>1</v>
      </c>
      <c r="L2794">
        <v>0</v>
      </c>
      <c r="M2794">
        <v>0</v>
      </c>
      <c r="N2794">
        <v>-1</v>
      </c>
      <c r="O2794">
        <v>-1</v>
      </c>
      <c r="P2794">
        <v>1</v>
      </c>
      <c r="Q2794">
        <v>0</v>
      </c>
      <c r="R2794">
        <v>2.3333333333333335</v>
      </c>
      <c r="S2794">
        <v>0.70000000000000007</v>
      </c>
      <c r="U2794">
        <v>0</v>
      </c>
      <c r="V2794">
        <v>-13.346808247254927</v>
      </c>
      <c r="W2794">
        <v>0</v>
      </c>
      <c r="X2794">
        <v>0</v>
      </c>
      <c r="Y2794">
        <v>-23.580777902469933</v>
      </c>
      <c r="Z2794">
        <v>-7.1054273576010019E-14</v>
      </c>
      <c r="AA2794">
        <v>2.8421709430404007E-14</v>
      </c>
      <c r="AB2794">
        <v>4.2632564145606011E-14</v>
      </c>
      <c r="AC2794">
        <v>4.2632564145606011E-14</v>
      </c>
      <c r="AD2794">
        <v>40.254055860146991</v>
      </c>
      <c r="AE2794">
        <v>1000</v>
      </c>
      <c r="AF2794">
        <v>1000</v>
      </c>
      <c r="AG2794">
        <v>0</v>
      </c>
      <c r="AH2794">
        <v>0</v>
      </c>
      <c r="AI2794">
        <v>0</v>
      </c>
      <c r="AJ2794">
        <v>0</v>
      </c>
      <c r="AL2794">
        <v>0.01</v>
      </c>
      <c r="AM2794">
        <v>0.01</v>
      </c>
      <c r="AN2794">
        <v>0.01</v>
      </c>
      <c r="AO2794">
        <v>0.01</v>
      </c>
      <c r="AP2794">
        <v>9.9999999999999995E-7</v>
      </c>
      <c r="AQ2794">
        <v>1.1622130843960327E-4</v>
      </c>
      <c r="AR2794">
        <v>2.4792209960019275E-3</v>
      </c>
      <c r="AS2794">
        <v>0.01</v>
      </c>
      <c r="AT2794">
        <v>5.3006139164366365E-5</v>
      </c>
      <c r="AU2794">
        <v>1.966471325181E-4</v>
      </c>
      <c r="AV2794">
        <v>3.3398965729148754E-3</v>
      </c>
      <c r="AW2794">
        <v>3.2506341119305159E-8</v>
      </c>
      <c r="AX2794">
        <v>1</v>
      </c>
      <c r="AY2794">
        <v>1</v>
      </c>
      <c r="AZ2794">
        <v>1</v>
      </c>
      <c r="BA2794">
        <v>1</v>
      </c>
      <c r="BB2794">
        <v>1</v>
      </c>
      <c r="BC2794">
        <v>1</v>
      </c>
      <c r="BD2794">
        <v>1</v>
      </c>
      <c r="BE2794">
        <v>1</v>
      </c>
      <c r="BF2794">
        <v>1</v>
      </c>
      <c r="BG2794">
        <v>1</v>
      </c>
      <c r="BH2794">
        <v>1</v>
      </c>
      <c r="BI2794">
        <v>1</v>
      </c>
      <c r="BJ2794">
        <v>1.0000000000000001E-9</v>
      </c>
      <c r="BK2794">
        <v>1E-3</v>
      </c>
      <c r="BL2794">
        <v>2.4981239666250288E-6</v>
      </c>
      <c r="BM2794">
        <v>1E-3</v>
      </c>
      <c r="BN2794">
        <v>2.4981239666250288E-6</v>
      </c>
      <c r="BO2794">
        <v>1E-3</v>
      </c>
      <c r="BP2794">
        <v>1.3669371938474066E-6</v>
      </c>
      <c r="BQ2794">
        <v>0.01</v>
      </c>
      <c r="BR2794">
        <v>9.7474249866621651E-5</v>
      </c>
      <c r="BS2794">
        <v>9.9999999999999995E-7</v>
      </c>
      <c r="BT2794">
        <v>5.2476769904650128E-5</v>
      </c>
      <c r="BU2794">
        <v>0.01</v>
      </c>
      <c r="BV2794">
        <v>1</v>
      </c>
      <c r="BW2794">
        <v>9.7270161810612295E-5</v>
      </c>
      <c r="BX2794">
        <v>1E-3</v>
      </c>
      <c r="BY2794">
        <v>9.9999999999999995E-8</v>
      </c>
      <c r="BZ2794">
        <v>1</v>
      </c>
      <c r="CA2794">
        <v>9.9999999999999995E-8</v>
      </c>
      <c r="CB2794">
        <v>0.01</v>
      </c>
      <c r="CC2794">
        <v>9.9999999999999995E-7</v>
      </c>
      <c r="CD2794">
        <v>3.7691795401149199E-3</v>
      </c>
      <c r="CE2794">
        <v>1</v>
      </c>
      <c r="CG2794">
        <v>-65</v>
      </c>
      <c r="CH2794">
        <v>3.3333333333333335</v>
      </c>
      <c r="CI2794">
        <v>1E-3</v>
      </c>
      <c r="CJ2794">
        <v>7</v>
      </c>
      <c r="CK2794">
        <v>1.0000000000000001E-9</v>
      </c>
      <c r="CL2794">
        <v>0.01</v>
      </c>
      <c r="CM2794">
        <v>308.14999999999998</v>
      </c>
      <c r="CN2794">
        <v>7</v>
      </c>
      <c r="CP2794">
        <v>1.3669371938474066E-3</v>
      </c>
      <c r="CQ2794">
        <v>9.7474249866621645E-3</v>
      </c>
      <c r="CR2794">
        <v>52.476769904650133</v>
      </c>
      <c r="CT2794" s="439">
        <v>-63.139919669854748</v>
      </c>
      <c r="CU2794" s="439">
        <v>-0.20210395398248432</v>
      </c>
      <c r="CV2794">
        <v>-19.5</v>
      </c>
    </row>
    <row r="2795" spans="2:100" x14ac:dyDescent="0.3">
      <c r="B2795">
        <v>0</v>
      </c>
      <c r="C2795">
        <v>0</v>
      </c>
      <c r="D2795">
        <v>0</v>
      </c>
      <c r="E2795">
        <v>0</v>
      </c>
      <c r="F2795">
        <v>0</v>
      </c>
      <c r="G2795">
        <v>-1</v>
      </c>
      <c r="H2795">
        <v>0</v>
      </c>
      <c r="I2795">
        <v>0</v>
      </c>
      <c r="J2795">
        <v>0</v>
      </c>
      <c r="K2795">
        <v>1</v>
      </c>
      <c r="L2795">
        <v>0</v>
      </c>
      <c r="M2795">
        <v>0</v>
      </c>
      <c r="N2795">
        <v>0</v>
      </c>
      <c r="O2795">
        <v>-2</v>
      </c>
      <c r="P2795">
        <v>1</v>
      </c>
      <c r="Q2795">
        <v>0</v>
      </c>
      <c r="R2795">
        <v>2.3333333333333335</v>
      </c>
      <c r="S2795">
        <v>0.70000000000000007</v>
      </c>
      <c r="U2795">
        <v>0</v>
      </c>
      <c r="V2795">
        <v>-13.346808247254927</v>
      </c>
      <c r="W2795">
        <v>0</v>
      </c>
      <c r="X2795">
        <v>0</v>
      </c>
      <c r="Y2795">
        <v>-23.580777902469933</v>
      </c>
      <c r="Z2795">
        <v>-6.0819656514267706</v>
      </c>
      <c r="AA2795">
        <v>-3.3571205768907646</v>
      </c>
      <c r="AB2795">
        <v>-7.1054273576010019E-14</v>
      </c>
      <c r="AC2795">
        <v>4.2632564145606011E-14</v>
      </c>
      <c r="AD2795">
        <v>49.693142088464583</v>
      </c>
      <c r="AE2795">
        <v>1000</v>
      </c>
      <c r="AF2795">
        <v>1000</v>
      </c>
      <c r="AG2795">
        <v>0</v>
      </c>
      <c r="AH2795">
        <v>1.4210854715202004E-14</v>
      </c>
      <c r="AI2795">
        <v>0</v>
      </c>
      <c r="AJ2795">
        <v>0</v>
      </c>
      <c r="AL2795">
        <v>0.01</v>
      </c>
      <c r="AM2795">
        <v>0.01</v>
      </c>
      <c r="AN2795">
        <v>0.01</v>
      </c>
      <c r="AO2795">
        <v>0.01</v>
      </c>
      <c r="AP2795">
        <v>9.9999999999999995E-7</v>
      </c>
      <c r="AQ2795">
        <v>1.1622130843960327E-4</v>
      </c>
      <c r="AR2795">
        <v>2.4792209960019275E-3</v>
      </c>
      <c r="AS2795">
        <v>0.01</v>
      </c>
      <c r="AT2795">
        <v>0.01</v>
      </c>
      <c r="AU2795">
        <v>0.01</v>
      </c>
      <c r="AV2795">
        <v>8.3730066913072793E-5</v>
      </c>
      <c r="AW2795">
        <v>8.149228748850708E-10</v>
      </c>
      <c r="AX2795">
        <v>1</v>
      </c>
      <c r="AY2795">
        <v>1</v>
      </c>
      <c r="AZ2795">
        <v>1</v>
      </c>
      <c r="BA2795">
        <v>1</v>
      </c>
      <c r="BB2795">
        <v>1</v>
      </c>
      <c r="BC2795">
        <v>1</v>
      </c>
      <c r="BD2795">
        <v>1</v>
      </c>
      <c r="BE2795">
        <v>1</v>
      </c>
      <c r="BF2795">
        <v>1</v>
      </c>
      <c r="BG2795">
        <v>1</v>
      </c>
      <c r="BH2795">
        <v>1</v>
      </c>
      <c r="BI2795">
        <v>1</v>
      </c>
      <c r="BJ2795">
        <v>1.0000000000000001E-9</v>
      </c>
      <c r="BK2795">
        <v>1E-3</v>
      </c>
      <c r="BL2795">
        <v>2.4981239666250288E-6</v>
      </c>
      <c r="BM2795">
        <v>1E-3</v>
      </c>
      <c r="BN2795">
        <v>2.4981239666250288E-6</v>
      </c>
      <c r="BO2795">
        <v>1E-3</v>
      </c>
      <c r="BP2795">
        <v>2.7727615470639873E-3</v>
      </c>
      <c r="BQ2795">
        <v>0.01</v>
      </c>
      <c r="BR2795">
        <v>9.7474249866621651E-5</v>
      </c>
      <c r="BS2795">
        <v>9.9999999999999995E-7</v>
      </c>
      <c r="BT2795">
        <v>2.5870399375522999E-8</v>
      </c>
      <c r="BU2795">
        <v>0.01</v>
      </c>
      <c r="BV2795">
        <v>1</v>
      </c>
      <c r="BW2795">
        <v>9.7270161810612295E-5</v>
      </c>
      <c r="BX2795">
        <v>1E-3</v>
      </c>
      <c r="BY2795">
        <v>9.9999999999999995E-8</v>
      </c>
      <c r="BZ2795">
        <v>1</v>
      </c>
      <c r="CA2795">
        <v>9.9999999999999995E-8</v>
      </c>
      <c r="CB2795">
        <v>0.01</v>
      </c>
      <c r="CC2795">
        <v>9.9999999999999995E-7</v>
      </c>
      <c r="CD2795">
        <v>3.7691795401149199E-3</v>
      </c>
      <c r="CE2795">
        <v>1</v>
      </c>
      <c r="CG2795">
        <v>-65</v>
      </c>
      <c r="CH2795">
        <v>3.3333333333333335</v>
      </c>
      <c r="CI2795">
        <v>1E-3</v>
      </c>
      <c r="CJ2795">
        <v>7</v>
      </c>
      <c r="CK2795">
        <v>1.0000000000000001E-9</v>
      </c>
      <c r="CL2795">
        <v>0.01</v>
      </c>
      <c r="CM2795">
        <v>308.14999999999998</v>
      </c>
      <c r="CN2795">
        <v>7</v>
      </c>
      <c r="CP2795">
        <v>2.7727615470639875</v>
      </c>
      <c r="CQ2795">
        <v>9.7474249866621645E-3</v>
      </c>
      <c r="CR2795">
        <v>2.5870399375523E-2</v>
      </c>
      <c r="CT2795" s="439">
        <v>-63.139919669854748</v>
      </c>
      <c r="CU2795" s="439">
        <v>-0.20210395398248432</v>
      </c>
      <c r="CV2795">
        <v>-19.5</v>
      </c>
    </row>
    <row r="2796" spans="2:100" x14ac:dyDescent="0.3">
      <c r="B2796">
        <v>0</v>
      </c>
      <c r="C2796">
        <v>0</v>
      </c>
      <c r="D2796">
        <v>0</v>
      </c>
      <c r="E2796">
        <v>0</v>
      </c>
      <c r="F2796">
        <v>0</v>
      </c>
      <c r="G2796">
        <v>-1</v>
      </c>
      <c r="H2796">
        <v>0</v>
      </c>
      <c r="I2796">
        <v>0</v>
      </c>
      <c r="J2796">
        <v>0</v>
      </c>
      <c r="K2796">
        <v>1</v>
      </c>
      <c r="L2796">
        <v>0</v>
      </c>
      <c r="M2796">
        <v>0</v>
      </c>
      <c r="N2796">
        <v>0</v>
      </c>
      <c r="O2796">
        <v>-1</v>
      </c>
      <c r="P2796">
        <v>1</v>
      </c>
      <c r="Q2796">
        <v>0</v>
      </c>
      <c r="R2796">
        <v>3.3333333333333335</v>
      </c>
      <c r="S2796">
        <v>1</v>
      </c>
      <c r="U2796">
        <v>0</v>
      </c>
      <c r="V2796">
        <v>-13.346808247254927</v>
      </c>
      <c r="W2796">
        <v>0</v>
      </c>
      <c r="X2796">
        <v>0</v>
      </c>
      <c r="Y2796">
        <v>-23.580777902469933</v>
      </c>
      <c r="Z2796">
        <v>-7.1054273576010019E-14</v>
      </c>
      <c r="AA2796">
        <v>2.8421709430404007E-14</v>
      </c>
      <c r="AB2796">
        <v>4.2632564145606011E-14</v>
      </c>
      <c r="AC2796">
        <v>4.2632564145606011E-14</v>
      </c>
      <c r="AD2796">
        <v>59.754055860146991</v>
      </c>
      <c r="AE2796">
        <v>1000</v>
      </c>
      <c r="AF2796">
        <v>1000</v>
      </c>
      <c r="AG2796">
        <v>0</v>
      </c>
      <c r="AH2796">
        <v>0</v>
      </c>
      <c r="AI2796">
        <v>0</v>
      </c>
      <c r="AJ2796">
        <v>0</v>
      </c>
      <c r="AL2796">
        <v>0.01</v>
      </c>
      <c r="AM2796">
        <v>0.01</v>
      </c>
      <c r="AN2796">
        <v>0.01</v>
      </c>
      <c r="AO2796">
        <v>0.01</v>
      </c>
      <c r="AP2796">
        <v>9.9999999999999995E-7</v>
      </c>
      <c r="AQ2796">
        <v>1.1622130843960327E-4</v>
      </c>
      <c r="AR2796">
        <v>2.4792209960019275E-3</v>
      </c>
      <c r="AS2796">
        <v>0.01</v>
      </c>
      <c r="AT2796">
        <v>5.3006139164366365E-5</v>
      </c>
      <c r="AU2796">
        <v>1.966471325181E-4</v>
      </c>
      <c r="AV2796">
        <v>1.646527756400494E-6</v>
      </c>
      <c r="AW2796">
        <v>1.6025224656956104E-11</v>
      </c>
      <c r="AX2796">
        <v>1</v>
      </c>
      <c r="AY2796">
        <v>1</v>
      </c>
      <c r="AZ2796">
        <v>1</v>
      </c>
      <c r="BA2796">
        <v>1</v>
      </c>
      <c r="BB2796">
        <v>1</v>
      </c>
      <c r="BC2796">
        <v>1</v>
      </c>
      <c r="BD2796">
        <v>1</v>
      </c>
      <c r="BE2796">
        <v>1</v>
      </c>
      <c r="BF2796">
        <v>1</v>
      </c>
      <c r="BG2796">
        <v>1</v>
      </c>
      <c r="BH2796">
        <v>1</v>
      </c>
      <c r="BI2796">
        <v>1</v>
      </c>
      <c r="BJ2796">
        <v>1.0000000000000001E-9</v>
      </c>
      <c r="BK2796">
        <v>1E-3</v>
      </c>
      <c r="BL2796">
        <v>2.4981239666250288E-6</v>
      </c>
      <c r="BM2796">
        <v>1E-3</v>
      </c>
      <c r="BN2796">
        <v>2.4981239666250288E-6</v>
      </c>
      <c r="BO2796">
        <v>1E-3</v>
      </c>
      <c r="BP2796">
        <v>2.7727615470639873E-3</v>
      </c>
      <c r="BQ2796">
        <v>0.01</v>
      </c>
      <c r="BR2796">
        <v>9.7474249866621651E-5</v>
      </c>
      <c r="BS2796">
        <v>9.9999999999999995E-7</v>
      </c>
      <c r="BT2796">
        <v>5.2476769904650128E-5</v>
      </c>
      <c r="BU2796">
        <v>0.01</v>
      </c>
      <c r="BV2796">
        <v>1</v>
      </c>
      <c r="BW2796">
        <v>9.7270161810612295E-5</v>
      </c>
      <c r="BX2796">
        <v>1E-3</v>
      </c>
      <c r="BY2796">
        <v>9.9999999999999995E-8</v>
      </c>
      <c r="BZ2796">
        <v>1</v>
      </c>
      <c r="CA2796">
        <v>9.9999999999999995E-8</v>
      </c>
      <c r="CB2796">
        <v>0.01</v>
      </c>
      <c r="CC2796">
        <v>9.9999999999999995E-7</v>
      </c>
      <c r="CD2796">
        <v>3.7691795401149199E-3</v>
      </c>
      <c r="CE2796">
        <v>1</v>
      </c>
      <c r="CG2796">
        <v>-65</v>
      </c>
      <c r="CH2796">
        <v>3.3333333333333335</v>
      </c>
      <c r="CI2796">
        <v>1E-3</v>
      </c>
      <c r="CJ2796">
        <v>7</v>
      </c>
      <c r="CK2796">
        <v>1.0000000000000001E-9</v>
      </c>
      <c r="CL2796">
        <v>0.01</v>
      </c>
      <c r="CM2796">
        <v>308.14999999999998</v>
      </c>
      <c r="CN2796">
        <v>7</v>
      </c>
      <c r="CP2796">
        <v>2.7727615470639875</v>
      </c>
      <c r="CQ2796">
        <v>9.7474249866621645E-3</v>
      </c>
      <c r="CR2796">
        <v>52.476769904650133</v>
      </c>
      <c r="CT2796" s="439">
        <v>-63.139919669854748</v>
      </c>
      <c r="CU2796" s="439">
        <v>-0.20210395398248432</v>
      </c>
      <c r="CV2796">
        <v>-19.5</v>
      </c>
    </row>
    <row r="2797" spans="2:100" x14ac:dyDescent="0.3">
      <c r="B2797">
        <v>0</v>
      </c>
      <c r="C2797">
        <v>0</v>
      </c>
      <c r="D2797">
        <v>0</v>
      </c>
      <c r="E2797">
        <v>0</v>
      </c>
      <c r="F2797">
        <v>0</v>
      </c>
      <c r="G2797">
        <v>-1</v>
      </c>
      <c r="H2797">
        <v>0</v>
      </c>
      <c r="I2797">
        <v>0</v>
      </c>
      <c r="J2797">
        <v>0</v>
      </c>
      <c r="K2797">
        <v>1</v>
      </c>
      <c r="L2797">
        <v>0</v>
      </c>
      <c r="M2797">
        <v>0</v>
      </c>
      <c r="N2797">
        <v>1</v>
      </c>
      <c r="O2797">
        <v>-2</v>
      </c>
      <c r="P2797">
        <v>1</v>
      </c>
      <c r="Q2797">
        <v>0</v>
      </c>
      <c r="R2797">
        <v>3.3333333333333335</v>
      </c>
      <c r="S2797">
        <v>1</v>
      </c>
      <c r="U2797">
        <v>0</v>
      </c>
      <c r="V2797">
        <v>-13.346808247254927</v>
      </c>
      <c r="W2797">
        <v>0</v>
      </c>
      <c r="X2797">
        <v>0</v>
      </c>
      <c r="Y2797">
        <v>-23.580777902469933</v>
      </c>
      <c r="Z2797">
        <v>-6.0819656514267706</v>
      </c>
      <c r="AA2797">
        <v>-3.3571205768907646</v>
      </c>
      <c r="AB2797">
        <v>-7.1054273576010019E-14</v>
      </c>
      <c r="AC2797">
        <v>73.090698895803527</v>
      </c>
      <c r="AD2797">
        <v>1000</v>
      </c>
      <c r="AE2797">
        <v>1000</v>
      </c>
      <c r="AF2797">
        <v>1000</v>
      </c>
      <c r="AG2797">
        <v>0</v>
      </c>
      <c r="AH2797">
        <v>1.4210854715202004E-14</v>
      </c>
      <c r="AI2797">
        <v>0</v>
      </c>
      <c r="AJ2797">
        <v>0</v>
      </c>
      <c r="AL2797">
        <v>0.01</v>
      </c>
      <c r="AM2797">
        <v>0.01</v>
      </c>
      <c r="AN2797">
        <v>0.01</v>
      </c>
      <c r="AO2797">
        <v>0.01</v>
      </c>
      <c r="AP2797">
        <v>9.9999999999999995E-7</v>
      </c>
      <c r="AQ2797">
        <v>1.1622130843960327E-4</v>
      </c>
      <c r="AR2797">
        <v>2.4792209960019275E-3</v>
      </c>
      <c r="AS2797">
        <v>0.01</v>
      </c>
      <c r="AT2797">
        <v>0.01</v>
      </c>
      <c r="AU2797">
        <v>0.01</v>
      </c>
      <c r="AV2797">
        <v>4.1277888763281325E-8</v>
      </c>
      <c r="AW2797">
        <v>1</v>
      </c>
      <c r="AX2797">
        <v>1</v>
      </c>
      <c r="AY2797">
        <v>1</v>
      </c>
      <c r="AZ2797">
        <v>1</v>
      </c>
      <c r="BA2797">
        <v>1</v>
      </c>
      <c r="BB2797">
        <v>1</v>
      </c>
      <c r="BC2797">
        <v>1</v>
      </c>
      <c r="BD2797">
        <v>1</v>
      </c>
      <c r="BE2797">
        <v>1</v>
      </c>
      <c r="BF2797">
        <v>1</v>
      </c>
      <c r="BG2797">
        <v>1</v>
      </c>
      <c r="BH2797">
        <v>1</v>
      </c>
      <c r="BI2797">
        <v>1</v>
      </c>
      <c r="BJ2797">
        <v>1.0000000000000001E-9</v>
      </c>
      <c r="BK2797">
        <v>1E-3</v>
      </c>
      <c r="BL2797">
        <v>2.4981239666250288E-6</v>
      </c>
      <c r="BM2797">
        <v>1E-3</v>
      </c>
      <c r="BN2797">
        <v>2.4981239666250288E-6</v>
      </c>
      <c r="BO2797">
        <v>1E-3</v>
      </c>
      <c r="BP2797">
        <v>5.6244036898559369</v>
      </c>
      <c r="BQ2797">
        <v>0.01</v>
      </c>
      <c r="BR2797">
        <v>9.7474249866621651E-5</v>
      </c>
      <c r="BS2797">
        <v>9.9999999999999995E-7</v>
      </c>
      <c r="BT2797">
        <v>2.5870399375522999E-8</v>
      </c>
      <c r="BU2797">
        <v>0.01</v>
      </c>
      <c r="BV2797">
        <v>1</v>
      </c>
      <c r="BW2797">
        <v>9.7270161810612295E-5</v>
      </c>
      <c r="BX2797">
        <v>1E-3</v>
      </c>
      <c r="BY2797">
        <v>9.9999999999999995E-8</v>
      </c>
      <c r="BZ2797">
        <v>1</v>
      </c>
      <c r="CA2797">
        <v>9.9999999999999995E-8</v>
      </c>
      <c r="CB2797">
        <v>0.01</v>
      </c>
      <c r="CC2797">
        <v>9.9999999999999995E-7</v>
      </c>
      <c r="CD2797">
        <v>3.7691795401149199E-3</v>
      </c>
      <c r="CE2797">
        <v>1</v>
      </c>
      <c r="CG2797">
        <v>-65</v>
      </c>
      <c r="CH2797">
        <v>3.3333333333333335</v>
      </c>
      <c r="CI2797">
        <v>1E-3</v>
      </c>
      <c r="CJ2797">
        <v>7</v>
      </c>
      <c r="CK2797">
        <v>1.0000000000000001E-9</v>
      </c>
      <c r="CL2797">
        <v>0.01</v>
      </c>
      <c r="CM2797">
        <v>308.14999999999998</v>
      </c>
      <c r="CN2797">
        <v>7</v>
      </c>
      <c r="CP2797">
        <v>5624.403689855937</v>
      </c>
      <c r="CQ2797">
        <v>9.7474249866621645E-3</v>
      </c>
      <c r="CR2797">
        <v>2.5870399375523E-2</v>
      </c>
      <c r="CT2797" s="439">
        <v>-63.139919669854748</v>
      </c>
      <c r="CU2797" s="439">
        <v>-0.20210395398248432</v>
      </c>
      <c r="CV2797">
        <v>-19.5</v>
      </c>
    </row>
    <row r="2798" spans="2:100" x14ac:dyDescent="0.3">
      <c r="B2798">
        <v>0</v>
      </c>
      <c r="C2798">
        <v>0</v>
      </c>
      <c r="D2798">
        <v>0</v>
      </c>
      <c r="E2798">
        <v>0</v>
      </c>
      <c r="F2798">
        <v>0</v>
      </c>
      <c r="G2798">
        <v>-1</v>
      </c>
      <c r="H2798">
        <v>0</v>
      </c>
      <c r="I2798">
        <v>0</v>
      </c>
      <c r="J2798">
        <v>0</v>
      </c>
      <c r="K2798">
        <v>1</v>
      </c>
      <c r="L2798">
        <v>0</v>
      </c>
      <c r="M2798">
        <v>0</v>
      </c>
      <c r="N2798">
        <v>1</v>
      </c>
      <c r="O2798">
        <v>-1</v>
      </c>
      <c r="P2798">
        <v>1</v>
      </c>
      <c r="Q2798">
        <v>0</v>
      </c>
      <c r="R2798">
        <v>4.3333333333333339</v>
      </c>
      <c r="S2798">
        <v>1.3</v>
      </c>
      <c r="U2798">
        <v>0</v>
      </c>
      <c r="V2798">
        <v>-13.346808247254927</v>
      </c>
      <c r="W2798">
        <v>0</v>
      </c>
      <c r="X2798">
        <v>0</v>
      </c>
      <c r="Y2798">
        <v>-23.580777902469933</v>
      </c>
      <c r="Z2798">
        <v>-7.1054273576010019E-14</v>
      </c>
      <c r="AA2798">
        <v>2.8421709430404007E-14</v>
      </c>
      <c r="AB2798">
        <v>4.2632564145606011E-14</v>
      </c>
      <c r="AC2798">
        <v>83.151612667485935</v>
      </c>
      <c r="AD2798">
        <v>1000</v>
      </c>
      <c r="AE2798">
        <v>1000</v>
      </c>
      <c r="AF2798">
        <v>1000</v>
      </c>
      <c r="AG2798">
        <v>0</v>
      </c>
      <c r="AH2798">
        <v>0</v>
      </c>
      <c r="AI2798">
        <v>0</v>
      </c>
      <c r="AJ2798">
        <v>0</v>
      </c>
      <c r="AL2798">
        <v>0.01</v>
      </c>
      <c r="AM2798">
        <v>0.01</v>
      </c>
      <c r="AN2798">
        <v>0.01</v>
      </c>
      <c r="AO2798">
        <v>0.01</v>
      </c>
      <c r="AP2798">
        <v>9.9999999999999995E-7</v>
      </c>
      <c r="AQ2798">
        <v>1.1622130843960327E-4</v>
      </c>
      <c r="AR2798">
        <v>2.4792209960019275E-3</v>
      </c>
      <c r="AS2798">
        <v>0.01</v>
      </c>
      <c r="AT2798">
        <v>5.3006139164366365E-5</v>
      </c>
      <c r="AU2798">
        <v>1.966471325181E-4</v>
      </c>
      <c r="AV2798">
        <v>8.1171784617006515E-10</v>
      </c>
      <c r="AW2798">
        <v>1</v>
      </c>
      <c r="AX2798">
        <v>1</v>
      </c>
      <c r="AY2798">
        <v>1</v>
      </c>
      <c r="AZ2798">
        <v>1</v>
      </c>
      <c r="BA2798">
        <v>1</v>
      </c>
      <c r="BB2798">
        <v>1</v>
      </c>
      <c r="BC2798">
        <v>1</v>
      </c>
      <c r="BD2798">
        <v>1</v>
      </c>
      <c r="BE2798">
        <v>1</v>
      </c>
      <c r="BF2798">
        <v>1</v>
      </c>
      <c r="BG2798">
        <v>1</v>
      </c>
      <c r="BH2798">
        <v>1</v>
      </c>
      <c r="BI2798">
        <v>1</v>
      </c>
      <c r="BJ2798">
        <v>1.0000000000000001E-9</v>
      </c>
      <c r="BK2798">
        <v>1E-3</v>
      </c>
      <c r="BL2798">
        <v>2.4981239666250288E-6</v>
      </c>
      <c r="BM2798">
        <v>1E-3</v>
      </c>
      <c r="BN2798">
        <v>2.4981239666250288E-6</v>
      </c>
      <c r="BO2798">
        <v>1E-3</v>
      </c>
      <c r="BP2798">
        <v>5.6244036898559369</v>
      </c>
      <c r="BQ2798">
        <v>0.01</v>
      </c>
      <c r="BR2798">
        <v>9.7474249866621651E-5</v>
      </c>
      <c r="BS2798">
        <v>9.9999999999999995E-7</v>
      </c>
      <c r="BT2798">
        <v>5.2476769904650128E-5</v>
      </c>
      <c r="BU2798">
        <v>0.01</v>
      </c>
      <c r="BV2798">
        <v>1</v>
      </c>
      <c r="BW2798">
        <v>9.7270161810612295E-5</v>
      </c>
      <c r="BX2798">
        <v>1E-3</v>
      </c>
      <c r="BY2798">
        <v>9.9999999999999995E-8</v>
      </c>
      <c r="BZ2798">
        <v>1</v>
      </c>
      <c r="CA2798">
        <v>9.9999999999999995E-8</v>
      </c>
      <c r="CB2798">
        <v>0.01</v>
      </c>
      <c r="CC2798">
        <v>9.9999999999999995E-7</v>
      </c>
      <c r="CD2798">
        <v>3.7691795401149199E-3</v>
      </c>
      <c r="CE2798">
        <v>1</v>
      </c>
      <c r="CG2798">
        <v>-65</v>
      </c>
      <c r="CH2798">
        <v>3.3333333333333335</v>
      </c>
      <c r="CI2798">
        <v>1E-3</v>
      </c>
      <c r="CJ2798">
        <v>7</v>
      </c>
      <c r="CK2798">
        <v>1.0000000000000001E-9</v>
      </c>
      <c r="CL2798">
        <v>0.01</v>
      </c>
      <c r="CM2798">
        <v>308.14999999999998</v>
      </c>
      <c r="CN2798">
        <v>7</v>
      </c>
      <c r="CP2798">
        <v>5624.403689855937</v>
      </c>
      <c r="CQ2798">
        <v>9.7474249866621645E-3</v>
      </c>
      <c r="CR2798">
        <v>52.476769904650133</v>
      </c>
      <c r="CT2798" s="439">
        <v>-63.139919669854748</v>
      </c>
      <c r="CU2798" s="439">
        <v>-0.20210395398248432</v>
      </c>
      <c r="CV2798">
        <v>-19.5</v>
      </c>
    </row>
    <row r="2799" spans="2:100" x14ac:dyDescent="0.3">
      <c r="B2799">
        <v>0</v>
      </c>
      <c r="C2799">
        <v>0</v>
      </c>
      <c r="D2799">
        <v>0</v>
      </c>
      <c r="E2799">
        <v>0</v>
      </c>
      <c r="F2799">
        <v>0</v>
      </c>
      <c r="G2799">
        <v>-1</v>
      </c>
      <c r="H2799">
        <v>0</v>
      </c>
      <c r="I2799">
        <v>0</v>
      </c>
      <c r="J2799">
        <v>0</v>
      </c>
      <c r="K2799">
        <v>1</v>
      </c>
      <c r="L2799">
        <v>0</v>
      </c>
      <c r="M2799">
        <v>1</v>
      </c>
      <c r="N2799">
        <v>-1</v>
      </c>
      <c r="O2799">
        <v>-2</v>
      </c>
      <c r="P2799">
        <v>1</v>
      </c>
      <c r="Q2799">
        <v>0</v>
      </c>
      <c r="R2799">
        <v>2.3333333333333335</v>
      </c>
      <c r="S2799">
        <v>0.70000000000000007</v>
      </c>
      <c r="U2799">
        <v>0</v>
      </c>
      <c r="V2799">
        <v>-13.346808247254927</v>
      </c>
      <c r="W2799">
        <v>0</v>
      </c>
      <c r="X2799">
        <v>0</v>
      </c>
      <c r="Y2799">
        <v>-23.580777902469933</v>
      </c>
      <c r="Z2799">
        <v>-6.0819656514267706</v>
      </c>
      <c r="AA2799">
        <v>-3.3571205768907646</v>
      </c>
      <c r="AB2799">
        <v>-7.2527052120505715</v>
      </c>
      <c r="AC2799">
        <v>-1.4210854715202004E-14</v>
      </c>
      <c r="AD2799">
        <v>37.44584730051514</v>
      </c>
      <c r="AE2799">
        <v>1000</v>
      </c>
      <c r="AF2799">
        <v>1000</v>
      </c>
      <c r="AG2799">
        <v>0</v>
      </c>
      <c r="AH2799">
        <v>1.4210854715202004E-14</v>
      </c>
      <c r="AI2799">
        <v>0</v>
      </c>
      <c r="AJ2799">
        <v>0</v>
      </c>
      <c r="AL2799">
        <v>0.01</v>
      </c>
      <c r="AM2799">
        <v>0.01</v>
      </c>
      <c r="AN2799">
        <v>0.01</v>
      </c>
      <c r="AO2799">
        <v>0.01</v>
      </c>
      <c r="AP2799">
        <v>9.9999999999999995E-7</v>
      </c>
      <c r="AQ2799">
        <v>1.1622130843960327E-4</v>
      </c>
      <c r="AR2799">
        <v>2.4792209960019275E-3</v>
      </c>
      <c r="AS2799">
        <v>0.01</v>
      </c>
      <c r="AT2799">
        <v>0.01</v>
      </c>
      <c r="AU2799">
        <v>0.01</v>
      </c>
      <c r="AV2799">
        <v>0.01</v>
      </c>
      <c r="AW2799">
        <v>9.7327388467406994E-8</v>
      </c>
      <c r="AX2799">
        <v>1</v>
      </c>
      <c r="AY2799">
        <v>1</v>
      </c>
      <c r="AZ2799">
        <v>1</v>
      </c>
      <c r="BA2799">
        <v>1</v>
      </c>
      <c r="BB2799">
        <v>1</v>
      </c>
      <c r="BC2799">
        <v>1</v>
      </c>
      <c r="BD2799">
        <v>1</v>
      </c>
      <c r="BE2799">
        <v>1</v>
      </c>
      <c r="BF2799">
        <v>1</v>
      </c>
      <c r="BG2799">
        <v>1</v>
      </c>
      <c r="BH2799">
        <v>1</v>
      </c>
      <c r="BI2799">
        <v>1</v>
      </c>
      <c r="BJ2799">
        <v>1.0000000000000001E-9</v>
      </c>
      <c r="BK2799">
        <v>1E-3</v>
      </c>
      <c r="BL2799">
        <v>2.4981239666250288E-6</v>
      </c>
      <c r="BM2799">
        <v>1E-3</v>
      </c>
      <c r="BN2799">
        <v>2.4981239666250288E-6</v>
      </c>
      <c r="BO2799">
        <v>1E-3</v>
      </c>
      <c r="BP2799">
        <v>1.3669371938474066E-6</v>
      </c>
      <c r="BQ2799">
        <v>0.01</v>
      </c>
      <c r="BR2799">
        <v>9.7474249866621651E-5</v>
      </c>
      <c r="BS2799">
        <v>9.9999999999999995E-7</v>
      </c>
      <c r="BT2799">
        <v>2.5870399375522999E-8</v>
      </c>
      <c r="BU2799">
        <v>0.01</v>
      </c>
      <c r="BV2799">
        <v>1</v>
      </c>
      <c r="BW2799">
        <v>9.7270161810612295E-5</v>
      </c>
      <c r="BX2799">
        <v>1E-3</v>
      </c>
      <c r="BY2799">
        <v>9.9999999999999995E-8</v>
      </c>
      <c r="BZ2799">
        <v>1</v>
      </c>
      <c r="CA2799">
        <v>9.9999999999999995E-8</v>
      </c>
      <c r="CB2799">
        <v>0.01</v>
      </c>
      <c r="CC2799">
        <v>9.9999999999999995E-7</v>
      </c>
      <c r="CD2799">
        <v>3.7691795401149199E-3</v>
      </c>
      <c r="CE2799">
        <v>1</v>
      </c>
      <c r="CG2799">
        <v>-65</v>
      </c>
      <c r="CH2799">
        <v>3.3333333333333335</v>
      </c>
      <c r="CI2799">
        <v>1E-3</v>
      </c>
      <c r="CJ2799">
        <v>7</v>
      </c>
      <c r="CK2799">
        <v>1.0000000000000001E-9</v>
      </c>
      <c r="CL2799">
        <v>0.01</v>
      </c>
      <c r="CM2799">
        <v>308.14999999999998</v>
      </c>
      <c r="CN2799">
        <v>7</v>
      </c>
      <c r="CP2799">
        <v>1.3669371938474066E-3</v>
      </c>
      <c r="CQ2799">
        <v>9.7474249866621645E-3</v>
      </c>
      <c r="CR2799">
        <v>2.5870399375523E-2</v>
      </c>
      <c r="CT2799" s="439">
        <v>-63.139919669854748</v>
      </c>
      <c r="CU2799" s="439">
        <v>-0.20210395398248432</v>
      </c>
      <c r="CV2799">
        <v>-19.5</v>
      </c>
    </row>
    <row r="2800" spans="2:100" x14ac:dyDescent="0.3">
      <c r="B2800">
        <v>0</v>
      </c>
      <c r="C2800">
        <v>0</v>
      </c>
      <c r="D2800">
        <v>0</v>
      </c>
      <c r="E2800">
        <v>0</v>
      </c>
      <c r="F2800">
        <v>0</v>
      </c>
      <c r="G2800">
        <v>-1</v>
      </c>
      <c r="H2800">
        <v>0</v>
      </c>
      <c r="I2800">
        <v>0</v>
      </c>
      <c r="J2800">
        <v>0</v>
      </c>
      <c r="K2800">
        <v>1</v>
      </c>
      <c r="L2800">
        <v>0</v>
      </c>
      <c r="M2800">
        <v>1</v>
      </c>
      <c r="N2800">
        <v>-1</v>
      </c>
      <c r="O2800">
        <v>-1</v>
      </c>
      <c r="P2800">
        <v>1</v>
      </c>
      <c r="Q2800">
        <v>0</v>
      </c>
      <c r="R2800">
        <v>3.3333333333333335</v>
      </c>
      <c r="S2800">
        <v>1</v>
      </c>
      <c r="U2800">
        <v>0</v>
      </c>
      <c r="V2800">
        <v>-13.346808247254927</v>
      </c>
      <c r="W2800">
        <v>0</v>
      </c>
      <c r="X2800">
        <v>0</v>
      </c>
      <c r="Y2800">
        <v>-23.580777902469933</v>
      </c>
      <c r="Z2800">
        <v>-7.1054273576010019E-14</v>
      </c>
      <c r="AA2800">
        <v>2.8421709430404007E-14</v>
      </c>
      <c r="AB2800">
        <v>4.2632564145606011E-14</v>
      </c>
      <c r="AC2800">
        <v>4.2632564145606011E-14</v>
      </c>
      <c r="AD2800">
        <v>40.254055860146991</v>
      </c>
      <c r="AE2800">
        <v>1000</v>
      </c>
      <c r="AF2800">
        <v>1000</v>
      </c>
      <c r="AG2800">
        <v>0</v>
      </c>
      <c r="AH2800">
        <v>0</v>
      </c>
      <c r="AI2800">
        <v>0</v>
      </c>
      <c r="AJ2800">
        <v>0</v>
      </c>
      <c r="AL2800">
        <v>0.01</v>
      </c>
      <c r="AM2800">
        <v>0.01</v>
      </c>
      <c r="AN2800">
        <v>0.01</v>
      </c>
      <c r="AO2800">
        <v>0.01</v>
      </c>
      <c r="AP2800">
        <v>9.9999999999999995E-7</v>
      </c>
      <c r="AQ2800">
        <v>1.1622130843960327E-4</v>
      </c>
      <c r="AR2800">
        <v>2.4792209960019275E-3</v>
      </c>
      <c r="AS2800">
        <v>0.01</v>
      </c>
      <c r="AT2800">
        <v>5.3006139164366365E-5</v>
      </c>
      <c r="AU2800">
        <v>1.966471325181E-4</v>
      </c>
      <c r="AV2800">
        <v>3.3398965729148754E-3</v>
      </c>
      <c r="AW2800">
        <v>3.2506341119305159E-8</v>
      </c>
      <c r="AX2800">
        <v>1</v>
      </c>
      <c r="AY2800">
        <v>1</v>
      </c>
      <c r="AZ2800">
        <v>1</v>
      </c>
      <c r="BA2800">
        <v>1</v>
      </c>
      <c r="BB2800">
        <v>1</v>
      </c>
      <c r="BC2800">
        <v>1</v>
      </c>
      <c r="BD2800">
        <v>1</v>
      </c>
      <c r="BE2800">
        <v>1</v>
      </c>
      <c r="BF2800">
        <v>1</v>
      </c>
      <c r="BG2800">
        <v>1</v>
      </c>
      <c r="BH2800">
        <v>1</v>
      </c>
      <c r="BI2800">
        <v>1</v>
      </c>
      <c r="BJ2800">
        <v>1.0000000000000001E-9</v>
      </c>
      <c r="BK2800">
        <v>1E-3</v>
      </c>
      <c r="BL2800">
        <v>2.4981239666250288E-6</v>
      </c>
      <c r="BM2800">
        <v>1E-3</v>
      </c>
      <c r="BN2800">
        <v>2.4981239666250288E-6</v>
      </c>
      <c r="BO2800">
        <v>1E-3</v>
      </c>
      <c r="BP2800">
        <v>1.3669371938474066E-6</v>
      </c>
      <c r="BQ2800">
        <v>0.01</v>
      </c>
      <c r="BR2800">
        <v>9.7474249866621651E-5</v>
      </c>
      <c r="BS2800">
        <v>9.9999999999999995E-7</v>
      </c>
      <c r="BT2800">
        <v>5.2476769904650128E-5</v>
      </c>
      <c r="BU2800">
        <v>0.01</v>
      </c>
      <c r="BV2800">
        <v>1</v>
      </c>
      <c r="BW2800">
        <v>9.7270161810612295E-5</v>
      </c>
      <c r="BX2800">
        <v>1E-3</v>
      </c>
      <c r="BY2800">
        <v>9.9999999999999995E-8</v>
      </c>
      <c r="BZ2800">
        <v>1</v>
      </c>
      <c r="CA2800">
        <v>9.9999999999999995E-8</v>
      </c>
      <c r="CB2800">
        <v>0.01</v>
      </c>
      <c r="CC2800">
        <v>9.9999999999999995E-7</v>
      </c>
      <c r="CD2800">
        <v>3.7691795401149199E-3</v>
      </c>
      <c r="CE2800">
        <v>1</v>
      </c>
      <c r="CG2800">
        <v>-65</v>
      </c>
      <c r="CH2800">
        <v>3.3333333333333335</v>
      </c>
      <c r="CI2800">
        <v>1E-3</v>
      </c>
      <c r="CJ2800">
        <v>7</v>
      </c>
      <c r="CK2800">
        <v>1.0000000000000001E-9</v>
      </c>
      <c r="CL2800">
        <v>0.01</v>
      </c>
      <c r="CM2800">
        <v>308.14999999999998</v>
      </c>
      <c r="CN2800">
        <v>7</v>
      </c>
      <c r="CP2800">
        <v>1.3669371938474066E-3</v>
      </c>
      <c r="CQ2800">
        <v>9.7474249866621645E-3</v>
      </c>
      <c r="CR2800">
        <v>52.476769904650133</v>
      </c>
      <c r="CT2800" s="439">
        <v>-63.139919669854748</v>
      </c>
      <c r="CU2800" s="439">
        <v>-0.20210395398248432</v>
      </c>
      <c r="CV2800">
        <v>-19.5</v>
      </c>
    </row>
    <row r="2801" spans="2:100" x14ac:dyDescent="0.3">
      <c r="B2801">
        <v>0</v>
      </c>
      <c r="C2801">
        <v>0</v>
      </c>
      <c r="D2801">
        <v>0</v>
      </c>
      <c r="E2801">
        <v>0</v>
      </c>
      <c r="F2801">
        <v>0</v>
      </c>
      <c r="G2801">
        <v>-1</v>
      </c>
      <c r="H2801">
        <v>0</v>
      </c>
      <c r="I2801">
        <v>0</v>
      </c>
      <c r="J2801">
        <v>0</v>
      </c>
      <c r="K2801">
        <v>1</v>
      </c>
      <c r="L2801">
        <v>0</v>
      </c>
      <c r="M2801">
        <v>1</v>
      </c>
      <c r="N2801">
        <v>0</v>
      </c>
      <c r="O2801">
        <v>-2</v>
      </c>
      <c r="P2801">
        <v>1</v>
      </c>
      <c r="Q2801">
        <v>0</v>
      </c>
      <c r="R2801">
        <v>3.3333333333333335</v>
      </c>
      <c r="S2801">
        <v>1</v>
      </c>
      <c r="U2801">
        <v>0</v>
      </c>
      <c r="V2801">
        <v>-13.346808247254927</v>
      </c>
      <c r="W2801">
        <v>0</v>
      </c>
      <c r="X2801">
        <v>0</v>
      </c>
      <c r="Y2801">
        <v>-23.580777902469933</v>
      </c>
      <c r="Z2801">
        <v>-6.0819656514267706</v>
      </c>
      <c r="AA2801">
        <v>-3.3571205768907646</v>
      </c>
      <c r="AB2801">
        <v>-7.1054273576010019E-14</v>
      </c>
      <c r="AC2801">
        <v>4.2632564145606011E-14</v>
      </c>
      <c r="AD2801">
        <v>49.693142088464583</v>
      </c>
      <c r="AE2801">
        <v>1000</v>
      </c>
      <c r="AF2801">
        <v>1000</v>
      </c>
      <c r="AG2801">
        <v>0</v>
      </c>
      <c r="AH2801">
        <v>1.4210854715202004E-14</v>
      </c>
      <c r="AI2801">
        <v>0</v>
      </c>
      <c r="AJ2801">
        <v>0</v>
      </c>
      <c r="AL2801">
        <v>0.01</v>
      </c>
      <c r="AM2801">
        <v>0.01</v>
      </c>
      <c r="AN2801">
        <v>0.01</v>
      </c>
      <c r="AO2801">
        <v>0.01</v>
      </c>
      <c r="AP2801">
        <v>9.9999999999999995E-7</v>
      </c>
      <c r="AQ2801">
        <v>1.1622130843960327E-4</v>
      </c>
      <c r="AR2801">
        <v>2.4792209960019275E-3</v>
      </c>
      <c r="AS2801">
        <v>0.01</v>
      </c>
      <c r="AT2801">
        <v>0.01</v>
      </c>
      <c r="AU2801">
        <v>0.01</v>
      </c>
      <c r="AV2801">
        <v>8.3730066913072793E-5</v>
      </c>
      <c r="AW2801">
        <v>8.149228748850708E-10</v>
      </c>
      <c r="AX2801">
        <v>1</v>
      </c>
      <c r="AY2801">
        <v>1</v>
      </c>
      <c r="AZ2801">
        <v>1</v>
      </c>
      <c r="BA2801">
        <v>1</v>
      </c>
      <c r="BB2801">
        <v>1</v>
      </c>
      <c r="BC2801">
        <v>1</v>
      </c>
      <c r="BD2801">
        <v>1</v>
      </c>
      <c r="BE2801">
        <v>1</v>
      </c>
      <c r="BF2801">
        <v>1</v>
      </c>
      <c r="BG2801">
        <v>1</v>
      </c>
      <c r="BH2801">
        <v>1</v>
      </c>
      <c r="BI2801">
        <v>1</v>
      </c>
      <c r="BJ2801">
        <v>1.0000000000000001E-9</v>
      </c>
      <c r="BK2801">
        <v>1E-3</v>
      </c>
      <c r="BL2801">
        <v>2.4981239666250288E-6</v>
      </c>
      <c r="BM2801">
        <v>1E-3</v>
      </c>
      <c r="BN2801">
        <v>2.4981239666250288E-6</v>
      </c>
      <c r="BO2801">
        <v>1E-3</v>
      </c>
      <c r="BP2801">
        <v>2.7727615470639873E-3</v>
      </c>
      <c r="BQ2801">
        <v>0.01</v>
      </c>
      <c r="BR2801">
        <v>9.7474249866621651E-5</v>
      </c>
      <c r="BS2801">
        <v>9.9999999999999995E-7</v>
      </c>
      <c r="BT2801">
        <v>2.5870399375522999E-8</v>
      </c>
      <c r="BU2801">
        <v>0.01</v>
      </c>
      <c r="BV2801">
        <v>1</v>
      </c>
      <c r="BW2801">
        <v>9.7270161810612295E-5</v>
      </c>
      <c r="BX2801">
        <v>1E-3</v>
      </c>
      <c r="BY2801">
        <v>9.9999999999999995E-8</v>
      </c>
      <c r="BZ2801">
        <v>1</v>
      </c>
      <c r="CA2801">
        <v>9.9999999999999995E-8</v>
      </c>
      <c r="CB2801">
        <v>0.01</v>
      </c>
      <c r="CC2801">
        <v>9.9999999999999995E-7</v>
      </c>
      <c r="CD2801">
        <v>3.7691795401149199E-3</v>
      </c>
      <c r="CE2801">
        <v>1</v>
      </c>
      <c r="CG2801">
        <v>-65</v>
      </c>
      <c r="CH2801">
        <v>3.3333333333333335</v>
      </c>
      <c r="CI2801">
        <v>1E-3</v>
      </c>
      <c r="CJ2801">
        <v>7</v>
      </c>
      <c r="CK2801">
        <v>1.0000000000000001E-9</v>
      </c>
      <c r="CL2801">
        <v>0.01</v>
      </c>
      <c r="CM2801">
        <v>308.14999999999998</v>
      </c>
      <c r="CN2801">
        <v>7</v>
      </c>
      <c r="CP2801">
        <v>2.7727615470639875</v>
      </c>
      <c r="CQ2801">
        <v>9.7474249866621645E-3</v>
      </c>
      <c r="CR2801">
        <v>2.5870399375523E-2</v>
      </c>
      <c r="CT2801" s="439">
        <v>-63.139919669854748</v>
      </c>
      <c r="CU2801" s="439">
        <v>-0.20210395398248432</v>
      </c>
      <c r="CV2801">
        <v>-19.5</v>
      </c>
    </row>
    <row r="2802" spans="2:100" x14ac:dyDescent="0.3">
      <c r="B2802">
        <v>0</v>
      </c>
      <c r="C2802">
        <v>0</v>
      </c>
      <c r="D2802">
        <v>0</v>
      </c>
      <c r="E2802">
        <v>0</v>
      </c>
      <c r="F2802">
        <v>0</v>
      </c>
      <c r="G2802">
        <v>-1</v>
      </c>
      <c r="H2802">
        <v>0</v>
      </c>
      <c r="I2802">
        <v>0</v>
      </c>
      <c r="J2802">
        <v>0</v>
      </c>
      <c r="K2802">
        <v>1</v>
      </c>
      <c r="L2802">
        <v>0</v>
      </c>
      <c r="M2802">
        <v>1</v>
      </c>
      <c r="N2802">
        <v>0</v>
      </c>
      <c r="O2802">
        <v>-1</v>
      </c>
      <c r="P2802">
        <v>1</v>
      </c>
      <c r="Q2802">
        <v>0</v>
      </c>
      <c r="R2802">
        <v>4.3333333333333339</v>
      </c>
      <c r="S2802">
        <v>1.3</v>
      </c>
      <c r="U2802">
        <v>0</v>
      </c>
      <c r="V2802">
        <v>-13.346808247254927</v>
      </c>
      <c r="W2802">
        <v>0</v>
      </c>
      <c r="X2802">
        <v>0</v>
      </c>
      <c r="Y2802">
        <v>-23.580777902469933</v>
      </c>
      <c r="Z2802">
        <v>-7.1054273576010019E-14</v>
      </c>
      <c r="AA2802">
        <v>2.8421709430404007E-14</v>
      </c>
      <c r="AB2802">
        <v>4.2632564145606011E-14</v>
      </c>
      <c r="AC2802">
        <v>4.2632564145606011E-14</v>
      </c>
      <c r="AD2802">
        <v>59.754055860146991</v>
      </c>
      <c r="AE2802">
        <v>1000</v>
      </c>
      <c r="AF2802">
        <v>1000</v>
      </c>
      <c r="AG2802">
        <v>0</v>
      </c>
      <c r="AH2802">
        <v>0</v>
      </c>
      <c r="AI2802">
        <v>0</v>
      </c>
      <c r="AJ2802">
        <v>0</v>
      </c>
      <c r="AL2802">
        <v>0.01</v>
      </c>
      <c r="AM2802">
        <v>0.01</v>
      </c>
      <c r="AN2802">
        <v>0.01</v>
      </c>
      <c r="AO2802">
        <v>0.01</v>
      </c>
      <c r="AP2802">
        <v>9.9999999999999995E-7</v>
      </c>
      <c r="AQ2802">
        <v>1.1622130843960327E-4</v>
      </c>
      <c r="AR2802">
        <v>2.4792209960019275E-3</v>
      </c>
      <c r="AS2802">
        <v>0.01</v>
      </c>
      <c r="AT2802">
        <v>5.3006139164366365E-5</v>
      </c>
      <c r="AU2802">
        <v>1.966471325181E-4</v>
      </c>
      <c r="AV2802">
        <v>1.646527756400494E-6</v>
      </c>
      <c r="AW2802">
        <v>1.6025224656956104E-11</v>
      </c>
      <c r="AX2802">
        <v>1</v>
      </c>
      <c r="AY2802">
        <v>1</v>
      </c>
      <c r="AZ2802">
        <v>1</v>
      </c>
      <c r="BA2802">
        <v>1</v>
      </c>
      <c r="BB2802">
        <v>1</v>
      </c>
      <c r="BC2802">
        <v>1</v>
      </c>
      <c r="BD2802">
        <v>1</v>
      </c>
      <c r="BE2802">
        <v>1</v>
      </c>
      <c r="BF2802">
        <v>1</v>
      </c>
      <c r="BG2802">
        <v>1</v>
      </c>
      <c r="BH2802">
        <v>1</v>
      </c>
      <c r="BI2802">
        <v>1</v>
      </c>
      <c r="BJ2802">
        <v>1.0000000000000001E-9</v>
      </c>
      <c r="BK2802">
        <v>1E-3</v>
      </c>
      <c r="BL2802">
        <v>2.4981239666250288E-6</v>
      </c>
      <c r="BM2802">
        <v>1E-3</v>
      </c>
      <c r="BN2802">
        <v>2.4981239666250288E-6</v>
      </c>
      <c r="BO2802">
        <v>1E-3</v>
      </c>
      <c r="BP2802">
        <v>2.7727615470639873E-3</v>
      </c>
      <c r="BQ2802">
        <v>0.01</v>
      </c>
      <c r="BR2802">
        <v>9.7474249866621651E-5</v>
      </c>
      <c r="BS2802">
        <v>9.9999999999999995E-7</v>
      </c>
      <c r="BT2802">
        <v>5.2476769904650128E-5</v>
      </c>
      <c r="BU2802">
        <v>0.01</v>
      </c>
      <c r="BV2802">
        <v>1</v>
      </c>
      <c r="BW2802">
        <v>9.7270161810612295E-5</v>
      </c>
      <c r="BX2802">
        <v>1E-3</v>
      </c>
      <c r="BY2802">
        <v>9.9999999999999995E-8</v>
      </c>
      <c r="BZ2802">
        <v>1</v>
      </c>
      <c r="CA2802">
        <v>9.9999999999999995E-8</v>
      </c>
      <c r="CB2802">
        <v>0.01</v>
      </c>
      <c r="CC2802">
        <v>9.9999999999999995E-7</v>
      </c>
      <c r="CD2802">
        <v>3.7691795401149199E-3</v>
      </c>
      <c r="CE2802">
        <v>1</v>
      </c>
      <c r="CG2802">
        <v>-65</v>
      </c>
      <c r="CH2802">
        <v>3.3333333333333335</v>
      </c>
      <c r="CI2802">
        <v>1E-3</v>
      </c>
      <c r="CJ2802">
        <v>7</v>
      </c>
      <c r="CK2802">
        <v>1.0000000000000001E-9</v>
      </c>
      <c r="CL2802">
        <v>0.01</v>
      </c>
      <c r="CM2802">
        <v>308.14999999999998</v>
      </c>
      <c r="CN2802">
        <v>7</v>
      </c>
      <c r="CP2802">
        <v>2.7727615470639875</v>
      </c>
      <c r="CQ2802">
        <v>9.7474249866621645E-3</v>
      </c>
      <c r="CR2802">
        <v>52.476769904650133</v>
      </c>
      <c r="CT2802" s="439">
        <v>-63.139919669854748</v>
      </c>
      <c r="CU2802" s="439">
        <v>-0.20210395398248432</v>
      </c>
      <c r="CV2802">
        <v>-19.5</v>
      </c>
    </row>
    <row r="2803" spans="2:100" x14ac:dyDescent="0.3">
      <c r="B2803">
        <v>0</v>
      </c>
      <c r="C2803">
        <v>0</v>
      </c>
      <c r="D2803">
        <v>0</v>
      </c>
      <c r="E2803">
        <v>0</v>
      </c>
      <c r="F2803">
        <v>0</v>
      </c>
      <c r="G2803">
        <v>-1</v>
      </c>
      <c r="H2803">
        <v>0</v>
      </c>
      <c r="I2803">
        <v>0</v>
      </c>
      <c r="J2803">
        <v>0</v>
      </c>
      <c r="K2803">
        <v>1</v>
      </c>
      <c r="L2803">
        <v>0</v>
      </c>
      <c r="M2803">
        <v>1</v>
      </c>
      <c r="N2803">
        <v>1</v>
      </c>
      <c r="O2803">
        <v>-2</v>
      </c>
      <c r="P2803">
        <v>1</v>
      </c>
      <c r="Q2803">
        <v>0</v>
      </c>
      <c r="R2803">
        <v>4.3333333333333339</v>
      </c>
      <c r="S2803">
        <v>1.3</v>
      </c>
      <c r="U2803">
        <v>0</v>
      </c>
      <c r="V2803">
        <v>-13.346808247254927</v>
      </c>
      <c r="W2803">
        <v>0</v>
      </c>
      <c r="X2803">
        <v>0</v>
      </c>
      <c r="Y2803">
        <v>-23.580777902469933</v>
      </c>
      <c r="Z2803">
        <v>-6.0819656514267706</v>
      </c>
      <c r="AA2803">
        <v>-3.3571205768907646</v>
      </c>
      <c r="AB2803">
        <v>-7.1054273576010019E-14</v>
      </c>
      <c r="AC2803">
        <v>73.090698895803527</v>
      </c>
      <c r="AD2803">
        <v>1000</v>
      </c>
      <c r="AE2803">
        <v>1000</v>
      </c>
      <c r="AF2803">
        <v>1000</v>
      </c>
      <c r="AG2803">
        <v>0</v>
      </c>
      <c r="AH2803">
        <v>1.4210854715202004E-14</v>
      </c>
      <c r="AI2803">
        <v>0</v>
      </c>
      <c r="AJ2803">
        <v>0</v>
      </c>
      <c r="AL2803">
        <v>0.01</v>
      </c>
      <c r="AM2803">
        <v>0.01</v>
      </c>
      <c r="AN2803">
        <v>0.01</v>
      </c>
      <c r="AO2803">
        <v>0.01</v>
      </c>
      <c r="AP2803">
        <v>9.9999999999999995E-7</v>
      </c>
      <c r="AQ2803">
        <v>1.1622130843960327E-4</v>
      </c>
      <c r="AR2803">
        <v>2.4792209960019275E-3</v>
      </c>
      <c r="AS2803">
        <v>0.01</v>
      </c>
      <c r="AT2803">
        <v>0.01</v>
      </c>
      <c r="AU2803">
        <v>0.01</v>
      </c>
      <c r="AV2803">
        <v>4.1277888763281325E-8</v>
      </c>
      <c r="AW2803">
        <v>1</v>
      </c>
      <c r="AX2803">
        <v>1</v>
      </c>
      <c r="AY2803">
        <v>1</v>
      </c>
      <c r="AZ2803">
        <v>1</v>
      </c>
      <c r="BA2803">
        <v>1</v>
      </c>
      <c r="BB2803">
        <v>1</v>
      </c>
      <c r="BC2803">
        <v>1</v>
      </c>
      <c r="BD2803">
        <v>1</v>
      </c>
      <c r="BE2803">
        <v>1</v>
      </c>
      <c r="BF2803">
        <v>1</v>
      </c>
      <c r="BG2803">
        <v>1</v>
      </c>
      <c r="BH2803">
        <v>1</v>
      </c>
      <c r="BI2803">
        <v>1</v>
      </c>
      <c r="BJ2803">
        <v>1.0000000000000001E-9</v>
      </c>
      <c r="BK2803">
        <v>1E-3</v>
      </c>
      <c r="BL2803">
        <v>2.4981239666250288E-6</v>
      </c>
      <c r="BM2803">
        <v>1E-3</v>
      </c>
      <c r="BN2803">
        <v>2.4981239666250288E-6</v>
      </c>
      <c r="BO2803">
        <v>1E-3</v>
      </c>
      <c r="BP2803">
        <v>5.6244036898559369</v>
      </c>
      <c r="BQ2803">
        <v>0.01</v>
      </c>
      <c r="BR2803">
        <v>9.7474249866621651E-5</v>
      </c>
      <c r="BS2803">
        <v>9.9999999999999995E-7</v>
      </c>
      <c r="BT2803">
        <v>2.5870399375522999E-8</v>
      </c>
      <c r="BU2803">
        <v>0.01</v>
      </c>
      <c r="BV2803">
        <v>1</v>
      </c>
      <c r="BW2803">
        <v>9.7270161810612295E-5</v>
      </c>
      <c r="BX2803">
        <v>1E-3</v>
      </c>
      <c r="BY2803">
        <v>9.9999999999999995E-8</v>
      </c>
      <c r="BZ2803">
        <v>1</v>
      </c>
      <c r="CA2803">
        <v>9.9999999999999995E-8</v>
      </c>
      <c r="CB2803">
        <v>0.01</v>
      </c>
      <c r="CC2803">
        <v>9.9999999999999995E-7</v>
      </c>
      <c r="CD2803">
        <v>3.7691795401149199E-3</v>
      </c>
      <c r="CE2803">
        <v>1</v>
      </c>
      <c r="CG2803">
        <v>-65</v>
      </c>
      <c r="CH2803">
        <v>3.3333333333333335</v>
      </c>
      <c r="CI2803">
        <v>1E-3</v>
      </c>
      <c r="CJ2803">
        <v>7</v>
      </c>
      <c r="CK2803">
        <v>1.0000000000000001E-9</v>
      </c>
      <c r="CL2803">
        <v>0.01</v>
      </c>
      <c r="CM2803">
        <v>308.14999999999998</v>
      </c>
      <c r="CN2803">
        <v>7</v>
      </c>
      <c r="CP2803">
        <v>5624.403689855937</v>
      </c>
      <c r="CQ2803">
        <v>9.7474249866621645E-3</v>
      </c>
      <c r="CR2803">
        <v>2.5870399375523E-2</v>
      </c>
      <c r="CT2803" s="439">
        <v>-63.139919669854748</v>
      </c>
      <c r="CU2803" s="439">
        <v>-0.20210395398248432</v>
      </c>
      <c r="CV2803">
        <v>-19.5</v>
      </c>
    </row>
    <row r="2804" spans="2:100" x14ac:dyDescent="0.3">
      <c r="B2804">
        <v>0</v>
      </c>
      <c r="C2804">
        <v>0</v>
      </c>
      <c r="D2804">
        <v>0</v>
      </c>
      <c r="E2804">
        <v>0</v>
      </c>
      <c r="F2804">
        <v>0</v>
      </c>
      <c r="G2804">
        <v>-1</v>
      </c>
      <c r="H2804">
        <v>0</v>
      </c>
      <c r="I2804">
        <v>0</v>
      </c>
      <c r="J2804">
        <v>0</v>
      </c>
      <c r="K2804">
        <v>1</v>
      </c>
      <c r="L2804">
        <v>0</v>
      </c>
      <c r="M2804">
        <v>1</v>
      </c>
      <c r="N2804">
        <v>1</v>
      </c>
      <c r="O2804">
        <v>-1</v>
      </c>
      <c r="P2804">
        <v>1</v>
      </c>
      <c r="Q2804">
        <v>0</v>
      </c>
      <c r="R2804">
        <v>5.3333333333333339</v>
      </c>
      <c r="S2804">
        <v>1.6</v>
      </c>
      <c r="U2804">
        <v>0</v>
      </c>
      <c r="V2804">
        <v>-13.346808247254927</v>
      </c>
      <c r="W2804">
        <v>0</v>
      </c>
      <c r="X2804">
        <v>0</v>
      </c>
      <c r="Y2804">
        <v>-23.580777902469933</v>
      </c>
      <c r="Z2804">
        <v>-7.1054273576010019E-14</v>
      </c>
      <c r="AA2804">
        <v>2.8421709430404007E-14</v>
      </c>
      <c r="AB2804">
        <v>4.2632564145606011E-14</v>
      </c>
      <c r="AC2804">
        <v>83.151612667485935</v>
      </c>
      <c r="AD2804">
        <v>1000</v>
      </c>
      <c r="AE2804">
        <v>1000</v>
      </c>
      <c r="AF2804">
        <v>1000</v>
      </c>
      <c r="AG2804">
        <v>0</v>
      </c>
      <c r="AH2804">
        <v>0</v>
      </c>
      <c r="AI2804">
        <v>0</v>
      </c>
      <c r="AJ2804">
        <v>0</v>
      </c>
      <c r="AL2804">
        <v>0.01</v>
      </c>
      <c r="AM2804">
        <v>0.01</v>
      </c>
      <c r="AN2804">
        <v>0.01</v>
      </c>
      <c r="AO2804">
        <v>0.01</v>
      </c>
      <c r="AP2804">
        <v>9.9999999999999995E-7</v>
      </c>
      <c r="AQ2804">
        <v>1.1622130843960327E-4</v>
      </c>
      <c r="AR2804">
        <v>2.4792209960019275E-3</v>
      </c>
      <c r="AS2804">
        <v>0.01</v>
      </c>
      <c r="AT2804">
        <v>5.3006139164366365E-5</v>
      </c>
      <c r="AU2804">
        <v>1.966471325181E-4</v>
      </c>
      <c r="AV2804">
        <v>8.1171784617006515E-10</v>
      </c>
      <c r="AW2804">
        <v>1</v>
      </c>
      <c r="AX2804">
        <v>1</v>
      </c>
      <c r="AY2804">
        <v>1</v>
      </c>
      <c r="AZ2804">
        <v>1</v>
      </c>
      <c r="BA2804">
        <v>1</v>
      </c>
      <c r="BB2804">
        <v>1</v>
      </c>
      <c r="BC2804">
        <v>1</v>
      </c>
      <c r="BD2804">
        <v>1</v>
      </c>
      <c r="BE2804">
        <v>1</v>
      </c>
      <c r="BF2804">
        <v>1</v>
      </c>
      <c r="BG2804">
        <v>1</v>
      </c>
      <c r="BH2804">
        <v>1</v>
      </c>
      <c r="BI2804">
        <v>1</v>
      </c>
      <c r="BJ2804">
        <v>1.0000000000000001E-9</v>
      </c>
      <c r="BK2804">
        <v>1E-3</v>
      </c>
      <c r="BL2804">
        <v>2.4981239666250288E-6</v>
      </c>
      <c r="BM2804">
        <v>1E-3</v>
      </c>
      <c r="BN2804">
        <v>2.4981239666250288E-6</v>
      </c>
      <c r="BO2804">
        <v>1E-3</v>
      </c>
      <c r="BP2804">
        <v>5.6244036898559369</v>
      </c>
      <c r="BQ2804">
        <v>0.01</v>
      </c>
      <c r="BR2804">
        <v>9.7474249866621651E-5</v>
      </c>
      <c r="BS2804">
        <v>9.9999999999999995E-7</v>
      </c>
      <c r="BT2804">
        <v>5.2476769904650128E-5</v>
      </c>
      <c r="BU2804">
        <v>0.01</v>
      </c>
      <c r="BV2804">
        <v>1</v>
      </c>
      <c r="BW2804">
        <v>9.7270161810612295E-5</v>
      </c>
      <c r="BX2804">
        <v>1E-3</v>
      </c>
      <c r="BY2804">
        <v>9.9999999999999995E-8</v>
      </c>
      <c r="BZ2804">
        <v>1</v>
      </c>
      <c r="CA2804">
        <v>9.9999999999999995E-8</v>
      </c>
      <c r="CB2804">
        <v>0.01</v>
      </c>
      <c r="CC2804">
        <v>9.9999999999999995E-7</v>
      </c>
      <c r="CD2804">
        <v>3.7691795401149199E-3</v>
      </c>
      <c r="CE2804">
        <v>1</v>
      </c>
      <c r="CG2804">
        <v>-65</v>
      </c>
      <c r="CH2804">
        <v>3.3333333333333335</v>
      </c>
      <c r="CI2804">
        <v>1E-3</v>
      </c>
      <c r="CJ2804">
        <v>7</v>
      </c>
      <c r="CK2804">
        <v>1.0000000000000001E-9</v>
      </c>
      <c r="CL2804">
        <v>0.01</v>
      </c>
      <c r="CM2804">
        <v>308.14999999999998</v>
      </c>
      <c r="CN2804">
        <v>7</v>
      </c>
      <c r="CP2804">
        <v>5624.403689855937</v>
      </c>
      <c r="CQ2804">
        <v>9.7474249866621645E-3</v>
      </c>
      <c r="CR2804">
        <v>52.476769904650133</v>
      </c>
      <c r="CT2804" s="439">
        <v>-63.139919669854748</v>
      </c>
      <c r="CU2804" s="439">
        <v>-0.20210395398248432</v>
      </c>
      <c r="CV2804">
        <v>-19.5</v>
      </c>
    </row>
    <row r="2805" spans="2:100" x14ac:dyDescent="0.3">
      <c r="B2805">
        <v>0</v>
      </c>
      <c r="C2805">
        <v>0</v>
      </c>
      <c r="D2805">
        <v>0</v>
      </c>
      <c r="E2805">
        <v>0</v>
      </c>
      <c r="F2805">
        <v>0</v>
      </c>
      <c r="G2805">
        <v>-1</v>
      </c>
      <c r="H2805">
        <v>0</v>
      </c>
      <c r="I2805">
        <v>0</v>
      </c>
      <c r="J2805">
        <v>1</v>
      </c>
      <c r="K2805">
        <v>1</v>
      </c>
      <c r="L2805">
        <v>0</v>
      </c>
      <c r="M2805">
        <v>-1</v>
      </c>
      <c r="N2805">
        <v>-1</v>
      </c>
      <c r="O2805">
        <v>-2</v>
      </c>
      <c r="P2805">
        <v>1</v>
      </c>
      <c r="Q2805">
        <v>0</v>
      </c>
      <c r="R2805">
        <v>1.3333333333333335</v>
      </c>
      <c r="S2805">
        <v>0.4</v>
      </c>
      <c r="U2805">
        <v>0</v>
      </c>
      <c r="V2805">
        <v>-13.346808247254927</v>
      </c>
      <c r="W2805">
        <v>0</v>
      </c>
      <c r="X2805">
        <v>0</v>
      </c>
      <c r="Y2805">
        <v>-23.580777902469933</v>
      </c>
      <c r="Z2805">
        <v>-6.0819656514267706</v>
      </c>
      <c r="AA2805">
        <v>-3.3571205768907646</v>
      </c>
      <c r="AB2805">
        <v>-7.2527052120505715</v>
      </c>
      <c r="AC2805">
        <v>-7.1054273576010019E-14</v>
      </c>
      <c r="AD2805">
        <v>56.945847300515197</v>
      </c>
      <c r="AE2805">
        <v>1000</v>
      </c>
      <c r="AF2805">
        <v>1000</v>
      </c>
      <c r="AG2805">
        <v>0</v>
      </c>
      <c r="AH2805">
        <v>1.4210854715202004E-14</v>
      </c>
      <c r="AI2805">
        <v>0</v>
      </c>
      <c r="AJ2805">
        <v>0</v>
      </c>
      <c r="AL2805">
        <v>0.01</v>
      </c>
      <c r="AM2805">
        <v>0.01</v>
      </c>
      <c r="AN2805">
        <v>0.01</v>
      </c>
      <c r="AO2805">
        <v>0.01</v>
      </c>
      <c r="AP2805">
        <v>9.9999999999999995E-7</v>
      </c>
      <c r="AQ2805">
        <v>1.1622130843960327E-4</v>
      </c>
      <c r="AR2805">
        <v>2.4792209960019275E-3</v>
      </c>
      <c r="AS2805">
        <v>0.01</v>
      </c>
      <c r="AT2805">
        <v>0.01</v>
      </c>
      <c r="AU2805">
        <v>0.01</v>
      </c>
      <c r="AV2805">
        <v>0.01</v>
      </c>
      <c r="AW2805">
        <v>4.798120033690035E-11</v>
      </c>
      <c r="AX2805">
        <v>1</v>
      </c>
      <c r="AY2805">
        <v>1</v>
      </c>
      <c r="AZ2805">
        <v>1</v>
      </c>
      <c r="BA2805">
        <v>1</v>
      </c>
      <c r="BB2805">
        <v>1</v>
      </c>
      <c r="BC2805">
        <v>1</v>
      </c>
      <c r="BD2805">
        <v>1</v>
      </c>
      <c r="BE2805">
        <v>1</v>
      </c>
      <c r="BF2805">
        <v>1</v>
      </c>
      <c r="BG2805">
        <v>1</v>
      </c>
      <c r="BH2805">
        <v>1</v>
      </c>
      <c r="BI2805">
        <v>1</v>
      </c>
      <c r="BJ2805">
        <v>1.0000000000000001E-9</v>
      </c>
      <c r="BK2805">
        <v>1E-3</v>
      </c>
      <c r="BL2805">
        <v>2.4981239666250288E-6</v>
      </c>
      <c r="BM2805">
        <v>1E-3</v>
      </c>
      <c r="BN2805">
        <v>2.4981239666250288E-6</v>
      </c>
      <c r="BO2805">
        <v>1E-3</v>
      </c>
      <c r="BP2805">
        <v>1.3669371938474066E-6</v>
      </c>
      <c r="BQ2805">
        <v>0.01</v>
      </c>
      <c r="BR2805">
        <v>9.7474249866621651E-5</v>
      </c>
      <c r="BS2805">
        <v>9.9999999999999995E-7</v>
      </c>
      <c r="BT2805">
        <v>2.5870399375522999E-8</v>
      </c>
      <c r="BU2805">
        <v>0.01</v>
      </c>
      <c r="BV2805">
        <v>1</v>
      </c>
      <c r="BW2805">
        <v>9.7270161810612295E-5</v>
      </c>
      <c r="BX2805">
        <v>1E-3</v>
      </c>
      <c r="BY2805">
        <v>9.9999999999999995E-8</v>
      </c>
      <c r="BZ2805">
        <v>1</v>
      </c>
      <c r="CA2805">
        <v>9.9999999999999995E-8</v>
      </c>
      <c r="CB2805">
        <v>0.01</v>
      </c>
      <c r="CC2805">
        <v>9.9999999999999995E-7</v>
      </c>
      <c r="CD2805">
        <v>3.7691795401149199E-3</v>
      </c>
      <c r="CE2805">
        <v>1</v>
      </c>
      <c r="CG2805">
        <v>-65</v>
      </c>
      <c r="CH2805">
        <v>3.3333333333333335</v>
      </c>
      <c r="CI2805">
        <v>1E-3</v>
      </c>
      <c r="CJ2805">
        <v>7</v>
      </c>
      <c r="CK2805">
        <v>1.0000000000000001E-9</v>
      </c>
      <c r="CL2805">
        <v>0.01</v>
      </c>
      <c r="CM2805">
        <v>308.14999999999998</v>
      </c>
      <c r="CN2805">
        <v>7</v>
      </c>
      <c r="CP2805">
        <v>1.3669371938474066E-3</v>
      </c>
      <c r="CQ2805">
        <v>9.7474249866621645E-3</v>
      </c>
      <c r="CR2805">
        <v>2.5870399375523E-2</v>
      </c>
      <c r="CT2805" s="439">
        <v>-63.139919669854748</v>
      </c>
      <c r="CU2805" s="439">
        <v>-0.20210395398248432</v>
      </c>
      <c r="CV2805">
        <v>-19.5</v>
      </c>
    </row>
    <row r="2806" spans="2:100" x14ac:dyDescent="0.3">
      <c r="B2806">
        <v>0</v>
      </c>
      <c r="C2806">
        <v>0</v>
      </c>
      <c r="D2806">
        <v>0</v>
      </c>
      <c r="E2806">
        <v>0</v>
      </c>
      <c r="F2806">
        <v>0</v>
      </c>
      <c r="G2806">
        <v>-1</v>
      </c>
      <c r="H2806">
        <v>0</v>
      </c>
      <c r="I2806">
        <v>0</v>
      </c>
      <c r="J2806">
        <v>1</v>
      </c>
      <c r="K2806">
        <v>1</v>
      </c>
      <c r="L2806">
        <v>0</v>
      </c>
      <c r="M2806">
        <v>-1</v>
      </c>
      <c r="N2806">
        <v>-1</v>
      </c>
      <c r="O2806">
        <v>-1</v>
      </c>
      <c r="P2806">
        <v>1</v>
      </c>
      <c r="Q2806">
        <v>0</v>
      </c>
      <c r="R2806">
        <v>2.3333333333333335</v>
      </c>
      <c r="S2806">
        <v>0.70000000000000007</v>
      </c>
      <c r="U2806">
        <v>0</v>
      </c>
      <c r="V2806">
        <v>-13.346808247254927</v>
      </c>
      <c r="W2806">
        <v>0</v>
      </c>
      <c r="X2806">
        <v>0</v>
      </c>
      <c r="Y2806">
        <v>-23.580777902469933</v>
      </c>
      <c r="Z2806">
        <v>-7.1054273576010019E-14</v>
      </c>
      <c r="AA2806">
        <v>2.8421709430404007E-14</v>
      </c>
      <c r="AB2806">
        <v>4.2632564145606011E-14</v>
      </c>
      <c r="AC2806">
        <v>4.2632564145606011E-14</v>
      </c>
      <c r="AD2806">
        <v>59.754055860146991</v>
      </c>
      <c r="AE2806">
        <v>1000</v>
      </c>
      <c r="AF2806">
        <v>1000</v>
      </c>
      <c r="AG2806">
        <v>0</v>
      </c>
      <c r="AH2806">
        <v>0</v>
      </c>
      <c r="AI2806">
        <v>0</v>
      </c>
      <c r="AJ2806">
        <v>0</v>
      </c>
      <c r="AL2806">
        <v>0.01</v>
      </c>
      <c r="AM2806">
        <v>0.01</v>
      </c>
      <c r="AN2806">
        <v>0.01</v>
      </c>
      <c r="AO2806">
        <v>0.01</v>
      </c>
      <c r="AP2806">
        <v>9.9999999999999995E-7</v>
      </c>
      <c r="AQ2806">
        <v>1.1622130843960327E-4</v>
      </c>
      <c r="AR2806">
        <v>2.4792209960019275E-3</v>
      </c>
      <c r="AS2806">
        <v>0.01</v>
      </c>
      <c r="AT2806">
        <v>5.3006139164366365E-5</v>
      </c>
      <c r="AU2806">
        <v>1.966471325181E-4</v>
      </c>
      <c r="AV2806">
        <v>3.3398965729148754E-3</v>
      </c>
      <c r="AW2806">
        <v>1.6025224656956104E-11</v>
      </c>
      <c r="AX2806">
        <v>1</v>
      </c>
      <c r="AY2806">
        <v>1</v>
      </c>
      <c r="AZ2806">
        <v>1</v>
      </c>
      <c r="BA2806">
        <v>1</v>
      </c>
      <c r="BB2806">
        <v>1</v>
      </c>
      <c r="BC2806">
        <v>1</v>
      </c>
      <c r="BD2806">
        <v>1</v>
      </c>
      <c r="BE2806">
        <v>1</v>
      </c>
      <c r="BF2806">
        <v>1</v>
      </c>
      <c r="BG2806">
        <v>1</v>
      </c>
      <c r="BH2806">
        <v>1</v>
      </c>
      <c r="BI2806">
        <v>1</v>
      </c>
      <c r="BJ2806">
        <v>1.0000000000000001E-9</v>
      </c>
      <c r="BK2806">
        <v>1E-3</v>
      </c>
      <c r="BL2806">
        <v>2.4981239666250288E-6</v>
      </c>
      <c r="BM2806">
        <v>1E-3</v>
      </c>
      <c r="BN2806">
        <v>2.4981239666250288E-6</v>
      </c>
      <c r="BO2806">
        <v>1E-3</v>
      </c>
      <c r="BP2806">
        <v>1.3669371938474066E-6</v>
      </c>
      <c r="BQ2806">
        <v>0.01</v>
      </c>
      <c r="BR2806">
        <v>9.7474249866621651E-5</v>
      </c>
      <c r="BS2806">
        <v>9.9999999999999995E-7</v>
      </c>
      <c r="BT2806">
        <v>5.2476769904650128E-5</v>
      </c>
      <c r="BU2806">
        <v>0.01</v>
      </c>
      <c r="BV2806">
        <v>1</v>
      </c>
      <c r="BW2806">
        <v>9.7270161810612295E-5</v>
      </c>
      <c r="BX2806">
        <v>1E-3</v>
      </c>
      <c r="BY2806">
        <v>9.9999999999999995E-8</v>
      </c>
      <c r="BZ2806">
        <v>1</v>
      </c>
      <c r="CA2806">
        <v>9.9999999999999995E-8</v>
      </c>
      <c r="CB2806">
        <v>0.01</v>
      </c>
      <c r="CC2806">
        <v>9.9999999999999995E-7</v>
      </c>
      <c r="CD2806">
        <v>3.7691795401149199E-3</v>
      </c>
      <c r="CE2806">
        <v>1</v>
      </c>
      <c r="CG2806">
        <v>-65</v>
      </c>
      <c r="CH2806">
        <v>3.3333333333333335</v>
      </c>
      <c r="CI2806">
        <v>1E-3</v>
      </c>
      <c r="CJ2806">
        <v>7</v>
      </c>
      <c r="CK2806">
        <v>1.0000000000000001E-9</v>
      </c>
      <c r="CL2806">
        <v>0.01</v>
      </c>
      <c r="CM2806">
        <v>308.14999999999998</v>
      </c>
      <c r="CN2806">
        <v>7</v>
      </c>
      <c r="CP2806">
        <v>1.3669371938474066E-3</v>
      </c>
      <c r="CQ2806">
        <v>9.7474249866621645E-3</v>
      </c>
      <c r="CR2806">
        <v>52.476769904650133</v>
      </c>
      <c r="CT2806" s="439">
        <v>-63.139919669854748</v>
      </c>
      <c r="CU2806" s="439">
        <v>-0.20210395398248432</v>
      </c>
      <c r="CV2806">
        <v>-19.5</v>
      </c>
    </row>
    <row r="2807" spans="2:100" x14ac:dyDescent="0.3">
      <c r="B2807">
        <v>0</v>
      </c>
      <c r="C2807">
        <v>0</v>
      </c>
      <c r="D2807">
        <v>0</v>
      </c>
      <c r="E2807">
        <v>0</v>
      </c>
      <c r="F2807">
        <v>0</v>
      </c>
      <c r="G2807">
        <v>-1</v>
      </c>
      <c r="H2807">
        <v>0</v>
      </c>
      <c r="I2807">
        <v>0</v>
      </c>
      <c r="J2807">
        <v>1</v>
      </c>
      <c r="K2807">
        <v>1</v>
      </c>
      <c r="L2807">
        <v>0</v>
      </c>
      <c r="M2807">
        <v>-1</v>
      </c>
      <c r="N2807">
        <v>0</v>
      </c>
      <c r="O2807">
        <v>-2</v>
      </c>
      <c r="P2807">
        <v>1</v>
      </c>
      <c r="Q2807">
        <v>0</v>
      </c>
      <c r="R2807">
        <v>2.3333333333333335</v>
      </c>
      <c r="S2807">
        <v>0.70000000000000007</v>
      </c>
      <c r="U2807">
        <v>0</v>
      </c>
      <c r="V2807">
        <v>-13.346808247254927</v>
      </c>
      <c r="W2807">
        <v>0</v>
      </c>
      <c r="X2807">
        <v>0</v>
      </c>
      <c r="Y2807">
        <v>-23.580777902469933</v>
      </c>
      <c r="Z2807">
        <v>-6.0819656514267706</v>
      </c>
      <c r="AA2807">
        <v>-3.3571205768907646</v>
      </c>
      <c r="AB2807">
        <v>-7.1054273576010019E-14</v>
      </c>
      <c r="AC2807">
        <v>4.2632564145606011E-14</v>
      </c>
      <c r="AD2807">
        <v>69.193142088464583</v>
      </c>
      <c r="AE2807">
        <v>1000</v>
      </c>
      <c r="AF2807">
        <v>1000</v>
      </c>
      <c r="AG2807">
        <v>0</v>
      </c>
      <c r="AH2807">
        <v>1.4210854715202004E-14</v>
      </c>
      <c r="AI2807">
        <v>0</v>
      </c>
      <c r="AJ2807">
        <v>0</v>
      </c>
      <c r="AL2807">
        <v>0.01</v>
      </c>
      <c r="AM2807">
        <v>0.01</v>
      </c>
      <c r="AN2807">
        <v>0.01</v>
      </c>
      <c r="AO2807">
        <v>0.01</v>
      </c>
      <c r="AP2807">
        <v>9.9999999999999995E-7</v>
      </c>
      <c r="AQ2807">
        <v>1.1622130843960327E-4</v>
      </c>
      <c r="AR2807">
        <v>2.4792209960019275E-3</v>
      </c>
      <c r="AS2807">
        <v>0.01</v>
      </c>
      <c r="AT2807">
        <v>0.01</v>
      </c>
      <c r="AU2807">
        <v>0.01</v>
      </c>
      <c r="AV2807">
        <v>8.3730066913072793E-5</v>
      </c>
      <c r="AW2807">
        <v>4.0174691147783475E-13</v>
      </c>
      <c r="AX2807">
        <v>1</v>
      </c>
      <c r="AY2807">
        <v>1</v>
      </c>
      <c r="AZ2807">
        <v>1</v>
      </c>
      <c r="BA2807">
        <v>1</v>
      </c>
      <c r="BB2807">
        <v>1</v>
      </c>
      <c r="BC2807">
        <v>1</v>
      </c>
      <c r="BD2807">
        <v>1</v>
      </c>
      <c r="BE2807">
        <v>1</v>
      </c>
      <c r="BF2807">
        <v>1</v>
      </c>
      <c r="BG2807">
        <v>1</v>
      </c>
      <c r="BH2807">
        <v>1</v>
      </c>
      <c r="BI2807">
        <v>1</v>
      </c>
      <c r="BJ2807">
        <v>1.0000000000000001E-9</v>
      </c>
      <c r="BK2807">
        <v>1E-3</v>
      </c>
      <c r="BL2807">
        <v>2.4981239666250288E-6</v>
      </c>
      <c r="BM2807">
        <v>1E-3</v>
      </c>
      <c r="BN2807">
        <v>2.4981239666250288E-6</v>
      </c>
      <c r="BO2807">
        <v>1E-3</v>
      </c>
      <c r="BP2807">
        <v>2.7727615470639873E-3</v>
      </c>
      <c r="BQ2807">
        <v>0.01</v>
      </c>
      <c r="BR2807">
        <v>9.7474249866621651E-5</v>
      </c>
      <c r="BS2807">
        <v>9.9999999999999995E-7</v>
      </c>
      <c r="BT2807">
        <v>2.5870399375522999E-8</v>
      </c>
      <c r="BU2807">
        <v>0.01</v>
      </c>
      <c r="BV2807">
        <v>1</v>
      </c>
      <c r="BW2807">
        <v>9.7270161810612295E-5</v>
      </c>
      <c r="BX2807">
        <v>1E-3</v>
      </c>
      <c r="BY2807">
        <v>9.9999999999999995E-8</v>
      </c>
      <c r="BZ2807">
        <v>1</v>
      </c>
      <c r="CA2807">
        <v>9.9999999999999995E-8</v>
      </c>
      <c r="CB2807">
        <v>0.01</v>
      </c>
      <c r="CC2807">
        <v>9.9999999999999995E-7</v>
      </c>
      <c r="CD2807">
        <v>3.7691795401149199E-3</v>
      </c>
      <c r="CE2807">
        <v>1</v>
      </c>
      <c r="CG2807">
        <v>-65</v>
      </c>
      <c r="CH2807">
        <v>3.3333333333333335</v>
      </c>
      <c r="CI2807">
        <v>1E-3</v>
      </c>
      <c r="CJ2807">
        <v>7</v>
      </c>
      <c r="CK2807">
        <v>1.0000000000000001E-9</v>
      </c>
      <c r="CL2807">
        <v>0.01</v>
      </c>
      <c r="CM2807">
        <v>308.14999999999998</v>
      </c>
      <c r="CN2807">
        <v>7</v>
      </c>
      <c r="CP2807">
        <v>2.7727615470639875</v>
      </c>
      <c r="CQ2807">
        <v>9.7474249866621645E-3</v>
      </c>
      <c r="CR2807">
        <v>2.5870399375523E-2</v>
      </c>
      <c r="CT2807" s="439">
        <v>-63.139919669854748</v>
      </c>
      <c r="CU2807" s="439">
        <v>-0.20210395398248432</v>
      </c>
      <c r="CV2807">
        <v>-19.5</v>
      </c>
    </row>
    <row r="2808" spans="2:100" x14ac:dyDescent="0.3">
      <c r="B2808">
        <v>0</v>
      </c>
      <c r="C2808">
        <v>0</v>
      </c>
      <c r="D2808">
        <v>0</v>
      </c>
      <c r="E2808">
        <v>0</v>
      </c>
      <c r="F2808">
        <v>0</v>
      </c>
      <c r="G2808">
        <v>-1</v>
      </c>
      <c r="H2808">
        <v>0</v>
      </c>
      <c r="I2808">
        <v>0</v>
      </c>
      <c r="J2808">
        <v>1</v>
      </c>
      <c r="K2808">
        <v>1</v>
      </c>
      <c r="L2808">
        <v>0</v>
      </c>
      <c r="M2808">
        <v>-1</v>
      </c>
      <c r="N2808">
        <v>0</v>
      </c>
      <c r="O2808">
        <v>-1</v>
      </c>
      <c r="P2808">
        <v>1</v>
      </c>
      <c r="Q2808">
        <v>0</v>
      </c>
      <c r="R2808">
        <v>3.3333333333333335</v>
      </c>
      <c r="S2808">
        <v>1</v>
      </c>
      <c r="U2808">
        <v>0</v>
      </c>
      <c r="V2808">
        <v>-13.346808247254927</v>
      </c>
      <c r="W2808">
        <v>0</v>
      </c>
      <c r="X2808">
        <v>0</v>
      </c>
      <c r="Y2808">
        <v>-23.580777902469933</v>
      </c>
      <c r="Z2808">
        <v>-7.1054273576010019E-14</v>
      </c>
      <c r="AA2808">
        <v>2.8421709430404007E-14</v>
      </c>
      <c r="AB2808">
        <v>4.2632564145606011E-14</v>
      </c>
      <c r="AC2808">
        <v>4.2632564145606011E-14</v>
      </c>
      <c r="AD2808">
        <v>79.254055860146991</v>
      </c>
      <c r="AE2808">
        <v>1000</v>
      </c>
      <c r="AF2808">
        <v>1000</v>
      </c>
      <c r="AG2808">
        <v>0</v>
      </c>
      <c r="AH2808">
        <v>0</v>
      </c>
      <c r="AI2808">
        <v>0</v>
      </c>
      <c r="AJ2808">
        <v>0</v>
      </c>
      <c r="AL2808">
        <v>0.01</v>
      </c>
      <c r="AM2808">
        <v>0.01</v>
      </c>
      <c r="AN2808">
        <v>0.01</v>
      </c>
      <c r="AO2808">
        <v>0.01</v>
      </c>
      <c r="AP2808">
        <v>9.9999999999999995E-7</v>
      </c>
      <c r="AQ2808">
        <v>1.1622130843960327E-4</v>
      </c>
      <c r="AR2808">
        <v>2.4792209960019275E-3</v>
      </c>
      <c r="AS2808">
        <v>0.01</v>
      </c>
      <c r="AT2808">
        <v>5.3006139164366365E-5</v>
      </c>
      <c r="AU2808">
        <v>1.966471325181E-4</v>
      </c>
      <c r="AV2808">
        <v>1.646527756400494E-6</v>
      </c>
      <c r="AW2808">
        <v>7.9002378140121872E-15</v>
      </c>
      <c r="AX2808">
        <v>1</v>
      </c>
      <c r="AY2808">
        <v>1</v>
      </c>
      <c r="AZ2808">
        <v>1</v>
      </c>
      <c r="BA2808">
        <v>1</v>
      </c>
      <c r="BB2808">
        <v>1</v>
      </c>
      <c r="BC2808">
        <v>1</v>
      </c>
      <c r="BD2808">
        <v>1</v>
      </c>
      <c r="BE2808">
        <v>1</v>
      </c>
      <c r="BF2808">
        <v>1</v>
      </c>
      <c r="BG2808">
        <v>1</v>
      </c>
      <c r="BH2808">
        <v>1</v>
      </c>
      <c r="BI2808">
        <v>1</v>
      </c>
      <c r="BJ2808">
        <v>1.0000000000000001E-9</v>
      </c>
      <c r="BK2808">
        <v>1E-3</v>
      </c>
      <c r="BL2808">
        <v>2.4981239666250288E-6</v>
      </c>
      <c r="BM2808">
        <v>1E-3</v>
      </c>
      <c r="BN2808">
        <v>2.4981239666250288E-6</v>
      </c>
      <c r="BO2808">
        <v>1E-3</v>
      </c>
      <c r="BP2808">
        <v>2.7727615470639873E-3</v>
      </c>
      <c r="BQ2808">
        <v>0.01</v>
      </c>
      <c r="BR2808">
        <v>9.7474249866621651E-5</v>
      </c>
      <c r="BS2808">
        <v>9.9999999999999995E-7</v>
      </c>
      <c r="BT2808">
        <v>5.2476769904650128E-5</v>
      </c>
      <c r="BU2808">
        <v>0.01</v>
      </c>
      <c r="BV2808">
        <v>1</v>
      </c>
      <c r="BW2808">
        <v>9.7270161810612295E-5</v>
      </c>
      <c r="BX2808">
        <v>1E-3</v>
      </c>
      <c r="BY2808">
        <v>9.9999999999999995E-8</v>
      </c>
      <c r="BZ2808">
        <v>1</v>
      </c>
      <c r="CA2808">
        <v>9.9999999999999995E-8</v>
      </c>
      <c r="CB2808">
        <v>0.01</v>
      </c>
      <c r="CC2808">
        <v>9.9999999999999995E-7</v>
      </c>
      <c r="CD2808">
        <v>3.7691795401149199E-3</v>
      </c>
      <c r="CE2808">
        <v>1</v>
      </c>
      <c r="CG2808">
        <v>-65</v>
      </c>
      <c r="CH2808">
        <v>3.3333333333333335</v>
      </c>
      <c r="CI2808">
        <v>1E-3</v>
      </c>
      <c r="CJ2808">
        <v>7</v>
      </c>
      <c r="CK2808">
        <v>1.0000000000000001E-9</v>
      </c>
      <c r="CL2808">
        <v>0.01</v>
      </c>
      <c r="CM2808">
        <v>308.14999999999998</v>
      </c>
      <c r="CN2808">
        <v>7</v>
      </c>
      <c r="CP2808">
        <v>2.7727615470639875</v>
      </c>
      <c r="CQ2808">
        <v>9.7474249866621645E-3</v>
      </c>
      <c r="CR2808">
        <v>52.476769904650133</v>
      </c>
      <c r="CT2808" s="439">
        <v>-63.139919669854748</v>
      </c>
      <c r="CU2808" s="439">
        <v>-0.20210395398248432</v>
      </c>
      <c r="CV2808">
        <v>-19.5</v>
      </c>
    </row>
    <row r="2809" spans="2:100" x14ac:dyDescent="0.3">
      <c r="B2809">
        <v>0</v>
      </c>
      <c r="C2809">
        <v>0</v>
      </c>
      <c r="D2809">
        <v>0</v>
      </c>
      <c r="E2809">
        <v>0</v>
      </c>
      <c r="F2809">
        <v>0</v>
      </c>
      <c r="G2809">
        <v>-1</v>
      </c>
      <c r="H2809">
        <v>0</v>
      </c>
      <c r="I2809">
        <v>0</v>
      </c>
      <c r="J2809">
        <v>1</v>
      </c>
      <c r="K2809">
        <v>1</v>
      </c>
      <c r="L2809">
        <v>0</v>
      </c>
      <c r="M2809">
        <v>-1</v>
      </c>
      <c r="N2809">
        <v>1</v>
      </c>
      <c r="O2809">
        <v>-2</v>
      </c>
      <c r="P2809">
        <v>1</v>
      </c>
      <c r="Q2809">
        <v>0</v>
      </c>
      <c r="R2809">
        <v>3.3333333333333335</v>
      </c>
      <c r="S2809">
        <v>1</v>
      </c>
      <c r="U2809">
        <v>0</v>
      </c>
      <c r="V2809">
        <v>-13.346808247254927</v>
      </c>
      <c r="W2809">
        <v>0</v>
      </c>
      <c r="X2809">
        <v>0</v>
      </c>
      <c r="Y2809">
        <v>-23.580777902469933</v>
      </c>
      <c r="Z2809">
        <v>-6.0819656514267706</v>
      </c>
      <c r="AA2809">
        <v>-3.3571205768907646</v>
      </c>
      <c r="AB2809">
        <v>-7.1054273576010019E-14</v>
      </c>
      <c r="AC2809">
        <v>92.590698895803527</v>
      </c>
      <c r="AD2809">
        <v>1000</v>
      </c>
      <c r="AE2809">
        <v>1000</v>
      </c>
      <c r="AF2809">
        <v>1000</v>
      </c>
      <c r="AG2809">
        <v>0</v>
      </c>
      <c r="AH2809">
        <v>1.4210854715202004E-14</v>
      </c>
      <c r="AI2809">
        <v>0</v>
      </c>
      <c r="AJ2809">
        <v>0</v>
      </c>
      <c r="AL2809">
        <v>0.01</v>
      </c>
      <c r="AM2809">
        <v>0.01</v>
      </c>
      <c r="AN2809">
        <v>0.01</v>
      </c>
      <c r="AO2809">
        <v>0.01</v>
      </c>
      <c r="AP2809">
        <v>9.9999999999999995E-7</v>
      </c>
      <c r="AQ2809">
        <v>1.1622130843960327E-4</v>
      </c>
      <c r="AR2809">
        <v>2.4792209960019275E-3</v>
      </c>
      <c r="AS2809">
        <v>0.01</v>
      </c>
      <c r="AT2809">
        <v>0.01</v>
      </c>
      <c r="AU2809">
        <v>0.01</v>
      </c>
      <c r="AV2809">
        <v>4.1277888763281325E-8</v>
      </c>
      <c r="AW2809">
        <v>1</v>
      </c>
      <c r="AX2809">
        <v>1</v>
      </c>
      <c r="AY2809">
        <v>1</v>
      </c>
      <c r="AZ2809">
        <v>1</v>
      </c>
      <c r="BA2809">
        <v>1</v>
      </c>
      <c r="BB2809">
        <v>1</v>
      </c>
      <c r="BC2809">
        <v>1</v>
      </c>
      <c r="BD2809">
        <v>1</v>
      </c>
      <c r="BE2809">
        <v>1</v>
      </c>
      <c r="BF2809">
        <v>1</v>
      </c>
      <c r="BG2809">
        <v>1</v>
      </c>
      <c r="BH2809">
        <v>1</v>
      </c>
      <c r="BI2809">
        <v>1</v>
      </c>
      <c r="BJ2809">
        <v>1.0000000000000001E-9</v>
      </c>
      <c r="BK2809">
        <v>1E-3</v>
      </c>
      <c r="BL2809">
        <v>2.4981239666250288E-6</v>
      </c>
      <c r="BM2809">
        <v>1E-3</v>
      </c>
      <c r="BN2809">
        <v>2.4981239666250288E-6</v>
      </c>
      <c r="BO2809">
        <v>1E-3</v>
      </c>
      <c r="BP2809">
        <v>5.6244036898559369</v>
      </c>
      <c r="BQ2809">
        <v>0.01</v>
      </c>
      <c r="BR2809">
        <v>9.7474249866621651E-5</v>
      </c>
      <c r="BS2809">
        <v>9.9999999999999995E-7</v>
      </c>
      <c r="BT2809">
        <v>2.5870399375522999E-8</v>
      </c>
      <c r="BU2809">
        <v>0.01</v>
      </c>
      <c r="BV2809">
        <v>1</v>
      </c>
      <c r="BW2809">
        <v>9.7270161810612295E-5</v>
      </c>
      <c r="BX2809">
        <v>1E-3</v>
      </c>
      <c r="BY2809">
        <v>9.9999999999999995E-8</v>
      </c>
      <c r="BZ2809">
        <v>1</v>
      </c>
      <c r="CA2809">
        <v>9.9999999999999995E-8</v>
      </c>
      <c r="CB2809">
        <v>0.01</v>
      </c>
      <c r="CC2809">
        <v>9.9999999999999995E-7</v>
      </c>
      <c r="CD2809">
        <v>3.7691795401149199E-3</v>
      </c>
      <c r="CE2809">
        <v>1</v>
      </c>
      <c r="CG2809">
        <v>-65</v>
      </c>
      <c r="CH2809">
        <v>3.3333333333333335</v>
      </c>
      <c r="CI2809">
        <v>1E-3</v>
      </c>
      <c r="CJ2809">
        <v>7</v>
      </c>
      <c r="CK2809">
        <v>1.0000000000000001E-9</v>
      </c>
      <c r="CL2809">
        <v>0.01</v>
      </c>
      <c r="CM2809">
        <v>308.14999999999998</v>
      </c>
      <c r="CN2809">
        <v>7</v>
      </c>
      <c r="CP2809">
        <v>5624.403689855937</v>
      </c>
      <c r="CQ2809">
        <v>9.7474249866621645E-3</v>
      </c>
      <c r="CR2809">
        <v>2.5870399375523E-2</v>
      </c>
      <c r="CT2809" s="439">
        <v>-63.139919669854748</v>
      </c>
      <c r="CU2809" s="439">
        <v>-0.20210395398248432</v>
      </c>
      <c r="CV2809">
        <v>-19.5</v>
      </c>
    </row>
    <row r="2810" spans="2:100" x14ac:dyDescent="0.3">
      <c r="B2810">
        <v>0</v>
      </c>
      <c r="C2810">
        <v>0</v>
      </c>
      <c r="D2810">
        <v>0</v>
      </c>
      <c r="E2810">
        <v>0</v>
      </c>
      <c r="F2810">
        <v>0</v>
      </c>
      <c r="G2810">
        <v>-1</v>
      </c>
      <c r="H2810">
        <v>0</v>
      </c>
      <c r="I2810">
        <v>0</v>
      </c>
      <c r="J2810">
        <v>1</v>
      </c>
      <c r="K2810">
        <v>1</v>
      </c>
      <c r="L2810">
        <v>0</v>
      </c>
      <c r="M2810">
        <v>-1</v>
      </c>
      <c r="N2810">
        <v>1</v>
      </c>
      <c r="O2810">
        <v>-1</v>
      </c>
      <c r="P2810">
        <v>1</v>
      </c>
      <c r="Q2810">
        <v>0</v>
      </c>
      <c r="R2810">
        <v>4.3333333333333339</v>
      </c>
      <c r="S2810">
        <v>1.3</v>
      </c>
      <c r="U2810">
        <v>0</v>
      </c>
      <c r="V2810">
        <v>-13.346808247254927</v>
      </c>
      <c r="W2810">
        <v>0</v>
      </c>
      <c r="X2810">
        <v>0</v>
      </c>
      <c r="Y2810">
        <v>-23.580777902469933</v>
      </c>
      <c r="Z2810">
        <v>-7.1054273576010019E-14</v>
      </c>
      <c r="AA2810">
        <v>2.8421709430404007E-14</v>
      </c>
      <c r="AB2810">
        <v>4.2632564145606011E-14</v>
      </c>
      <c r="AC2810">
        <v>102.65161266748594</v>
      </c>
      <c r="AD2810">
        <v>1000</v>
      </c>
      <c r="AE2810">
        <v>1000</v>
      </c>
      <c r="AF2810">
        <v>1000</v>
      </c>
      <c r="AG2810">
        <v>0</v>
      </c>
      <c r="AH2810">
        <v>0</v>
      </c>
      <c r="AI2810">
        <v>0</v>
      </c>
      <c r="AJ2810">
        <v>0</v>
      </c>
      <c r="AL2810">
        <v>0.01</v>
      </c>
      <c r="AM2810">
        <v>0.01</v>
      </c>
      <c r="AN2810">
        <v>0.01</v>
      </c>
      <c r="AO2810">
        <v>0.01</v>
      </c>
      <c r="AP2810">
        <v>9.9999999999999995E-7</v>
      </c>
      <c r="AQ2810">
        <v>1.1622130843960327E-4</v>
      </c>
      <c r="AR2810">
        <v>2.4792209960019275E-3</v>
      </c>
      <c r="AS2810">
        <v>0.01</v>
      </c>
      <c r="AT2810">
        <v>5.3006139164366365E-5</v>
      </c>
      <c r="AU2810">
        <v>1.966471325181E-4</v>
      </c>
      <c r="AV2810">
        <v>8.1171784617006515E-10</v>
      </c>
      <c r="AW2810">
        <v>1</v>
      </c>
      <c r="AX2810">
        <v>1</v>
      </c>
      <c r="AY2810">
        <v>1</v>
      </c>
      <c r="AZ2810">
        <v>1</v>
      </c>
      <c r="BA2810">
        <v>1</v>
      </c>
      <c r="BB2810">
        <v>1</v>
      </c>
      <c r="BC2810">
        <v>1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1</v>
      </c>
      <c r="BJ2810">
        <v>1.0000000000000001E-9</v>
      </c>
      <c r="BK2810">
        <v>1E-3</v>
      </c>
      <c r="BL2810">
        <v>2.4981239666250288E-6</v>
      </c>
      <c r="BM2810">
        <v>1E-3</v>
      </c>
      <c r="BN2810">
        <v>2.4981239666250288E-6</v>
      </c>
      <c r="BO2810">
        <v>1E-3</v>
      </c>
      <c r="BP2810">
        <v>5.6244036898559369</v>
      </c>
      <c r="BQ2810">
        <v>0.01</v>
      </c>
      <c r="BR2810">
        <v>9.7474249866621651E-5</v>
      </c>
      <c r="BS2810">
        <v>9.9999999999999995E-7</v>
      </c>
      <c r="BT2810">
        <v>5.2476769904650128E-5</v>
      </c>
      <c r="BU2810">
        <v>0.01</v>
      </c>
      <c r="BV2810">
        <v>1</v>
      </c>
      <c r="BW2810">
        <v>9.7270161810612295E-5</v>
      </c>
      <c r="BX2810">
        <v>1E-3</v>
      </c>
      <c r="BY2810">
        <v>9.9999999999999995E-8</v>
      </c>
      <c r="BZ2810">
        <v>1</v>
      </c>
      <c r="CA2810">
        <v>9.9999999999999995E-8</v>
      </c>
      <c r="CB2810">
        <v>0.01</v>
      </c>
      <c r="CC2810">
        <v>9.9999999999999995E-7</v>
      </c>
      <c r="CD2810">
        <v>3.7691795401149199E-3</v>
      </c>
      <c r="CE2810">
        <v>1</v>
      </c>
      <c r="CG2810">
        <v>-65</v>
      </c>
      <c r="CH2810">
        <v>3.3333333333333335</v>
      </c>
      <c r="CI2810">
        <v>1E-3</v>
      </c>
      <c r="CJ2810">
        <v>7</v>
      </c>
      <c r="CK2810">
        <v>1.0000000000000001E-9</v>
      </c>
      <c r="CL2810">
        <v>0.01</v>
      </c>
      <c r="CM2810">
        <v>308.14999999999998</v>
      </c>
      <c r="CN2810">
        <v>7</v>
      </c>
      <c r="CP2810">
        <v>5624.403689855937</v>
      </c>
      <c r="CQ2810">
        <v>9.7474249866621645E-3</v>
      </c>
      <c r="CR2810">
        <v>52.476769904650133</v>
      </c>
      <c r="CT2810" s="439">
        <v>-63.139919669854748</v>
      </c>
      <c r="CU2810" s="439">
        <v>-0.20210395398248432</v>
      </c>
      <c r="CV2810">
        <v>-19.5</v>
      </c>
    </row>
    <row r="2811" spans="2:100" x14ac:dyDescent="0.3">
      <c r="B2811">
        <v>0</v>
      </c>
      <c r="C2811">
        <v>0</v>
      </c>
      <c r="D2811">
        <v>0</v>
      </c>
      <c r="E2811">
        <v>0</v>
      </c>
      <c r="F2811">
        <v>0</v>
      </c>
      <c r="G2811">
        <v>-1</v>
      </c>
      <c r="H2811">
        <v>0</v>
      </c>
      <c r="I2811">
        <v>0</v>
      </c>
      <c r="J2811">
        <v>1</v>
      </c>
      <c r="K2811">
        <v>1</v>
      </c>
      <c r="L2811">
        <v>0</v>
      </c>
      <c r="M2811">
        <v>0</v>
      </c>
      <c r="N2811">
        <v>-1</v>
      </c>
      <c r="O2811">
        <v>-2</v>
      </c>
      <c r="P2811">
        <v>1</v>
      </c>
      <c r="Q2811">
        <v>0</v>
      </c>
      <c r="R2811">
        <v>2.3333333333333335</v>
      </c>
      <c r="S2811">
        <v>0.70000000000000007</v>
      </c>
      <c r="U2811">
        <v>0</v>
      </c>
      <c r="V2811">
        <v>-13.346808247254927</v>
      </c>
      <c r="W2811">
        <v>0</v>
      </c>
      <c r="X2811">
        <v>0</v>
      </c>
      <c r="Y2811">
        <v>-23.580777902469933</v>
      </c>
      <c r="Z2811">
        <v>-6.0819656514267706</v>
      </c>
      <c r="AA2811">
        <v>-3.3571205768907646</v>
      </c>
      <c r="AB2811">
        <v>-7.2527052120505715</v>
      </c>
      <c r="AC2811">
        <v>-7.1054273576010019E-14</v>
      </c>
      <c r="AD2811">
        <v>56.945847300515197</v>
      </c>
      <c r="AE2811">
        <v>1000</v>
      </c>
      <c r="AF2811">
        <v>1000</v>
      </c>
      <c r="AG2811">
        <v>0</v>
      </c>
      <c r="AH2811">
        <v>1.4210854715202004E-14</v>
      </c>
      <c r="AI2811">
        <v>0</v>
      </c>
      <c r="AJ2811">
        <v>0</v>
      </c>
      <c r="AL2811">
        <v>0.01</v>
      </c>
      <c r="AM2811">
        <v>0.01</v>
      </c>
      <c r="AN2811">
        <v>0.01</v>
      </c>
      <c r="AO2811">
        <v>0.01</v>
      </c>
      <c r="AP2811">
        <v>9.9999999999999995E-7</v>
      </c>
      <c r="AQ2811">
        <v>1.1622130843960327E-4</v>
      </c>
      <c r="AR2811">
        <v>2.4792209960019275E-3</v>
      </c>
      <c r="AS2811">
        <v>0.01</v>
      </c>
      <c r="AT2811">
        <v>0.01</v>
      </c>
      <c r="AU2811">
        <v>0.01</v>
      </c>
      <c r="AV2811">
        <v>0.01</v>
      </c>
      <c r="AW2811">
        <v>4.798120033690035E-11</v>
      </c>
      <c r="AX2811">
        <v>1</v>
      </c>
      <c r="AY2811">
        <v>1</v>
      </c>
      <c r="AZ2811">
        <v>1</v>
      </c>
      <c r="BA2811">
        <v>1</v>
      </c>
      <c r="BB2811">
        <v>1</v>
      </c>
      <c r="BC2811">
        <v>1</v>
      </c>
      <c r="BD2811">
        <v>1</v>
      </c>
      <c r="BE2811">
        <v>1</v>
      </c>
      <c r="BF2811">
        <v>1</v>
      </c>
      <c r="BG2811">
        <v>1</v>
      </c>
      <c r="BH2811">
        <v>1</v>
      </c>
      <c r="BI2811">
        <v>1</v>
      </c>
      <c r="BJ2811">
        <v>1.0000000000000001E-9</v>
      </c>
      <c r="BK2811">
        <v>1E-3</v>
      </c>
      <c r="BL2811">
        <v>2.4981239666250288E-6</v>
      </c>
      <c r="BM2811">
        <v>1E-3</v>
      </c>
      <c r="BN2811">
        <v>2.4981239666250288E-6</v>
      </c>
      <c r="BO2811">
        <v>1E-3</v>
      </c>
      <c r="BP2811">
        <v>1.3669371938474066E-6</v>
      </c>
      <c r="BQ2811">
        <v>0.01</v>
      </c>
      <c r="BR2811">
        <v>9.7474249866621651E-5</v>
      </c>
      <c r="BS2811">
        <v>9.9999999999999995E-7</v>
      </c>
      <c r="BT2811">
        <v>2.5870399375522999E-8</v>
      </c>
      <c r="BU2811">
        <v>0.01</v>
      </c>
      <c r="BV2811">
        <v>1</v>
      </c>
      <c r="BW2811">
        <v>9.7270161810612295E-5</v>
      </c>
      <c r="BX2811">
        <v>1E-3</v>
      </c>
      <c r="BY2811">
        <v>9.9999999999999995E-8</v>
      </c>
      <c r="BZ2811">
        <v>1</v>
      </c>
      <c r="CA2811">
        <v>9.9999999999999995E-8</v>
      </c>
      <c r="CB2811">
        <v>0.01</v>
      </c>
      <c r="CC2811">
        <v>9.9999999999999995E-7</v>
      </c>
      <c r="CD2811">
        <v>3.7691795401149199E-3</v>
      </c>
      <c r="CE2811">
        <v>1</v>
      </c>
      <c r="CG2811">
        <v>-65</v>
      </c>
      <c r="CH2811">
        <v>3.3333333333333335</v>
      </c>
      <c r="CI2811">
        <v>1E-3</v>
      </c>
      <c r="CJ2811">
        <v>7</v>
      </c>
      <c r="CK2811">
        <v>1.0000000000000001E-9</v>
      </c>
      <c r="CL2811">
        <v>0.01</v>
      </c>
      <c r="CM2811">
        <v>308.14999999999998</v>
      </c>
      <c r="CN2811">
        <v>7</v>
      </c>
      <c r="CP2811">
        <v>1.3669371938474066E-3</v>
      </c>
      <c r="CQ2811">
        <v>9.7474249866621645E-3</v>
      </c>
      <c r="CR2811">
        <v>2.5870399375523E-2</v>
      </c>
      <c r="CT2811" s="439">
        <v>-63.139919669854748</v>
      </c>
      <c r="CU2811" s="439">
        <v>-0.20210395398248432</v>
      </c>
      <c r="CV2811">
        <v>-19.5</v>
      </c>
    </row>
    <row r="2812" spans="2:100" x14ac:dyDescent="0.3">
      <c r="B2812">
        <v>0</v>
      </c>
      <c r="C2812">
        <v>0</v>
      </c>
      <c r="D2812">
        <v>0</v>
      </c>
      <c r="E2812">
        <v>0</v>
      </c>
      <c r="F2812">
        <v>0</v>
      </c>
      <c r="G2812">
        <v>-1</v>
      </c>
      <c r="H2812">
        <v>0</v>
      </c>
      <c r="I2812">
        <v>0</v>
      </c>
      <c r="J2812">
        <v>1</v>
      </c>
      <c r="K2812">
        <v>1</v>
      </c>
      <c r="L2812">
        <v>0</v>
      </c>
      <c r="M2812">
        <v>0</v>
      </c>
      <c r="N2812">
        <v>-1</v>
      </c>
      <c r="O2812">
        <v>-1</v>
      </c>
      <c r="P2812">
        <v>1</v>
      </c>
      <c r="Q2812">
        <v>0</v>
      </c>
      <c r="R2812">
        <v>3.3333333333333335</v>
      </c>
      <c r="S2812">
        <v>1</v>
      </c>
      <c r="U2812">
        <v>0</v>
      </c>
      <c r="V2812">
        <v>-13.346808247254927</v>
      </c>
      <c r="W2812">
        <v>0</v>
      </c>
      <c r="X2812">
        <v>0</v>
      </c>
      <c r="Y2812">
        <v>-23.580777902469933</v>
      </c>
      <c r="Z2812">
        <v>-7.1054273576010019E-14</v>
      </c>
      <c r="AA2812">
        <v>2.8421709430404007E-14</v>
      </c>
      <c r="AB2812">
        <v>4.2632564145606011E-14</v>
      </c>
      <c r="AC2812">
        <v>4.2632564145606011E-14</v>
      </c>
      <c r="AD2812">
        <v>59.754055860146991</v>
      </c>
      <c r="AE2812">
        <v>1000</v>
      </c>
      <c r="AF2812">
        <v>1000</v>
      </c>
      <c r="AG2812">
        <v>0</v>
      </c>
      <c r="AH2812">
        <v>0</v>
      </c>
      <c r="AI2812">
        <v>0</v>
      </c>
      <c r="AJ2812">
        <v>0</v>
      </c>
      <c r="AL2812">
        <v>0.01</v>
      </c>
      <c r="AM2812">
        <v>0.01</v>
      </c>
      <c r="AN2812">
        <v>0.01</v>
      </c>
      <c r="AO2812">
        <v>0.01</v>
      </c>
      <c r="AP2812">
        <v>9.9999999999999995E-7</v>
      </c>
      <c r="AQ2812">
        <v>1.1622130843960327E-4</v>
      </c>
      <c r="AR2812">
        <v>2.4792209960019275E-3</v>
      </c>
      <c r="AS2812">
        <v>0.01</v>
      </c>
      <c r="AT2812">
        <v>5.3006139164366365E-5</v>
      </c>
      <c r="AU2812">
        <v>1.966471325181E-4</v>
      </c>
      <c r="AV2812">
        <v>3.3398965729148754E-3</v>
      </c>
      <c r="AW2812">
        <v>1.6025224656956104E-11</v>
      </c>
      <c r="AX2812">
        <v>1</v>
      </c>
      <c r="AY2812">
        <v>1</v>
      </c>
      <c r="AZ2812">
        <v>1</v>
      </c>
      <c r="BA2812">
        <v>1</v>
      </c>
      <c r="BB2812">
        <v>1</v>
      </c>
      <c r="BC2812">
        <v>1</v>
      </c>
      <c r="BD2812">
        <v>1</v>
      </c>
      <c r="BE2812">
        <v>1</v>
      </c>
      <c r="BF2812">
        <v>1</v>
      </c>
      <c r="BG2812">
        <v>1</v>
      </c>
      <c r="BH2812">
        <v>1</v>
      </c>
      <c r="BI2812">
        <v>1</v>
      </c>
      <c r="BJ2812">
        <v>1.0000000000000001E-9</v>
      </c>
      <c r="BK2812">
        <v>1E-3</v>
      </c>
      <c r="BL2812">
        <v>2.4981239666250288E-6</v>
      </c>
      <c r="BM2812">
        <v>1E-3</v>
      </c>
      <c r="BN2812">
        <v>2.4981239666250288E-6</v>
      </c>
      <c r="BO2812">
        <v>1E-3</v>
      </c>
      <c r="BP2812">
        <v>1.3669371938474066E-6</v>
      </c>
      <c r="BQ2812">
        <v>0.01</v>
      </c>
      <c r="BR2812">
        <v>9.7474249866621651E-5</v>
      </c>
      <c r="BS2812">
        <v>9.9999999999999995E-7</v>
      </c>
      <c r="BT2812">
        <v>5.2476769904650128E-5</v>
      </c>
      <c r="BU2812">
        <v>0.01</v>
      </c>
      <c r="BV2812">
        <v>1</v>
      </c>
      <c r="BW2812">
        <v>9.7270161810612295E-5</v>
      </c>
      <c r="BX2812">
        <v>1E-3</v>
      </c>
      <c r="BY2812">
        <v>9.9999999999999995E-8</v>
      </c>
      <c r="BZ2812">
        <v>1</v>
      </c>
      <c r="CA2812">
        <v>9.9999999999999995E-8</v>
      </c>
      <c r="CB2812">
        <v>0.01</v>
      </c>
      <c r="CC2812">
        <v>9.9999999999999995E-7</v>
      </c>
      <c r="CD2812">
        <v>3.7691795401149199E-3</v>
      </c>
      <c r="CE2812">
        <v>1</v>
      </c>
      <c r="CG2812">
        <v>-65</v>
      </c>
      <c r="CH2812">
        <v>3.3333333333333335</v>
      </c>
      <c r="CI2812">
        <v>1E-3</v>
      </c>
      <c r="CJ2812">
        <v>7</v>
      </c>
      <c r="CK2812">
        <v>1.0000000000000001E-9</v>
      </c>
      <c r="CL2812">
        <v>0.01</v>
      </c>
      <c r="CM2812">
        <v>308.14999999999998</v>
      </c>
      <c r="CN2812">
        <v>7</v>
      </c>
      <c r="CP2812">
        <v>1.3669371938474066E-3</v>
      </c>
      <c r="CQ2812">
        <v>9.7474249866621645E-3</v>
      </c>
      <c r="CR2812">
        <v>52.476769904650133</v>
      </c>
      <c r="CT2812" s="439">
        <v>-63.139919669854748</v>
      </c>
      <c r="CU2812" s="439">
        <v>-0.20210395398248432</v>
      </c>
      <c r="CV2812">
        <v>-19.5</v>
      </c>
    </row>
    <row r="2813" spans="2:100" x14ac:dyDescent="0.3">
      <c r="B2813">
        <v>0</v>
      </c>
      <c r="C2813">
        <v>0</v>
      </c>
      <c r="D2813">
        <v>0</v>
      </c>
      <c r="E2813">
        <v>0</v>
      </c>
      <c r="F2813">
        <v>0</v>
      </c>
      <c r="G2813">
        <v>-1</v>
      </c>
      <c r="H2813">
        <v>0</v>
      </c>
      <c r="I2813">
        <v>0</v>
      </c>
      <c r="J2813">
        <v>1</v>
      </c>
      <c r="K2813">
        <v>1</v>
      </c>
      <c r="L2813">
        <v>0</v>
      </c>
      <c r="M2813">
        <v>0</v>
      </c>
      <c r="N2813">
        <v>0</v>
      </c>
      <c r="O2813">
        <v>-2</v>
      </c>
      <c r="P2813">
        <v>1</v>
      </c>
      <c r="Q2813">
        <v>0</v>
      </c>
      <c r="R2813">
        <v>3.3333333333333335</v>
      </c>
      <c r="S2813">
        <v>1</v>
      </c>
      <c r="U2813">
        <v>0</v>
      </c>
      <c r="V2813">
        <v>-13.346808247254927</v>
      </c>
      <c r="W2813">
        <v>0</v>
      </c>
      <c r="X2813">
        <v>0</v>
      </c>
      <c r="Y2813">
        <v>-23.580777902469933</v>
      </c>
      <c r="Z2813">
        <v>-6.0819656514267706</v>
      </c>
      <c r="AA2813">
        <v>-3.3571205768907646</v>
      </c>
      <c r="AB2813">
        <v>-7.1054273576010019E-14</v>
      </c>
      <c r="AC2813">
        <v>4.2632564145606011E-14</v>
      </c>
      <c r="AD2813">
        <v>69.193142088464583</v>
      </c>
      <c r="AE2813">
        <v>1000</v>
      </c>
      <c r="AF2813">
        <v>1000</v>
      </c>
      <c r="AG2813">
        <v>0</v>
      </c>
      <c r="AH2813">
        <v>1.4210854715202004E-14</v>
      </c>
      <c r="AI2813">
        <v>0</v>
      </c>
      <c r="AJ2813">
        <v>0</v>
      </c>
      <c r="AL2813">
        <v>0.01</v>
      </c>
      <c r="AM2813">
        <v>0.01</v>
      </c>
      <c r="AN2813">
        <v>0.01</v>
      </c>
      <c r="AO2813">
        <v>0.01</v>
      </c>
      <c r="AP2813">
        <v>9.9999999999999995E-7</v>
      </c>
      <c r="AQ2813">
        <v>1.1622130843960327E-4</v>
      </c>
      <c r="AR2813">
        <v>2.4792209960019275E-3</v>
      </c>
      <c r="AS2813">
        <v>0.01</v>
      </c>
      <c r="AT2813">
        <v>0.01</v>
      </c>
      <c r="AU2813">
        <v>0.01</v>
      </c>
      <c r="AV2813">
        <v>8.3730066913072793E-5</v>
      </c>
      <c r="AW2813">
        <v>4.0174691147783475E-13</v>
      </c>
      <c r="AX2813">
        <v>1</v>
      </c>
      <c r="AY2813">
        <v>1</v>
      </c>
      <c r="AZ2813">
        <v>1</v>
      </c>
      <c r="BA2813">
        <v>1</v>
      </c>
      <c r="BB2813">
        <v>1</v>
      </c>
      <c r="BC2813">
        <v>1</v>
      </c>
      <c r="BD2813">
        <v>1</v>
      </c>
      <c r="BE2813">
        <v>1</v>
      </c>
      <c r="BF2813">
        <v>1</v>
      </c>
      <c r="BG2813">
        <v>1</v>
      </c>
      <c r="BH2813">
        <v>1</v>
      </c>
      <c r="BI2813">
        <v>1</v>
      </c>
      <c r="BJ2813">
        <v>1.0000000000000001E-9</v>
      </c>
      <c r="BK2813">
        <v>1E-3</v>
      </c>
      <c r="BL2813">
        <v>2.4981239666250288E-6</v>
      </c>
      <c r="BM2813">
        <v>1E-3</v>
      </c>
      <c r="BN2813">
        <v>2.4981239666250288E-6</v>
      </c>
      <c r="BO2813">
        <v>1E-3</v>
      </c>
      <c r="BP2813">
        <v>2.7727615470639873E-3</v>
      </c>
      <c r="BQ2813">
        <v>0.01</v>
      </c>
      <c r="BR2813">
        <v>9.7474249866621651E-5</v>
      </c>
      <c r="BS2813">
        <v>9.9999999999999995E-7</v>
      </c>
      <c r="BT2813">
        <v>2.5870399375522999E-8</v>
      </c>
      <c r="BU2813">
        <v>0.01</v>
      </c>
      <c r="BV2813">
        <v>1</v>
      </c>
      <c r="BW2813">
        <v>9.7270161810612295E-5</v>
      </c>
      <c r="BX2813">
        <v>1E-3</v>
      </c>
      <c r="BY2813">
        <v>9.9999999999999995E-8</v>
      </c>
      <c r="BZ2813">
        <v>1</v>
      </c>
      <c r="CA2813">
        <v>9.9999999999999995E-8</v>
      </c>
      <c r="CB2813">
        <v>0.01</v>
      </c>
      <c r="CC2813">
        <v>9.9999999999999995E-7</v>
      </c>
      <c r="CD2813">
        <v>3.7691795401149199E-3</v>
      </c>
      <c r="CE2813">
        <v>1</v>
      </c>
      <c r="CG2813">
        <v>-65</v>
      </c>
      <c r="CH2813">
        <v>3.3333333333333335</v>
      </c>
      <c r="CI2813">
        <v>1E-3</v>
      </c>
      <c r="CJ2813">
        <v>7</v>
      </c>
      <c r="CK2813">
        <v>1.0000000000000001E-9</v>
      </c>
      <c r="CL2813">
        <v>0.01</v>
      </c>
      <c r="CM2813">
        <v>308.14999999999998</v>
      </c>
      <c r="CN2813">
        <v>7</v>
      </c>
      <c r="CP2813">
        <v>2.7727615470639875</v>
      </c>
      <c r="CQ2813">
        <v>9.7474249866621645E-3</v>
      </c>
      <c r="CR2813">
        <v>2.5870399375523E-2</v>
      </c>
      <c r="CT2813" s="439">
        <v>-63.139919669854748</v>
      </c>
      <c r="CU2813" s="439">
        <v>-0.20210395398248432</v>
      </c>
      <c r="CV2813">
        <v>-19.5</v>
      </c>
    </row>
    <row r="2814" spans="2:100" x14ac:dyDescent="0.3">
      <c r="B2814">
        <v>0</v>
      </c>
      <c r="C2814">
        <v>0</v>
      </c>
      <c r="D2814">
        <v>0</v>
      </c>
      <c r="E2814">
        <v>0</v>
      </c>
      <c r="F2814">
        <v>0</v>
      </c>
      <c r="G2814">
        <v>-1</v>
      </c>
      <c r="H2814">
        <v>0</v>
      </c>
      <c r="I2814">
        <v>0</v>
      </c>
      <c r="J2814">
        <v>1</v>
      </c>
      <c r="K2814">
        <v>1</v>
      </c>
      <c r="L2814">
        <v>0</v>
      </c>
      <c r="M2814">
        <v>0</v>
      </c>
      <c r="N2814">
        <v>0</v>
      </c>
      <c r="O2814">
        <v>-1</v>
      </c>
      <c r="P2814">
        <v>1</v>
      </c>
      <c r="Q2814">
        <v>0</v>
      </c>
      <c r="R2814">
        <v>4.3333333333333339</v>
      </c>
      <c r="S2814">
        <v>1.3</v>
      </c>
      <c r="U2814">
        <v>0</v>
      </c>
      <c r="V2814">
        <v>-13.346808247254927</v>
      </c>
      <c r="W2814">
        <v>0</v>
      </c>
      <c r="X2814">
        <v>0</v>
      </c>
      <c r="Y2814">
        <v>-23.580777902469933</v>
      </c>
      <c r="Z2814">
        <v>-7.1054273576010019E-14</v>
      </c>
      <c r="AA2814">
        <v>2.8421709430404007E-14</v>
      </c>
      <c r="AB2814">
        <v>4.2632564145606011E-14</v>
      </c>
      <c r="AC2814">
        <v>4.2632564145606011E-14</v>
      </c>
      <c r="AD2814">
        <v>79.254055860146991</v>
      </c>
      <c r="AE2814">
        <v>1000</v>
      </c>
      <c r="AF2814">
        <v>1000</v>
      </c>
      <c r="AG2814">
        <v>0</v>
      </c>
      <c r="AH2814">
        <v>0</v>
      </c>
      <c r="AI2814">
        <v>0</v>
      </c>
      <c r="AJ2814">
        <v>0</v>
      </c>
      <c r="AL2814">
        <v>0.01</v>
      </c>
      <c r="AM2814">
        <v>0.01</v>
      </c>
      <c r="AN2814">
        <v>0.01</v>
      </c>
      <c r="AO2814">
        <v>0.01</v>
      </c>
      <c r="AP2814">
        <v>9.9999999999999995E-7</v>
      </c>
      <c r="AQ2814">
        <v>1.1622130843960327E-4</v>
      </c>
      <c r="AR2814">
        <v>2.4792209960019275E-3</v>
      </c>
      <c r="AS2814">
        <v>0.01</v>
      </c>
      <c r="AT2814">
        <v>5.3006139164366365E-5</v>
      </c>
      <c r="AU2814">
        <v>1.966471325181E-4</v>
      </c>
      <c r="AV2814">
        <v>1.646527756400494E-6</v>
      </c>
      <c r="AW2814">
        <v>7.9002378140121872E-15</v>
      </c>
      <c r="AX2814">
        <v>1</v>
      </c>
      <c r="AY2814">
        <v>1</v>
      </c>
      <c r="AZ2814">
        <v>1</v>
      </c>
      <c r="BA2814">
        <v>1</v>
      </c>
      <c r="BB2814">
        <v>1</v>
      </c>
      <c r="BC2814">
        <v>1</v>
      </c>
      <c r="BD2814">
        <v>1</v>
      </c>
      <c r="BE2814">
        <v>1</v>
      </c>
      <c r="BF2814">
        <v>1</v>
      </c>
      <c r="BG2814">
        <v>1</v>
      </c>
      <c r="BH2814">
        <v>1</v>
      </c>
      <c r="BI2814">
        <v>1</v>
      </c>
      <c r="BJ2814">
        <v>1.0000000000000001E-9</v>
      </c>
      <c r="BK2814">
        <v>1E-3</v>
      </c>
      <c r="BL2814">
        <v>2.4981239666250288E-6</v>
      </c>
      <c r="BM2814">
        <v>1E-3</v>
      </c>
      <c r="BN2814">
        <v>2.4981239666250288E-6</v>
      </c>
      <c r="BO2814">
        <v>1E-3</v>
      </c>
      <c r="BP2814">
        <v>2.7727615470639873E-3</v>
      </c>
      <c r="BQ2814">
        <v>0.01</v>
      </c>
      <c r="BR2814">
        <v>9.7474249866621651E-5</v>
      </c>
      <c r="BS2814">
        <v>9.9999999999999995E-7</v>
      </c>
      <c r="BT2814">
        <v>5.2476769904650128E-5</v>
      </c>
      <c r="BU2814">
        <v>0.01</v>
      </c>
      <c r="BV2814">
        <v>1</v>
      </c>
      <c r="BW2814">
        <v>9.7270161810612295E-5</v>
      </c>
      <c r="BX2814">
        <v>1E-3</v>
      </c>
      <c r="BY2814">
        <v>9.9999999999999995E-8</v>
      </c>
      <c r="BZ2814">
        <v>1</v>
      </c>
      <c r="CA2814">
        <v>9.9999999999999995E-8</v>
      </c>
      <c r="CB2814">
        <v>0.01</v>
      </c>
      <c r="CC2814">
        <v>9.9999999999999995E-7</v>
      </c>
      <c r="CD2814">
        <v>3.7691795401149199E-3</v>
      </c>
      <c r="CE2814">
        <v>1</v>
      </c>
      <c r="CG2814">
        <v>-65</v>
      </c>
      <c r="CH2814">
        <v>3.3333333333333335</v>
      </c>
      <c r="CI2814">
        <v>1E-3</v>
      </c>
      <c r="CJ2814">
        <v>7</v>
      </c>
      <c r="CK2814">
        <v>1.0000000000000001E-9</v>
      </c>
      <c r="CL2814">
        <v>0.01</v>
      </c>
      <c r="CM2814">
        <v>308.14999999999998</v>
      </c>
      <c r="CN2814">
        <v>7</v>
      </c>
      <c r="CP2814">
        <v>2.7727615470639875</v>
      </c>
      <c r="CQ2814">
        <v>9.7474249866621645E-3</v>
      </c>
      <c r="CR2814">
        <v>52.476769904650133</v>
      </c>
      <c r="CT2814" s="439">
        <v>-63.139919669854748</v>
      </c>
      <c r="CU2814" s="439">
        <v>-0.20210395398248432</v>
      </c>
      <c r="CV2814">
        <v>-19.5</v>
      </c>
    </row>
    <row r="2815" spans="2:100" x14ac:dyDescent="0.3">
      <c r="B2815">
        <v>0</v>
      </c>
      <c r="C2815">
        <v>0</v>
      </c>
      <c r="D2815">
        <v>0</v>
      </c>
      <c r="E2815">
        <v>0</v>
      </c>
      <c r="F2815">
        <v>0</v>
      </c>
      <c r="G2815">
        <v>-1</v>
      </c>
      <c r="H2815">
        <v>0</v>
      </c>
      <c r="I2815">
        <v>0</v>
      </c>
      <c r="J2815">
        <v>1</v>
      </c>
      <c r="K2815">
        <v>1</v>
      </c>
      <c r="L2815">
        <v>0</v>
      </c>
      <c r="M2815">
        <v>0</v>
      </c>
      <c r="N2815">
        <v>1</v>
      </c>
      <c r="O2815">
        <v>-2</v>
      </c>
      <c r="P2815">
        <v>1</v>
      </c>
      <c r="Q2815">
        <v>0</v>
      </c>
      <c r="R2815">
        <v>4.3333333333333339</v>
      </c>
      <c r="S2815">
        <v>1.3</v>
      </c>
      <c r="U2815">
        <v>0</v>
      </c>
      <c r="V2815">
        <v>-13.346808247254927</v>
      </c>
      <c r="W2815">
        <v>0</v>
      </c>
      <c r="X2815">
        <v>0</v>
      </c>
      <c r="Y2815">
        <v>-23.580777902469933</v>
      </c>
      <c r="Z2815">
        <v>-6.0819656514267706</v>
      </c>
      <c r="AA2815">
        <v>-3.3571205768907646</v>
      </c>
      <c r="AB2815">
        <v>-7.1054273576010019E-14</v>
      </c>
      <c r="AC2815">
        <v>92.590698895803527</v>
      </c>
      <c r="AD2815">
        <v>1000</v>
      </c>
      <c r="AE2815">
        <v>1000</v>
      </c>
      <c r="AF2815">
        <v>1000</v>
      </c>
      <c r="AG2815">
        <v>0</v>
      </c>
      <c r="AH2815">
        <v>1.4210854715202004E-14</v>
      </c>
      <c r="AI2815">
        <v>0</v>
      </c>
      <c r="AJ2815">
        <v>0</v>
      </c>
      <c r="AL2815">
        <v>0.01</v>
      </c>
      <c r="AM2815">
        <v>0.01</v>
      </c>
      <c r="AN2815">
        <v>0.01</v>
      </c>
      <c r="AO2815">
        <v>0.01</v>
      </c>
      <c r="AP2815">
        <v>9.9999999999999995E-7</v>
      </c>
      <c r="AQ2815">
        <v>1.1622130843960327E-4</v>
      </c>
      <c r="AR2815">
        <v>2.4792209960019275E-3</v>
      </c>
      <c r="AS2815">
        <v>0.01</v>
      </c>
      <c r="AT2815">
        <v>0.01</v>
      </c>
      <c r="AU2815">
        <v>0.01</v>
      </c>
      <c r="AV2815">
        <v>4.1277888763281325E-8</v>
      </c>
      <c r="AW2815">
        <v>1</v>
      </c>
      <c r="AX2815">
        <v>1</v>
      </c>
      <c r="AY2815">
        <v>1</v>
      </c>
      <c r="AZ2815">
        <v>1</v>
      </c>
      <c r="BA2815">
        <v>1</v>
      </c>
      <c r="BB2815">
        <v>1</v>
      </c>
      <c r="BC2815">
        <v>1</v>
      </c>
      <c r="BD2815">
        <v>1</v>
      </c>
      <c r="BE2815">
        <v>1</v>
      </c>
      <c r="BF2815">
        <v>1</v>
      </c>
      <c r="BG2815">
        <v>1</v>
      </c>
      <c r="BH2815">
        <v>1</v>
      </c>
      <c r="BI2815">
        <v>1</v>
      </c>
      <c r="BJ2815">
        <v>1.0000000000000001E-9</v>
      </c>
      <c r="BK2815">
        <v>1E-3</v>
      </c>
      <c r="BL2815">
        <v>2.4981239666250288E-6</v>
      </c>
      <c r="BM2815">
        <v>1E-3</v>
      </c>
      <c r="BN2815">
        <v>2.4981239666250288E-6</v>
      </c>
      <c r="BO2815">
        <v>1E-3</v>
      </c>
      <c r="BP2815">
        <v>5.6244036898559369</v>
      </c>
      <c r="BQ2815">
        <v>0.01</v>
      </c>
      <c r="BR2815">
        <v>9.7474249866621651E-5</v>
      </c>
      <c r="BS2815">
        <v>9.9999999999999995E-7</v>
      </c>
      <c r="BT2815">
        <v>2.5870399375522999E-8</v>
      </c>
      <c r="BU2815">
        <v>0.01</v>
      </c>
      <c r="BV2815">
        <v>1</v>
      </c>
      <c r="BW2815">
        <v>9.7270161810612295E-5</v>
      </c>
      <c r="BX2815">
        <v>1E-3</v>
      </c>
      <c r="BY2815">
        <v>9.9999999999999995E-8</v>
      </c>
      <c r="BZ2815">
        <v>1</v>
      </c>
      <c r="CA2815">
        <v>9.9999999999999995E-8</v>
      </c>
      <c r="CB2815">
        <v>0.01</v>
      </c>
      <c r="CC2815">
        <v>9.9999999999999995E-7</v>
      </c>
      <c r="CD2815">
        <v>3.7691795401149199E-3</v>
      </c>
      <c r="CE2815">
        <v>1</v>
      </c>
      <c r="CG2815">
        <v>-65</v>
      </c>
      <c r="CH2815">
        <v>3.3333333333333335</v>
      </c>
      <c r="CI2815">
        <v>1E-3</v>
      </c>
      <c r="CJ2815">
        <v>7</v>
      </c>
      <c r="CK2815">
        <v>1.0000000000000001E-9</v>
      </c>
      <c r="CL2815">
        <v>0.01</v>
      </c>
      <c r="CM2815">
        <v>308.14999999999998</v>
      </c>
      <c r="CN2815">
        <v>7</v>
      </c>
      <c r="CP2815">
        <v>5624.403689855937</v>
      </c>
      <c r="CQ2815">
        <v>9.7474249866621645E-3</v>
      </c>
      <c r="CR2815">
        <v>2.5870399375523E-2</v>
      </c>
      <c r="CT2815" s="439">
        <v>-63.139919669854748</v>
      </c>
      <c r="CU2815" s="439">
        <v>-0.20210395398248432</v>
      </c>
      <c r="CV2815">
        <v>-19.5</v>
      </c>
    </row>
    <row r="2816" spans="2:100" x14ac:dyDescent="0.3">
      <c r="B2816">
        <v>0</v>
      </c>
      <c r="C2816">
        <v>0</v>
      </c>
      <c r="D2816">
        <v>0</v>
      </c>
      <c r="E2816">
        <v>0</v>
      </c>
      <c r="F2816">
        <v>0</v>
      </c>
      <c r="G2816">
        <v>-1</v>
      </c>
      <c r="H2816">
        <v>0</v>
      </c>
      <c r="I2816">
        <v>0</v>
      </c>
      <c r="J2816">
        <v>1</v>
      </c>
      <c r="K2816">
        <v>1</v>
      </c>
      <c r="L2816">
        <v>0</v>
      </c>
      <c r="M2816">
        <v>0</v>
      </c>
      <c r="N2816">
        <v>1</v>
      </c>
      <c r="O2816">
        <v>-1</v>
      </c>
      <c r="P2816">
        <v>1</v>
      </c>
      <c r="Q2816">
        <v>0</v>
      </c>
      <c r="R2816">
        <v>5.3333333333333339</v>
      </c>
      <c r="S2816">
        <v>1.6</v>
      </c>
      <c r="U2816">
        <v>0</v>
      </c>
      <c r="V2816">
        <v>-13.346808247254927</v>
      </c>
      <c r="W2816">
        <v>0</v>
      </c>
      <c r="X2816">
        <v>0</v>
      </c>
      <c r="Y2816">
        <v>-23.580777902469933</v>
      </c>
      <c r="Z2816">
        <v>-7.1054273576010019E-14</v>
      </c>
      <c r="AA2816">
        <v>2.8421709430404007E-14</v>
      </c>
      <c r="AB2816">
        <v>4.2632564145606011E-14</v>
      </c>
      <c r="AC2816">
        <v>102.65161266748594</v>
      </c>
      <c r="AD2816">
        <v>1000</v>
      </c>
      <c r="AE2816">
        <v>1000</v>
      </c>
      <c r="AF2816">
        <v>1000</v>
      </c>
      <c r="AG2816">
        <v>0</v>
      </c>
      <c r="AH2816">
        <v>0</v>
      </c>
      <c r="AI2816">
        <v>0</v>
      </c>
      <c r="AJ2816">
        <v>0</v>
      </c>
      <c r="AL2816">
        <v>0.01</v>
      </c>
      <c r="AM2816">
        <v>0.01</v>
      </c>
      <c r="AN2816">
        <v>0.01</v>
      </c>
      <c r="AO2816">
        <v>0.01</v>
      </c>
      <c r="AP2816">
        <v>9.9999999999999995E-7</v>
      </c>
      <c r="AQ2816">
        <v>1.1622130843960327E-4</v>
      </c>
      <c r="AR2816">
        <v>2.4792209960019275E-3</v>
      </c>
      <c r="AS2816">
        <v>0.01</v>
      </c>
      <c r="AT2816">
        <v>5.3006139164366365E-5</v>
      </c>
      <c r="AU2816">
        <v>1.966471325181E-4</v>
      </c>
      <c r="AV2816">
        <v>8.1171784617006515E-10</v>
      </c>
      <c r="AW2816">
        <v>1</v>
      </c>
      <c r="AX2816">
        <v>1</v>
      </c>
      <c r="AY2816">
        <v>1</v>
      </c>
      <c r="AZ2816">
        <v>1</v>
      </c>
      <c r="BA2816">
        <v>1</v>
      </c>
      <c r="BB2816">
        <v>1</v>
      </c>
      <c r="BC2816">
        <v>1</v>
      </c>
      <c r="BD2816">
        <v>1</v>
      </c>
      <c r="BE2816">
        <v>1</v>
      </c>
      <c r="BF2816">
        <v>1</v>
      </c>
      <c r="BG2816">
        <v>1</v>
      </c>
      <c r="BH2816">
        <v>1</v>
      </c>
      <c r="BI2816">
        <v>1</v>
      </c>
      <c r="BJ2816">
        <v>1.0000000000000001E-9</v>
      </c>
      <c r="BK2816">
        <v>1E-3</v>
      </c>
      <c r="BL2816">
        <v>2.4981239666250288E-6</v>
      </c>
      <c r="BM2816">
        <v>1E-3</v>
      </c>
      <c r="BN2816">
        <v>2.4981239666250288E-6</v>
      </c>
      <c r="BO2816">
        <v>1E-3</v>
      </c>
      <c r="BP2816">
        <v>5.6244036898559369</v>
      </c>
      <c r="BQ2816">
        <v>0.01</v>
      </c>
      <c r="BR2816">
        <v>9.7474249866621651E-5</v>
      </c>
      <c r="BS2816">
        <v>9.9999999999999995E-7</v>
      </c>
      <c r="BT2816">
        <v>5.2476769904650128E-5</v>
      </c>
      <c r="BU2816">
        <v>0.01</v>
      </c>
      <c r="BV2816">
        <v>1</v>
      </c>
      <c r="BW2816">
        <v>9.7270161810612295E-5</v>
      </c>
      <c r="BX2816">
        <v>1E-3</v>
      </c>
      <c r="BY2816">
        <v>9.9999999999999995E-8</v>
      </c>
      <c r="BZ2816">
        <v>1</v>
      </c>
      <c r="CA2816">
        <v>9.9999999999999995E-8</v>
      </c>
      <c r="CB2816">
        <v>0.01</v>
      </c>
      <c r="CC2816">
        <v>9.9999999999999995E-7</v>
      </c>
      <c r="CD2816">
        <v>3.7691795401149199E-3</v>
      </c>
      <c r="CE2816">
        <v>1</v>
      </c>
      <c r="CG2816">
        <v>-65</v>
      </c>
      <c r="CH2816">
        <v>3.3333333333333335</v>
      </c>
      <c r="CI2816">
        <v>1E-3</v>
      </c>
      <c r="CJ2816">
        <v>7</v>
      </c>
      <c r="CK2816">
        <v>1.0000000000000001E-9</v>
      </c>
      <c r="CL2816">
        <v>0.01</v>
      </c>
      <c r="CM2816">
        <v>308.14999999999998</v>
      </c>
      <c r="CN2816">
        <v>7</v>
      </c>
      <c r="CP2816">
        <v>5624.403689855937</v>
      </c>
      <c r="CQ2816">
        <v>9.7474249866621645E-3</v>
      </c>
      <c r="CR2816">
        <v>52.476769904650133</v>
      </c>
      <c r="CT2816" s="439">
        <v>-63.139919669854748</v>
      </c>
      <c r="CU2816" s="439">
        <v>-0.20210395398248432</v>
      </c>
      <c r="CV2816">
        <v>-19.5</v>
      </c>
    </row>
    <row r="2817" spans="2:100" x14ac:dyDescent="0.3">
      <c r="B2817">
        <v>0</v>
      </c>
      <c r="C2817">
        <v>0</v>
      </c>
      <c r="D2817">
        <v>0</v>
      </c>
      <c r="E2817">
        <v>0</v>
      </c>
      <c r="F2817">
        <v>0</v>
      </c>
      <c r="G2817">
        <v>-1</v>
      </c>
      <c r="H2817">
        <v>0</v>
      </c>
      <c r="I2817">
        <v>0</v>
      </c>
      <c r="J2817">
        <v>1</v>
      </c>
      <c r="K2817">
        <v>1</v>
      </c>
      <c r="L2817">
        <v>0</v>
      </c>
      <c r="M2817">
        <v>1</v>
      </c>
      <c r="N2817">
        <v>-1</v>
      </c>
      <c r="O2817">
        <v>-2</v>
      </c>
      <c r="P2817">
        <v>1</v>
      </c>
      <c r="Q2817">
        <v>0</v>
      </c>
      <c r="R2817">
        <v>3.3333333333333335</v>
      </c>
      <c r="S2817">
        <v>1</v>
      </c>
      <c r="U2817">
        <v>0</v>
      </c>
      <c r="V2817">
        <v>-13.346808247254927</v>
      </c>
      <c r="W2817">
        <v>0</v>
      </c>
      <c r="X2817">
        <v>0</v>
      </c>
      <c r="Y2817">
        <v>-23.580777902469933</v>
      </c>
      <c r="Z2817">
        <v>-6.0819656514267706</v>
      </c>
      <c r="AA2817">
        <v>-3.3571205768907646</v>
      </c>
      <c r="AB2817">
        <v>-7.2527052120505715</v>
      </c>
      <c r="AC2817">
        <v>-7.1054273576010019E-14</v>
      </c>
      <c r="AD2817">
        <v>56.945847300515197</v>
      </c>
      <c r="AE2817">
        <v>1000</v>
      </c>
      <c r="AF2817">
        <v>1000</v>
      </c>
      <c r="AG2817">
        <v>0</v>
      </c>
      <c r="AH2817">
        <v>1.4210854715202004E-14</v>
      </c>
      <c r="AI2817">
        <v>0</v>
      </c>
      <c r="AJ2817">
        <v>0</v>
      </c>
      <c r="AL2817">
        <v>0.01</v>
      </c>
      <c r="AM2817">
        <v>0.01</v>
      </c>
      <c r="AN2817">
        <v>0.01</v>
      </c>
      <c r="AO2817">
        <v>0.01</v>
      </c>
      <c r="AP2817">
        <v>9.9999999999999995E-7</v>
      </c>
      <c r="AQ2817">
        <v>1.1622130843960327E-4</v>
      </c>
      <c r="AR2817">
        <v>2.4792209960019275E-3</v>
      </c>
      <c r="AS2817">
        <v>0.01</v>
      </c>
      <c r="AT2817">
        <v>0.01</v>
      </c>
      <c r="AU2817">
        <v>0.01</v>
      </c>
      <c r="AV2817">
        <v>0.01</v>
      </c>
      <c r="AW2817">
        <v>4.798120033690035E-11</v>
      </c>
      <c r="AX2817">
        <v>1</v>
      </c>
      <c r="AY2817">
        <v>1</v>
      </c>
      <c r="AZ2817">
        <v>1</v>
      </c>
      <c r="BA2817">
        <v>1</v>
      </c>
      <c r="BB2817">
        <v>1</v>
      </c>
      <c r="BC2817">
        <v>1</v>
      </c>
      <c r="BD2817">
        <v>1</v>
      </c>
      <c r="BE2817">
        <v>1</v>
      </c>
      <c r="BF2817">
        <v>1</v>
      </c>
      <c r="BG2817">
        <v>1</v>
      </c>
      <c r="BH2817">
        <v>1</v>
      </c>
      <c r="BI2817">
        <v>1</v>
      </c>
      <c r="BJ2817">
        <v>1.0000000000000001E-9</v>
      </c>
      <c r="BK2817">
        <v>1E-3</v>
      </c>
      <c r="BL2817">
        <v>2.4981239666250288E-6</v>
      </c>
      <c r="BM2817">
        <v>1E-3</v>
      </c>
      <c r="BN2817">
        <v>2.4981239666250288E-6</v>
      </c>
      <c r="BO2817">
        <v>1E-3</v>
      </c>
      <c r="BP2817">
        <v>1.3669371938474066E-6</v>
      </c>
      <c r="BQ2817">
        <v>0.01</v>
      </c>
      <c r="BR2817">
        <v>9.7474249866621651E-5</v>
      </c>
      <c r="BS2817">
        <v>9.9999999999999995E-7</v>
      </c>
      <c r="BT2817">
        <v>2.5870399375522999E-8</v>
      </c>
      <c r="BU2817">
        <v>0.01</v>
      </c>
      <c r="BV2817">
        <v>1</v>
      </c>
      <c r="BW2817">
        <v>9.7270161810612295E-5</v>
      </c>
      <c r="BX2817">
        <v>1E-3</v>
      </c>
      <c r="BY2817">
        <v>9.9999999999999995E-8</v>
      </c>
      <c r="BZ2817">
        <v>1</v>
      </c>
      <c r="CA2817">
        <v>9.9999999999999995E-8</v>
      </c>
      <c r="CB2817">
        <v>0.01</v>
      </c>
      <c r="CC2817">
        <v>9.9999999999999995E-7</v>
      </c>
      <c r="CD2817">
        <v>3.7691795401149199E-3</v>
      </c>
      <c r="CE2817">
        <v>1</v>
      </c>
      <c r="CG2817">
        <v>-65</v>
      </c>
      <c r="CH2817">
        <v>3.3333333333333335</v>
      </c>
      <c r="CI2817">
        <v>1E-3</v>
      </c>
      <c r="CJ2817">
        <v>7</v>
      </c>
      <c r="CK2817">
        <v>1.0000000000000001E-9</v>
      </c>
      <c r="CL2817">
        <v>0.01</v>
      </c>
      <c r="CM2817">
        <v>308.14999999999998</v>
      </c>
      <c r="CN2817">
        <v>7</v>
      </c>
      <c r="CP2817">
        <v>1.3669371938474066E-3</v>
      </c>
      <c r="CQ2817">
        <v>9.7474249866621645E-3</v>
      </c>
      <c r="CR2817">
        <v>2.5870399375523E-2</v>
      </c>
      <c r="CT2817" s="439">
        <v>-63.139919669854748</v>
      </c>
      <c r="CU2817" s="439">
        <v>-0.20210395398248432</v>
      </c>
      <c r="CV2817">
        <v>-19.5</v>
      </c>
    </row>
    <row r="2818" spans="2:100" x14ac:dyDescent="0.3">
      <c r="B2818">
        <v>0</v>
      </c>
      <c r="C2818">
        <v>0</v>
      </c>
      <c r="D2818">
        <v>0</v>
      </c>
      <c r="E2818">
        <v>0</v>
      </c>
      <c r="F2818">
        <v>0</v>
      </c>
      <c r="G2818">
        <v>-1</v>
      </c>
      <c r="H2818">
        <v>0</v>
      </c>
      <c r="I2818">
        <v>0</v>
      </c>
      <c r="J2818">
        <v>1</v>
      </c>
      <c r="K2818">
        <v>1</v>
      </c>
      <c r="L2818">
        <v>0</v>
      </c>
      <c r="M2818">
        <v>1</v>
      </c>
      <c r="N2818">
        <v>-1</v>
      </c>
      <c r="O2818">
        <v>-1</v>
      </c>
      <c r="P2818">
        <v>1</v>
      </c>
      <c r="Q2818">
        <v>0</v>
      </c>
      <c r="R2818">
        <v>4.3333333333333339</v>
      </c>
      <c r="S2818">
        <v>1.3</v>
      </c>
      <c r="U2818">
        <v>0</v>
      </c>
      <c r="V2818">
        <v>-13.346808247254927</v>
      </c>
      <c r="W2818">
        <v>0</v>
      </c>
      <c r="X2818">
        <v>0</v>
      </c>
      <c r="Y2818">
        <v>-23.580777902469933</v>
      </c>
      <c r="Z2818">
        <v>-7.1054273576010019E-14</v>
      </c>
      <c r="AA2818">
        <v>2.8421709430404007E-14</v>
      </c>
      <c r="AB2818">
        <v>4.2632564145606011E-14</v>
      </c>
      <c r="AC2818">
        <v>4.2632564145606011E-14</v>
      </c>
      <c r="AD2818">
        <v>59.754055860146991</v>
      </c>
      <c r="AE2818">
        <v>1000</v>
      </c>
      <c r="AF2818">
        <v>1000</v>
      </c>
      <c r="AG2818">
        <v>0</v>
      </c>
      <c r="AH2818">
        <v>0</v>
      </c>
      <c r="AI2818">
        <v>0</v>
      </c>
      <c r="AJ2818">
        <v>0</v>
      </c>
      <c r="AL2818">
        <v>0.01</v>
      </c>
      <c r="AM2818">
        <v>0.01</v>
      </c>
      <c r="AN2818">
        <v>0.01</v>
      </c>
      <c r="AO2818">
        <v>0.01</v>
      </c>
      <c r="AP2818">
        <v>9.9999999999999995E-7</v>
      </c>
      <c r="AQ2818">
        <v>1.1622130843960327E-4</v>
      </c>
      <c r="AR2818">
        <v>2.4792209960019275E-3</v>
      </c>
      <c r="AS2818">
        <v>0.01</v>
      </c>
      <c r="AT2818">
        <v>5.3006139164366365E-5</v>
      </c>
      <c r="AU2818">
        <v>1.966471325181E-4</v>
      </c>
      <c r="AV2818">
        <v>3.3398965729148754E-3</v>
      </c>
      <c r="AW2818">
        <v>1.6025224656956104E-11</v>
      </c>
      <c r="AX2818">
        <v>1</v>
      </c>
      <c r="AY2818">
        <v>1</v>
      </c>
      <c r="AZ2818">
        <v>1</v>
      </c>
      <c r="BA2818">
        <v>1</v>
      </c>
      <c r="BB2818">
        <v>1</v>
      </c>
      <c r="BC2818">
        <v>1</v>
      </c>
      <c r="BD2818">
        <v>1</v>
      </c>
      <c r="BE2818">
        <v>1</v>
      </c>
      <c r="BF2818">
        <v>1</v>
      </c>
      <c r="BG2818">
        <v>1</v>
      </c>
      <c r="BH2818">
        <v>1</v>
      </c>
      <c r="BI2818">
        <v>1</v>
      </c>
      <c r="BJ2818">
        <v>1.0000000000000001E-9</v>
      </c>
      <c r="BK2818">
        <v>1E-3</v>
      </c>
      <c r="BL2818">
        <v>2.4981239666250288E-6</v>
      </c>
      <c r="BM2818">
        <v>1E-3</v>
      </c>
      <c r="BN2818">
        <v>2.4981239666250288E-6</v>
      </c>
      <c r="BO2818">
        <v>1E-3</v>
      </c>
      <c r="BP2818">
        <v>1.3669371938474066E-6</v>
      </c>
      <c r="BQ2818">
        <v>0.01</v>
      </c>
      <c r="BR2818">
        <v>9.7474249866621651E-5</v>
      </c>
      <c r="BS2818">
        <v>9.9999999999999995E-7</v>
      </c>
      <c r="BT2818">
        <v>5.2476769904650128E-5</v>
      </c>
      <c r="BU2818">
        <v>0.01</v>
      </c>
      <c r="BV2818">
        <v>1</v>
      </c>
      <c r="BW2818">
        <v>9.7270161810612295E-5</v>
      </c>
      <c r="BX2818">
        <v>1E-3</v>
      </c>
      <c r="BY2818">
        <v>9.9999999999999995E-8</v>
      </c>
      <c r="BZ2818">
        <v>1</v>
      </c>
      <c r="CA2818">
        <v>9.9999999999999995E-8</v>
      </c>
      <c r="CB2818">
        <v>0.01</v>
      </c>
      <c r="CC2818">
        <v>9.9999999999999995E-7</v>
      </c>
      <c r="CD2818">
        <v>3.7691795401149199E-3</v>
      </c>
      <c r="CE2818">
        <v>1</v>
      </c>
      <c r="CG2818">
        <v>-65</v>
      </c>
      <c r="CH2818">
        <v>3.3333333333333335</v>
      </c>
      <c r="CI2818">
        <v>1E-3</v>
      </c>
      <c r="CJ2818">
        <v>7</v>
      </c>
      <c r="CK2818">
        <v>1.0000000000000001E-9</v>
      </c>
      <c r="CL2818">
        <v>0.01</v>
      </c>
      <c r="CM2818">
        <v>308.14999999999998</v>
      </c>
      <c r="CN2818">
        <v>7</v>
      </c>
      <c r="CP2818">
        <v>1.3669371938474066E-3</v>
      </c>
      <c r="CQ2818">
        <v>9.7474249866621645E-3</v>
      </c>
      <c r="CR2818">
        <v>52.476769904650133</v>
      </c>
      <c r="CT2818" s="439">
        <v>-63.139919669854748</v>
      </c>
      <c r="CU2818" s="439">
        <v>-0.20210395398248432</v>
      </c>
      <c r="CV2818">
        <v>-19.5</v>
      </c>
    </row>
    <row r="2819" spans="2:100" x14ac:dyDescent="0.3">
      <c r="B2819">
        <v>0</v>
      </c>
      <c r="C2819">
        <v>0</v>
      </c>
      <c r="D2819">
        <v>0</v>
      </c>
      <c r="E2819">
        <v>0</v>
      </c>
      <c r="F2819">
        <v>0</v>
      </c>
      <c r="G2819">
        <v>-1</v>
      </c>
      <c r="H2819">
        <v>0</v>
      </c>
      <c r="I2819">
        <v>0</v>
      </c>
      <c r="J2819">
        <v>1</v>
      </c>
      <c r="K2819">
        <v>1</v>
      </c>
      <c r="L2819">
        <v>0</v>
      </c>
      <c r="M2819">
        <v>1</v>
      </c>
      <c r="N2819">
        <v>0</v>
      </c>
      <c r="O2819">
        <v>-2</v>
      </c>
      <c r="P2819">
        <v>1</v>
      </c>
      <c r="Q2819">
        <v>0</v>
      </c>
      <c r="R2819">
        <v>4.3333333333333339</v>
      </c>
      <c r="S2819">
        <v>1.3</v>
      </c>
      <c r="U2819">
        <v>0</v>
      </c>
      <c r="V2819">
        <v>-13.346808247254927</v>
      </c>
      <c r="W2819">
        <v>0</v>
      </c>
      <c r="X2819">
        <v>0</v>
      </c>
      <c r="Y2819">
        <v>-23.580777902469933</v>
      </c>
      <c r="Z2819">
        <v>-6.0819656514267706</v>
      </c>
      <c r="AA2819">
        <v>-3.3571205768907646</v>
      </c>
      <c r="AB2819">
        <v>-7.1054273576010019E-14</v>
      </c>
      <c r="AC2819">
        <v>4.2632564145606011E-14</v>
      </c>
      <c r="AD2819">
        <v>69.193142088464583</v>
      </c>
      <c r="AE2819">
        <v>1000</v>
      </c>
      <c r="AF2819">
        <v>1000</v>
      </c>
      <c r="AG2819">
        <v>0</v>
      </c>
      <c r="AH2819">
        <v>1.4210854715202004E-14</v>
      </c>
      <c r="AI2819">
        <v>0</v>
      </c>
      <c r="AJ2819">
        <v>0</v>
      </c>
      <c r="AL2819">
        <v>0.01</v>
      </c>
      <c r="AM2819">
        <v>0.01</v>
      </c>
      <c r="AN2819">
        <v>0.01</v>
      </c>
      <c r="AO2819">
        <v>0.01</v>
      </c>
      <c r="AP2819">
        <v>9.9999999999999995E-7</v>
      </c>
      <c r="AQ2819">
        <v>1.1622130843960327E-4</v>
      </c>
      <c r="AR2819">
        <v>2.4792209960019275E-3</v>
      </c>
      <c r="AS2819">
        <v>0.01</v>
      </c>
      <c r="AT2819">
        <v>0.01</v>
      </c>
      <c r="AU2819">
        <v>0.01</v>
      </c>
      <c r="AV2819">
        <v>8.3730066913072793E-5</v>
      </c>
      <c r="AW2819">
        <v>4.0174691147783475E-13</v>
      </c>
      <c r="AX2819">
        <v>1</v>
      </c>
      <c r="AY2819">
        <v>1</v>
      </c>
      <c r="AZ2819">
        <v>1</v>
      </c>
      <c r="BA2819">
        <v>1</v>
      </c>
      <c r="BB2819">
        <v>1</v>
      </c>
      <c r="BC2819">
        <v>1</v>
      </c>
      <c r="BD2819">
        <v>1</v>
      </c>
      <c r="BE2819">
        <v>1</v>
      </c>
      <c r="BF2819">
        <v>1</v>
      </c>
      <c r="BG2819">
        <v>1</v>
      </c>
      <c r="BH2819">
        <v>1</v>
      </c>
      <c r="BI2819">
        <v>1</v>
      </c>
      <c r="BJ2819">
        <v>1.0000000000000001E-9</v>
      </c>
      <c r="BK2819">
        <v>1E-3</v>
      </c>
      <c r="BL2819">
        <v>2.4981239666250288E-6</v>
      </c>
      <c r="BM2819">
        <v>1E-3</v>
      </c>
      <c r="BN2819">
        <v>2.4981239666250288E-6</v>
      </c>
      <c r="BO2819">
        <v>1E-3</v>
      </c>
      <c r="BP2819">
        <v>2.7727615470639873E-3</v>
      </c>
      <c r="BQ2819">
        <v>0.01</v>
      </c>
      <c r="BR2819">
        <v>9.7474249866621651E-5</v>
      </c>
      <c r="BS2819">
        <v>9.9999999999999995E-7</v>
      </c>
      <c r="BT2819">
        <v>2.5870399375522999E-8</v>
      </c>
      <c r="BU2819">
        <v>0.01</v>
      </c>
      <c r="BV2819">
        <v>1</v>
      </c>
      <c r="BW2819">
        <v>9.7270161810612295E-5</v>
      </c>
      <c r="BX2819">
        <v>1E-3</v>
      </c>
      <c r="BY2819">
        <v>9.9999999999999995E-8</v>
      </c>
      <c r="BZ2819">
        <v>1</v>
      </c>
      <c r="CA2819">
        <v>9.9999999999999995E-8</v>
      </c>
      <c r="CB2819">
        <v>0.01</v>
      </c>
      <c r="CC2819">
        <v>9.9999999999999995E-7</v>
      </c>
      <c r="CD2819">
        <v>3.7691795401149199E-3</v>
      </c>
      <c r="CE2819">
        <v>1</v>
      </c>
      <c r="CG2819">
        <v>-65</v>
      </c>
      <c r="CH2819">
        <v>3.3333333333333335</v>
      </c>
      <c r="CI2819">
        <v>1E-3</v>
      </c>
      <c r="CJ2819">
        <v>7</v>
      </c>
      <c r="CK2819">
        <v>1.0000000000000001E-9</v>
      </c>
      <c r="CL2819">
        <v>0.01</v>
      </c>
      <c r="CM2819">
        <v>308.14999999999998</v>
      </c>
      <c r="CN2819">
        <v>7</v>
      </c>
      <c r="CP2819">
        <v>2.7727615470639875</v>
      </c>
      <c r="CQ2819">
        <v>9.7474249866621645E-3</v>
      </c>
      <c r="CR2819">
        <v>2.5870399375523E-2</v>
      </c>
      <c r="CT2819" s="439">
        <v>-63.139919669854748</v>
      </c>
      <c r="CU2819" s="439">
        <v>-0.20210395398248432</v>
      </c>
      <c r="CV2819">
        <v>-19.5</v>
      </c>
    </row>
    <row r="2820" spans="2:100" x14ac:dyDescent="0.3">
      <c r="B2820">
        <v>0</v>
      </c>
      <c r="C2820">
        <v>0</v>
      </c>
      <c r="D2820">
        <v>0</v>
      </c>
      <c r="E2820">
        <v>0</v>
      </c>
      <c r="F2820">
        <v>0</v>
      </c>
      <c r="G2820">
        <v>-1</v>
      </c>
      <c r="H2820">
        <v>0</v>
      </c>
      <c r="I2820">
        <v>0</v>
      </c>
      <c r="J2820">
        <v>1</v>
      </c>
      <c r="K2820">
        <v>1</v>
      </c>
      <c r="L2820">
        <v>0</v>
      </c>
      <c r="M2820">
        <v>1</v>
      </c>
      <c r="N2820">
        <v>0</v>
      </c>
      <c r="O2820">
        <v>-1</v>
      </c>
      <c r="P2820">
        <v>1</v>
      </c>
      <c r="Q2820">
        <v>0</v>
      </c>
      <c r="R2820">
        <v>5.3333333333333339</v>
      </c>
      <c r="S2820">
        <v>1.6</v>
      </c>
      <c r="U2820">
        <v>0</v>
      </c>
      <c r="V2820">
        <v>-13.346808247254927</v>
      </c>
      <c r="W2820">
        <v>0</v>
      </c>
      <c r="X2820">
        <v>0</v>
      </c>
      <c r="Y2820">
        <v>-23.580777902469933</v>
      </c>
      <c r="Z2820">
        <v>-7.1054273576010019E-14</v>
      </c>
      <c r="AA2820">
        <v>2.8421709430404007E-14</v>
      </c>
      <c r="AB2820">
        <v>4.2632564145606011E-14</v>
      </c>
      <c r="AC2820">
        <v>4.2632564145606011E-14</v>
      </c>
      <c r="AD2820">
        <v>79.254055860146991</v>
      </c>
      <c r="AE2820">
        <v>1000</v>
      </c>
      <c r="AF2820">
        <v>1000</v>
      </c>
      <c r="AG2820">
        <v>0</v>
      </c>
      <c r="AH2820">
        <v>0</v>
      </c>
      <c r="AI2820">
        <v>0</v>
      </c>
      <c r="AJ2820">
        <v>0</v>
      </c>
      <c r="AL2820">
        <v>0.01</v>
      </c>
      <c r="AM2820">
        <v>0.01</v>
      </c>
      <c r="AN2820">
        <v>0.01</v>
      </c>
      <c r="AO2820">
        <v>0.01</v>
      </c>
      <c r="AP2820">
        <v>9.9999999999999995E-7</v>
      </c>
      <c r="AQ2820">
        <v>1.1622130843960327E-4</v>
      </c>
      <c r="AR2820">
        <v>2.4792209960019275E-3</v>
      </c>
      <c r="AS2820">
        <v>0.01</v>
      </c>
      <c r="AT2820">
        <v>5.3006139164366365E-5</v>
      </c>
      <c r="AU2820">
        <v>1.966471325181E-4</v>
      </c>
      <c r="AV2820">
        <v>1.646527756400494E-6</v>
      </c>
      <c r="AW2820">
        <v>7.9002378140121872E-15</v>
      </c>
      <c r="AX2820">
        <v>1</v>
      </c>
      <c r="AY2820">
        <v>1</v>
      </c>
      <c r="AZ2820">
        <v>1</v>
      </c>
      <c r="BA2820">
        <v>1</v>
      </c>
      <c r="BB2820">
        <v>1</v>
      </c>
      <c r="BC2820">
        <v>1</v>
      </c>
      <c r="BD2820">
        <v>1</v>
      </c>
      <c r="BE2820">
        <v>1</v>
      </c>
      <c r="BF2820">
        <v>1</v>
      </c>
      <c r="BG2820">
        <v>1</v>
      </c>
      <c r="BH2820">
        <v>1</v>
      </c>
      <c r="BI2820">
        <v>1</v>
      </c>
      <c r="BJ2820">
        <v>1.0000000000000001E-9</v>
      </c>
      <c r="BK2820">
        <v>1E-3</v>
      </c>
      <c r="BL2820">
        <v>2.4981239666250288E-6</v>
      </c>
      <c r="BM2820">
        <v>1E-3</v>
      </c>
      <c r="BN2820">
        <v>2.4981239666250288E-6</v>
      </c>
      <c r="BO2820">
        <v>1E-3</v>
      </c>
      <c r="BP2820">
        <v>2.7727615470639873E-3</v>
      </c>
      <c r="BQ2820">
        <v>0.01</v>
      </c>
      <c r="BR2820">
        <v>9.7474249866621651E-5</v>
      </c>
      <c r="BS2820">
        <v>9.9999999999999995E-7</v>
      </c>
      <c r="BT2820">
        <v>5.2476769904650128E-5</v>
      </c>
      <c r="BU2820">
        <v>0.01</v>
      </c>
      <c r="BV2820">
        <v>1</v>
      </c>
      <c r="BW2820">
        <v>9.7270161810612295E-5</v>
      </c>
      <c r="BX2820">
        <v>1E-3</v>
      </c>
      <c r="BY2820">
        <v>9.9999999999999995E-8</v>
      </c>
      <c r="BZ2820">
        <v>1</v>
      </c>
      <c r="CA2820">
        <v>9.9999999999999995E-8</v>
      </c>
      <c r="CB2820">
        <v>0.01</v>
      </c>
      <c r="CC2820">
        <v>9.9999999999999995E-7</v>
      </c>
      <c r="CD2820">
        <v>3.7691795401149199E-3</v>
      </c>
      <c r="CE2820">
        <v>1</v>
      </c>
      <c r="CG2820">
        <v>-65</v>
      </c>
      <c r="CH2820">
        <v>3.3333333333333335</v>
      </c>
      <c r="CI2820">
        <v>1E-3</v>
      </c>
      <c r="CJ2820">
        <v>7</v>
      </c>
      <c r="CK2820">
        <v>1.0000000000000001E-9</v>
      </c>
      <c r="CL2820">
        <v>0.01</v>
      </c>
      <c r="CM2820">
        <v>308.14999999999998</v>
      </c>
      <c r="CN2820">
        <v>7</v>
      </c>
      <c r="CP2820">
        <v>2.7727615470639875</v>
      </c>
      <c r="CQ2820">
        <v>9.7474249866621645E-3</v>
      </c>
      <c r="CR2820">
        <v>52.476769904650133</v>
      </c>
      <c r="CT2820" s="439">
        <v>-63.139919669854748</v>
      </c>
      <c r="CU2820" s="439">
        <v>-0.20210395398248432</v>
      </c>
      <c r="CV2820">
        <v>-19.5</v>
      </c>
    </row>
    <row r="2821" spans="2:100" x14ac:dyDescent="0.3">
      <c r="B2821">
        <v>0</v>
      </c>
      <c r="C2821">
        <v>0</v>
      </c>
      <c r="D2821">
        <v>0</v>
      </c>
      <c r="E2821">
        <v>0</v>
      </c>
      <c r="F2821">
        <v>0</v>
      </c>
      <c r="G2821">
        <v>-1</v>
      </c>
      <c r="H2821">
        <v>0</v>
      </c>
      <c r="I2821">
        <v>0</v>
      </c>
      <c r="J2821">
        <v>1</v>
      </c>
      <c r="K2821">
        <v>1</v>
      </c>
      <c r="L2821">
        <v>0</v>
      </c>
      <c r="M2821">
        <v>1</v>
      </c>
      <c r="N2821">
        <v>1</v>
      </c>
      <c r="O2821">
        <v>-2</v>
      </c>
      <c r="P2821">
        <v>1</v>
      </c>
      <c r="Q2821">
        <v>0</v>
      </c>
      <c r="R2821">
        <v>5.3333333333333339</v>
      </c>
      <c r="S2821">
        <v>1.6</v>
      </c>
      <c r="U2821">
        <v>0</v>
      </c>
      <c r="V2821">
        <v>-13.346808247254927</v>
      </c>
      <c r="W2821">
        <v>0</v>
      </c>
      <c r="X2821">
        <v>0</v>
      </c>
      <c r="Y2821">
        <v>-23.580777902469933</v>
      </c>
      <c r="Z2821">
        <v>-6.0819656514267706</v>
      </c>
      <c r="AA2821">
        <v>-3.3571205768907646</v>
      </c>
      <c r="AB2821">
        <v>-7.1054273576010019E-14</v>
      </c>
      <c r="AC2821">
        <v>92.590698895803527</v>
      </c>
      <c r="AD2821">
        <v>1000</v>
      </c>
      <c r="AE2821">
        <v>1000</v>
      </c>
      <c r="AF2821">
        <v>1000</v>
      </c>
      <c r="AG2821">
        <v>0</v>
      </c>
      <c r="AH2821">
        <v>1.4210854715202004E-14</v>
      </c>
      <c r="AI2821">
        <v>0</v>
      </c>
      <c r="AJ2821">
        <v>0</v>
      </c>
      <c r="AL2821">
        <v>0.01</v>
      </c>
      <c r="AM2821">
        <v>0.01</v>
      </c>
      <c r="AN2821">
        <v>0.01</v>
      </c>
      <c r="AO2821">
        <v>0.01</v>
      </c>
      <c r="AP2821">
        <v>9.9999999999999995E-7</v>
      </c>
      <c r="AQ2821">
        <v>1.1622130843960327E-4</v>
      </c>
      <c r="AR2821">
        <v>2.4792209960019275E-3</v>
      </c>
      <c r="AS2821">
        <v>0.01</v>
      </c>
      <c r="AT2821">
        <v>0.01</v>
      </c>
      <c r="AU2821">
        <v>0.01</v>
      </c>
      <c r="AV2821">
        <v>4.1277888763281325E-8</v>
      </c>
      <c r="AW2821">
        <v>1</v>
      </c>
      <c r="AX2821">
        <v>1</v>
      </c>
      <c r="AY2821">
        <v>1</v>
      </c>
      <c r="AZ2821">
        <v>1</v>
      </c>
      <c r="BA2821">
        <v>1</v>
      </c>
      <c r="BB2821">
        <v>1</v>
      </c>
      <c r="BC2821">
        <v>1</v>
      </c>
      <c r="BD2821">
        <v>1</v>
      </c>
      <c r="BE2821">
        <v>1</v>
      </c>
      <c r="BF2821">
        <v>1</v>
      </c>
      <c r="BG2821">
        <v>1</v>
      </c>
      <c r="BH2821">
        <v>1</v>
      </c>
      <c r="BI2821">
        <v>1</v>
      </c>
      <c r="BJ2821">
        <v>1.0000000000000001E-9</v>
      </c>
      <c r="BK2821">
        <v>1E-3</v>
      </c>
      <c r="BL2821">
        <v>2.4981239666250288E-6</v>
      </c>
      <c r="BM2821">
        <v>1E-3</v>
      </c>
      <c r="BN2821">
        <v>2.4981239666250288E-6</v>
      </c>
      <c r="BO2821">
        <v>1E-3</v>
      </c>
      <c r="BP2821">
        <v>5.6244036898559369</v>
      </c>
      <c r="BQ2821">
        <v>0.01</v>
      </c>
      <c r="BR2821">
        <v>9.7474249866621651E-5</v>
      </c>
      <c r="BS2821">
        <v>9.9999999999999995E-7</v>
      </c>
      <c r="BT2821">
        <v>2.5870399375522999E-8</v>
      </c>
      <c r="BU2821">
        <v>0.01</v>
      </c>
      <c r="BV2821">
        <v>1</v>
      </c>
      <c r="BW2821">
        <v>9.7270161810612295E-5</v>
      </c>
      <c r="BX2821">
        <v>1E-3</v>
      </c>
      <c r="BY2821">
        <v>9.9999999999999995E-8</v>
      </c>
      <c r="BZ2821">
        <v>1</v>
      </c>
      <c r="CA2821">
        <v>9.9999999999999995E-8</v>
      </c>
      <c r="CB2821">
        <v>0.01</v>
      </c>
      <c r="CC2821">
        <v>9.9999999999999995E-7</v>
      </c>
      <c r="CD2821">
        <v>3.7691795401149199E-3</v>
      </c>
      <c r="CE2821">
        <v>1</v>
      </c>
      <c r="CG2821">
        <v>-65</v>
      </c>
      <c r="CH2821">
        <v>3.3333333333333335</v>
      </c>
      <c r="CI2821">
        <v>1E-3</v>
      </c>
      <c r="CJ2821">
        <v>7</v>
      </c>
      <c r="CK2821">
        <v>1.0000000000000001E-9</v>
      </c>
      <c r="CL2821">
        <v>0.01</v>
      </c>
      <c r="CM2821">
        <v>308.14999999999998</v>
      </c>
      <c r="CN2821">
        <v>7</v>
      </c>
      <c r="CP2821">
        <v>5624.403689855937</v>
      </c>
      <c r="CQ2821">
        <v>9.7474249866621645E-3</v>
      </c>
      <c r="CR2821">
        <v>2.5870399375523E-2</v>
      </c>
      <c r="CT2821" s="439">
        <v>-63.139919669854748</v>
      </c>
      <c r="CU2821" s="439">
        <v>-0.20210395398248432</v>
      </c>
      <c r="CV2821">
        <v>-19.5</v>
      </c>
    </row>
    <row r="2822" spans="2:100" x14ac:dyDescent="0.3">
      <c r="B2822">
        <v>0</v>
      </c>
      <c r="C2822">
        <v>0</v>
      </c>
      <c r="D2822">
        <v>0</v>
      </c>
      <c r="E2822">
        <v>0</v>
      </c>
      <c r="F2822">
        <v>0</v>
      </c>
      <c r="G2822">
        <v>-1</v>
      </c>
      <c r="H2822">
        <v>0</v>
      </c>
      <c r="I2822">
        <v>0</v>
      </c>
      <c r="J2822">
        <v>1</v>
      </c>
      <c r="K2822">
        <v>1</v>
      </c>
      <c r="L2822">
        <v>0</v>
      </c>
      <c r="M2822">
        <v>1</v>
      </c>
      <c r="N2822">
        <v>1</v>
      </c>
      <c r="O2822">
        <v>-1</v>
      </c>
      <c r="P2822">
        <v>1</v>
      </c>
      <c r="Q2822">
        <v>0</v>
      </c>
      <c r="R2822">
        <v>6.3333333333333339</v>
      </c>
      <c r="S2822">
        <v>1.9000000000000001</v>
      </c>
      <c r="U2822">
        <v>0</v>
      </c>
      <c r="V2822">
        <v>-13.346808247254927</v>
      </c>
      <c r="W2822">
        <v>0</v>
      </c>
      <c r="X2822">
        <v>0</v>
      </c>
      <c r="Y2822">
        <v>-23.580777902469933</v>
      </c>
      <c r="Z2822">
        <v>-7.1054273576010019E-14</v>
      </c>
      <c r="AA2822">
        <v>2.8421709430404007E-14</v>
      </c>
      <c r="AB2822">
        <v>4.2632564145606011E-14</v>
      </c>
      <c r="AC2822">
        <v>102.65161266748594</v>
      </c>
      <c r="AD2822">
        <v>1000</v>
      </c>
      <c r="AE2822">
        <v>1000</v>
      </c>
      <c r="AF2822">
        <v>1000</v>
      </c>
      <c r="AG2822">
        <v>0</v>
      </c>
      <c r="AH2822">
        <v>0</v>
      </c>
      <c r="AI2822">
        <v>0</v>
      </c>
      <c r="AJ2822">
        <v>0</v>
      </c>
      <c r="AL2822">
        <v>0.01</v>
      </c>
      <c r="AM2822">
        <v>0.01</v>
      </c>
      <c r="AN2822">
        <v>0.01</v>
      </c>
      <c r="AO2822">
        <v>0.01</v>
      </c>
      <c r="AP2822">
        <v>9.9999999999999995E-7</v>
      </c>
      <c r="AQ2822">
        <v>1.1622130843960327E-4</v>
      </c>
      <c r="AR2822">
        <v>2.4792209960019275E-3</v>
      </c>
      <c r="AS2822">
        <v>0.01</v>
      </c>
      <c r="AT2822">
        <v>5.3006139164366365E-5</v>
      </c>
      <c r="AU2822">
        <v>1.966471325181E-4</v>
      </c>
      <c r="AV2822">
        <v>8.1171784617006515E-10</v>
      </c>
      <c r="AW2822">
        <v>1</v>
      </c>
      <c r="AX2822">
        <v>1</v>
      </c>
      <c r="AY2822">
        <v>1</v>
      </c>
      <c r="AZ2822">
        <v>1</v>
      </c>
      <c r="BA2822">
        <v>1</v>
      </c>
      <c r="BB2822">
        <v>1</v>
      </c>
      <c r="BC2822">
        <v>1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.0000000000000001E-9</v>
      </c>
      <c r="BK2822">
        <v>1E-3</v>
      </c>
      <c r="BL2822">
        <v>2.4981239666250288E-6</v>
      </c>
      <c r="BM2822">
        <v>1E-3</v>
      </c>
      <c r="BN2822">
        <v>2.4981239666250288E-6</v>
      </c>
      <c r="BO2822">
        <v>1E-3</v>
      </c>
      <c r="BP2822">
        <v>5.6244036898559369</v>
      </c>
      <c r="BQ2822">
        <v>0.01</v>
      </c>
      <c r="BR2822">
        <v>9.7474249866621651E-5</v>
      </c>
      <c r="BS2822">
        <v>9.9999999999999995E-7</v>
      </c>
      <c r="BT2822">
        <v>5.2476769904650128E-5</v>
      </c>
      <c r="BU2822">
        <v>0.01</v>
      </c>
      <c r="BV2822">
        <v>1</v>
      </c>
      <c r="BW2822">
        <v>9.7270161810612295E-5</v>
      </c>
      <c r="BX2822">
        <v>1E-3</v>
      </c>
      <c r="BY2822">
        <v>9.9999999999999995E-8</v>
      </c>
      <c r="BZ2822">
        <v>1</v>
      </c>
      <c r="CA2822">
        <v>9.9999999999999995E-8</v>
      </c>
      <c r="CB2822">
        <v>0.01</v>
      </c>
      <c r="CC2822">
        <v>9.9999999999999995E-7</v>
      </c>
      <c r="CD2822">
        <v>3.7691795401149199E-3</v>
      </c>
      <c r="CE2822">
        <v>1</v>
      </c>
      <c r="CG2822">
        <v>-65</v>
      </c>
      <c r="CH2822">
        <v>3.3333333333333335</v>
      </c>
      <c r="CI2822">
        <v>1E-3</v>
      </c>
      <c r="CJ2822">
        <v>7</v>
      </c>
      <c r="CK2822">
        <v>1.0000000000000001E-9</v>
      </c>
      <c r="CL2822">
        <v>0.01</v>
      </c>
      <c r="CM2822">
        <v>308.14999999999998</v>
      </c>
      <c r="CN2822">
        <v>7</v>
      </c>
      <c r="CP2822">
        <v>5624.403689855937</v>
      </c>
      <c r="CQ2822">
        <v>9.7474249866621645E-3</v>
      </c>
      <c r="CR2822">
        <v>52.476769904650133</v>
      </c>
      <c r="CT2822" s="439">
        <v>-63.139919669854748</v>
      </c>
      <c r="CU2822" s="439">
        <v>-0.20210395398248432</v>
      </c>
      <c r="CV2822">
        <v>-19.5</v>
      </c>
    </row>
    <row r="2823" spans="2:100" x14ac:dyDescent="0.3">
      <c r="B2823">
        <v>0</v>
      </c>
      <c r="C2823">
        <v>0</v>
      </c>
      <c r="D2823">
        <v>0</v>
      </c>
      <c r="E2823">
        <v>0</v>
      </c>
      <c r="F2823">
        <v>0</v>
      </c>
      <c r="G2823">
        <v>-1</v>
      </c>
      <c r="H2823">
        <v>0</v>
      </c>
      <c r="I2823">
        <v>1</v>
      </c>
      <c r="J2823">
        <v>-1</v>
      </c>
      <c r="K2823">
        <v>1</v>
      </c>
      <c r="L2823">
        <v>0</v>
      </c>
      <c r="M2823">
        <v>-1</v>
      </c>
      <c r="N2823">
        <v>-1</v>
      </c>
      <c r="O2823">
        <v>-2</v>
      </c>
      <c r="P2823">
        <v>1</v>
      </c>
      <c r="Q2823">
        <v>0</v>
      </c>
      <c r="R2823">
        <v>0.33333333333333348</v>
      </c>
      <c r="S2823">
        <v>0.10000000000000003</v>
      </c>
      <c r="U2823">
        <v>0</v>
      </c>
      <c r="V2823">
        <v>-13.346808247254927</v>
      </c>
      <c r="W2823">
        <v>0</v>
      </c>
      <c r="X2823">
        <v>0</v>
      </c>
      <c r="Y2823">
        <v>-23.580777902469933</v>
      </c>
      <c r="Z2823">
        <v>-6.0819656514267706</v>
      </c>
      <c r="AA2823">
        <v>-3.3571205768907646</v>
      </c>
      <c r="AB2823">
        <v>-7.1054273576010019E-14</v>
      </c>
      <c r="AC2823">
        <v>-1.4210854715202004E-14</v>
      </c>
      <c r="AD2823">
        <v>-5.6843418860808015E-14</v>
      </c>
      <c r="AE2823">
        <v>0</v>
      </c>
      <c r="AF2823">
        <v>-10.273247291812197</v>
      </c>
      <c r="AG2823">
        <v>0</v>
      </c>
      <c r="AH2823">
        <v>1.4210854715202004E-14</v>
      </c>
      <c r="AI2823">
        <v>0</v>
      </c>
      <c r="AJ2823">
        <v>0</v>
      </c>
      <c r="AL2823">
        <v>0.01</v>
      </c>
      <c r="AM2823">
        <v>0.01</v>
      </c>
      <c r="AN2823">
        <v>0.01</v>
      </c>
      <c r="AO2823">
        <v>0.01</v>
      </c>
      <c r="AP2823">
        <v>9.9999999999999995E-7</v>
      </c>
      <c r="AQ2823">
        <v>1.1622130843960327E-4</v>
      </c>
      <c r="AR2823">
        <v>2.4792209960019275E-3</v>
      </c>
      <c r="AS2823">
        <v>0.01</v>
      </c>
      <c r="AT2823">
        <v>0.01</v>
      </c>
      <c r="AU2823">
        <v>0.01</v>
      </c>
      <c r="AV2823">
        <v>8.3730066913072793E-5</v>
      </c>
      <c r="AW2823">
        <v>1.6530289917302158E-6</v>
      </c>
      <c r="AX2823">
        <v>1E-3</v>
      </c>
      <c r="AY2823">
        <v>1E-3</v>
      </c>
      <c r="AZ2823">
        <v>1E-3</v>
      </c>
      <c r="BA2823">
        <v>1E-3</v>
      </c>
      <c r="BB2823">
        <v>1E-3</v>
      </c>
      <c r="BC2823">
        <v>7.5735396242343327E-6</v>
      </c>
      <c r="BD2823">
        <v>7.2628313326073078E-5</v>
      </c>
      <c r="BE2823">
        <v>0.01</v>
      </c>
      <c r="BF2823">
        <v>0.01</v>
      </c>
      <c r="BG2823">
        <v>0.01</v>
      </c>
      <c r="BH2823">
        <v>5.1697848011015971E-4</v>
      </c>
      <c r="BI2823">
        <v>2.7237032731260429E-8</v>
      </c>
      <c r="BJ2823">
        <v>1.0000000000000001E-9</v>
      </c>
      <c r="BK2823">
        <v>1E-3</v>
      </c>
      <c r="BL2823">
        <v>2.4981239666250288E-6</v>
      </c>
      <c r="BM2823">
        <v>1E-3</v>
      </c>
      <c r="BN2823">
        <v>2.4981239666250288E-6</v>
      </c>
      <c r="BO2823">
        <v>1E-3</v>
      </c>
      <c r="BP2823">
        <v>1.3669371938474066E-6</v>
      </c>
      <c r="BQ2823">
        <v>0.01</v>
      </c>
      <c r="BR2823">
        <v>9.7474249866621651E-5</v>
      </c>
      <c r="BS2823">
        <v>9.9999999999999995E-7</v>
      </c>
      <c r="BT2823">
        <v>2.5870399375522999E-8</v>
      </c>
      <c r="BU2823">
        <v>0.01</v>
      </c>
      <c r="BV2823">
        <v>1</v>
      </c>
      <c r="BW2823">
        <v>9.7270161810612295E-5</v>
      </c>
      <c r="BX2823">
        <v>1E-3</v>
      </c>
      <c r="BY2823">
        <v>9.9999999999999995E-8</v>
      </c>
      <c r="BZ2823">
        <v>1</v>
      </c>
      <c r="CA2823">
        <v>9.9999999999999995E-8</v>
      </c>
      <c r="CB2823">
        <v>0.01</v>
      </c>
      <c r="CC2823">
        <v>9.9999999999999995E-7</v>
      </c>
      <c r="CD2823">
        <v>3.7691795401149199E-3</v>
      </c>
      <c r="CE2823">
        <v>1</v>
      </c>
      <c r="CG2823">
        <v>-65</v>
      </c>
      <c r="CH2823">
        <v>3.3333333333333335</v>
      </c>
      <c r="CI2823">
        <v>1E-3</v>
      </c>
      <c r="CJ2823">
        <v>7</v>
      </c>
      <c r="CK2823">
        <v>1.0000000000000001E-9</v>
      </c>
      <c r="CL2823">
        <v>0.01</v>
      </c>
      <c r="CM2823">
        <v>308.14999999999998</v>
      </c>
      <c r="CN2823">
        <v>7</v>
      </c>
      <c r="CP2823">
        <v>1.3669371938474066E-3</v>
      </c>
      <c r="CQ2823">
        <v>9.7474249866621645E-3</v>
      </c>
      <c r="CR2823">
        <v>2.5870399375523E-2</v>
      </c>
      <c r="CT2823" s="439">
        <v>-63.139919669854748</v>
      </c>
      <c r="CU2823" s="439">
        <v>-0.20210395398248432</v>
      </c>
      <c r="CV2823">
        <v>-19.5</v>
      </c>
    </row>
    <row r="2824" spans="2:100" x14ac:dyDescent="0.3">
      <c r="B2824">
        <v>0</v>
      </c>
      <c r="C2824">
        <v>0</v>
      </c>
      <c r="D2824">
        <v>0</v>
      </c>
      <c r="E2824">
        <v>0</v>
      </c>
      <c r="F2824">
        <v>0</v>
      </c>
      <c r="G2824">
        <v>-1</v>
      </c>
      <c r="H2824">
        <v>0</v>
      </c>
      <c r="I2824">
        <v>1</v>
      </c>
      <c r="J2824">
        <v>-1</v>
      </c>
      <c r="K2824">
        <v>1</v>
      </c>
      <c r="L2824">
        <v>0</v>
      </c>
      <c r="M2824">
        <v>-1</v>
      </c>
      <c r="N2824">
        <v>-1</v>
      </c>
      <c r="O2824">
        <v>-1</v>
      </c>
      <c r="P2824">
        <v>1</v>
      </c>
      <c r="Q2824">
        <v>0</v>
      </c>
      <c r="R2824">
        <v>1.3333333333333335</v>
      </c>
      <c r="S2824">
        <v>0.4</v>
      </c>
      <c r="U2824">
        <v>0</v>
      </c>
      <c r="V2824">
        <v>-13.346808247254927</v>
      </c>
      <c r="W2824">
        <v>0</v>
      </c>
      <c r="X2824">
        <v>0</v>
      </c>
      <c r="Y2824">
        <v>-23.580777902469933</v>
      </c>
      <c r="Z2824">
        <v>-7.1054273576010019E-14</v>
      </c>
      <c r="AA2824">
        <v>2.8421709430404007E-14</v>
      </c>
      <c r="AB2824">
        <v>4.2632564145606011E-14</v>
      </c>
      <c r="AC2824">
        <v>4.2632564145606011E-14</v>
      </c>
      <c r="AD2824">
        <v>40.254055860146991</v>
      </c>
      <c r="AE2824">
        <v>1000</v>
      </c>
      <c r="AF2824">
        <v>1000</v>
      </c>
      <c r="AG2824">
        <v>0</v>
      </c>
      <c r="AH2824">
        <v>0</v>
      </c>
      <c r="AI2824">
        <v>0</v>
      </c>
      <c r="AJ2824">
        <v>0</v>
      </c>
      <c r="AL2824">
        <v>0.01</v>
      </c>
      <c r="AM2824">
        <v>0.01</v>
      </c>
      <c r="AN2824">
        <v>0.01</v>
      </c>
      <c r="AO2824">
        <v>0.01</v>
      </c>
      <c r="AP2824">
        <v>9.9999999999999995E-7</v>
      </c>
      <c r="AQ2824">
        <v>1.1622130843960327E-4</v>
      </c>
      <c r="AR2824">
        <v>2.4792209960019275E-3</v>
      </c>
      <c r="AS2824">
        <v>0.01</v>
      </c>
      <c r="AT2824">
        <v>5.3006139164366365E-5</v>
      </c>
      <c r="AU2824">
        <v>1.966471325181E-4</v>
      </c>
      <c r="AV2824">
        <v>1.646527756400494E-6</v>
      </c>
      <c r="AW2824">
        <v>3.2506341119305159E-8</v>
      </c>
      <c r="AX2824">
        <v>1</v>
      </c>
      <c r="AY2824">
        <v>1</v>
      </c>
      <c r="AZ2824">
        <v>1</v>
      </c>
      <c r="BA2824">
        <v>1</v>
      </c>
      <c r="BB2824">
        <v>1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1</v>
      </c>
      <c r="BI2824">
        <v>1</v>
      </c>
      <c r="BJ2824">
        <v>1.0000000000000001E-9</v>
      </c>
      <c r="BK2824">
        <v>1E-3</v>
      </c>
      <c r="BL2824">
        <v>2.4981239666250288E-6</v>
      </c>
      <c r="BM2824">
        <v>1E-3</v>
      </c>
      <c r="BN2824">
        <v>2.4981239666250288E-6</v>
      </c>
      <c r="BO2824">
        <v>1E-3</v>
      </c>
      <c r="BP2824">
        <v>1.3669371938474066E-6</v>
      </c>
      <c r="BQ2824">
        <v>0.01</v>
      </c>
      <c r="BR2824">
        <v>9.7474249866621651E-5</v>
      </c>
      <c r="BS2824">
        <v>9.9999999999999995E-7</v>
      </c>
      <c r="BT2824">
        <v>5.2476769904650128E-5</v>
      </c>
      <c r="BU2824">
        <v>0.01</v>
      </c>
      <c r="BV2824">
        <v>1</v>
      </c>
      <c r="BW2824">
        <v>9.7270161810612295E-5</v>
      </c>
      <c r="BX2824">
        <v>1E-3</v>
      </c>
      <c r="BY2824">
        <v>9.9999999999999995E-8</v>
      </c>
      <c r="BZ2824">
        <v>1</v>
      </c>
      <c r="CA2824">
        <v>9.9999999999999995E-8</v>
      </c>
      <c r="CB2824">
        <v>0.01</v>
      </c>
      <c r="CC2824">
        <v>9.9999999999999995E-7</v>
      </c>
      <c r="CD2824">
        <v>3.7691795401149199E-3</v>
      </c>
      <c r="CE2824">
        <v>1</v>
      </c>
      <c r="CG2824">
        <v>-65</v>
      </c>
      <c r="CH2824">
        <v>3.3333333333333335</v>
      </c>
      <c r="CI2824">
        <v>1E-3</v>
      </c>
      <c r="CJ2824">
        <v>7</v>
      </c>
      <c r="CK2824">
        <v>1.0000000000000001E-9</v>
      </c>
      <c r="CL2824">
        <v>0.01</v>
      </c>
      <c r="CM2824">
        <v>308.14999999999998</v>
      </c>
      <c r="CN2824">
        <v>7</v>
      </c>
      <c r="CP2824">
        <v>1.3669371938474066E-3</v>
      </c>
      <c r="CQ2824">
        <v>9.7474249866621645E-3</v>
      </c>
      <c r="CR2824">
        <v>52.476769904650133</v>
      </c>
      <c r="CT2824" s="439">
        <v>-63.139919669854748</v>
      </c>
      <c r="CU2824" s="439">
        <v>-0.20210395398248432</v>
      </c>
      <c r="CV2824">
        <v>-19.5</v>
      </c>
    </row>
    <row r="2825" spans="2:100" x14ac:dyDescent="0.3">
      <c r="B2825">
        <v>0</v>
      </c>
      <c r="C2825">
        <v>0</v>
      </c>
      <c r="D2825">
        <v>0</v>
      </c>
      <c r="E2825">
        <v>0</v>
      </c>
      <c r="F2825">
        <v>0</v>
      </c>
      <c r="G2825">
        <v>-1</v>
      </c>
      <c r="H2825">
        <v>0</v>
      </c>
      <c r="I2825">
        <v>1</v>
      </c>
      <c r="J2825">
        <v>-1</v>
      </c>
      <c r="K2825">
        <v>1</v>
      </c>
      <c r="L2825">
        <v>0</v>
      </c>
      <c r="M2825">
        <v>-1</v>
      </c>
      <c r="N2825">
        <v>0</v>
      </c>
      <c r="O2825">
        <v>-2</v>
      </c>
      <c r="P2825">
        <v>1</v>
      </c>
      <c r="Q2825">
        <v>0</v>
      </c>
      <c r="R2825">
        <v>1.3333333333333335</v>
      </c>
      <c r="S2825">
        <v>0.4</v>
      </c>
      <c r="U2825">
        <v>0</v>
      </c>
      <c r="V2825">
        <v>-13.346808247254927</v>
      </c>
      <c r="W2825">
        <v>0</v>
      </c>
      <c r="X2825">
        <v>0</v>
      </c>
      <c r="Y2825">
        <v>-23.580777902469933</v>
      </c>
      <c r="Z2825">
        <v>-6.0819656514267706</v>
      </c>
      <c r="AA2825">
        <v>-3.3571205768907646</v>
      </c>
      <c r="AB2825">
        <v>-7.1054273576010019E-14</v>
      </c>
      <c r="AC2825">
        <v>53.590698895803527</v>
      </c>
      <c r="AD2825">
        <v>1000</v>
      </c>
      <c r="AE2825">
        <v>1000</v>
      </c>
      <c r="AF2825">
        <v>1000</v>
      </c>
      <c r="AG2825">
        <v>0</v>
      </c>
      <c r="AH2825">
        <v>1.4210854715202004E-14</v>
      </c>
      <c r="AI2825">
        <v>0</v>
      </c>
      <c r="AJ2825">
        <v>0</v>
      </c>
      <c r="AL2825">
        <v>0.01</v>
      </c>
      <c r="AM2825">
        <v>0.01</v>
      </c>
      <c r="AN2825">
        <v>0.01</v>
      </c>
      <c r="AO2825">
        <v>0.01</v>
      </c>
      <c r="AP2825">
        <v>9.9999999999999995E-7</v>
      </c>
      <c r="AQ2825">
        <v>1.1622130843960327E-4</v>
      </c>
      <c r="AR2825">
        <v>2.4792209960019275E-3</v>
      </c>
      <c r="AS2825">
        <v>0.01</v>
      </c>
      <c r="AT2825">
        <v>0.01</v>
      </c>
      <c r="AU2825">
        <v>0.01</v>
      </c>
      <c r="AV2825">
        <v>4.1277888763281325E-8</v>
      </c>
      <c r="AW2825">
        <v>1</v>
      </c>
      <c r="AX2825">
        <v>1</v>
      </c>
      <c r="AY2825">
        <v>1</v>
      </c>
      <c r="AZ2825">
        <v>1</v>
      </c>
      <c r="BA2825">
        <v>1</v>
      </c>
      <c r="BB2825">
        <v>1</v>
      </c>
      <c r="BC2825">
        <v>1</v>
      </c>
      <c r="BD2825">
        <v>1</v>
      </c>
      <c r="BE2825">
        <v>1</v>
      </c>
      <c r="BF2825">
        <v>1</v>
      </c>
      <c r="BG2825">
        <v>1</v>
      </c>
      <c r="BH2825">
        <v>1</v>
      </c>
      <c r="BI2825">
        <v>1</v>
      </c>
      <c r="BJ2825">
        <v>1.0000000000000001E-9</v>
      </c>
      <c r="BK2825">
        <v>1E-3</v>
      </c>
      <c r="BL2825">
        <v>2.4981239666250288E-6</v>
      </c>
      <c r="BM2825">
        <v>1E-3</v>
      </c>
      <c r="BN2825">
        <v>2.4981239666250288E-6</v>
      </c>
      <c r="BO2825">
        <v>1E-3</v>
      </c>
      <c r="BP2825">
        <v>2.7727615470639873E-3</v>
      </c>
      <c r="BQ2825">
        <v>0.01</v>
      </c>
      <c r="BR2825">
        <v>9.7474249866621651E-5</v>
      </c>
      <c r="BS2825">
        <v>9.9999999999999995E-7</v>
      </c>
      <c r="BT2825">
        <v>2.5870399375522999E-8</v>
      </c>
      <c r="BU2825">
        <v>0.01</v>
      </c>
      <c r="BV2825">
        <v>1</v>
      </c>
      <c r="BW2825">
        <v>9.7270161810612295E-5</v>
      </c>
      <c r="BX2825">
        <v>1E-3</v>
      </c>
      <c r="BY2825">
        <v>9.9999999999999995E-8</v>
      </c>
      <c r="BZ2825">
        <v>1</v>
      </c>
      <c r="CA2825">
        <v>9.9999999999999995E-8</v>
      </c>
      <c r="CB2825">
        <v>0.01</v>
      </c>
      <c r="CC2825">
        <v>9.9999999999999995E-7</v>
      </c>
      <c r="CD2825">
        <v>3.7691795401149199E-3</v>
      </c>
      <c r="CE2825">
        <v>1</v>
      </c>
      <c r="CG2825">
        <v>-65</v>
      </c>
      <c r="CH2825">
        <v>3.3333333333333335</v>
      </c>
      <c r="CI2825">
        <v>1E-3</v>
      </c>
      <c r="CJ2825">
        <v>7</v>
      </c>
      <c r="CK2825">
        <v>1.0000000000000001E-9</v>
      </c>
      <c r="CL2825">
        <v>0.01</v>
      </c>
      <c r="CM2825">
        <v>308.14999999999998</v>
      </c>
      <c r="CN2825">
        <v>7</v>
      </c>
      <c r="CP2825">
        <v>2.7727615470639875</v>
      </c>
      <c r="CQ2825">
        <v>9.7474249866621645E-3</v>
      </c>
      <c r="CR2825">
        <v>2.5870399375523E-2</v>
      </c>
      <c r="CT2825" s="439">
        <v>-63.139919669854748</v>
      </c>
      <c r="CU2825" s="439">
        <v>-0.20210395398248432</v>
      </c>
      <c r="CV2825">
        <v>-19.5</v>
      </c>
    </row>
    <row r="2826" spans="2:100" x14ac:dyDescent="0.3">
      <c r="B2826">
        <v>0</v>
      </c>
      <c r="C2826">
        <v>0</v>
      </c>
      <c r="D2826">
        <v>0</v>
      </c>
      <c r="E2826">
        <v>0</v>
      </c>
      <c r="F2826">
        <v>0</v>
      </c>
      <c r="G2826">
        <v>-1</v>
      </c>
      <c r="H2826">
        <v>0</v>
      </c>
      <c r="I2826">
        <v>1</v>
      </c>
      <c r="J2826">
        <v>-1</v>
      </c>
      <c r="K2826">
        <v>1</v>
      </c>
      <c r="L2826">
        <v>0</v>
      </c>
      <c r="M2826">
        <v>-1</v>
      </c>
      <c r="N2826">
        <v>0</v>
      </c>
      <c r="O2826">
        <v>-1</v>
      </c>
      <c r="P2826">
        <v>1</v>
      </c>
      <c r="Q2826">
        <v>0</v>
      </c>
      <c r="R2826">
        <v>2.3333333333333335</v>
      </c>
      <c r="S2826">
        <v>0.70000000000000007</v>
      </c>
      <c r="U2826">
        <v>0</v>
      </c>
      <c r="V2826">
        <v>-13.346808247254927</v>
      </c>
      <c r="W2826">
        <v>0</v>
      </c>
      <c r="X2826">
        <v>0</v>
      </c>
      <c r="Y2826">
        <v>-23.580777902469933</v>
      </c>
      <c r="Z2826">
        <v>-7.1054273576010019E-14</v>
      </c>
      <c r="AA2826">
        <v>2.8421709430404007E-14</v>
      </c>
      <c r="AB2826">
        <v>4.2632564145606011E-14</v>
      </c>
      <c r="AC2826">
        <v>63.651612667485935</v>
      </c>
      <c r="AD2826">
        <v>1000</v>
      </c>
      <c r="AE2826">
        <v>1000</v>
      </c>
      <c r="AF2826">
        <v>1000</v>
      </c>
      <c r="AG2826">
        <v>0</v>
      </c>
      <c r="AH2826">
        <v>0</v>
      </c>
      <c r="AI2826">
        <v>0</v>
      </c>
      <c r="AJ2826">
        <v>0</v>
      </c>
      <c r="AL2826">
        <v>0.01</v>
      </c>
      <c r="AM2826">
        <v>0.01</v>
      </c>
      <c r="AN2826">
        <v>0.01</v>
      </c>
      <c r="AO2826">
        <v>0.01</v>
      </c>
      <c r="AP2826">
        <v>9.9999999999999995E-7</v>
      </c>
      <c r="AQ2826">
        <v>1.1622130843960327E-4</v>
      </c>
      <c r="AR2826">
        <v>2.4792209960019275E-3</v>
      </c>
      <c r="AS2826">
        <v>0.01</v>
      </c>
      <c r="AT2826">
        <v>5.3006139164366365E-5</v>
      </c>
      <c r="AU2826">
        <v>1.966471325181E-4</v>
      </c>
      <c r="AV2826">
        <v>8.1171784617006515E-10</v>
      </c>
      <c r="AW2826">
        <v>1</v>
      </c>
      <c r="AX2826">
        <v>1</v>
      </c>
      <c r="AY2826">
        <v>1</v>
      </c>
      <c r="AZ2826">
        <v>1</v>
      </c>
      <c r="BA2826">
        <v>1</v>
      </c>
      <c r="BB2826">
        <v>1</v>
      </c>
      <c r="BC2826">
        <v>1</v>
      </c>
      <c r="BD2826">
        <v>1</v>
      </c>
      <c r="BE2826">
        <v>1</v>
      </c>
      <c r="BF2826">
        <v>1</v>
      </c>
      <c r="BG2826">
        <v>1</v>
      </c>
      <c r="BH2826">
        <v>1</v>
      </c>
      <c r="BI2826">
        <v>1</v>
      </c>
      <c r="BJ2826">
        <v>1.0000000000000001E-9</v>
      </c>
      <c r="BK2826">
        <v>1E-3</v>
      </c>
      <c r="BL2826">
        <v>2.4981239666250288E-6</v>
      </c>
      <c r="BM2826">
        <v>1E-3</v>
      </c>
      <c r="BN2826">
        <v>2.4981239666250288E-6</v>
      </c>
      <c r="BO2826">
        <v>1E-3</v>
      </c>
      <c r="BP2826">
        <v>2.7727615470639873E-3</v>
      </c>
      <c r="BQ2826">
        <v>0.01</v>
      </c>
      <c r="BR2826">
        <v>9.7474249866621651E-5</v>
      </c>
      <c r="BS2826">
        <v>9.9999999999999995E-7</v>
      </c>
      <c r="BT2826">
        <v>5.2476769904650128E-5</v>
      </c>
      <c r="BU2826">
        <v>0.01</v>
      </c>
      <c r="BV2826">
        <v>1</v>
      </c>
      <c r="BW2826">
        <v>9.7270161810612295E-5</v>
      </c>
      <c r="BX2826">
        <v>1E-3</v>
      </c>
      <c r="BY2826">
        <v>9.9999999999999995E-8</v>
      </c>
      <c r="BZ2826">
        <v>1</v>
      </c>
      <c r="CA2826">
        <v>9.9999999999999995E-8</v>
      </c>
      <c r="CB2826">
        <v>0.01</v>
      </c>
      <c r="CC2826">
        <v>9.9999999999999995E-7</v>
      </c>
      <c r="CD2826">
        <v>3.7691795401149199E-3</v>
      </c>
      <c r="CE2826">
        <v>1</v>
      </c>
      <c r="CG2826">
        <v>-65</v>
      </c>
      <c r="CH2826">
        <v>3.3333333333333335</v>
      </c>
      <c r="CI2826">
        <v>1E-3</v>
      </c>
      <c r="CJ2826">
        <v>7</v>
      </c>
      <c r="CK2826">
        <v>1.0000000000000001E-9</v>
      </c>
      <c r="CL2826">
        <v>0.01</v>
      </c>
      <c r="CM2826">
        <v>308.14999999999998</v>
      </c>
      <c r="CN2826">
        <v>7</v>
      </c>
      <c r="CP2826">
        <v>2.7727615470639875</v>
      </c>
      <c r="CQ2826">
        <v>9.7474249866621645E-3</v>
      </c>
      <c r="CR2826">
        <v>52.476769904650133</v>
      </c>
      <c r="CT2826" s="439">
        <v>-63.139919669854748</v>
      </c>
      <c r="CU2826" s="439">
        <v>-0.20210395398248432</v>
      </c>
      <c r="CV2826">
        <v>-19.5</v>
      </c>
    </row>
    <row r="2827" spans="2:100" x14ac:dyDescent="0.3">
      <c r="B2827">
        <v>0</v>
      </c>
      <c r="C2827">
        <v>0</v>
      </c>
      <c r="D2827">
        <v>0</v>
      </c>
      <c r="E2827">
        <v>0</v>
      </c>
      <c r="F2827">
        <v>0</v>
      </c>
      <c r="G2827">
        <v>-1</v>
      </c>
      <c r="H2827">
        <v>0</v>
      </c>
      <c r="I2827">
        <v>1</v>
      </c>
      <c r="J2827">
        <v>-1</v>
      </c>
      <c r="K2827">
        <v>1</v>
      </c>
      <c r="L2827">
        <v>0</v>
      </c>
      <c r="M2827">
        <v>-1</v>
      </c>
      <c r="N2827">
        <v>1</v>
      </c>
      <c r="O2827">
        <v>-2</v>
      </c>
      <c r="P2827">
        <v>1</v>
      </c>
      <c r="Q2827">
        <v>0</v>
      </c>
      <c r="R2827">
        <v>2.3333333333333335</v>
      </c>
      <c r="S2827">
        <v>0.70000000000000007</v>
      </c>
      <c r="U2827">
        <v>0</v>
      </c>
      <c r="V2827">
        <v>-13.346808247254927</v>
      </c>
      <c r="W2827">
        <v>0</v>
      </c>
      <c r="X2827">
        <v>0</v>
      </c>
      <c r="Y2827">
        <v>-23.580777902469933</v>
      </c>
      <c r="Z2827">
        <v>-6.0819656514267706</v>
      </c>
      <c r="AA2827">
        <v>-3.3571205768907646</v>
      </c>
      <c r="AB2827">
        <v>-7.1054273576010019E-14</v>
      </c>
      <c r="AC2827">
        <v>73.090698895803527</v>
      </c>
      <c r="AD2827">
        <v>1000</v>
      </c>
      <c r="AE2827">
        <v>1000</v>
      </c>
      <c r="AF2827">
        <v>1000</v>
      </c>
      <c r="AG2827">
        <v>0</v>
      </c>
      <c r="AH2827">
        <v>1.4210854715202004E-14</v>
      </c>
      <c r="AI2827">
        <v>0</v>
      </c>
      <c r="AJ2827">
        <v>0</v>
      </c>
      <c r="AL2827">
        <v>0.01</v>
      </c>
      <c r="AM2827">
        <v>0.01</v>
      </c>
      <c r="AN2827">
        <v>0.01</v>
      </c>
      <c r="AO2827">
        <v>0.01</v>
      </c>
      <c r="AP2827">
        <v>9.9999999999999995E-7</v>
      </c>
      <c r="AQ2827">
        <v>1.1622130843960327E-4</v>
      </c>
      <c r="AR2827">
        <v>2.4792209960019275E-3</v>
      </c>
      <c r="AS2827">
        <v>0.01</v>
      </c>
      <c r="AT2827">
        <v>0.01</v>
      </c>
      <c r="AU2827">
        <v>0.01</v>
      </c>
      <c r="AV2827">
        <v>2.0349489300214626E-11</v>
      </c>
      <c r="AW2827">
        <v>1</v>
      </c>
      <c r="AX2827">
        <v>1</v>
      </c>
      <c r="AY2827">
        <v>1</v>
      </c>
      <c r="AZ2827">
        <v>1</v>
      </c>
      <c r="BA2827">
        <v>1</v>
      </c>
      <c r="BB2827">
        <v>1</v>
      </c>
      <c r="BC2827">
        <v>1</v>
      </c>
      <c r="BD2827">
        <v>1</v>
      </c>
      <c r="BE2827">
        <v>1</v>
      </c>
      <c r="BF2827">
        <v>1</v>
      </c>
      <c r="BG2827">
        <v>1</v>
      </c>
      <c r="BH2827">
        <v>1</v>
      </c>
      <c r="BI2827">
        <v>1</v>
      </c>
      <c r="BJ2827">
        <v>1.0000000000000001E-9</v>
      </c>
      <c r="BK2827">
        <v>1E-3</v>
      </c>
      <c r="BL2827">
        <v>2.4981239666250288E-6</v>
      </c>
      <c r="BM2827">
        <v>1E-3</v>
      </c>
      <c r="BN2827">
        <v>2.4981239666250288E-6</v>
      </c>
      <c r="BO2827">
        <v>1E-3</v>
      </c>
      <c r="BP2827">
        <v>5.6244036898559369</v>
      </c>
      <c r="BQ2827">
        <v>0.01</v>
      </c>
      <c r="BR2827">
        <v>9.7474249866621651E-5</v>
      </c>
      <c r="BS2827">
        <v>9.9999999999999995E-7</v>
      </c>
      <c r="BT2827">
        <v>2.5870399375522999E-8</v>
      </c>
      <c r="BU2827">
        <v>0.01</v>
      </c>
      <c r="BV2827">
        <v>1</v>
      </c>
      <c r="BW2827">
        <v>9.7270161810612295E-5</v>
      </c>
      <c r="BX2827">
        <v>1E-3</v>
      </c>
      <c r="BY2827">
        <v>9.9999999999999995E-8</v>
      </c>
      <c r="BZ2827">
        <v>1</v>
      </c>
      <c r="CA2827">
        <v>9.9999999999999995E-8</v>
      </c>
      <c r="CB2827">
        <v>0.01</v>
      </c>
      <c r="CC2827">
        <v>9.9999999999999995E-7</v>
      </c>
      <c r="CD2827">
        <v>3.7691795401149199E-3</v>
      </c>
      <c r="CE2827">
        <v>1</v>
      </c>
      <c r="CG2827">
        <v>-65</v>
      </c>
      <c r="CH2827">
        <v>3.3333333333333335</v>
      </c>
      <c r="CI2827">
        <v>1E-3</v>
      </c>
      <c r="CJ2827">
        <v>7</v>
      </c>
      <c r="CK2827">
        <v>1.0000000000000001E-9</v>
      </c>
      <c r="CL2827">
        <v>0.01</v>
      </c>
      <c r="CM2827">
        <v>308.14999999999998</v>
      </c>
      <c r="CN2827">
        <v>7</v>
      </c>
      <c r="CP2827">
        <v>5624.403689855937</v>
      </c>
      <c r="CQ2827">
        <v>9.7474249866621645E-3</v>
      </c>
      <c r="CR2827">
        <v>2.5870399375523E-2</v>
      </c>
      <c r="CT2827" s="439">
        <v>-63.139919669854748</v>
      </c>
      <c r="CU2827" s="439">
        <v>-0.20210395398248432</v>
      </c>
      <c r="CV2827">
        <v>-19.5</v>
      </c>
    </row>
    <row r="2828" spans="2:100" x14ac:dyDescent="0.3">
      <c r="B2828">
        <v>0</v>
      </c>
      <c r="C2828">
        <v>0</v>
      </c>
      <c r="D2828">
        <v>0</v>
      </c>
      <c r="E2828">
        <v>0</v>
      </c>
      <c r="F2828">
        <v>0</v>
      </c>
      <c r="G2828">
        <v>-1</v>
      </c>
      <c r="H2828">
        <v>0</v>
      </c>
      <c r="I2828">
        <v>1</v>
      </c>
      <c r="J2828">
        <v>-1</v>
      </c>
      <c r="K2828">
        <v>1</v>
      </c>
      <c r="L2828">
        <v>0</v>
      </c>
      <c r="M2828">
        <v>-1</v>
      </c>
      <c r="N2828">
        <v>1</v>
      </c>
      <c r="O2828">
        <v>-1</v>
      </c>
      <c r="P2828">
        <v>1</v>
      </c>
      <c r="Q2828">
        <v>0</v>
      </c>
      <c r="R2828">
        <v>3.3333333333333335</v>
      </c>
      <c r="S2828">
        <v>1</v>
      </c>
      <c r="U2828">
        <v>0</v>
      </c>
      <c r="V2828">
        <v>-13.346808247254927</v>
      </c>
      <c r="W2828">
        <v>0</v>
      </c>
      <c r="X2828">
        <v>0</v>
      </c>
      <c r="Y2828">
        <v>-23.580777902469933</v>
      </c>
      <c r="Z2828">
        <v>-7.1054273576010019E-14</v>
      </c>
      <c r="AA2828">
        <v>2.8421709430404007E-14</v>
      </c>
      <c r="AB2828">
        <v>4.2632564145606011E-14</v>
      </c>
      <c r="AC2828">
        <v>83.151612667485935</v>
      </c>
      <c r="AD2828">
        <v>1000</v>
      </c>
      <c r="AE2828">
        <v>1000</v>
      </c>
      <c r="AF2828">
        <v>1000</v>
      </c>
      <c r="AG2828">
        <v>0</v>
      </c>
      <c r="AH2828">
        <v>0</v>
      </c>
      <c r="AI2828">
        <v>0</v>
      </c>
      <c r="AJ2828">
        <v>0</v>
      </c>
      <c r="AL2828">
        <v>0.01</v>
      </c>
      <c r="AM2828">
        <v>0.01</v>
      </c>
      <c r="AN2828">
        <v>0.01</v>
      </c>
      <c r="AO2828">
        <v>0.01</v>
      </c>
      <c r="AP2828">
        <v>9.9999999999999995E-7</v>
      </c>
      <c r="AQ2828">
        <v>1.1622130843960327E-4</v>
      </c>
      <c r="AR2828">
        <v>2.4792209960019275E-3</v>
      </c>
      <c r="AS2828">
        <v>0.01</v>
      </c>
      <c r="AT2828">
        <v>5.3006139164366365E-5</v>
      </c>
      <c r="AU2828">
        <v>1.966471325181E-4</v>
      </c>
      <c r="AV2828">
        <v>4.0016687190951011E-13</v>
      </c>
      <c r="AW2828">
        <v>1</v>
      </c>
      <c r="AX2828">
        <v>1</v>
      </c>
      <c r="AY2828">
        <v>1</v>
      </c>
      <c r="AZ2828">
        <v>1</v>
      </c>
      <c r="BA2828">
        <v>1</v>
      </c>
      <c r="BB2828">
        <v>1</v>
      </c>
      <c r="BC2828">
        <v>1</v>
      </c>
      <c r="BD2828">
        <v>1</v>
      </c>
      <c r="BE2828">
        <v>1</v>
      </c>
      <c r="BF2828">
        <v>1</v>
      </c>
      <c r="BG2828">
        <v>1</v>
      </c>
      <c r="BH2828">
        <v>1</v>
      </c>
      <c r="BI2828">
        <v>1</v>
      </c>
      <c r="BJ2828">
        <v>1.0000000000000001E-9</v>
      </c>
      <c r="BK2828">
        <v>1E-3</v>
      </c>
      <c r="BL2828">
        <v>2.4981239666250288E-6</v>
      </c>
      <c r="BM2828">
        <v>1E-3</v>
      </c>
      <c r="BN2828">
        <v>2.4981239666250288E-6</v>
      </c>
      <c r="BO2828">
        <v>1E-3</v>
      </c>
      <c r="BP2828">
        <v>5.6244036898559369</v>
      </c>
      <c r="BQ2828">
        <v>0.01</v>
      </c>
      <c r="BR2828">
        <v>9.7474249866621651E-5</v>
      </c>
      <c r="BS2828">
        <v>9.9999999999999995E-7</v>
      </c>
      <c r="BT2828">
        <v>5.2476769904650128E-5</v>
      </c>
      <c r="BU2828">
        <v>0.01</v>
      </c>
      <c r="BV2828">
        <v>1</v>
      </c>
      <c r="BW2828">
        <v>9.7270161810612295E-5</v>
      </c>
      <c r="BX2828">
        <v>1E-3</v>
      </c>
      <c r="BY2828">
        <v>9.9999999999999995E-8</v>
      </c>
      <c r="BZ2828">
        <v>1</v>
      </c>
      <c r="CA2828">
        <v>9.9999999999999995E-8</v>
      </c>
      <c r="CB2828">
        <v>0.01</v>
      </c>
      <c r="CC2828">
        <v>9.9999999999999995E-7</v>
      </c>
      <c r="CD2828">
        <v>3.7691795401149199E-3</v>
      </c>
      <c r="CE2828">
        <v>1</v>
      </c>
      <c r="CG2828">
        <v>-65</v>
      </c>
      <c r="CH2828">
        <v>3.3333333333333335</v>
      </c>
      <c r="CI2828">
        <v>1E-3</v>
      </c>
      <c r="CJ2828">
        <v>7</v>
      </c>
      <c r="CK2828">
        <v>1.0000000000000001E-9</v>
      </c>
      <c r="CL2828">
        <v>0.01</v>
      </c>
      <c r="CM2828">
        <v>308.14999999999998</v>
      </c>
      <c r="CN2828">
        <v>7</v>
      </c>
      <c r="CP2828">
        <v>5624.403689855937</v>
      </c>
      <c r="CQ2828">
        <v>9.7474249866621645E-3</v>
      </c>
      <c r="CR2828">
        <v>52.476769904650133</v>
      </c>
      <c r="CT2828" s="439">
        <v>-63.139919669854748</v>
      </c>
      <c r="CU2828" s="439">
        <v>-0.20210395398248432</v>
      </c>
      <c r="CV2828">
        <v>-19.5</v>
      </c>
    </row>
    <row r="2829" spans="2:100" x14ac:dyDescent="0.3">
      <c r="B2829">
        <v>0</v>
      </c>
      <c r="C2829">
        <v>0</v>
      </c>
      <c r="D2829">
        <v>0</v>
      </c>
      <c r="E2829">
        <v>0</v>
      </c>
      <c r="F2829">
        <v>0</v>
      </c>
      <c r="G2829">
        <v>-1</v>
      </c>
      <c r="H2829">
        <v>0</v>
      </c>
      <c r="I2829">
        <v>1</v>
      </c>
      <c r="J2829">
        <v>-1</v>
      </c>
      <c r="K2829">
        <v>1</v>
      </c>
      <c r="L2829">
        <v>0</v>
      </c>
      <c r="M2829">
        <v>0</v>
      </c>
      <c r="N2829">
        <v>-1</v>
      </c>
      <c r="O2829">
        <v>-2</v>
      </c>
      <c r="P2829">
        <v>1</v>
      </c>
      <c r="Q2829">
        <v>0</v>
      </c>
      <c r="R2829">
        <v>1.3333333333333335</v>
      </c>
      <c r="S2829">
        <v>0.4</v>
      </c>
      <c r="U2829">
        <v>0</v>
      </c>
      <c r="V2829">
        <v>-13.346808247254927</v>
      </c>
      <c r="W2829">
        <v>0</v>
      </c>
      <c r="X2829">
        <v>0</v>
      </c>
      <c r="Y2829">
        <v>-23.580777902469933</v>
      </c>
      <c r="Z2829">
        <v>-6.0819656514267706</v>
      </c>
      <c r="AA2829">
        <v>-3.3571205768907646</v>
      </c>
      <c r="AB2829">
        <v>-7.1054273576010019E-14</v>
      </c>
      <c r="AC2829">
        <v>-1.4210854715202004E-14</v>
      </c>
      <c r="AD2829">
        <v>-5.6843418860808015E-14</v>
      </c>
      <c r="AE2829">
        <v>0</v>
      </c>
      <c r="AF2829">
        <v>9.2267527081878029</v>
      </c>
      <c r="AG2829">
        <v>0</v>
      </c>
      <c r="AH2829">
        <v>1.4210854715202004E-14</v>
      </c>
      <c r="AI2829">
        <v>0</v>
      </c>
      <c r="AJ2829">
        <v>0</v>
      </c>
      <c r="AL2829">
        <v>0.01</v>
      </c>
      <c r="AM2829">
        <v>0.01</v>
      </c>
      <c r="AN2829">
        <v>0.01</v>
      </c>
      <c r="AO2829">
        <v>0.01</v>
      </c>
      <c r="AP2829">
        <v>9.9999999999999995E-7</v>
      </c>
      <c r="AQ2829">
        <v>1.1622130843960327E-4</v>
      </c>
      <c r="AR2829">
        <v>2.4792209960019275E-3</v>
      </c>
      <c r="AS2829">
        <v>0.01</v>
      </c>
      <c r="AT2829">
        <v>0.01</v>
      </c>
      <c r="AU2829">
        <v>0.01</v>
      </c>
      <c r="AV2829">
        <v>8.3730066913072793E-5</v>
      </c>
      <c r="AW2829">
        <v>1.6530289917302158E-6</v>
      </c>
      <c r="AX2829">
        <v>1E-3</v>
      </c>
      <c r="AY2829">
        <v>1E-3</v>
      </c>
      <c r="AZ2829">
        <v>1E-3</v>
      </c>
      <c r="BA2829">
        <v>1E-3</v>
      </c>
      <c r="BB2829">
        <v>1E-3</v>
      </c>
      <c r="BC2829">
        <v>7.5735396242343327E-6</v>
      </c>
      <c r="BD2829">
        <v>7.2628313326073078E-5</v>
      </c>
      <c r="BE2829">
        <v>0.01</v>
      </c>
      <c r="BF2829">
        <v>0.01</v>
      </c>
      <c r="BG2829">
        <v>0.01</v>
      </c>
      <c r="BH2829">
        <v>5.1697848011015971E-4</v>
      </c>
      <c r="BI2829">
        <v>2.7237032731260429E-8</v>
      </c>
      <c r="BJ2829">
        <v>1.0000000000000001E-9</v>
      </c>
      <c r="BK2829">
        <v>1E-3</v>
      </c>
      <c r="BL2829">
        <v>2.4981239666250288E-6</v>
      </c>
      <c r="BM2829">
        <v>1E-3</v>
      </c>
      <c r="BN2829">
        <v>2.4981239666250288E-6</v>
      </c>
      <c r="BO2829">
        <v>1E-3</v>
      </c>
      <c r="BP2829">
        <v>1.3669371938474066E-6</v>
      </c>
      <c r="BQ2829">
        <v>0.01</v>
      </c>
      <c r="BR2829">
        <v>9.7474249866621651E-5</v>
      </c>
      <c r="BS2829">
        <v>9.9999999999999995E-7</v>
      </c>
      <c r="BT2829">
        <v>2.5870399375522999E-8</v>
      </c>
      <c r="BU2829">
        <v>0.01</v>
      </c>
      <c r="BV2829">
        <v>1</v>
      </c>
      <c r="BW2829">
        <v>9.7270161810612295E-5</v>
      </c>
      <c r="BX2829">
        <v>1E-3</v>
      </c>
      <c r="BY2829">
        <v>9.9999999999999995E-8</v>
      </c>
      <c r="BZ2829">
        <v>1</v>
      </c>
      <c r="CA2829">
        <v>9.9999999999999995E-8</v>
      </c>
      <c r="CB2829">
        <v>0.01</v>
      </c>
      <c r="CC2829">
        <v>9.9999999999999995E-7</v>
      </c>
      <c r="CD2829">
        <v>3.7691795401149199E-3</v>
      </c>
      <c r="CE2829">
        <v>1</v>
      </c>
      <c r="CG2829">
        <v>-65</v>
      </c>
      <c r="CH2829">
        <v>3.3333333333333335</v>
      </c>
      <c r="CI2829">
        <v>1E-3</v>
      </c>
      <c r="CJ2829">
        <v>7</v>
      </c>
      <c r="CK2829">
        <v>1.0000000000000001E-9</v>
      </c>
      <c r="CL2829">
        <v>0.01</v>
      </c>
      <c r="CM2829">
        <v>308.14999999999998</v>
      </c>
      <c r="CN2829">
        <v>7</v>
      </c>
      <c r="CP2829">
        <v>1.3669371938474066E-3</v>
      </c>
      <c r="CQ2829">
        <v>9.7474249866621645E-3</v>
      </c>
      <c r="CR2829">
        <v>2.5870399375523E-2</v>
      </c>
      <c r="CT2829" s="439">
        <v>-63.139919669854748</v>
      </c>
      <c r="CU2829" s="439">
        <v>-0.20210395398248432</v>
      </c>
      <c r="CV2829">
        <v>-19.5</v>
      </c>
    </row>
    <row r="2830" spans="2:100" x14ac:dyDescent="0.3">
      <c r="B2830">
        <v>0</v>
      </c>
      <c r="C2830">
        <v>0</v>
      </c>
      <c r="D2830">
        <v>0</v>
      </c>
      <c r="E2830">
        <v>0</v>
      </c>
      <c r="F2830">
        <v>0</v>
      </c>
      <c r="G2830">
        <v>-1</v>
      </c>
      <c r="H2830">
        <v>0</v>
      </c>
      <c r="I2830">
        <v>1</v>
      </c>
      <c r="J2830">
        <v>-1</v>
      </c>
      <c r="K2830">
        <v>1</v>
      </c>
      <c r="L2830">
        <v>0</v>
      </c>
      <c r="M2830">
        <v>0</v>
      </c>
      <c r="N2830">
        <v>-1</v>
      </c>
      <c r="O2830">
        <v>-1</v>
      </c>
      <c r="P2830">
        <v>1</v>
      </c>
      <c r="Q2830">
        <v>0</v>
      </c>
      <c r="R2830">
        <v>2.3333333333333335</v>
      </c>
      <c r="S2830">
        <v>0.70000000000000007</v>
      </c>
      <c r="U2830">
        <v>0</v>
      </c>
      <c r="V2830">
        <v>-13.346808247254927</v>
      </c>
      <c r="W2830">
        <v>0</v>
      </c>
      <c r="X2830">
        <v>0</v>
      </c>
      <c r="Y2830">
        <v>-23.580777902469933</v>
      </c>
      <c r="Z2830">
        <v>-7.1054273576010019E-14</v>
      </c>
      <c r="AA2830">
        <v>2.8421709430404007E-14</v>
      </c>
      <c r="AB2830">
        <v>4.2632564145606011E-14</v>
      </c>
      <c r="AC2830">
        <v>4.2632564145606011E-14</v>
      </c>
      <c r="AD2830">
        <v>40.254055860146991</v>
      </c>
      <c r="AE2830">
        <v>1000</v>
      </c>
      <c r="AF2830">
        <v>1000</v>
      </c>
      <c r="AG2830">
        <v>0</v>
      </c>
      <c r="AH2830">
        <v>0</v>
      </c>
      <c r="AI2830">
        <v>0</v>
      </c>
      <c r="AJ2830">
        <v>0</v>
      </c>
      <c r="AL2830">
        <v>0.01</v>
      </c>
      <c r="AM2830">
        <v>0.01</v>
      </c>
      <c r="AN2830">
        <v>0.01</v>
      </c>
      <c r="AO2830">
        <v>0.01</v>
      </c>
      <c r="AP2830">
        <v>9.9999999999999995E-7</v>
      </c>
      <c r="AQ2830">
        <v>1.1622130843960327E-4</v>
      </c>
      <c r="AR2830">
        <v>2.4792209960019275E-3</v>
      </c>
      <c r="AS2830">
        <v>0.01</v>
      </c>
      <c r="AT2830">
        <v>5.3006139164366365E-5</v>
      </c>
      <c r="AU2830">
        <v>1.966471325181E-4</v>
      </c>
      <c r="AV2830">
        <v>1.646527756400494E-6</v>
      </c>
      <c r="AW2830">
        <v>3.2506341119305159E-8</v>
      </c>
      <c r="AX2830">
        <v>1</v>
      </c>
      <c r="AY2830">
        <v>1</v>
      </c>
      <c r="AZ2830">
        <v>1</v>
      </c>
      <c r="BA2830">
        <v>1</v>
      </c>
      <c r="BB2830">
        <v>1</v>
      </c>
      <c r="BC2830">
        <v>1</v>
      </c>
      <c r="BD2830">
        <v>1</v>
      </c>
      <c r="BE2830">
        <v>1</v>
      </c>
      <c r="BF2830">
        <v>1</v>
      </c>
      <c r="BG2830">
        <v>1</v>
      </c>
      <c r="BH2830">
        <v>1</v>
      </c>
      <c r="BI2830">
        <v>1</v>
      </c>
      <c r="BJ2830">
        <v>1.0000000000000001E-9</v>
      </c>
      <c r="BK2830">
        <v>1E-3</v>
      </c>
      <c r="BL2830">
        <v>2.4981239666250288E-6</v>
      </c>
      <c r="BM2830">
        <v>1E-3</v>
      </c>
      <c r="BN2830">
        <v>2.4981239666250288E-6</v>
      </c>
      <c r="BO2830">
        <v>1E-3</v>
      </c>
      <c r="BP2830">
        <v>1.3669371938474066E-6</v>
      </c>
      <c r="BQ2830">
        <v>0.01</v>
      </c>
      <c r="BR2830">
        <v>9.7474249866621651E-5</v>
      </c>
      <c r="BS2830">
        <v>9.9999999999999995E-7</v>
      </c>
      <c r="BT2830">
        <v>5.2476769904650128E-5</v>
      </c>
      <c r="BU2830">
        <v>0.01</v>
      </c>
      <c r="BV2830">
        <v>1</v>
      </c>
      <c r="BW2830">
        <v>9.7270161810612295E-5</v>
      </c>
      <c r="BX2830">
        <v>1E-3</v>
      </c>
      <c r="BY2830">
        <v>9.9999999999999995E-8</v>
      </c>
      <c r="BZ2830">
        <v>1</v>
      </c>
      <c r="CA2830">
        <v>9.9999999999999995E-8</v>
      </c>
      <c r="CB2830">
        <v>0.01</v>
      </c>
      <c r="CC2830">
        <v>9.9999999999999995E-7</v>
      </c>
      <c r="CD2830">
        <v>3.7691795401149199E-3</v>
      </c>
      <c r="CE2830">
        <v>1</v>
      </c>
      <c r="CG2830">
        <v>-65</v>
      </c>
      <c r="CH2830">
        <v>3.3333333333333335</v>
      </c>
      <c r="CI2830">
        <v>1E-3</v>
      </c>
      <c r="CJ2830">
        <v>7</v>
      </c>
      <c r="CK2830">
        <v>1.0000000000000001E-9</v>
      </c>
      <c r="CL2830">
        <v>0.01</v>
      </c>
      <c r="CM2830">
        <v>308.14999999999998</v>
      </c>
      <c r="CN2830">
        <v>7</v>
      </c>
      <c r="CP2830">
        <v>1.3669371938474066E-3</v>
      </c>
      <c r="CQ2830">
        <v>9.7474249866621645E-3</v>
      </c>
      <c r="CR2830">
        <v>52.476769904650133</v>
      </c>
      <c r="CT2830" s="439">
        <v>-63.139919669854748</v>
      </c>
      <c r="CU2830" s="439">
        <v>-0.20210395398248432</v>
      </c>
      <c r="CV2830">
        <v>-19.5</v>
      </c>
    </row>
    <row r="2831" spans="2:100" x14ac:dyDescent="0.3">
      <c r="B2831">
        <v>0</v>
      </c>
      <c r="C2831">
        <v>0</v>
      </c>
      <c r="D2831">
        <v>0</v>
      </c>
      <c r="E2831">
        <v>0</v>
      </c>
      <c r="F2831">
        <v>0</v>
      </c>
      <c r="G2831">
        <v>-1</v>
      </c>
      <c r="H2831">
        <v>0</v>
      </c>
      <c r="I2831">
        <v>1</v>
      </c>
      <c r="J2831">
        <v>-1</v>
      </c>
      <c r="K2831">
        <v>1</v>
      </c>
      <c r="L2831">
        <v>0</v>
      </c>
      <c r="M2831">
        <v>0</v>
      </c>
      <c r="N2831">
        <v>0</v>
      </c>
      <c r="O2831">
        <v>-2</v>
      </c>
      <c r="P2831">
        <v>1</v>
      </c>
      <c r="Q2831">
        <v>0</v>
      </c>
      <c r="R2831">
        <v>2.3333333333333335</v>
      </c>
      <c r="S2831">
        <v>0.70000000000000007</v>
      </c>
      <c r="U2831">
        <v>0</v>
      </c>
      <c r="V2831">
        <v>-13.346808247254927</v>
      </c>
      <c r="W2831">
        <v>0</v>
      </c>
      <c r="X2831">
        <v>0</v>
      </c>
      <c r="Y2831">
        <v>-23.580777902469933</v>
      </c>
      <c r="Z2831">
        <v>-6.0819656514267706</v>
      </c>
      <c r="AA2831">
        <v>-3.3571205768907646</v>
      </c>
      <c r="AB2831">
        <v>-7.1054273576010019E-14</v>
      </c>
      <c r="AC2831">
        <v>53.590698895803527</v>
      </c>
      <c r="AD2831">
        <v>1000</v>
      </c>
      <c r="AE2831">
        <v>1000</v>
      </c>
      <c r="AF2831">
        <v>1000</v>
      </c>
      <c r="AG2831">
        <v>0</v>
      </c>
      <c r="AH2831">
        <v>1.4210854715202004E-14</v>
      </c>
      <c r="AI2831">
        <v>0</v>
      </c>
      <c r="AJ2831">
        <v>0</v>
      </c>
      <c r="AL2831">
        <v>0.01</v>
      </c>
      <c r="AM2831">
        <v>0.01</v>
      </c>
      <c r="AN2831">
        <v>0.01</v>
      </c>
      <c r="AO2831">
        <v>0.01</v>
      </c>
      <c r="AP2831">
        <v>9.9999999999999995E-7</v>
      </c>
      <c r="AQ2831">
        <v>1.1622130843960327E-4</v>
      </c>
      <c r="AR2831">
        <v>2.4792209960019275E-3</v>
      </c>
      <c r="AS2831">
        <v>0.01</v>
      </c>
      <c r="AT2831">
        <v>0.01</v>
      </c>
      <c r="AU2831">
        <v>0.01</v>
      </c>
      <c r="AV2831">
        <v>4.1277888763281325E-8</v>
      </c>
      <c r="AW2831">
        <v>1</v>
      </c>
      <c r="AX2831">
        <v>1</v>
      </c>
      <c r="AY2831">
        <v>1</v>
      </c>
      <c r="AZ2831">
        <v>1</v>
      </c>
      <c r="BA2831">
        <v>1</v>
      </c>
      <c r="BB2831">
        <v>1</v>
      </c>
      <c r="BC2831">
        <v>1</v>
      </c>
      <c r="BD2831">
        <v>1</v>
      </c>
      <c r="BE2831">
        <v>1</v>
      </c>
      <c r="BF2831">
        <v>1</v>
      </c>
      <c r="BG2831">
        <v>1</v>
      </c>
      <c r="BH2831">
        <v>1</v>
      </c>
      <c r="BI2831">
        <v>1</v>
      </c>
      <c r="BJ2831">
        <v>1.0000000000000001E-9</v>
      </c>
      <c r="BK2831">
        <v>1E-3</v>
      </c>
      <c r="BL2831">
        <v>2.4981239666250288E-6</v>
      </c>
      <c r="BM2831">
        <v>1E-3</v>
      </c>
      <c r="BN2831">
        <v>2.4981239666250288E-6</v>
      </c>
      <c r="BO2831">
        <v>1E-3</v>
      </c>
      <c r="BP2831">
        <v>2.7727615470639873E-3</v>
      </c>
      <c r="BQ2831">
        <v>0.01</v>
      </c>
      <c r="BR2831">
        <v>9.7474249866621651E-5</v>
      </c>
      <c r="BS2831">
        <v>9.9999999999999995E-7</v>
      </c>
      <c r="BT2831">
        <v>2.5870399375522999E-8</v>
      </c>
      <c r="BU2831">
        <v>0.01</v>
      </c>
      <c r="BV2831">
        <v>1</v>
      </c>
      <c r="BW2831">
        <v>9.7270161810612295E-5</v>
      </c>
      <c r="BX2831">
        <v>1E-3</v>
      </c>
      <c r="BY2831">
        <v>9.9999999999999995E-8</v>
      </c>
      <c r="BZ2831">
        <v>1</v>
      </c>
      <c r="CA2831">
        <v>9.9999999999999995E-8</v>
      </c>
      <c r="CB2831">
        <v>0.01</v>
      </c>
      <c r="CC2831">
        <v>9.9999999999999995E-7</v>
      </c>
      <c r="CD2831">
        <v>3.7691795401149199E-3</v>
      </c>
      <c r="CE2831">
        <v>1</v>
      </c>
      <c r="CG2831">
        <v>-65</v>
      </c>
      <c r="CH2831">
        <v>3.3333333333333335</v>
      </c>
      <c r="CI2831">
        <v>1E-3</v>
      </c>
      <c r="CJ2831">
        <v>7</v>
      </c>
      <c r="CK2831">
        <v>1.0000000000000001E-9</v>
      </c>
      <c r="CL2831">
        <v>0.01</v>
      </c>
      <c r="CM2831">
        <v>308.14999999999998</v>
      </c>
      <c r="CN2831">
        <v>7</v>
      </c>
      <c r="CP2831">
        <v>2.7727615470639875</v>
      </c>
      <c r="CQ2831">
        <v>9.7474249866621645E-3</v>
      </c>
      <c r="CR2831">
        <v>2.5870399375523E-2</v>
      </c>
      <c r="CT2831" s="439">
        <v>-63.139919669854748</v>
      </c>
      <c r="CU2831" s="439">
        <v>-0.20210395398248432</v>
      </c>
      <c r="CV2831">
        <v>-19.5</v>
      </c>
    </row>
    <row r="2832" spans="2:100" x14ac:dyDescent="0.3">
      <c r="B2832">
        <v>0</v>
      </c>
      <c r="C2832">
        <v>0</v>
      </c>
      <c r="D2832">
        <v>0</v>
      </c>
      <c r="E2832">
        <v>0</v>
      </c>
      <c r="F2832">
        <v>0</v>
      </c>
      <c r="G2832">
        <v>-1</v>
      </c>
      <c r="H2832">
        <v>0</v>
      </c>
      <c r="I2832">
        <v>1</v>
      </c>
      <c r="J2832">
        <v>-1</v>
      </c>
      <c r="K2832">
        <v>1</v>
      </c>
      <c r="L2832">
        <v>0</v>
      </c>
      <c r="M2832">
        <v>0</v>
      </c>
      <c r="N2832">
        <v>0</v>
      </c>
      <c r="O2832">
        <v>-1</v>
      </c>
      <c r="P2832">
        <v>1</v>
      </c>
      <c r="Q2832">
        <v>0</v>
      </c>
      <c r="R2832">
        <v>3.3333333333333335</v>
      </c>
      <c r="S2832">
        <v>1</v>
      </c>
      <c r="U2832">
        <v>0</v>
      </c>
      <c r="V2832">
        <v>-13.346808247254927</v>
      </c>
      <c r="W2832">
        <v>0</v>
      </c>
      <c r="X2832">
        <v>0</v>
      </c>
      <c r="Y2832">
        <v>-23.580777902469933</v>
      </c>
      <c r="Z2832">
        <v>-7.1054273576010019E-14</v>
      </c>
      <c r="AA2832">
        <v>2.8421709430404007E-14</v>
      </c>
      <c r="AB2832">
        <v>4.2632564145606011E-14</v>
      </c>
      <c r="AC2832">
        <v>63.651612667485935</v>
      </c>
      <c r="AD2832">
        <v>1000</v>
      </c>
      <c r="AE2832">
        <v>1000</v>
      </c>
      <c r="AF2832">
        <v>1000</v>
      </c>
      <c r="AG2832">
        <v>0</v>
      </c>
      <c r="AH2832">
        <v>0</v>
      </c>
      <c r="AI2832">
        <v>0</v>
      </c>
      <c r="AJ2832">
        <v>0</v>
      </c>
      <c r="AL2832">
        <v>0.01</v>
      </c>
      <c r="AM2832">
        <v>0.01</v>
      </c>
      <c r="AN2832">
        <v>0.01</v>
      </c>
      <c r="AO2832">
        <v>0.01</v>
      </c>
      <c r="AP2832">
        <v>9.9999999999999995E-7</v>
      </c>
      <c r="AQ2832">
        <v>1.1622130843960327E-4</v>
      </c>
      <c r="AR2832">
        <v>2.4792209960019275E-3</v>
      </c>
      <c r="AS2832">
        <v>0.01</v>
      </c>
      <c r="AT2832">
        <v>5.3006139164366365E-5</v>
      </c>
      <c r="AU2832">
        <v>1.966471325181E-4</v>
      </c>
      <c r="AV2832">
        <v>8.1171784617006515E-10</v>
      </c>
      <c r="AW2832">
        <v>1</v>
      </c>
      <c r="AX2832">
        <v>1</v>
      </c>
      <c r="AY2832">
        <v>1</v>
      </c>
      <c r="AZ2832">
        <v>1</v>
      </c>
      <c r="BA2832">
        <v>1</v>
      </c>
      <c r="BB2832">
        <v>1</v>
      </c>
      <c r="BC2832">
        <v>1</v>
      </c>
      <c r="BD2832">
        <v>1</v>
      </c>
      <c r="BE2832">
        <v>1</v>
      </c>
      <c r="BF2832">
        <v>1</v>
      </c>
      <c r="BG2832">
        <v>1</v>
      </c>
      <c r="BH2832">
        <v>1</v>
      </c>
      <c r="BI2832">
        <v>1</v>
      </c>
      <c r="BJ2832">
        <v>1.0000000000000001E-9</v>
      </c>
      <c r="BK2832">
        <v>1E-3</v>
      </c>
      <c r="BL2832">
        <v>2.4981239666250288E-6</v>
      </c>
      <c r="BM2832">
        <v>1E-3</v>
      </c>
      <c r="BN2832">
        <v>2.4981239666250288E-6</v>
      </c>
      <c r="BO2832">
        <v>1E-3</v>
      </c>
      <c r="BP2832">
        <v>2.7727615470639873E-3</v>
      </c>
      <c r="BQ2832">
        <v>0.01</v>
      </c>
      <c r="BR2832">
        <v>9.7474249866621651E-5</v>
      </c>
      <c r="BS2832">
        <v>9.9999999999999995E-7</v>
      </c>
      <c r="BT2832">
        <v>5.2476769904650128E-5</v>
      </c>
      <c r="BU2832">
        <v>0.01</v>
      </c>
      <c r="BV2832">
        <v>1</v>
      </c>
      <c r="BW2832">
        <v>9.7270161810612295E-5</v>
      </c>
      <c r="BX2832">
        <v>1E-3</v>
      </c>
      <c r="BY2832">
        <v>9.9999999999999995E-8</v>
      </c>
      <c r="BZ2832">
        <v>1</v>
      </c>
      <c r="CA2832">
        <v>9.9999999999999995E-8</v>
      </c>
      <c r="CB2832">
        <v>0.01</v>
      </c>
      <c r="CC2832">
        <v>9.9999999999999995E-7</v>
      </c>
      <c r="CD2832">
        <v>3.7691795401149199E-3</v>
      </c>
      <c r="CE2832">
        <v>1</v>
      </c>
      <c r="CG2832">
        <v>-65</v>
      </c>
      <c r="CH2832">
        <v>3.3333333333333335</v>
      </c>
      <c r="CI2832">
        <v>1E-3</v>
      </c>
      <c r="CJ2832">
        <v>7</v>
      </c>
      <c r="CK2832">
        <v>1.0000000000000001E-9</v>
      </c>
      <c r="CL2832">
        <v>0.01</v>
      </c>
      <c r="CM2832">
        <v>308.14999999999998</v>
      </c>
      <c r="CN2832">
        <v>7</v>
      </c>
      <c r="CP2832">
        <v>2.7727615470639875</v>
      </c>
      <c r="CQ2832">
        <v>9.7474249866621645E-3</v>
      </c>
      <c r="CR2832">
        <v>52.476769904650133</v>
      </c>
      <c r="CT2832" s="439">
        <v>-63.139919669854748</v>
      </c>
      <c r="CU2832" s="439">
        <v>-0.20210395398248432</v>
      </c>
      <c r="CV2832">
        <v>-19.5</v>
      </c>
    </row>
    <row r="2833" spans="2:100" x14ac:dyDescent="0.3">
      <c r="B2833">
        <v>0</v>
      </c>
      <c r="C2833">
        <v>0</v>
      </c>
      <c r="D2833">
        <v>0</v>
      </c>
      <c r="E2833">
        <v>0</v>
      </c>
      <c r="F2833">
        <v>0</v>
      </c>
      <c r="G2833">
        <v>-1</v>
      </c>
      <c r="H2833">
        <v>0</v>
      </c>
      <c r="I2833">
        <v>1</v>
      </c>
      <c r="J2833">
        <v>-1</v>
      </c>
      <c r="K2833">
        <v>1</v>
      </c>
      <c r="L2833">
        <v>0</v>
      </c>
      <c r="M2833">
        <v>0</v>
      </c>
      <c r="N2833">
        <v>1</v>
      </c>
      <c r="O2833">
        <v>-2</v>
      </c>
      <c r="P2833">
        <v>1</v>
      </c>
      <c r="Q2833">
        <v>0</v>
      </c>
      <c r="R2833">
        <v>3.3333333333333335</v>
      </c>
      <c r="S2833">
        <v>1</v>
      </c>
      <c r="U2833">
        <v>0</v>
      </c>
      <c r="V2833">
        <v>-13.346808247254927</v>
      </c>
      <c r="W2833">
        <v>0</v>
      </c>
      <c r="X2833">
        <v>0</v>
      </c>
      <c r="Y2833">
        <v>-23.580777902469933</v>
      </c>
      <c r="Z2833">
        <v>-6.0819656514267706</v>
      </c>
      <c r="AA2833">
        <v>-3.3571205768907646</v>
      </c>
      <c r="AB2833">
        <v>-7.1054273576010019E-14</v>
      </c>
      <c r="AC2833">
        <v>73.090698895803527</v>
      </c>
      <c r="AD2833">
        <v>1000</v>
      </c>
      <c r="AE2833">
        <v>1000</v>
      </c>
      <c r="AF2833">
        <v>1000</v>
      </c>
      <c r="AG2833">
        <v>0</v>
      </c>
      <c r="AH2833">
        <v>1.4210854715202004E-14</v>
      </c>
      <c r="AI2833">
        <v>0</v>
      </c>
      <c r="AJ2833">
        <v>0</v>
      </c>
      <c r="AL2833">
        <v>0.01</v>
      </c>
      <c r="AM2833">
        <v>0.01</v>
      </c>
      <c r="AN2833">
        <v>0.01</v>
      </c>
      <c r="AO2833">
        <v>0.01</v>
      </c>
      <c r="AP2833">
        <v>9.9999999999999995E-7</v>
      </c>
      <c r="AQ2833">
        <v>1.1622130843960327E-4</v>
      </c>
      <c r="AR2833">
        <v>2.4792209960019275E-3</v>
      </c>
      <c r="AS2833">
        <v>0.01</v>
      </c>
      <c r="AT2833">
        <v>0.01</v>
      </c>
      <c r="AU2833">
        <v>0.01</v>
      </c>
      <c r="AV2833">
        <v>2.0349489300214626E-11</v>
      </c>
      <c r="AW2833">
        <v>1</v>
      </c>
      <c r="AX2833">
        <v>1</v>
      </c>
      <c r="AY2833">
        <v>1</v>
      </c>
      <c r="AZ2833">
        <v>1</v>
      </c>
      <c r="BA2833">
        <v>1</v>
      </c>
      <c r="BB2833">
        <v>1</v>
      </c>
      <c r="BC2833">
        <v>1</v>
      </c>
      <c r="BD2833">
        <v>1</v>
      </c>
      <c r="BE2833">
        <v>1</v>
      </c>
      <c r="BF2833">
        <v>1</v>
      </c>
      <c r="BG2833">
        <v>1</v>
      </c>
      <c r="BH2833">
        <v>1</v>
      </c>
      <c r="BI2833">
        <v>1</v>
      </c>
      <c r="BJ2833">
        <v>1.0000000000000001E-9</v>
      </c>
      <c r="BK2833">
        <v>1E-3</v>
      </c>
      <c r="BL2833">
        <v>2.4981239666250288E-6</v>
      </c>
      <c r="BM2833">
        <v>1E-3</v>
      </c>
      <c r="BN2833">
        <v>2.4981239666250288E-6</v>
      </c>
      <c r="BO2833">
        <v>1E-3</v>
      </c>
      <c r="BP2833">
        <v>5.6244036898559369</v>
      </c>
      <c r="BQ2833">
        <v>0.01</v>
      </c>
      <c r="BR2833">
        <v>9.7474249866621651E-5</v>
      </c>
      <c r="BS2833">
        <v>9.9999999999999995E-7</v>
      </c>
      <c r="BT2833">
        <v>2.5870399375522999E-8</v>
      </c>
      <c r="BU2833">
        <v>0.01</v>
      </c>
      <c r="BV2833">
        <v>1</v>
      </c>
      <c r="BW2833">
        <v>9.7270161810612295E-5</v>
      </c>
      <c r="BX2833">
        <v>1E-3</v>
      </c>
      <c r="BY2833">
        <v>9.9999999999999995E-8</v>
      </c>
      <c r="BZ2833">
        <v>1</v>
      </c>
      <c r="CA2833">
        <v>9.9999999999999995E-8</v>
      </c>
      <c r="CB2833">
        <v>0.01</v>
      </c>
      <c r="CC2833">
        <v>9.9999999999999995E-7</v>
      </c>
      <c r="CD2833">
        <v>3.7691795401149199E-3</v>
      </c>
      <c r="CE2833">
        <v>1</v>
      </c>
      <c r="CG2833">
        <v>-65</v>
      </c>
      <c r="CH2833">
        <v>3.3333333333333335</v>
      </c>
      <c r="CI2833">
        <v>1E-3</v>
      </c>
      <c r="CJ2833">
        <v>7</v>
      </c>
      <c r="CK2833">
        <v>1.0000000000000001E-9</v>
      </c>
      <c r="CL2833">
        <v>0.01</v>
      </c>
      <c r="CM2833">
        <v>308.14999999999998</v>
      </c>
      <c r="CN2833">
        <v>7</v>
      </c>
      <c r="CP2833">
        <v>5624.403689855937</v>
      </c>
      <c r="CQ2833">
        <v>9.7474249866621645E-3</v>
      </c>
      <c r="CR2833">
        <v>2.5870399375523E-2</v>
      </c>
      <c r="CT2833" s="439">
        <v>-63.139919669854748</v>
      </c>
      <c r="CU2833" s="439">
        <v>-0.20210395398248432</v>
      </c>
      <c r="CV2833">
        <v>-19.5</v>
      </c>
    </row>
    <row r="2834" spans="2:100" x14ac:dyDescent="0.3">
      <c r="B2834">
        <v>0</v>
      </c>
      <c r="C2834">
        <v>0</v>
      </c>
      <c r="D2834">
        <v>0</v>
      </c>
      <c r="E2834">
        <v>0</v>
      </c>
      <c r="F2834">
        <v>0</v>
      </c>
      <c r="G2834">
        <v>-1</v>
      </c>
      <c r="H2834">
        <v>0</v>
      </c>
      <c r="I2834">
        <v>1</v>
      </c>
      <c r="J2834">
        <v>-1</v>
      </c>
      <c r="K2834">
        <v>1</v>
      </c>
      <c r="L2834">
        <v>0</v>
      </c>
      <c r="M2834">
        <v>0</v>
      </c>
      <c r="N2834">
        <v>1</v>
      </c>
      <c r="O2834">
        <v>-1</v>
      </c>
      <c r="P2834">
        <v>1</v>
      </c>
      <c r="Q2834">
        <v>0</v>
      </c>
      <c r="R2834">
        <v>4.3333333333333339</v>
      </c>
      <c r="S2834">
        <v>1.3</v>
      </c>
      <c r="U2834">
        <v>0</v>
      </c>
      <c r="V2834">
        <v>-13.346808247254927</v>
      </c>
      <c r="W2834">
        <v>0</v>
      </c>
      <c r="X2834">
        <v>0</v>
      </c>
      <c r="Y2834">
        <v>-23.580777902469933</v>
      </c>
      <c r="Z2834">
        <v>-7.1054273576010019E-14</v>
      </c>
      <c r="AA2834">
        <v>2.8421709430404007E-14</v>
      </c>
      <c r="AB2834">
        <v>4.2632564145606011E-14</v>
      </c>
      <c r="AC2834">
        <v>83.151612667485935</v>
      </c>
      <c r="AD2834">
        <v>1000</v>
      </c>
      <c r="AE2834">
        <v>1000</v>
      </c>
      <c r="AF2834">
        <v>1000</v>
      </c>
      <c r="AG2834">
        <v>0</v>
      </c>
      <c r="AH2834">
        <v>0</v>
      </c>
      <c r="AI2834">
        <v>0</v>
      </c>
      <c r="AJ2834">
        <v>0</v>
      </c>
      <c r="AL2834">
        <v>0.01</v>
      </c>
      <c r="AM2834">
        <v>0.01</v>
      </c>
      <c r="AN2834">
        <v>0.01</v>
      </c>
      <c r="AO2834">
        <v>0.01</v>
      </c>
      <c r="AP2834">
        <v>9.9999999999999995E-7</v>
      </c>
      <c r="AQ2834">
        <v>1.1622130843960327E-4</v>
      </c>
      <c r="AR2834">
        <v>2.4792209960019275E-3</v>
      </c>
      <c r="AS2834">
        <v>0.01</v>
      </c>
      <c r="AT2834">
        <v>5.3006139164366365E-5</v>
      </c>
      <c r="AU2834">
        <v>1.966471325181E-4</v>
      </c>
      <c r="AV2834">
        <v>4.0016687190951011E-13</v>
      </c>
      <c r="AW2834">
        <v>1</v>
      </c>
      <c r="AX2834">
        <v>1</v>
      </c>
      <c r="AY2834">
        <v>1</v>
      </c>
      <c r="AZ2834">
        <v>1</v>
      </c>
      <c r="BA2834">
        <v>1</v>
      </c>
      <c r="BB2834">
        <v>1</v>
      </c>
      <c r="BC2834">
        <v>1</v>
      </c>
      <c r="BD2834">
        <v>1</v>
      </c>
      <c r="BE2834">
        <v>1</v>
      </c>
      <c r="BF2834">
        <v>1</v>
      </c>
      <c r="BG2834">
        <v>1</v>
      </c>
      <c r="BH2834">
        <v>1</v>
      </c>
      <c r="BI2834">
        <v>1</v>
      </c>
      <c r="BJ2834">
        <v>1.0000000000000001E-9</v>
      </c>
      <c r="BK2834">
        <v>1E-3</v>
      </c>
      <c r="BL2834">
        <v>2.4981239666250288E-6</v>
      </c>
      <c r="BM2834">
        <v>1E-3</v>
      </c>
      <c r="BN2834">
        <v>2.4981239666250288E-6</v>
      </c>
      <c r="BO2834">
        <v>1E-3</v>
      </c>
      <c r="BP2834">
        <v>5.6244036898559369</v>
      </c>
      <c r="BQ2834">
        <v>0.01</v>
      </c>
      <c r="BR2834">
        <v>9.7474249866621651E-5</v>
      </c>
      <c r="BS2834">
        <v>9.9999999999999995E-7</v>
      </c>
      <c r="BT2834">
        <v>5.2476769904650128E-5</v>
      </c>
      <c r="BU2834">
        <v>0.01</v>
      </c>
      <c r="BV2834">
        <v>1</v>
      </c>
      <c r="BW2834">
        <v>9.7270161810612295E-5</v>
      </c>
      <c r="BX2834">
        <v>1E-3</v>
      </c>
      <c r="BY2834">
        <v>9.9999999999999995E-8</v>
      </c>
      <c r="BZ2834">
        <v>1</v>
      </c>
      <c r="CA2834">
        <v>9.9999999999999995E-8</v>
      </c>
      <c r="CB2834">
        <v>0.01</v>
      </c>
      <c r="CC2834">
        <v>9.9999999999999995E-7</v>
      </c>
      <c r="CD2834">
        <v>3.7691795401149199E-3</v>
      </c>
      <c r="CE2834">
        <v>1</v>
      </c>
      <c r="CG2834">
        <v>-65</v>
      </c>
      <c r="CH2834">
        <v>3.3333333333333335</v>
      </c>
      <c r="CI2834">
        <v>1E-3</v>
      </c>
      <c r="CJ2834">
        <v>7</v>
      </c>
      <c r="CK2834">
        <v>1.0000000000000001E-9</v>
      </c>
      <c r="CL2834">
        <v>0.01</v>
      </c>
      <c r="CM2834">
        <v>308.14999999999998</v>
      </c>
      <c r="CN2834">
        <v>7</v>
      </c>
      <c r="CP2834">
        <v>5624.403689855937</v>
      </c>
      <c r="CQ2834">
        <v>9.7474249866621645E-3</v>
      </c>
      <c r="CR2834">
        <v>52.476769904650133</v>
      </c>
      <c r="CT2834" s="439">
        <v>-63.139919669854748</v>
      </c>
      <c r="CU2834" s="439">
        <v>-0.20210395398248432</v>
      </c>
      <c r="CV2834">
        <v>-19.5</v>
      </c>
    </row>
    <row r="2835" spans="2:100" x14ac:dyDescent="0.3">
      <c r="B2835">
        <v>0</v>
      </c>
      <c r="C2835">
        <v>0</v>
      </c>
      <c r="D2835">
        <v>0</v>
      </c>
      <c r="E2835">
        <v>0</v>
      </c>
      <c r="F2835">
        <v>0</v>
      </c>
      <c r="G2835">
        <v>-1</v>
      </c>
      <c r="H2835">
        <v>0</v>
      </c>
      <c r="I2835">
        <v>1</v>
      </c>
      <c r="J2835">
        <v>-1</v>
      </c>
      <c r="K2835">
        <v>1</v>
      </c>
      <c r="L2835">
        <v>0</v>
      </c>
      <c r="M2835">
        <v>1</v>
      </c>
      <c r="N2835">
        <v>-1</v>
      </c>
      <c r="O2835">
        <v>-2</v>
      </c>
      <c r="P2835">
        <v>1</v>
      </c>
      <c r="Q2835">
        <v>0</v>
      </c>
      <c r="R2835">
        <v>2.3333333333333335</v>
      </c>
      <c r="S2835">
        <v>0.70000000000000007</v>
      </c>
      <c r="U2835">
        <v>0</v>
      </c>
      <c r="V2835">
        <v>-13.346808247254927</v>
      </c>
      <c r="W2835">
        <v>0</v>
      </c>
      <c r="X2835">
        <v>0</v>
      </c>
      <c r="Y2835">
        <v>-23.580777902469933</v>
      </c>
      <c r="Z2835">
        <v>-6.0819656514267706</v>
      </c>
      <c r="AA2835">
        <v>-3.3571205768907646</v>
      </c>
      <c r="AB2835">
        <v>-7.1054273576010019E-14</v>
      </c>
      <c r="AC2835">
        <v>-1.4210854715202004E-14</v>
      </c>
      <c r="AD2835">
        <v>-5.6843418860808015E-14</v>
      </c>
      <c r="AE2835">
        <v>0</v>
      </c>
      <c r="AF2835">
        <v>28.726752708187803</v>
      </c>
      <c r="AG2835">
        <v>0</v>
      </c>
      <c r="AH2835">
        <v>1.4210854715202004E-14</v>
      </c>
      <c r="AI2835">
        <v>0</v>
      </c>
      <c r="AJ2835">
        <v>0</v>
      </c>
      <c r="AL2835">
        <v>0.01</v>
      </c>
      <c r="AM2835">
        <v>0.01</v>
      </c>
      <c r="AN2835">
        <v>0.01</v>
      </c>
      <c r="AO2835">
        <v>0.01</v>
      </c>
      <c r="AP2835">
        <v>9.9999999999999995E-7</v>
      </c>
      <c r="AQ2835">
        <v>1.1622130843960327E-4</v>
      </c>
      <c r="AR2835">
        <v>2.4792209960019275E-3</v>
      </c>
      <c r="AS2835">
        <v>0.01</v>
      </c>
      <c r="AT2835">
        <v>0.01</v>
      </c>
      <c r="AU2835">
        <v>0.01</v>
      </c>
      <c r="AV2835">
        <v>8.3730066913072793E-5</v>
      </c>
      <c r="AW2835">
        <v>1.6530289917302158E-6</v>
      </c>
      <c r="AX2835">
        <v>1E-3</v>
      </c>
      <c r="AY2835">
        <v>1E-3</v>
      </c>
      <c r="AZ2835">
        <v>1E-3</v>
      </c>
      <c r="BA2835">
        <v>1E-3</v>
      </c>
      <c r="BB2835">
        <v>1E-3</v>
      </c>
      <c r="BC2835">
        <v>7.5735396242343327E-6</v>
      </c>
      <c r="BD2835">
        <v>7.2628313326073078E-5</v>
      </c>
      <c r="BE2835">
        <v>0.01</v>
      </c>
      <c r="BF2835">
        <v>0.01</v>
      </c>
      <c r="BG2835">
        <v>0.01</v>
      </c>
      <c r="BH2835">
        <v>5.1697848011015971E-4</v>
      </c>
      <c r="BI2835">
        <v>2.7237032731260429E-8</v>
      </c>
      <c r="BJ2835">
        <v>1.0000000000000001E-9</v>
      </c>
      <c r="BK2835">
        <v>1E-3</v>
      </c>
      <c r="BL2835">
        <v>2.4981239666250288E-6</v>
      </c>
      <c r="BM2835">
        <v>1E-3</v>
      </c>
      <c r="BN2835">
        <v>2.4981239666250288E-6</v>
      </c>
      <c r="BO2835">
        <v>1E-3</v>
      </c>
      <c r="BP2835">
        <v>1.3669371938474066E-6</v>
      </c>
      <c r="BQ2835">
        <v>0.01</v>
      </c>
      <c r="BR2835">
        <v>9.7474249866621651E-5</v>
      </c>
      <c r="BS2835">
        <v>9.9999999999999995E-7</v>
      </c>
      <c r="BT2835">
        <v>2.5870399375522999E-8</v>
      </c>
      <c r="BU2835">
        <v>0.01</v>
      </c>
      <c r="BV2835">
        <v>1</v>
      </c>
      <c r="BW2835">
        <v>9.7270161810612295E-5</v>
      </c>
      <c r="BX2835">
        <v>1E-3</v>
      </c>
      <c r="BY2835">
        <v>9.9999999999999995E-8</v>
      </c>
      <c r="BZ2835">
        <v>1</v>
      </c>
      <c r="CA2835">
        <v>9.9999999999999995E-8</v>
      </c>
      <c r="CB2835">
        <v>0.01</v>
      </c>
      <c r="CC2835">
        <v>9.9999999999999995E-7</v>
      </c>
      <c r="CD2835">
        <v>3.7691795401149199E-3</v>
      </c>
      <c r="CE2835">
        <v>1</v>
      </c>
      <c r="CG2835">
        <v>-65</v>
      </c>
      <c r="CH2835">
        <v>3.3333333333333335</v>
      </c>
      <c r="CI2835">
        <v>1E-3</v>
      </c>
      <c r="CJ2835">
        <v>7</v>
      </c>
      <c r="CK2835">
        <v>1.0000000000000001E-9</v>
      </c>
      <c r="CL2835">
        <v>0.01</v>
      </c>
      <c r="CM2835">
        <v>308.14999999999998</v>
      </c>
      <c r="CN2835">
        <v>7</v>
      </c>
      <c r="CP2835">
        <v>1.3669371938474066E-3</v>
      </c>
      <c r="CQ2835">
        <v>9.7474249866621645E-3</v>
      </c>
      <c r="CR2835">
        <v>2.5870399375523E-2</v>
      </c>
      <c r="CT2835" s="439">
        <v>-63.139919669854748</v>
      </c>
      <c r="CU2835" s="439">
        <v>-0.20210395398248432</v>
      </c>
      <c r="CV2835">
        <v>-19.5</v>
      </c>
    </row>
    <row r="2836" spans="2:100" x14ac:dyDescent="0.3">
      <c r="B2836">
        <v>0</v>
      </c>
      <c r="C2836">
        <v>0</v>
      </c>
      <c r="D2836">
        <v>0</v>
      </c>
      <c r="E2836">
        <v>0</v>
      </c>
      <c r="F2836">
        <v>0</v>
      </c>
      <c r="G2836">
        <v>-1</v>
      </c>
      <c r="H2836">
        <v>0</v>
      </c>
      <c r="I2836">
        <v>1</v>
      </c>
      <c r="J2836">
        <v>-1</v>
      </c>
      <c r="K2836">
        <v>1</v>
      </c>
      <c r="L2836">
        <v>0</v>
      </c>
      <c r="M2836">
        <v>1</v>
      </c>
      <c r="N2836">
        <v>-1</v>
      </c>
      <c r="O2836">
        <v>-1</v>
      </c>
      <c r="P2836">
        <v>1</v>
      </c>
      <c r="Q2836">
        <v>0</v>
      </c>
      <c r="R2836">
        <v>3.3333333333333335</v>
      </c>
      <c r="S2836">
        <v>1</v>
      </c>
      <c r="U2836">
        <v>0</v>
      </c>
      <c r="V2836">
        <v>-13.346808247254927</v>
      </c>
      <c r="W2836">
        <v>0</v>
      </c>
      <c r="X2836">
        <v>0</v>
      </c>
      <c r="Y2836">
        <v>-23.580777902469933</v>
      </c>
      <c r="Z2836">
        <v>-7.1054273576010019E-14</v>
      </c>
      <c r="AA2836">
        <v>2.8421709430404007E-14</v>
      </c>
      <c r="AB2836">
        <v>4.2632564145606011E-14</v>
      </c>
      <c r="AC2836">
        <v>4.2632564145606011E-14</v>
      </c>
      <c r="AD2836">
        <v>40.254055860146991</v>
      </c>
      <c r="AE2836">
        <v>1000</v>
      </c>
      <c r="AF2836">
        <v>1000</v>
      </c>
      <c r="AG2836">
        <v>0</v>
      </c>
      <c r="AH2836">
        <v>0</v>
      </c>
      <c r="AI2836">
        <v>0</v>
      </c>
      <c r="AJ2836">
        <v>0</v>
      </c>
      <c r="AL2836">
        <v>0.01</v>
      </c>
      <c r="AM2836">
        <v>0.01</v>
      </c>
      <c r="AN2836">
        <v>0.01</v>
      </c>
      <c r="AO2836">
        <v>0.01</v>
      </c>
      <c r="AP2836">
        <v>9.9999999999999995E-7</v>
      </c>
      <c r="AQ2836">
        <v>1.1622130843960327E-4</v>
      </c>
      <c r="AR2836">
        <v>2.4792209960019275E-3</v>
      </c>
      <c r="AS2836">
        <v>0.01</v>
      </c>
      <c r="AT2836">
        <v>5.3006139164366365E-5</v>
      </c>
      <c r="AU2836">
        <v>1.966471325181E-4</v>
      </c>
      <c r="AV2836">
        <v>1.646527756400494E-6</v>
      </c>
      <c r="AW2836">
        <v>3.2506341119305159E-8</v>
      </c>
      <c r="AX2836">
        <v>1</v>
      </c>
      <c r="AY2836">
        <v>1</v>
      </c>
      <c r="AZ2836">
        <v>1</v>
      </c>
      <c r="BA2836">
        <v>1</v>
      </c>
      <c r="BB2836">
        <v>1</v>
      </c>
      <c r="BC2836">
        <v>1</v>
      </c>
      <c r="BD2836">
        <v>1</v>
      </c>
      <c r="BE2836">
        <v>1</v>
      </c>
      <c r="BF2836">
        <v>1</v>
      </c>
      <c r="BG2836">
        <v>1</v>
      </c>
      <c r="BH2836">
        <v>1</v>
      </c>
      <c r="BI2836">
        <v>1</v>
      </c>
      <c r="BJ2836">
        <v>1.0000000000000001E-9</v>
      </c>
      <c r="BK2836">
        <v>1E-3</v>
      </c>
      <c r="BL2836">
        <v>2.4981239666250288E-6</v>
      </c>
      <c r="BM2836">
        <v>1E-3</v>
      </c>
      <c r="BN2836">
        <v>2.4981239666250288E-6</v>
      </c>
      <c r="BO2836">
        <v>1E-3</v>
      </c>
      <c r="BP2836">
        <v>1.3669371938474066E-6</v>
      </c>
      <c r="BQ2836">
        <v>0.01</v>
      </c>
      <c r="BR2836">
        <v>9.7474249866621651E-5</v>
      </c>
      <c r="BS2836">
        <v>9.9999999999999995E-7</v>
      </c>
      <c r="BT2836">
        <v>5.2476769904650128E-5</v>
      </c>
      <c r="BU2836">
        <v>0.01</v>
      </c>
      <c r="BV2836">
        <v>1</v>
      </c>
      <c r="BW2836">
        <v>9.7270161810612295E-5</v>
      </c>
      <c r="BX2836">
        <v>1E-3</v>
      </c>
      <c r="BY2836">
        <v>9.9999999999999995E-8</v>
      </c>
      <c r="BZ2836">
        <v>1</v>
      </c>
      <c r="CA2836">
        <v>9.9999999999999995E-8</v>
      </c>
      <c r="CB2836">
        <v>0.01</v>
      </c>
      <c r="CC2836">
        <v>9.9999999999999995E-7</v>
      </c>
      <c r="CD2836">
        <v>3.7691795401149199E-3</v>
      </c>
      <c r="CE2836">
        <v>1</v>
      </c>
      <c r="CG2836">
        <v>-65</v>
      </c>
      <c r="CH2836">
        <v>3.3333333333333335</v>
      </c>
      <c r="CI2836">
        <v>1E-3</v>
      </c>
      <c r="CJ2836">
        <v>7</v>
      </c>
      <c r="CK2836">
        <v>1.0000000000000001E-9</v>
      </c>
      <c r="CL2836">
        <v>0.01</v>
      </c>
      <c r="CM2836">
        <v>308.14999999999998</v>
      </c>
      <c r="CN2836">
        <v>7</v>
      </c>
      <c r="CP2836">
        <v>1.3669371938474066E-3</v>
      </c>
      <c r="CQ2836">
        <v>9.7474249866621645E-3</v>
      </c>
      <c r="CR2836">
        <v>52.476769904650133</v>
      </c>
      <c r="CT2836" s="439">
        <v>-63.139919669854748</v>
      </c>
      <c r="CU2836" s="439">
        <v>-0.20210395398248432</v>
      </c>
      <c r="CV2836">
        <v>-19.5</v>
      </c>
    </row>
    <row r="2837" spans="2:100" x14ac:dyDescent="0.3">
      <c r="B2837">
        <v>0</v>
      </c>
      <c r="C2837">
        <v>0</v>
      </c>
      <c r="D2837">
        <v>0</v>
      </c>
      <c r="E2837">
        <v>0</v>
      </c>
      <c r="F2837">
        <v>0</v>
      </c>
      <c r="G2837">
        <v>-1</v>
      </c>
      <c r="H2837">
        <v>0</v>
      </c>
      <c r="I2837">
        <v>1</v>
      </c>
      <c r="J2837">
        <v>-1</v>
      </c>
      <c r="K2837">
        <v>1</v>
      </c>
      <c r="L2837">
        <v>0</v>
      </c>
      <c r="M2837">
        <v>1</v>
      </c>
      <c r="N2837">
        <v>0</v>
      </c>
      <c r="O2837">
        <v>-2</v>
      </c>
      <c r="P2837">
        <v>1</v>
      </c>
      <c r="Q2837">
        <v>0</v>
      </c>
      <c r="R2837">
        <v>3.3333333333333335</v>
      </c>
      <c r="S2837">
        <v>1</v>
      </c>
      <c r="U2837">
        <v>0</v>
      </c>
      <c r="V2837">
        <v>-13.346808247254927</v>
      </c>
      <c r="W2837">
        <v>0</v>
      </c>
      <c r="X2837">
        <v>0</v>
      </c>
      <c r="Y2837">
        <v>-23.580777902469933</v>
      </c>
      <c r="Z2837">
        <v>-6.0819656514267706</v>
      </c>
      <c r="AA2837">
        <v>-3.3571205768907646</v>
      </c>
      <c r="AB2837">
        <v>-7.1054273576010019E-14</v>
      </c>
      <c r="AC2837">
        <v>53.590698895803527</v>
      </c>
      <c r="AD2837">
        <v>1000</v>
      </c>
      <c r="AE2837">
        <v>1000</v>
      </c>
      <c r="AF2837">
        <v>1000</v>
      </c>
      <c r="AG2837">
        <v>0</v>
      </c>
      <c r="AH2837">
        <v>1.4210854715202004E-14</v>
      </c>
      <c r="AI2837">
        <v>0</v>
      </c>
      <c r="AJ2837">
        <v>0</v>
      </c>
      <c r="AL2837">
        <v>0.01</v>
      </c>
      <c r="AM2837">
        <v>0.01</v>
      </c>
      <c r="AN2837">
        <v>0.01</v>
      </c>
      <c r="AO2837">
        <v>0.01</v>
      </c>
      <c r="AP2837">
        <v>9.9999999999999995E-7</v>
      </c>
      <c r="AQ2837">
        <v>1.1622130843960327E-4</v>
      </c>
      <c r="AR2837">
        <v>2.4792209960019275E-3</v>
      </c>
      <c r="AS2837">
        <v>0.01</v>
      </c>
      <c r="AT2837">
        <v>0.01</v>
      </c>
      <c r="AU2837">
        <v>0.01</v>
      </c>
      <c r="AV2837">
        <v>4.1277888763281325E-8</v>
      </c>
      <c r="AW2837">
        <v>1</v>
      </c>
      <c r="AX2837">
        <v>1</v>
      </c>
      <c r="AY2837">
        <v>1</v>
      </c>
      <c r="AZ2837">
        <v>1</v>
      </c>
      <c r="BA2837">
        <v>1</v>
      </c>
      <c r="BB2837">
        <v>1</v>
      </c>
      <c r="BC2837">
        <v>1</v>
      </c>
      <c r="BD2837">
        <v>1</v>
      </c>
      <c r="BE2837">
        <v>1</v>
      </c>
      <c r="BF2837">
        <v>1</v>
      </c>
      <c r="BG2837">
        <v>1</v>
      </c>
      <c r="BH2837">
        <v>1</v>
      </c>
      <c r="BI2837">
        <v>1</v>
      </c>
      <c r="BJ2837">
        <v>1.0000000000000001E-9</v>
      </c>
      <c r="BK2837">
        <v>1E-3</v>
      </c>
      <c r="BL2837">
        <v>2.4981239666250288E-6</v>
      </c>
      <c r="BM2837">
        <v>1E-3</v>
      </c>
      <c r="BN2837">
        <v>2.4981239666250288E-6</v>
      </c>
      <c r="BO2837">
        <v>1E-3</v>
      </c>
      <c r="BP2837">
        <v>2.7727615470639873E-3</v>
      </c>
      <c r="BQ2837">
        <v>0.01</v>
      </c>
      <c r="BR2837">
        <v>9.7474249866621651E-5</v>
      </c>
      <c r="BS2837">
        <v>9.9999999999999995E-7</v>
      </c>
      <c r="BT2837">
        <v>2.5870399375522999E-8</v>
      </c>
      <c r="BU2837">
        <v>0.01</v>
      </c>
      <c r="BV2837">
        <v>1</v>
      </c>
      <c r="BW2837">
        <v>9.7270161810612295E-5</v>
      </c>
      <c r="BX2837">
        <v>1E-3</v>
      </c>
      <c r="BY2837">
        <v>9.9999999999999995E-8</v>
      </c>
      <c r="BZ2837">
        <v>1</v>
      </c>
      <c r="CA2837">
        <v>9.9999999999999995E-8</v>
      </c>
      <c r="CB2837">
        <v>0.01</v>
      </c>
      <c r="CC2837">
        <v>9.9999999999999995E-7</v>
      </c>
      <c r="CD2837">
        <v>3.7691795401149199E-3</v>
      </c>
      <c r="CE2837">
        <v>1</v>
      </c>
      <c r="CG2837">
        <v>-65</v>
      </c>
      <c r="CH2837">
        <v>3.3333333333333335</v>
      </c>
      <c r="CI2837">
        <v>1E-3</v>
      </c>
      <c r="CJ2837">
        <v>7</v>
      </c>
      <c r="CK2837">
        <v>1.0000000000000001E-9</v>
      </c>
      <c r="CL2837">
        <v>0.01</v>
      </c>
      <c r="CM2837">
        <v>308.14999999999998</v>
      </c>
      <c r="CN2837">
        <v>7</v>
      </c>
      <c r="CP2837">
        <v>2.7727615470639875</v>
      </c>
      <c r="CQ2837">
        <v>9.7474249866621645E-3</v>
      </c>
      <c r="CR2837">
        <v>2.5870399375523E-2</v>
      </c>
      <c r="CT2837" s="439">
        <v>-63.139919669854748</v>
      </c>
      <c r="CU2837" s="439">
        <v>-0.20210395398248432</v>
      </c>
      <c r="CV2837">
        <v>-19.5</v>
      </c>
    </row>
    <row r="2838" spans="2:100" x14ac:dyDescent="0.3">
      <c r="B2838">
        <v>0</v>
      </c>
      <c r="C2838">
        <v>0</v>
      </c>
      <c r="D2838">
        <v>0</v>
      </c>
      <c r="E2838">
        <v>0</v>
      </c>
      <c r="F2838">
        <v>0</v>
      </c>
      <c r="G2838">
        <v>-1</v>
      </c>
      <c r="H2838">
        <v>0</v>
      </c>
      <c r="I2838">
        <v>1</v>
      </c>
      <c r="J2838">
        <v>-1</v>
      </c>
      <c r="K2838">
        <v>1</v>
      </c>
      <c r="L2838">
        <v>0</v>
      </c>
      <c r="M2838">
        <v>1</v>
      </c>
      <c r="N2838">
        <v>0</v>
      </c>
      <c r="O2838">
        <v>-1</v>
      </c>
      <c r="P2838">
        <v>1</v>
      </c>
      <c r="Q2838">
        <v>0</v>
      </c>
      <c r="R2838">
        <v>4.3333333333333339</v>
      </c>
      <c r="S2838">
        <v>1.3</v>
      </c>
      <c r="U2838">
        <v>0</v>
      </c>
      <c r="V2838">
        <v>-13.346808247254927</v>
      </c>
      <c r="W2838">
        <v>0</v>
      </c>
      <c r="X2838">
        <v>0</v>
      </c>
      <c r="Y2838">
        <v>-23.580777902469933</v>
      </c>
      <c r="Z2838">
        <v>-7.1054273576010019E-14</v>
      </c>
      <c r="AA2838">
        <v>2.8421709430404007E-14</v>
      </c>
      <c r="AB2838">
        <v>4.2632564145606011E-14</v>
      </c>
      <c r="AC2838">
        <v>63.651612667485935</v>
      </c>
      <c r="AD2838">
        <v>1000</v>
      </c>
      <c r="AE2838">
        <v>1000</v>
      </c>
      <c r="AF2838">
        <v>1000</v>
      </c>
      <c r="AG2838">
        <v>0</v>
      </c>
      <c r="AH2838">
        <v>0</v>
      </c>
      <c r="AI2838">
        <v>0</v>
      </c>
      <c r="AJ2838">
        <v>0</v>
      </c>
      <c r="AL2838">
        <v>0.01</v>
      </c>
      <c r="AM2838">
        <v>0.01</v>
      </c>
      <c r="AN2838">
        <v>0.01</v>
      </c>
      <c r="AO2838">
        <v>0.01</v>
      </c>
      <c r="AP2838">
        <v>9.9999999999999995E-7</v>
      </c>
      <c r="AQ2838">
        <v>1.1622130843960327E-4</v>
      </c>
      <c r="AR2838">
        <v>2.4792209960019275E-3</v>
      </c>
      <c r="AS2838">
        <v>0.01</v>
      </c>
      <c r="AT2838">
        <v>5.3006139164366365E-5</v>
      </c>
      <c r="AU2838">
        <v>1.966471325181E-4</v>
      </c>
      <c r="AV2838">
        <v>8.1171784617006515E-10</v>
      </c>
      <c r="AW2838">
        <v>1</v>
      </c>
      <c r="AX2838">
        <v>1</v>
      </c>
      <c r="AY2838">
        <v>1</v>
      </c>
      <c r="AZ2838">
        <v>1</v>
      </c>
      <c r="BA2838">
        <v>1</v>
      </c>
      <c r="BB2838">
        <v>1</v>
      </c>
      <c r="BC2838">
        <v>1</v>
      </c>
      <c r="BD2838">
        <v>1</v>
      </c>
      <c r="BE2838">
        <v>1</v>
      </c>
      <c r="BF2838">
        <v>1</v>
      </c>
      <c r="BG2838">
        <v>1</v>
      </c>
      <c r="BH2838">
        <v>1</v>
      </c>
      <c r="BI2838">
        <v>1</v>
      </c>
      <c r="BJ2838">
        <v>1.0000000000000001E-9</v>
      </c>
      <c r="BK2838">
        <v>1E-3</v>
      </c>
      <c r="BL2838">
        <v>2.4981239666250288E-6</v>
      </c>
      <c r="BM2838">
        <v>1E-3</v>
      </c>
      <c r="BN2838">
        <v>2.4981239666250288E-6</v>
      </c>
      <c r="BO2838">
        <v>1E-3</v>
      </c>
      <c r="BP2838">
        <v>2.7727615470639873E-3</v>
      </c>
      <c r="BQ2838">
        <v>0.01</v>
      </c>
      <c r="BR2838">
        <v>9.7474249866621651E-5</v>
      </c>
      <c r="BS2838">
        <v>9.9999999999999995E-7</v>
      </c>
      <c r="BT2838">
        <v>5.2476769904650128E-5</v>
      </c>
      <c r="BU2838">
        <v>0.01</v>
      </c>
      <c r="BV2838">
        <v>1</v>
      </c>
      <c r="BW2838">
        <v>9.7270161810612295E-5</v>
      </c>
      <c r="BX2838">
        <v>1E-3</v>
      </c>
      <c r="BY2838">
        <v>9.9999999999999995E-8</v>
      </c>
      <c r="BZ2838">
        <v>1</v>
      </c>
      <c r="CA2838">
        <v>9.9999999999999995E-8</v>
      </c>
      <c r="CB2838">
        <v>0.01</v>
      </c>
      <c r="CC2838">
        <v>9.9999999999999995E-7</v>
      </c>
      <c r="CD2838">
        <v>3.7691795401149199E-3</v>
      </c>
      <c r="CE2838">
        <v>1</v>
      </c>
      <c r="CG2838">
        <v>-65</v>
      </c>
      <c r="CH2838">
        <v>3.3333333333333335</v>
      </c>
      <c r="CI2838">
        <v>1E-3</v>
      </c>
      <c r="CJ2838">
        <v>7</v>
      </c>
      <c r="CK2838">
        <v>1.0000000000000001E-9</v>
      </c>
      <c r="CL2838">
        <v>0.01</v>
      </c>
      <c r="CM2838">
        <v>308.14999999999998</v>
      </c>
      <c r="CN2838">
        <v>7</v>
      </c>
      <c r="CP2838">
        <v>2.7727615470639875</v>
      </c>
      <c r="CQ2838">
        <v>9.7474249866621645E-3</v>
      </c>
      <c r="CR2838">
        <v>52.476769904650133</v>
      </c>
      <c r="CT2838" s="439">
        <v>-63.139919669854748</v>
      </c>
      <c r="CU2838" s="439">
        <v>-0.20210395398248432</v>
      </c>
      <c r="CV2838">
        <v>-19.5</v>
      </c>
    </row>
    <row r="2839" spans="2:100" x14ac:dyDescent="0.3">
      <c r="B2839">
        <v>0</v>
      </c>
      <c r="C2839">
        <v>0</v>
      </c>
      <c r="D2839">
        <v>0</v>
      </c>
      <c r="E2839">
        <v>0</v>
      </c>
      <c r="F2839">
        <v>0</v>
      </c>
      <c r="G2839">
        <v>-1</v>
      </c>
      <c r="H2839">
        <v>0</v>
      </c>
      <c r="I2839">
        <v>1</v>
      </c>
      <c r="J2839">
        <v>-1</v>
      </c>
      <c r="K2839">
        <v>1</v>
      </c>
      <c r="L2839">
        <v>0</v>
      </c>
      <c r="M2839">
        <v>1</v>
      </c>
      <c r="N2839">
        <v>1</v>
      </c>
      <c r="O2839">
        <v>-2</v>
      </c>
      <c r="P2839">
        <v>1</v>
      </c>
      <c r="Q2839">
        <v>0</v>
      </c>
      <c r="R2839">
        <v>4.3333333333333339</v>
      </c>
      <c r="S2839">
        <v>1.3</v>
      </c>
      <c r="U2839">
        <v>0</v>
      </c>
      <c r="V2839">
        <v>-13.346808247254927</v>
      </c>
      <c r="W2839">
        <v>0</v>
      </c>
      <c r="X2839">
        <v>0</v>
      </c>
      <c r="Y2839">
        <v>-23.580777902469933</v>
      </c>
      <c r="Z2839">
        <v>-6.0819656514267706</v>
      </c>
      <c r="AA2839">
        <v>-3.3571205768907646</v>
      </c>
      <c r="AB2839">
        <v>-7.1054273576010019E-14</v>
      </c>
      <c r="AC2839">
        <v>73.090698895803527</v>
      </c>
      <c r="AD2839">
        <v>1000</v>
      </c>
      <c r="AE2839">
        <v>1000</v>
      </c>
      <c r="AF2839">
        <v>1000</v>
      </c>
      <c r="AG2839">
        <v>0</v>
      </c>
      <c r="AH2839">
        <v>1.4210854715202004E-14</v>
      </c>
      <c r="AI2839">
        <v>0</v>
      </c>
      <c r="AJ2839">
        <v>0</v>
      </c>
      <c r="AL2839">
        <v>0.01</v>
      </c>
      <c r="AM2839">
        <v>0.01</v>
      </c>
      <c r="AN2839">
        <v>0.01</v>
      </c>
      <c r="AO2839">
        <v>0.01</v>
      </c>
      <c r="AP2839">
        <v>9.9999999999999995E-7</v>
      </c>
      <c r="AQ2839">
        <v>1.1622130843960327E-4</v>
      </c>
      <c r="AR2839">
        <v>2.4792209960019275E-3</v>
      </c>
      <c r="AS2839">
        <v>0.01</v>
      </c>
      <c r="AT2839">
        <v>0.01</v>
      </c>
      <c r="AU2839">
        <v>0.01</v>
      </c>
      <c r="AV2839">
        <v>2.0349489300214626E-11</v>
      </c>
      <c r="AW2839">
        <v>1</v>
      </c>
      <c r="AX2839">
        <v>1</v>
      </c>
      <c r="AY2839">
        <v>1</v>
      </c>
      <c r="AZ2839">
        <v>1</v>
      </c>
      <c r="BA2839">
        <v>1</v>
      </c>
      <c r="BB2839">
        <v>1</v>
      </c>
      <c r="BC2839">
        <v>1</v>
      </c>
      <c r="BD2839">
        <v>1</v>
      </c>
      <c r="BE2839">
        <v>1</v>
      </c>
      <c r="BF2839">
        <v>1</v>
      </c>
      <c r="BG2839">
        <v>1</v>
      </c>
      <c r="BH2839">
        <v>1</v>
      </c>
      <c r="BI2839">
        <v>1</v>
      </c>
      <c r="BJ2839">
        <v>1.0000000000000001E-9</v>
      </c>
      <c r="BK2839">
        <v>1E-3</v>
      </c>
      <c r="BL2839">
        <v>2.4981239666250288E-6</v>
      </c>
      <c r="BM2839">
        <v>1E-3</v>
      </c>
      <c r="BN2839">
        <v>2.4981239666250288E-6</v>
      </c>
      <c r="BO2839">
        <v>1E-3</v>
      </c>
      <c r="BP2839">
        <v>5.6244036898559369</v>
      </c>
      <c r="BQ2839">
        <v>0.01</v>
      </c>
      <c r="BR2839">
        <v>9.7474249866621651E-5</v>
      </c>
      <c r="BS2839">
        <v>9.9999999999999995E-7</v>
      </c>
      <c r="BT2839">
        <v>2.5870399375522999E-8</v>
      </c>
      <c r="BU2839">
        <v>0.01</v>
      </c>
      <c r="BV2839">
        <v>1</v>
      </c>
      <c r="BW2839">
        <v>9.7270161810612295E-5</v>
      </c>
      <c r="BX2839">
        <v>1E-3</v>
      </c>
      <c r="BY2839">
        <v>9.9999999999999995E-8</v>
      </c>
      <c r="BZ2839">
        <v>1</v>
      </c>
      <c r="CA2839">
        <v>9.9999999999999995E-8</v>
      </c>
      <c r="CB2839">
        <v>0.01</v>
      </c>
      <c r="CC2839">
        <v>9.9999999999999995E-7</v>
      </c>
      <c r="CD2839">
        <v>3.7691795401149199E-3</v>
      </c>
      <c r="CE2839">
        <v>1</v>
      </c>
      <c r="CG2839">
        <v>-65</v>
      </c>
      <c r="CH2839">
        <v>3.3333333333333335</v>
      </c>
      <c r="CI2839">
        <v>1E-3</v>
      </c>
      <c r="CJ2839">
        <v>7</v>
      </c>
      <c r="CK2839">
        <v>1.0000000000000001E-9</v>
      </c>
      <c r="CL2839">
        <v>0.01</v>
      </c>
      <c r="CM2839">
        <v>308.14999999999998</v>
      </c>
      <c r="CN2839">
        <v>7</v>
      </c>
      <c r="CP2839">
        <v>5624.403689855937</v>
      </c>
      <c r="CQ2839">
        <v>9.7474249866621645E-3</v>
      </c>
      <c r="CR2839">
        <v>2.5870399375523E-2</v>
      </c>
      <c r="CT2839" s="439">
        <v>-63.139919669854748</v>
      </c>
      <c r="CU2839" s="439">
        <v>-0.20210395398248432</v>
      </c>
      <c r="CV2839">
        <v>-19.5</v>
      </c>
    </row>
    <row r="2840" spans="2:100" x14ac:dyDescent="0.3">
      <c r="B2840">
        <v>0</v>
      </c>
      <c r="C2840">
        <v>0</v>
      </c>
      <c r="D2840">
        <v>0</v>
      </c>
      <c r="E2840">
        <v>0</v>
      </c>
      <c r="F2840">
        <v>0</v>
      </c>
      <c r="G2840">
        <v>-1</v>
      </c>
      <c r="H2840">
        <v>0</v>
      </c>
      <c r="I2840">
        <v>1</v>
      </c>
      <c r="J2840">
        <v>-1</v>
      </c>
      <c r="K2840">
        <v>1</v>
      </c>
      <c r="L2840">
        <v>0</v>
      </c>
      <c r="M2840">
        <v>1</v>
      </c>
      <c r="N2840">
        <v>1</v>
      </c>
      <c r="O2840">
        <v>-1</v>
      </c>
      <c r="P2840">
        <v>1</v>
      </c>
      <c r="Q2840">
        <v>0</v>
      </c>
      <c r="R2840">
        <v>5.3333333333333339</v>
      </c>
      <c r="S2840">
        <v>1.6</v>
      </c>
      <c r="U2840">
        <v>0</v>
      </c>
      <c r="V2840">
        <v>-13.346808247254927</v>
      </c>
      <c r="W2840">
        <v>0</v>
      </c>
      <c r="X2840">
        <v>0</v>
      </c>
      <c r="Y2840">
        <v>-23.580777902469933</v>
      </c>
      <c r="Z2840">
        <v>-7.1054273576010019E-14</v>
      </c>
      <c r="AA2840">
        <v>2.8421709430404007E-14</v>
      </c>
      <c r="AB2840">
        <v>4.2632564145606011E-14</v>
      </c>
      <c r="AC2840">
        <v>83.151612667485935</v>
      </c>
      <c r="AD2840">
        <v>1000</v>
      </c>
      <c r="AE2840">
        <v>1000</v>
      </c>
      <c r="AF2840">
        <v>1000</v>
      </c>
      <c r="AG2840">
        <v>0</v>
      </c>
      <c r="AH2840">
        <v>0</v>
      </c>
      <c r="AI2840">
        <v>0</v>
      </c>
      <c r="AJ2840">
        <v>0</v>
      </c>
      <c r="AL2840">
        <v>0.01</v>
      </c>
      <c r="AM2840">
        <v>0.01</v>
      </c>
      <c r="AN2840">
        <v>0.01</v>
      </c>
      <c r="AO2840">
        <v>0.01</v>
      </c>
      <c r="AP2840">
        <v>9.9999999999999995E-7</v>
      </c>
      <c r="AQ2840">
        <v>1.1622130843960327E-4</v>
      </c>
      <c r="AR2840">
        <v>2.4792209960019275E-3</v>
      </c>
      <c r="AS2840">
        <v>0.01</v>
      </c>
      <c r="AT2840">
        <v>5.3006139164366365E-5</v>
      </c>
      <c r="AU2840">
        <v>1.966471325181E-4</v>
      </c>
      <c r="AV2840">
        <v>4.0016687190951011E-13</v>
      </c>
      <c r="AW2840">
        <v>1</v>
      </c>
      <c r="AX2840">
        <v>1</v>
      </c>
      <c r="AY2840">
        <v>1</v>
      </c>
      <c r="AZ2840">
        <v>1</v>
      </c>
      <c r="BA2840">
        <v>1</v>
      </c>
      <c r="BB2840">
        <v>1</v>
      </c>
      <c r="BC2840">
        <v>1</v>
      </c>
      <c r="BD2840">
        <v>1</v>
      </c>
      <c r="BE2840">
        <v>1</v>
      </c>
      <c r="BF2840">
        <v>1</v>
      </c>
      <c r="BG2840">
        <v>1</v>
      </c>
      <c r="BH2840">
        <v>1</v>
      </c>
      <c r="BI2840">
        <v>1</v>
      </c>
      <c r="BJ2840">
        <v>1.0000000000000001E-9</v>
      </c>
      <c r="BK2840">
        <v>1E-3</v>
      </c>
      <c r="BL2840">
        <v>2.4981239666250288E-6</v>
      </c>
      <c r="BM2840">
        <v>1E-3</v>
      </c>
      <c r="BN2840">
        <v>2.4981239666250288E-6</v>
      </c>
      <c r="BO2840">
        <v>1E-3</v>
      </c>
      <c r="BP2840">
        <v>5.6244036898559369</v>
      </c>
      <c r="BQ2840">
        <v>0.01</v>
      </c>
      <c r="BR2840">
        <v>9.7474249866621651E-5</v>
      </c>
      <c r="BS2840">
        <v>9.9999999999999995E-7</v>
      </c>
      <c r="BT2840">
        <v>5.2476769904650128E-5</v>
      </c>
      <c r="BU2840">
        <v>0.01</v>
      </c>
      <c r="BV2840">
        <v>1</v>
      </c>
      <c r="BW2840">
        <v>9.7270161810612295E-5</v>
      </c>
      <c r="BX2840">
        <v>1E-3</v>
      </c>
      <c r="BY2840">
        <v>9.9999999999999995E-8</v>
      </c>
      <c r="BZ2840">
        <v>1</v>
      </c>
      <c r="CA2840">
        <v>9.9999999999999995E-8</v>
      </c>
      <c r="CB2840">
        <v>0.01</v>
      </c>
      <c r="CC2840">
        <v>9.9999999999999995E-7</v>
      </c>
      <c r="CD2840">
        <v>3.7691795401149199E-3</v>
      </c>
      <c r="CE2840">
        <v>1</v>
      </c>
      <c r="CG2840">
        <v>-65</v>
      </c>
      <c r="CH2840">
        <v>3.3333333333333335</v>
      </c>
      <c r="CI2840">
        <v>1E-3</v>
      </c>
      <c r="CJ2840">
        <v>7</v>
      </c>
      <c r="CK2840">
        <v>1.0000000000000001E-9</v>
      </c>
      <c r="CL2840">
        <v>0.01</v>
      </c>
      <c r="CM2840">
        <v>308.14999999999998</v>
      </c>
      <c r="CN2840">
        <v>7</v>
      </c>
      <c r="CP2840">
        <v>5624.403689855937</v>
      </c>
      <c r="CQ2840">
        <v>9.7474249866621645E-3</v>
      </c>
      <c r="CR2840">
        <v>52.476769904650133</v>
      </c>
      <c r="CT2840" s="439">
        <v>-63.139919669854748</v>
      </c>
      <c r="CU2840" s="439">
        <v>-0.20210395398248432</v>
      </c>
      <c r="CV2840">
        <v>-19.5</v>
      </c>
    </row>
    <row r="2841" spans="2:100" x14ac:dyDescent="0.3">
      <c r="B2841">
        <v>0</v>
      </c>
      <c r="C2841">
        <v>0</v>
      </c>
      <c r="D2841">
        <v>0</v>
      </c>
      <c r="E2841">
        <v>0</v>
      </c>
      <c r="F2841">
        <v>0</v>
      </c>
      <c r="G2841">
        <v>-1</v>
      </c>
      <c r="H2841">
        <v>0</v>
      </c>
      <c r="I2841">
        <v>1</v>
      </c>
      <c r="J2841">
        <v>0</v>
      </c>
      <c r="K2841">
        <v>1</v>
      </c>
      <c r="L2841">
        <v>0</v>
      </c>
      <c r="M2841">
        <v>-1</v>
      </c>
      <c r="N2841">
        <v>-1</v>
      </c>
      <c r="O2841">
        <v>-2</v>
      </c>
      <c r="P2841">
        <v>1</v>
      </c>
      <c r="Q2841">
        <v>0</v>
      </c>
      <c r="R2841">
        <v>1.3333333333333335</v>
      </c>
      <c r="S2841">
        <v>0.4</v>
      </c>
      <c r="U2841">
        <v>0</v>
      </c>
      <c r="V2841">
        <v>-13.346808247254927</v>
      </c>
      <c r="W2841">
        <v>0</v>
      </c>
      <c r="X2841">
        <v>0</v>
      </c>
      <c r="Y2841">
        <v>-23.580777902469933</v>
      </c>
      <c r="Z2841">
        <v>-6.0819656514267706</v>
      </c>
      <c r="AA2841">
        <v>-3.3571205768907646</v>
      </c>
      <c r="AB2841">
        <v>-7.1054273576010019E-14</v>
      </c>
      <c r="AC2841">
        <v>4.2632564145606011E-14</v>
      </c>
      <c r="AD2841">
        <v>49.693142088464583</v>
      </c>
      <c r="AE2841">
        <v>1000</v>
      </c>
      <c r="AF2841">
        <v>1000</v>
      </c>
      <c r="AG2841">
        <v>0</v>
      </c>
      <c r="AH2841">
        <v>1.4210854715202004E-14</v>
      </c>
      <c r="AI2841">
        <v>0</v>
      </c>
      <c r="AJ2841">
        <v>0</v>
      </c>
      <c r="AL2841">
        <v>0.01</v>
      </c>
      <c r="AM2841">
        <v>0.01</v>
      </c>
      <c r="AN2841">
        <v>0.01</v>
      </c>
      <c r="AO2841">
        <v>0.01</v>
      </c>
      <c r="AP2841">
        <v>9.9999999999999995E-7</v>
      </c>
      <c r="AQ2841">
        <v>1.1622130843960327E-4</v>
      </c>
      <c r="AR2841">
        <v>2.4792209960019275E-3</v>
      </c>
      <c r="AS2841">
        <v>0.01</v>
      </c>
      <c r="AT2841">
        <v>0.01</v>
      </c>
      <c r="AU2841">
        <v>0.01</v>
      </c>
      <c r="AV2841">
        <v>8.3730066913072793E-5</v>
      </c>
      <c r="AW2841">
        <v>8.149228748850708E-10</v>
      </c>
      <c r="AX2841">
        <v>1</v>
      </c>
      <c r="AY2841">
        <v>1</v>
      </c>
      <c r="AZ2841">
        <v>1</v>
      </c>
      <c r="BA2841">
        <v>1</v>
      </c>
      <c r="BB2841">
        <v>1</v>
      </c>
      <c r="BC2841">
        <v>1</v>
      </c>
      <c r="BD2841">
        <v>1</v>
      </c>
      <c r="BE2841">
        <v>1</v>
      </c>
      <c r="BF2841">
        <v>1</v>
      </c>
      <c r="BG2841">
        <v>1</v>
      </c>
      <c r="BH2841">
        <v>1</v>
      </c>
      <c r="BI2841">
        <v>1</v>
      </c>
      <c r="BJ2841">
        <v>1.0000000000000001E-9</v>
      </c>
      <c r="BK2841">
        <v>1E-3</v>
      </c>
      <c r="BL2841">
        <v>2.4981239666250288E-6</v>
      </c>
      <c r="BM2841">
        <v>1E-3</v>
      </c>
      <c r="BN2841">
        <v>2.4981239666250288E-6</v>
      </c>
      <c r="BO2841">
        <v>1E-3</v>
      </c>
      <c r="BP2841">
        <v>1.3669371938474066E-6</v>
      </c>
      <c r="BQ2841">
        <v>0.01</v>
      </c>
      <c r="BR2841">
        <v>9.7474249866621651E-5</v>
      </c>
      <c r="BS2841">
        <v>9.9999999999999995E-7</v>
      </c>
      <c r="BT2841">
        <v>2.5870399375522999E-8</v>
      </c>
      <c r="BU2841">
        <v>0.01</v>
      </c>
      <c r="BV2841">
        <v>1</v>
      </c>
      <c r="BW2841">
        <v>9.7270161810612295E-5</v>
      </c>
      <c r="BX2841">
        <v>1E-3</v>
      </c>
      <c r="BY2841">
        <v>9.9999999999999995E-8</v>
      </c>
      <c r="BZ2841">
        <v>1</v>
      </c>
      <c r="CA2841">
        <v>9.9999999999999995E-8</v>
      </c>
      <c r="CB2841">
        <v>0.01</v>
      </c>
      <c r="CC2841">
        <v>9.9999999999999995E-7</v>
      </c>
      <c r="CD2841">
        <v>3.7691795401149199E-3</v>
      </c>
      <c r="CE2841">
        <v>1</v>
      </c>
      <c r="CG2841">
        <v>-65</v>
      </c>
      <c r="CH2841">
        <v>3.3333333333333335</v>
      </c>
      <c r="CI2841">
        <v>1E-3</v>
      </c>
      <c r="CJ2841">
        <v>7</v>
      </c>
      <c r="CK2841">
        <v>1.0000000000000001E-9</v>
      </c>
      <c r="CL2841">
        <v>0.01</v>
      </c>
      <c r="CM2841">
        <v>308.14999999999998</v>
      </c>
      <c r="CN2841">
        <v>7</v>
      </c>
      <c r="CP2841">
        <v>1.3669371938474066E-3</v>
      </c>
      <c r="CQ2841">
        <v>9.7474249866621645E-3</v>
      </c>
      <c r="CR2841">
        <v>2.5870399375523E-2</v>
      </c>
      <c r="CT2841" s="439">
        <v>-63.139919669854748</v>
      </c>
      <c r="CU2841" s="439">
        <v>-0.20210395398248432</v>
      </c>
      <c r="CV2841">
        <v>-19.5</v>
      </c>
    </row>
    <row r="2842" spans="2:100" x14ac:dyDescent="0.3">
      <c r="B2842">
        <v>0</v>
      </c>
      <c r="C2842">
        <v>0</v>
      </c>
      <c r="D2842">
        <v>0</v>
      </c>
      <c r="E2842">
        <v>0</v>
      </c>
      <c r="F2842">
        <v>0</v>
      </c>
      <c r="G2842">
        <v>-1</v>
      </c>
      <c r="H2842">
        <v>0</v>
      </c>
      <c r="I2842">
        <v>1</v>
      </c>
      <c r="J2842">
        <v>0</v>
      </c>
      <c r="K2842">
        <v>1</v>
      </c>
      <c r="L2842">
        <v>0</v>
      </c>
      <c r="M2842">
        <v>-1</v>
      </c>
      <c r="N2842">
        <v>-1</v>
      </c>
      <c r="O2842">
        <v>-1</v>
      </c>
      <c r="P2842">
        <v>1</v>
      </c>
      <c r="Q2842">
        <v>0</v>
      </c>
      <c r="R2842">
        <v>2.3333333333333335</v>
      </c>
      <c r="S2842">
        <v>0.70000000000000007</v>
      </c>
      <c r="U2842">
        <v>0</v>
      </c>
      <c r="V2842">
        <v>-13.346808247254927</v>
      </c>
      <c r="W2842">
        <v>0</v>
      </c>
      <c r="X2842">
        <v>0</v>
      </c>
      <c r="Y2842">
        <v>-23.580777902469933</v>
      </c>
      <c r="Z2842">
        <v>-7.1054273576010019E-14</v>
      </c>
      <c r="AA2842">
        <v>2.8421709430404007E-14</v>
      </c>
      <c r="AB2842">
        <v>4.2632564145606011E-14</v>
      </c>
      <c r="AC2842">
        <v>4.2632564145606011E-14</v>
      </c>
      <c r="AD2842">
        <v>59.754055860146991</v>
      </c>
      <c r="AE2842">
        <v>1000</v>
      </c>
      <c r="AF2842">
        <v>1000</v>
      </c>
      <c r="AG2842">
        <v>0</v>
      </c>
      <c r="AH2842">
        <v>0</v>
      </c>
      <c r="AI2842">
        <v>0</v>
      </c>
      <c r="AJ2842">
        <v>0</v>
      </c>
      <c r="AL2842">
        <v>0.01</v>
      </c>
      <c r="AM2842">
        <v>0.01</v>
      </c>
      <c r="AN2842">
        <v>0.01</v>
      </c>
      <c r="AO2842">
        <v>0.01</v>
      </c>
      <c r="AP2842">
        <v>9.9999999999999995E-7</v>
      </c>
      <c r="AQ2842">
        <v>1.1622130843960327E-4</v>
      </c>
      <c r="AR2842">
        <v>2.4792209960019275E-3</v>
      </c>
      <c r="AS2842">
        <v>0.01</v>
      </c>
      <c r="AT2842">
        <v>5.3006139164366365E-5</v>
      </c>
      <c r="AU2842">
        <v>1.966471325181E-4</v>
      </c>
      <c r="AV2842">
        <v>1.646527756400494E-6</v>
      </c>
      <c r="AW2842">
        <v>1.6025224656956104E-11</v>
      </c>
      <c r="AX2842">
        <v>1</v>
      </c>
      <c r="AY2842">
        <v>1</v>
      </c>
      <c r="AZ2842">
        <v>1</v>
      </c>
      <c r="BA2842">
        <v>1</v>
      </c>
      <c r="BB2842">
        <v>1</v>
      </c>
      <c r="BC2842">
        <v>1</v>
      </c>
      <c r="BD2842">
        <v>1</v>
      </c>
      <c r="BE2842">
        <v>1</v>
      </c>
      <c r="BF2842">
        <v>1</v>
      </c>
      <c r="BG2842">
        <v>1</v>
      </c>
      <c r="BH2842">
        <v>1</v>
      </c>
      <c r="BI2842">
        <v>1</v>
      </c>
      <c r="BJ2842">
        <v>1.0000000000000001E-9</v>
      </c>
      <c r="BK2842">
        <v>1E-3</v>
      </c>
      <c r="BL2842">
        <v>2.4981239666250288E-6</v>
      </c>
      <c r="BM2842">
        <v>1E-3</v>
      </c>
      <c r="BN2842">
        <v>2.4981239666250288E-6</v>
      </c>
      <c r="BO2842">
        <v>1E-3</v>
      </c>
      <c r="BP2842">
        <v>1.3669371938474066E-6</v>
      </c>
      <c r="BQ2842">
        <v>0.01</v>
      </c>
      <c r="BR2842">
        <v>9.7474249866621651E-5</v>
      </c>
      <c r="BS2842">
        <v>9.9999999999999995E-7</v>
      </c>
      <c r="BT2842">
        <v>5.2476769904650128E-5</v>
      </c>
      <c r="BU2842">
        <v>0.01</v>
      </c>
      <c r="BV2842">
        <v>1</v>
      </c>
      <c r="BW2842">
        <v>9.7270161810612295E-5</v>
      </c>
      <c r="BX2842">
        <v>1E-3</v>
      </c>
      <c r="BY2842">
        <v>9.9999999999999995E-8</v>
      </c>
      <c r="BZ2842">
        <v>1</v>
      </c>
      <c r="CA2842">
        <v>9.9999999999999995E-8</v>
      </c>
      <c r="CB2842">
        <v>0.01</v>
      </c>
      <c r="CC2842">
        <v>9.9999999999999995E-7</v>
      </c>
      <c r="CD2842">
        <v>3.7691795401149199E-3</v>
      </c>
      <c r="CE2842">
        <v>1</v>
      </c>
      <c r="CG2842">
        <v>-65</v>
      </c>
      <c r="CH2842">
        <v>3.3333333333333335</v>
      </c>
      <c r="CI2842">
        <v>1E-3</v>
      </c>
      <c r="CJ2842">
        <v>7</v>
      </c>
      <c r="CK2842">
        <v>1.0000000000000001E-9</v>
      </c>
      <c r="CL2842">
        <v>0.01</v>
      </c>
      <c r="CM2842">
        <v>308.14999999999998</v>
      </c>
      <c r="CN2842">
        <v>7</v>
      </c>
      <c r="CP2842">
        <v>1.3669371938474066E-3</v>
      </c>
      <c r="CQ2842">
        <v>9.7474249866621645E-3</v>
      </c>
      <c r="CR2842">
        <v>52.476769904650133</v>
      </c>
      <c r="CT2842" s="439">
        <v>-63.139919669854748</v>
      </c>
      <c r="CU2842" s="439">
        <v>-0.20210395398248432</v>
      </c>
      <c r="CV2842">
        <v>-19.5</v>
      </c>
    </row>
    <row r="2843" spans="2:100" x14ac:dyDescent="0.3">
      <c r="B2843">
        <v>0</v>
      </c>
      <c r="C2843">
        <v>0</v>
      </c>
      <c r="D2843">
        <v>0</v>
      </c>
      <c r="E2843">
        <v>0</v>
      </c>
      <c r="F2843">
        <v>0</v>
      </c>
      <c r="G2843">
        <v>-1</v>
      </c>
      <c r="H2843">
        <v>0</v>
      </c>
      <c r="I2843">
        <v>1</v>
      </c>
      <c r="J2843">
        <v>0</v>
      </c>
      <c r="K2843">
        <v>1</v>
      </c>
      <c r="L2843">
        <v>0</v>
      </c>
      <c r="M2843">
        <v>-1</v>
      </c>
      <c r="N2843">
        <v>0</v>
      </c>
      <c r="O2843">
        <v>-2</v>
      </c>
      <c r="P2843">
        <v>1</v>
      </c>
      <c r="Q2843">
        <v>0</v>
      </c>
      <c r="R2843">
        <v>2.3333333333333335</v>
      </c>
      <c r="S2843">
        <v>0.70000000000000007</v>
      </c>
      <c r="U2843">
        <v>0</v>
      </c>
      <c r="V2843">
        <v>-13.346808247254927</v>
      </c>
      <c r="W2843">
        <v>0</v>
      </c>
      <c r="X2843">
        <v>0</v>
      </c>
      <c r="Y2843">
        <v>-23.580777902469933</v>
      </c>
      <c r="Z2843">
        <v>-6.0819656514267706</v>
      </c>
      <c r="AA2843">
        <v>-3.3571205768907646</v>
      </c>
      <c r="AB2843">
        <v>-7.1054273576010019E-14</v>
      </c>
      <c r="AC2843">
        <v>73.090698895803527</v>
      </c>
      <c r="AD2843">
        <v>1000</v>
      </c>
      <c r="AE2843">
        <v>1000</v>
      </c>
      <c r="AF2843">
        <v>1000</v>
      </c>
      <c r="AG2843">
        <v>0</v>
      </c>
      <c r="AH2843">
        <v>1.4210854715202004E-14</v>
      </c>
      <c r="AI2843">
        <v>0</v>
      </c>
      <c r="AJ2843">
        <v>0</v>
      </c>
      <c r="AL2843">
        <v>0.01</v>
      </c>
      <c r="AM2843">
        <v>0.01</v>
      </c>
      <c r="AN2843">
        <v>0.01</v>
      </c>
      <c r="AO2843">
        <v>0.01</v>
      </c>
      <c r="AP2843">
        <v>9.9999999999999995E-7</v>
      </c>
      <c r="AQ2843">
        <v>1.1622130843960327E-4</v>
      </c>
      <c r="AR2843">
        <v>2.4792209960019275E-3</v>
      </c>
      <c r="AS2843">
        <v>0.01</v>
      </c>
      <c r="AT2843">
        <v>0.01</v>
      </c>
      <c r="AU2843">
        <v>0.01</v>
      </c>
      <c r="AV2843">
        <v>4.1277888763281325E-8</v>
      </c>
      <c r="AW2843">
        <v>1</v>
      </c>
      <c r="AX2843">
        <v>1</v>
      </c>
      <c r="AY2843">
        <v>1</v>
      </c>
      <c r="AZ2843">
        <v>1</v>
      </c>
      <c r="BA2843">
        <v>1</v>
      </c>
      <c r="BB2843">
        <v>1</v>
      </c>
      <c r="BC2843">
        <v>1</v>
      </c>
      <c r="BD2843">
        <v>1</v>
      </c>
      <c r="BE2843">
        <v>1</v>
      </c>
      <c r="BF2843">
        <v>1</v>
      </c>
      <c r="BG2843">
        <v>1</v>
      </c>
      <c r="BH2843">
        <v>1</v>
      </c>
      <c r="BI2843">
        <v>1</v>
      </c>
      <c r="BJ2843">
        <v>1.0000000000000001E-9</v>
      </c>
      <c r="BK2843">
        <v>1E-3</v>
      </c>
      <c r="BL2843">
        <v>2.4981239666250288E-6</v>
      </c>
      <c r="BM2843">
        <v>1E-3</v>
      </c>
      <c r="BN2843">
        <v>2.4981239666250288E-6</v>
      </c>
      <c r="BO2843">
        <v>1E-3</v>
      </c>
      <c r="BP2843">
        <v>2.7727615470639873E-3</v>
      </c>
      <c r="BQ2843">
        <v>0.01</v>
      </c>
      <c r="BR2843">
        <v>9.7474249866621651E-5</v>
      </c>
      <c r="BS2843">
        <v>9.9999999999999995E-7</v>
      </c>
      <c r="BT2843">
        <v>2.5870399375522999E-8</v>
      </c>
      <c r="BU2843">
        <v>0.01</v>
      </c>
      <c r="BV2843">
        <v>1</v>
      </c>
      <c r="BW2843">
        <v>9.7270161810612295E-5</v>
      </c>
      <c r="BX2843">
        <v>1E-3</v>
      </c>
      <c r="BY2843">
        <v>9.9999999999999995E-8</v>
      </c>
      <c r="BZ2843">
        <v>1</v>
      </c>
      <c r="CA2843">
        <v>9.9999999999999995E-8</v>
      </c>
      <c r="CB2843">
        <v>0.01</v>
      </c>
      <c r="CC2843">
        <v>9.9999999999999995E-7</v>
      </c>
      <c r="CD2843">
        <v>3.7691795401149199E-3</v>
      </c>
      <c r="CE2843">
        <v>1</v>
      </c>
      <c r="CG2843">
        <v>-65</v>
      </c>
      <c r="CH2843">
        <v>3.3333333333333335</v>
      </c>
      <c r="CI2843">
        <v>1E-3</v>
      </c>
      <c r="CJ2843">
        <v>7</v>
      </c>
      <c r="CK2843">
        <v>1.0000000000000001E-9</v>
      </c>
      <c r="CL2843">
        <v>0.01</v>
      </c>
      <c r="CM2843">
        <v>308.14999999999998</v>
      </c>
      <c r="CN2843">
        <v>7</v>
      </c>
      <c r="CP2843">
        <v>2.7727615470639875</v>
      </c>
      <c r="CQ2843">
        <v>9.7474249866621645E-3</v>
      </c>
      <c r="CR2843">
        <v>2.5870399375523E-2</v>
      </c>
      <c r="CT2843" s="439">
        <v>-63.139919669854748</v>
      </c>
      <c r="CU2843" s="439">
        <v>-0.20210395398248432</v>
      </c>
      <c r="CV2843">
        <v>-19.5</v>
      </c>
    </row>
    <row r="2844" spans="2:100" x14ac:dyDescent="0.3">
      <c r="B2844">
        <v>0</v>
      </c>
      <c r="C2844">
        <v>0</v>
      </c>
      <c r="D2844">
        <v>0</v>
      </c>
      <c r="E2844">
        <v>0</v>
      </c>
      <c r="F2844">
        <v>0</v>
      </c>
      <c r="G2844">
        <v>-1</v>
      </c>
      <c r="H2844">
        <v>0</v>
      </c>
      <c r="I2844">
        <v>1</v>
      </c>
      <c r="J2844">
        <v>0</v>
      </c>
      <c r="K2844">
        <v>1</v>
      </c>
      <c r="L2844">
        <v>0</v>
      </c>
      <c r="M2844">
        <v>-1</v>
      </c>
      <c r="N2844">
        <v>0</v>
      </c>
      <c r="O2844">
        <v>-1</v>
      </c>
      <c r="P2844">
        <v>1</v>
      </c>
      <c r="Q2844">
        <v>0</v>
      </c>
      <c r="R2844">
        <v>3.3333333333333335</v>
      </c>
      <c r="S2844">
        <v>1</v>
      </c>
      <c r="U2844">
        <v>0</v>
      </c>
      <c r="V2844">
        <v>-13.346808247254927</v>
      </c>
      <c r="W2844">
        <v>0</v>
      </c>
      <c r="X2844">
        <v>0</v>
      </c>
      <c r="Y2844">
        <v>-23.580777902469933</v>
      </c>
      <c r="Z2844">
        <v>-7.1054273576010019E-14</v>
      </c>
      <c r="AA2844">
        <v>2.8421709430404007E-14</v>
      </c>
      <c r="AB2844">
        <v>4.2632564145606011E-14</v>
      </c>
      <c r="AC2844">
        <v>83.151612667485935</v>
      </c>
      <c r="AD2844">
        <v>1000</v>
      </c>
      <c r="AE2844">
        <v>1000</v>
      </c>
      <c r="AF2844">
        <v>1000</v>
      </c>
      <c r="AG2844">
        <v>0</v>
      </c>
      <c r="AH2844">
        <v>0</v>
      </c>
      <c r="AI2844">
        <v>0</v>
      </c>
      <c r="AJ2844">
        <v>0</v>
      </c>
      <c r="AL2844">
        <v>0.01</v>
      </c>
      <c r="AM2844">
        <v>0.01</v>
      </c>
      <c r="AN2844">
        <v>0.01</v>
      </c>
      <c r="AO2844">
        <v>0.01</v>
      </c>
      <c r="AP2844">
        <v>9.9999999999999995E-7</v>
      </c>
      <c r="AQ2844">
        <v>1.1622130843960327E-4</v>
      </c>
      <c r="AR2844">
        <v>2.4792209960019275E-3</v>
      </c>
      <c r="AS2844">
        <v>0.01</v>
      </c>
      <c r="AT2844">
        <v>5.3006139164366365E-5</v>
      </c>
      <c r="AU2844">
        <v>1.966471325181E-4</v>
      </c>
      <c r="AV2844">
        <v>8.1171784617006515E-10</v>
      </c>
      <c r="AW2844">
        <v>1</v>
      </c>
      <c r="AX2844">
        <v>1</v>
      </c>
      <c r="AY2844">
        <v>1</v>
      </c>
      <c r="AZ2844">
        <v>1</v>
      </c>
      <c r="BA2844">
        <v>1</v>
      </c>
      <c r="BB2844">
        <v>1</v>
      </c>
      <c r="BC2844">
        <v>1</v>
      </c>
      <c r="BD2844">
        <v>1</v>
      </c>
      <c r="BE2844">
        <v>1</v>
      </c>
      <c r="BF2844">
        <v>1</v>
      </c>
      <c r="BG2844">
        <v>1</v>
      </c>
      <c r="BH2844">
        <v>1</v>
      </c>
      <c r="BI2844">
        <v>1</v>
      </c>
      <c r="BJ2844">
        <v>1.0000000000000001E-9</v>
      </c>
      <c r="BK2844">
        <v>1E-3</v>
      </c>
      <c r="BL2844">
        <v>2.4981239666250288E-6</v>
      </c>
      <c r="BM2844">
        <v>1E-3</v>
      </c>
      <c r="BN2844">
        <v>2.4981239666250288E-6</v>
      </c>
      <c r="BO2844">
        <v>1E-3</v>
      </c>
      <c r="BP2844">
        <v>2.7727615470639873E-3</v>
      </c>
      <c r="BQ2844">
        <v>0.01</v>
      </c>
      <c r="BR2844">
        <v>9.7474249866621651E-5</v>
      </c>
      <c r="BS2844">
        <v>9.9999999999999995E-7</v>
      </c>
      <c r="BT2844">
        <v>5.2476769904650128E-5</v>
      </c>
      <c r="BU2844">
        <v>0.01</v>
      </c>
      <c r="BV2844">
        <v>1</v>
      </c>
      <c r="BW2844">
        <v>9.7270161810612295E-5</v>
      </c>
      <c r="BX2844">
        <v>1E-3</v>
      </c>
      <c r="BY2844">
        <v>9.9999999999999995E-8</v>
      </c>
      <c r="BZ2844">
        <v>1</v>
      </c>
      <c r="CA2844">
        <v>9.9999999999999995E-8</v>
      </c>
      <c r="CB2844">
        <v>0.01</v>
      </c>
      <c r="CC2844">
        <v>9.9999999999999995E-7</v>
      </c>
      <c r="CD2844">
        <v>3.7691795401149199E-3</v>
      </c>
      <c r="CE2844">
        <v>1</v>
      </c>
      <c r="CG2844">
        <v>-65</v>
      </c>
      <c r="CH2844">
        <v>3.3333333333333335</v>
      </c>
      <c r="CI2844">
        <v>1E-3</v>
      </c>
      <c r="CJ2844">
        <v>7</v>
      </c>
      <c r="CK2844">
        <v>1.0000000000000001E-9</v>
      </c>
      <c r="CL2844">
        <v>0.01</v>
      </c>
      <c r="CM2844">
        <v>308.14999999999998</v>
      </c>
      <c r="CN2844">
        <v>7</v>
      </c>
      <c r="CP2844">
        <v>2.7727615470639875</v>
      </c>
      <c r="CQ2844">
        <v>9.7474249866621645E-3</v>
      </c>
      <c r="CR2844">
        <v>52.476769904650133</v>
      </c>
      <c r="CT2844" s="439">
        <v>-63.139919669854748</v>
      </c>
      <c r="CU2844" s="439">
        <v>-0.20210395398248432</v>
      </c>
      <c r="CV2844">
        <v>-19.5</v>
      </c>
    </row>
    <row r="2845" spans="2:100" x14ac:dyDescent="0.3">
      <c r="B2845">
        <v>0</v>
      </c>
      <c r="C2845">
        <v>0</v>
      </c>
      <c r="D2845">
        <v>0</v>
      </c>
      <c r="E2845">
        <v>0</v>
      </c>
      <c r="F2845">
        <v>0</v>
      </c>
      <c r="G2845">
        <v>-1</v>
      </c>
      <c r="H2845">
        <v>0</v>
      </c>
      <c r="I2845">
        <v>1</v>
      </c>
      <c r="J2845">
        <v>0</v>
      </c>
      <c r="K2845">
        <v>1</v>
      </c>
      <c r="L2845">
        <v>0</v>
      </c>
      <c r="M2845">
        <v>-1</v>
      </c>
      <c r="N2845">
        <v>1</v>
      </c>
      <c r="O2845">
        <v>-2</v>
      </c>
      <c r="P2845">
        <v>1</v>
      </c>
      <c r="Q2845">
        <v>0</v>
      </c>
      <c r="R2845">
        <v>3.3333333333333335</v>
      </c>
      <c r="S2845">
        <v>1</v>
      </c>
      <c r="U2845">
        <v>0</v>
      </c>
      <c r="V2845">
        <v>-13.346808247254927</v>
      </c>
      <c r="W2845">
        <v>0</v>
      </c>
      <c r="X2845">
        <v>0</v>
      </c>
      <c r="Y2845">
        <v>-23.580777902469933</v>
      </c>
      <c r="Z2845">
        <v>-6.0819656514267706</v>
      </c>
      <c r="AA2845">
        <v>-3.3571205768907646</v>
      </c>
      <c r="AB2845">
        <v>-7.1054273576010019E-14</v>
      </c>
      <c r="AC2845">
        <v>92.590698895803527</v>
      </c>
      <c r="AD2845">
        <v>1000</v>
      </c>
      <c r="AE2845">
        <v>1000</v>
      </c>
      <c r="AF2845">
        <v>1000</v>
      </c>
      <c r="AG2845">
        <v>0</v>
      </c>
      <c r="AH2845">
        <v>1.4210854715202004E-14</v>
      </c>
      <c r="AI2845">
        <v>0</v>
      </c>
      <c r="AJ2845">
        <v>0</v>
      </c>
      <c r="AL2845">
        <v>0.01</v>
      </c>
      <c r="AM2845">
        <v>0.01</v>
      </c>
      <c r="AN2845">
        <v>0.01</v>
      </c>
      <c r="AO2845">
        <v>0.01</v>
      </c>
      <c r="AP2845">
        <v>9.9999999999999995E-7</v>
      </c>
      <c r="AQ2845">
        <v>1.1622130843960327E-4</v>
      </c>
      <c r="AR2845">
        <v>2.4792209960019275E-3</v>
      </c>
      <c r="AS2845">
        <v>0.01</v>
      </c>
      <c r="AT2845">
        <v>0.01</v>
      </c>
      <c r="AU2845">
        <v>0.01</v>
      </c>
      <c r="AV2845">
        <v>2.0349489300214626E-11</v>
      </c>
      <c r="AW2845">
        <v>1</v>
      </c>
      <c r="AX2845">
        <v>1</v>
      </c>
      <c r="AY2845">
        <v>1</v>
      </c>
      <c r="AZ2845">
        <v>1</v>
      </c>
      <c r="BA2845">
        <v>1</v>
      </c>
      <c r="BB2845">
        <v>1</v>
      </c>
      <c r="BC2845">
        <v>1</v>
      </c>
      <c r="BD2845">
        <v>1</v>
      </c>
      <c r="BE2845">
        <v>1</v>
      </c>
      <c r="BF2845">
        <v>1</v>
      </c>
      <c r="BG2845">
        <v>1</v>
      </c>
      <c r="BH2845">
        <v>1</v>
      </c>
      <c r="BI2845">
        <v>1</v>
      </c>
      <c r="BJ2845">
        <v>1.0000000000000001E-9</v>
      </c>
      <c r="BK2845">
        <v>1E-3</v>
      </c>
      <c r="BL2845">
        <v>2.4981239666250288E-6</v>
      </c>
      <c r="BM2845">
        <v>1E-3</v>
      </c>
      <c r="BN2845">
        <v>2.4981239666250288E-6</v>
      </c>
      <c r="BO2845">
        <v>1E-3</v>
      </c>
      <c r="BP2845">
        <v>5.6244036898559369</v>
      </c>
      <c r="BQ2845">
        <v>0.01</v>
      </c>
      <c r="BR2845">
        <v>9.7474249866621651E-5</v>
      </c>
      <c r="BS2845">
        <v>9.9999999999999995E-7</v>
      </c>
      <c r="BT2845">
        <v>2.5870399375522999E-8</v>
      </c>
      <c r="BU2845">
        <v>0.01</v>
      </c>
      <c r="BV2845">
        <v>1</v>
      </c>
      <c r="BW2845">
        <v>9.7270161810612295E-5</v>
      </c>
      <c r="BX2845">
        <v>1E-3</v>
      </c>
      <c r="BY2845">
        <v>9.9999999999999995E-8</v>
      </c>
      <c r="BZ2845">
        <v>1</v>
      </c>
      <c r="CA2845">
        <v>9.9999999999999995E-8</v>
      </c>
      <c r="CB2845">
        <v>0.01</v>
      </c>
      <c r="CC2845">
        <v>9.9999999999999995E-7</v>
      </c>
      <c r="CD2845">
        <v>3.7691795401149199E-3</v>
      </c>
      <c r="CE2845">
        <v>1</v>
      </c>
      <c r="CG2845">
        <v>-65</v>
      </c>
      <c r="CH2845">
        <v>3.3333333333333335</v>
      </c>
      <c r="CI2845">
        <v>1E-3</v>
      </c>
      <c r="CJ2845">
        <v>7</v>
      </c>
      <c r="CK2845">
        <v>1.0000000000000001E-9</v>
      </c>
      <c r="CL2845">
        <v>0.01</v>
      </c>
      <c r="CM2845">
        <v>308.14999999999998</v>
      </c>
      <c r="CN2845">
        <v>7</v>
      </c>
      <c r="CP2845">
        <v>5624.403689855937</v>
      </c>
      <c r="CQ2845">
        <v>9.7474249866621645E-3</v>
      </c>
      <c r="CR2845">
        <v>2.5870399375523E-2</v>
      </c>
      <c r="CT2845" s="439">
        <v>-63.139919669854748</v>
      </c>
      <c r="CU2845" s="439">
        <v>-0.20210395398248432</v>
      </c>
      <c r="CV2845">
        <v>-19.5</v>
      </c>
    </row>
    <row r="2846" spans="2:100" x14ac:dyDescent="0.3">
      <c r="B2846">
        <v>0</v>
      </c>
      <c r="C2846">
        <v>0</v>
      </c>
      <c r="D2846">
        <v>0</v>
      </c>
      <c r="E2846">
        <v>0</v>
      </c>
      <c r="F2846">
        <v>0</v>
      </c>
      <c r="G2846">
        <v>-1</v>
      </c>
      <c r="H2846">
        <v>0</v>
      </c>
      <c r="I2846">
        <v>1</v>
      </c>
      <c r="J2846">
        <v>0</v>
      </c>
      <c r="K2846">
        <v>1</v>
      </c>
      <c r="L2846">
        <v>0</v>
      </c>
      <c r="M2846">
        <v>-1</v>
      </c>
      <c r="N2846">
        <v>1</v>
      </c>
      <c r="O2846">
        <v>-1</v>
      </c>
      <c r="P2846">
        <v>1</v>
      </c>
      <c r="Q2846">
        <v>0</v>
      </c>
      <c r="R2846">
        <v>4.3333333333333339</v>
      </c>
      <c r="S2846">
        <v>1.3</v>
      </c>
      <c r="U2846">
        <v>0</v>
      </c>
      <c r="V2846">
        <v>-13.346808247254927</v>
      </c>
      <c r="W2846">
        <v>0</v>
      </c>
      <c r="X2846">
        <v>0</v>
      </c>
      <c r="Y2846">
        <v>-23.580777902469933</v>
      </c>
      <c r="Z2846">
        <v>-7.1054273576010019E-14</v>
      </c>
      <c r="AA2846">
        <v>2.8421709430404007E-14</v>
      </c>
      <c r="AB2846">
        <v>4.2632564145606011E-14</v>
      </c>
      <c r="AC2846">
        <v>102.65161266748594</v>
      </c>
      <c r="AD2846">
        <v>1000</v>
      </c>
      <c r="AE2846">
        <v>1000</v>
      </c>
      <c r="AF2846">
        <v>1000</v>
      </c>
      <c r="AG2846">
        <v>0</v>
      </c>
      <c r="AH2846">
        <v>0</v>
      </c>
      <c r="AI2846">
        <v>0</v>
      </c>
      <c r="AJ2846">
        <v>0</v>
      </c>
      <c r="AL2846">
        <v>0.01</v>
      </c>
      <c r="AM2846">
        <v>0.01</v>
      </c>
      <c r="AN2846">
        <v>0.01</v>
      </c>
      <c r="AO2846">
        <v>0.01</v>
      </c>
      <c r="AP2846">
        <v>9.9999999999999995E-7</v>
      </c>
      <c r="AQ2846">
        <v>1.1622130843960327E-4</v>
      </c>
      <c r="AR2846">
        <v>2.4792209960019275E-3</v>
      </c>
      <c r="AS2846">
        <v>0.01</v>
      </c>
      <c r="AT2846">
        <v>5.3006139164366365E-5</v>
      </c>
      <c r="AU2846">
        <v>1.966471325181E-4</v>
      </c>
      <c r="AV2846">
        <v>4.0016687190951011E-13</v>
      </c>
      <c r="AW2846">
        <v>1</v>
      </c>
      <c r="AX2846">
        <v>1</v>
      </c>
      <c r="AY2846">
        <v>1</v>
      </c>
      <c r="AZ2846">
        <v>1</v>
      </c>
      <c r="BA2846">
        <v>1</v>
      </c>
      <c r="BB2846">
        <v>1</v>
      </c>
      <c r="BC2846">
        <v>1</v>
      </c>
      <c r="BD2846">
        <v>1</v>
      </c>
      <c r="BE2846">
        <v>1</v>
      </c>
      <c r="BF2846">
        <v>1</v>
      </c>
      <c r="BG2846">
        <v>1</v>
      </c>
      <c r="BH2846">
        <v>1</v>
      </c>
      <c r="BI2846">
        <v>1</v>
      </c>
      <c r="BJ2846">
        <v>1.0000000000000001E-9</v>
      </c>
      <c r="BK2846">
        <v>1E-3</v>
      </c>
      <c r="BL2846">
        <v>2.4981239666250288E-6</v>
      </c>
      <c r="BM2846">
        <v>1E-3</v>
      </c>
      <c r="BN2846">
        <v>2.4981239666250288E-6</v>
      </c>
      <c r="BO2846">
        <v>1E-3</v>
      </c>
      <c r="BP2846">
        <v>5.6244036898559369</v>
      </c>
      <c r="BQ2846">
        <v>0.01</v>
      </c>
      <c r="BR2846">
        <v>9.7474249866621651E-5</v>
      </c>
      <c r="BS2846">
        <v>9.9999999999999995E-7</v>
      </c>
      <c r="BT2846">
        <v>5.2476769904650128E-5</v>
      </c>
      <c r="BU2846">
        <v>0.01</v>
      </c>
      <c r="BV2846">
        <v>1</v>
      </c>
      <c r="BW2846">
        <v>9.7270161810612295E-5</v>
      </c>
      <c r="BX2846">
        <v>1E-3</v>
      </c>
      <c r="BY2846">
        <v>9.9999999999999995E-8</v>
      </c>
      <c r="BZ2846">
        <v>1</v>
      </c>
      <c r="CA2846">
        <v>9.9999999999999995E-8</v>
      </c>
      <c r="CB2846">
        <v>0.01</v>
      </c>
      <c r="CC2846">
        <v>9.9999999999999995E-7</v>
      </c>
      <c r="CD2846">
        <v>3.7691795401149199E-3</v>
      </c>
      <c r="CE2846">
        <v>1</v>
      </c>
      <c r="CG2846">
        <v>-65</v>
      </c>
      <c r="CH2846">
        <v>3.3333333333333335</v>
      </c>
      <c r="CI2846">
        <v>1E-3</v>
      </c>
      <c r="CJ2846">
        <v>7</v>
      </c>
      <c r="CK2846">
        <v>1.0000000000000001E-9</v>
      </c>
      <c r="CL2846">
        <v>0.01</v>
      </c>
      <c r="CM2846">
        <v>308.14999999999998</v>
      </c>
      <c r="CN2846">
        <v>7</v>
      </c>
      <c r="CP2846">
        <v>5624.403689855937</v>
      </c>
      <c r="CQ2846">
        <v>9.7474249866621645E-3</v>
      </c>
      <c r="CR2846">
        <v>52.476769904650133</v>
      </c>
      <c r="CT2846" s="439">
        <v>-63.139919669854748</v>
      </c>
      <c r="CU2846" s="439">
        <v>-0.20210395398248432</v>
      </c>
      <c r="CV2846">
        <v>-19.5</v>
      </c>
    </row>
    <row r="2847" spans="2:100" x14ac:dyDescent="0.3">
      <c r="B2847">
        <v>0</v>
      </c>
      <c r="C2847">
        <v>0</v>
      </c>
      <c r="D2847">
        <v>0</v>
      </c>
      <c r="E2847">
        <v>0</v>
      </c>
      <c r="F2847">
        <v>0</v>
      </c>
      <c r="G2847">
        <v>-1</v>
      </c>
      <c r="H2847">
        <v>0</v>
      </c>
      <c r="I2847">
        <v>1</v>
      </c>
      <c r="J2847">
        <v>0</v>
      </c>
      <c r="K2847">
        <v>1</v>
      </c>
      <c r="L2847">
        <v>0</v>
      </c>
      <c r="M2847">
        <v>0</v>
      </c>
      <c r="N2847">
        <v>-1</v>
      </c>
      <c r="O2847">
        <v>-2</v>
      </c>
      <c r="P2847">
        <v>1</v>
      </c>
      <c r="Q2847">
        <v>0</v>
      </c>
      <c r="R2847">
        <v>2.3333333333333335</v>
      </c>
      <c r="S2847">
        <v>0.70000000000000007</v>
      </c>
      <c r="U2847">
        <v>0</v>
      </c>
      <c r="V2847">
        <v>-13.346808247254927</v>
      </c>
      <c r="W2847">
        <v>0</v>
      </c>
      <c r="X2847">
        <v>0</v>
      </c>
      <c r="Y2847">
        <v>-23.580777902469933</v>
      </c>
      <c r="Z2847">
        <v>-6.0819656514267706</v>
      </c>
      <c r="AA2847">
        <v>-3.3571205768907646</v>
      </c>
      <c r="AB2847">
        <v>-7.1054273576010019E-14</v>
      </c>
      <c r="AC2847">
        <v>4.2632564145606011E-14</v>
      </c>
      <c r="AD2847">
        <v>49.693142088464583</v>
      </c>
      <c r="AE2847">
        <v>1000</v>
      </c>
      <c r="AF2847">
        <v>1000</v>
      </c>
      <c r="AG2847">
        <v>0</v>
      </c>
      <c r="AH2847">
        <v>1.4210854715202004E-14</v>
      </c>
      <c r="AI2847">
        <v>0</v>
      </c>
      <c r="AJ2847">
        <v>0</v>
      </c>
      <c r="AL2847">
        <v>0.01</v>
      </c>
      <c r="AM2847">
        <v>0.01</v>
      </c>
      <c r="AN2847">
        <v>0.01</v>
      </c>
      <c r="AO2847">
        <v>0.01</v>
      </c>
      <c r="AP2847">
        <v>9.9999999999999995E-7</v>
      </c>
      <c r="AQ2847">
        <v>1.1622130843960327E-4</v>
      </c>
      <c r="AR2847">
        <v>2.4792209960019275E-3</v>
      </c>
      <c r="AS2847">
        <v>0.01</v>
      </c>
      <c r="AT2847">
        <v>0.01</v>
      </c>
      <c r="AU2847">
        <v>0.01</v>
      </c>
      <c r="AV2847">
        <v>8.3730066913072793E-5</v>
      </c>
      <c r="AW2847">
        <v>8.149228748850708E-10</v>
      </c>
      <c r="AX2847">
        <v>1</v>
      </c>
      <c r="AY2847">
        <v>1</v>
      </c>
      <c r="AZ2847">
        <v>1</v>
      </c>
      <c r="BA2847">
        <v>1</v>
      </c>
      <c r="BB2847">
        <v>1</v>
      </c>
      <c r="BC2847">
        <v>1</v>
      </c>
      <c r="BD2847">
        <v>1</v>
      </c>
      <c r="BE2847">
        <v>1</v>
      </c>
      <c r="BF2847">
        <v>1</v>
      </c>
      <c r="BG2847">
        <v>1</v>
      </c>
      <c r="BH2847">
        <v>1</v>
      </c>
      <c r="BI2847">
        <v>1</v>
      </c>
      <c r="BJ2847">
        <v>1.0000000000000001E-9</v>
      </c>
      <c r="BK2847">
        <v>1E-3</v>
      </c>
      <c r="BL2847">
        <v>2.4981239666250288E-6</v>
      </c>
      <c r="BM2847">
        <v>1E-3</v>
      </c>
      <c r="BN2847">
        <v>2.4981239666250288E-6</v>
      </c>
      <c r="BO2847">
        <v>1E-3</v>
      </c>
      <c r="BP2847">
        <v>1.3669371938474066E-6</v>
      </c>
      <c r="BQ2847">
        <v>0.01</v>
      </c>
      <c r="BR2847">
        <v>9.7474249866621651E-5</v>
      </c>
      <c r="BS2847">
        <v>9.9999999999999995E-7</v>
      </c>
      <c r="BT2847">
        <v>2.5870399375522999E-8</v>
      </c>
      <c r="BU2847">
        <v>0.01</v>
      </c>
      <c r="BV2847">
        <v>1</v>
      </c>
      <c r="BW2847">
        <v>9.7270161810612295E-5</v>
      </c>
      <c r="BX2847">
        <v>1E-3</v>
      </c>
      <c r="BY2847">
        <v>9.9999999999999995E-8</v>
      </c>
      <c r="BZ2847">
        <v>1</v>
      </c>
      <c r="CA2847">
        <v>9.9999999999999995E-8</v>
      </c>
      <c r="CB2847">
        <v>0.01</v>
      </c>
      <c r="CC2847">
        <v>9.9999999999999995E-7</v>
      </c>
      <c r="CD2847">
        <v>3.7691795401149199E-3</v>
      </c>
      <c r="CE2847">
        <v>1</v>
      </c>
      <c r="CG2847">
        <v>-65</v>
      </c>
      <c r="CH2847">
        <v>3.3333333333333335</v>
      </c>
      <c r="CI2847">
        <v>1E-3</v>
      </c>
      <c r="CJ2847">
        <v>7</v>
      </c>
      <c r="CK2847">
        <v>1.0000000000000001E-9</v>
      </c>
      <c r="CL2847">
        <v>0.01</v>
      </c>
      <c r="CM2847">
        <v>308.14999999999998</v>
      </c>
      <c r="CN2847">
        <v>7</v>
      </c>
      <c r="CP2847">
        <v>1.3669371938474066E-3</v>
      </c>
      <c r="CQ2847">
        <v>9.7474249866621645E-3</v>
      </c>
      <c r="CR2847">
        <v>2.5870399375523E-2</v>
      </c>
      <c r="CT2847" s="439">
        <v>-63.139919669854748</v>
      </c>
      <c r="CU2847" s="439">
        <v>-0.20210395398248432</v>
      </c>
      <c r="CV2847">
        <v>-19.5</v>
      </c>
    </row>
    <row r="2848" spans="2:100" x14ac:dyDescent="0.3">
      <c r="B2848">
        <v>0</v>
      </c>
      <c r="C2848">
        <v>0</v>
      </c>
      <c r="D2848">
        <v>0</v>
      </c>
      <c r="E2848">
        <v>0</v>
      </c>
      <c r="F2848">
        <v>0</v>
      </c>
      <c r="G2848">
        <v>-1</v>
      </c>
      <c r="H2848">
        <v>0</v>
      </c>
      <c r="I2848">
        <v>1</v>
      </c>
      <c r="J2848">
        <v>0</v>
      </c>
      <c r="K2848">
        <v>1</v>
      </c>
      <c r="L2848">
        <v>0</v>
      </c>
      <c r="M2848">
        <v>0</v>
      </c>
      <c r="N2848">
        <v>-1</v>
      </c>
      <c r="O2848">
        <v>-1</v>
      </c>
      <c r="P2848">
        <v>1</v>
      </c>
      <c r="Q2848">
        <v>0</v>
      </c>
      <c r="R2848">
        <v>3.3333333333333335</v>
      </c>
      <c r="S2848">
        <v>1</v>
      </c>
      <c r="U2848">
        <v>0</v>
      </c>
      <c r="V2848">
        <v>-13.346808247254927</v>
      </c>
      <c r="W2848">
        <v>0</v>
      </c>
      <c r="X2848">
        <v>0</v>
      </c>
      <c r="Y2848">
        <v>-23.580777902469933</v>
      </c>
      <c r="Z2848">
        <v>-7.1054273576010019E-14</v>
      </c>
      <c r="AA2848">
        <v>2.8421709430404007E-14</v>
      </c>
      <c r="AB2848">
        <v>4.2632564145606011E-14</v>
      </c>
      <c r="AC2848">
        <v>4.2632564145606011E-14</v>
      </c>
      <c r="AD2848">
        <v>59.754055860146991</v>
      </c>
      <c r="AE2848">
        <v>1000</v>
      </c>
      <c r="AF2848">
        <v>1000</v>
      </c>
      <c r="AG2848">
        <v>0</v>
      </c>
      <c r="AH2848">
        <v>0</v>
      </c>
      <c r="AI2848">
        <v>0</v>
      </c>
      <c r="AJ2848">
        <v>0</v>
      </c>
      <c r="AL2848">
        <v>0.01</v>
      </c>
      <c r="AM2848">
        <v>0.01</v>
      </c>
      <c r="AN2848">
        <v>0.01</v>
      </c>
      <c r="AO2848">
        <v>0.01</v>
      </c>
      <c r="AP2848">
        <v>9.9999999999999995E-7</v>
      </c>
      <c r="AQ2848">
        <v>1.1622130843960327E-4</v>
      </c>
      <c r="AR2848">
        <v>2.4792209960019275E-3</v>
      </c>
      <c r="AS2848">
        <v>0.01</v>
      </c>
      <c r="AT2848">
        <v>5.3006139164366365E-5</v>
      </c>
      <c r="AU2848">
        <v>1.966471325181E-4</v>
      </c>
      <c r="AV2848">
        <v>1.646527756400494E-6</v>
      </c>
      <c r="AW2848">
        <v>1.6025224656956104E-11</v>
      </c>
      <c r="AX2848">
        <v>1</v>
      </c>
      <c r="AY2848">
        <v>1</v>
      </c>
      <c r="AZ2848">
        <v>1</v>
      </c>
      <c r="BA2848">
        <v>1</v>
      </c>
      <c r="BB2848">
        <v>1</v>
      </c>
      <c r="BC2848">
        <v>1</v>
      </c>
      <c r="BD2848">
        <v>1</v>
      </c>
      <c r="BE2848">
        <v>1</v>
      </c>
      <c r="BF2848">
        <v>1</v>
      </c>
      <c r="BG2848">
        <v>1</v>
      </c>
      <c r="BH2848">
        <v>1</v>
      </c>
      <c r="BI2848">
        <v>1</v>
      </c>
      <c r="BJ2848">
        <v>1.0000000000000001E-9</v>
      </c>
      <c r="BK2848">
        <v>1E-3</v>
      </c>
      <c r="BL2848">
        <v>2.4981239666250288E-6</v>
      </c>
      <c r="BM2848">
        <v>1E-3</v>
      </c>
      <c r="BN2848">
        <v>2.4981239666250288E-6</v>
      </c>
      <c r="BO2848">
        <v>1E-3</v>
      </c>
      <c r="BP2848">
        <v>1.3669371938474066E-6</v>
      </c>
      <c r="BQ2848">
        <v>0.01</v>
      </c>
      <c r="BR2848">
        <v>9.7474249866621651E-5</v>
      </c>
      <c r="BS2848">
        <v>9.9999999999999995E-7</v>
      </c>
      <c r="BT2848">
        <v>5.2476769904650128E-5</v>
      </c>
      <c r="BU2848">
        <v>0.01</v>
      </c>
      <c r="BV2848">
        <v>1</v>
      </c>
      <c r="BW2848">
        <v>9.7270161810612295E-5</v>
      </c>
      <c r="BX2848">
        <v>1E-3</v>
      </c>
      <c r="BY2848">
        <v>9.9999999999999995E-8</v>
      </c>
      <c r="BZ2848">
        <v>1</v>
      </c>
      <c r="CA2848">
        <v>9.9999999999999995E-8</v>
      </c>
      <c r="CB2848">
        <v>0.01</v>
      </c>
      <c r="CC2848">
        <v>9.9999999999999995E-7</v>
      </c>
      <c r="CD2848">
        <v>3.7691795401149199E-3</v>
      </c>
      <c r="CE2848">
        <v>1</v>
      </c>
      <c r="CG2848">
        <v>-65</v>
      </c>
      <c r="CH2848">
        <v>3.3333333333333335</v>
      </c>
      <c r="CI2848">
        <v>1E-3</v>
      </c>
      <c r="CJ2848">
        <v>7</v>
      </c>
      <c r="CK2848">
        <v>1.0000000000000001E-9</v>
      </c>
      <c r="CL2848">
        <v>0.01</v>
      </c>
      <c r="CM2848">
        <v>308.14999999999998</v>
      </c>
      <c r="CN2848">
        <v>7</v>
      </c>
      <c r="CP2848">
        <v>1.3669371938474066E-3</v>
      </c>
      <c r="CQ2848">
        <v>9.7474249866621645E-3</v>
      </c>
      <c r="CR2848">
        <v>52.476769904650133</v>
      </c>
      <c r="CT2848" s="439">
        <v>-63.139919669854748</v>
      </c>
      <c r="CU2848" s="439">
        <v>-0.20210395398248432</v>
      </c>
      <c r="CV2848">
        <v>-19.5</v>
      </c>
    </row>
    <row r="2849" spans="2:100" x14ac:dyDescent="0.3">
      <c r="B2849">
        <v>0</v>
      </c>
      <c r="C2849">
        <v>0</v>
      </c>
      <c r="D2849">
        <v>0</v>
      </c>
      <c r="E2849">
        <v>0</v>
      </c>
      <c r="F2849">
        <v>0</v>
      </c>
      <c r="G2849">
        <v>-1</v>
      </c>
      <c r="H2849">
        <v>0</v>
      </c>
      <c r="I2849">
        <v>1</v>
      </c>
      <c r="J2849">
        <v>0</v>
      </c>
      <c r="K2849">
        <v>1</v>
      </c>
      <c r="L2849">
        <v>0</v>
      </c>
      <c r="M2849">
        <v>0</v>
      </c>
      <c r="N2849">
        <v>0</v>
      </c>
      <c r="O2849">
        <v>-2</v>
      </c>
      <c r="P2849">
        <v>1</v>
      </c>
      <c r="Q2849">
        <v>0</v>
      </c>
      <c r="R2849">
        <v>3.3333333333333335</v>
      </c>
      <c r="S2849">
        <v>1</v>
      </c>
      <c r="U2849">
        <v>0</v>
      </c>
      <c r="V2849">
        <v>-13.346808247254927</v>
      </c>
      <c r="W2849">
        <v>0</v>
      </c>
      <c r="X2849">
        <v>0</v>
      </c>
      <c r="Y2849">
        <v>-23.580777902469933</v>
      </c>
      <c r="Z2849">
        <v>-6.0819656514267706</v>
      </c>
      <c r="AA2849">
        <v>-3.3571205768907646</v>
      </c>
      <c r="AB2849">
        <v>-7.1054273576010019E-14</v>
      </c>
      <c r="AC2849">
        <v>73.090698895803527</v>
      </c>
      <c r="AD2849">
        <v>1000</v>
      </c>
      <c r="AE2849">
        <v>1000</v>
      </c>
      <c r="AF2849">
        <v>1000</v>
      </c>
      <c r="AG2849">
        <v>0</v>
      </c>
      <c r="AH2849">
        <v>1.4210854715202004E-14</v>
      </c>
      <c r="AI2849">
        <v>0</v>
      </c>
      <c r="AJ2849">
        <v>0</v>
      </c>
      <c r="AL2849">
        <v>0.01</v>
      </c>
      <c r="AM2849">
        <v>0.01</v>
      </c>
      <c r="AN2849">
        <v>0.01</v>
      </c>
      <c r="AO2849">
        <v>0.01</v>
      </c>
      <c r="AP2849">
        <v>9.9999999999999995E-7</v>
      </c>
      <c r="AQ2849">
        <v>1.1622130843960327E-4</v>
      </c>
      <c r="AR2849">
        <v>2.4792209960019275E-3</v>
      </c>
      <c r="AS2849">
        <v>0.01</v>
      </c>
      <c r="AT2849">
        <v>0.01</v>
      </c>
      <c r="AU2849">
        <v>0.01</v>
      </c>
      <c r="AV2849">
        <v>4.1277888763281325E-8</v>
      </c>
      <c r="AW2849">
        <v>1</v>
      </c>
      <c r="AX2849">
        <v>1</v>
      </c>
      <c r="AY2849">
        <v>1</v>
      </c>
      <c r="AZ2849">
        <v>1</v>
      </c>
      <c r="BA2849">
        <v>1</v>
      </c>
      <c r="BB2849">
        <v>1</v>
      </c>
      <c r="BC2849">
        <v>1</v>
      </c>
      <c r="BD2849">
        <v>1</v>
      </c>
      <c r="BE2849">
        <v>1</v>
      </c>
      <c r="BF2849">
        <v>1</v>
      </c>
      <c r="BG2849">
        <v>1</v>
      </c>
      <c r="BH2849">
        <v>1</v>
      </c>
      <c r="BI2849">
        <v>1</v>
      </c>
      <c r="BJ2849">
        <v>1.0000000000000001E-9</v>
      </c>
      <c r="BK2849">
        <v>1E-3</v>
      </c>
      <c r="BL2849">
        <v>2.4981239666250288E-6</v>
      </c>
      <c r="BM2849">
        <v>1E-3</v>
      </c>
      <c r="BN2849">
        <v>2.4981239666250288E-6</v>
      </c>
      <c r="BO2849">
        <v>1E-3</v>
      </c>
      <c r="BP2849">
        <v>2.7727615470639873E-3</v>
      </c>
      <c r="BQ2849">
        <v>0.01</v>
      </c>
      <c r="BR2849">
        <v>9.7474249866621651E-5</v>
      </c>
      <c r="BS2849">
        <v>9.9999999999999995E-7</v>
      </c>
      <c r="BT2849">
        <v>2.5870399375522999E-8</v>
      </c>
      <c r="BU2849">
        <v>0.01</v>
      </c>
      <c r="BV2849">
        <v>1</v>
      </c>
      <c r="BW2849">
        <v>9.7270161810612295E-5</v>
      </c>
      <c r="BX2849">
        <v>1E-3</v>
      </c>
      <c r="BY2849">
        <v>9.9999999999999995E-8</v>
      </c>
      <c r="BZ2849">
        <v>1</v>
      </c>
      <c r="CA2849">
        <v>9.9999999999999995E-8</v>
      </c>
      <c r="CB2849">
        <v>0.01</v>
      </c>
      <c r="CC2849">
        <v>9.9999999999999995E-7</v>
      </c>
      <c r="CD2849">
        <v>3.7691795401149199E-3</v>
      </c>
      <c r="CE2849">
        <v>1</v>
      </c>
      <c r="CG2849">
        <v>-65</v>
      </c>
      <c r="CH2849">
        <v>3.3333333333333335</v>
      </c>
      <c r="CI2849">
        <v>1E-3</v>
      </c>
      <c r="CJ2849">
        <v>7</v>
      </c>
      <c r="CK2849">
        <v>1.0000000000000001E-9</v>
      </c>
      <c r="CL2849">
        <v>0.01</v>
      </c>
      <c r="CM2849">
        <v>308.14999999999998</v>
      </c>
      <c r="CN2849">
        <v>7</v>
      </c>
      <c r="CP2849">
        <v>2.7727615470639875</v>
      </c>
      <c r="CQ2849">
        <v>9.7474249866621645E-3</v>
      </c>
      <c r="CR2849">
        <v>2.5870399375523E-2</v>
      </c>
      <c r="CT2849" s="439">
        <v>-63.139919669854748</v>
      </c>
      <c r="CU2849" s="439">
        <v>-0.20210395398248432</v>
      </c>
      <c r="CV2849">
        <v>-19.5</v>
      </c>
    </row>
    <row r="2850" spans="2:100" x14ac:dyDescent="0.3">
      <c r="B2850">
        <v>0</v>
      </c>
      <c r="C2850">
        <v>0</v>
      </c>
      <c r="D2850">
        <v>0</v>
      </c>
      <c r="E2850">
        <v>0</v>
      </c>
      <c r="F2850">
        <v>0</v>
      </c>
      <c r="G2850">
        <v>-1</v>
      </c>
      <c r="H2850">
        <v>0</v>
      </c>
      <c r="I2850">
        <v>1</v>
      </c>
      <c r="J2850">
        <v>0</v>
      </c>
      <c r="K2850">
        <v>1</v>
      </c>
      <c r="L2850">
        <v>0</v>
      </c>
      <c r="M2850">
        <v>0</v>
      </c>
      <c r="N2850">
        <v>0</v>
      </c>
      <c r="O2850">
        <v>-1</v>
      </c>
      <c r="P2850">
        <v>1</v>
      </c>
      <c r="Q2850">
        <v>0</v>
      </c>
      <c r="R2850">
        <v>4.3333333333333339</v>
      </c>
      <c r="S2850">
        <v>1.3</v>
      </c>
      <c r="U2850">
        <v>0</v>
      </c>
      <c r="V2850">
        <v>-13.346808247254927</v>
      </c>
      <c r="W2850">
        <v>0</v>
      </c>
      <c r="X2850">
        <v>0</v>
      </c>
      <c r="Y2850">
        <v>-23.580777902469933</v>
      </c>
      <c r="Z2850">
        <v>-7.1054273576010019E-14</v>
      </c>
      <c r="AA2850">
        <v>2.8421709430404007E-14</v>
      </c>
      <c r="AB2850">
        <v>4.2632564145606011E-14</v>
      </c>
      <c r="AC2850">
        <v>83.151612667485935</v>
      </c>
      <c r="AD2850">
        <v>1000</v>
      </c>
      <c r="AE2850">
        <v>1000</v>
      </c>
      <c r="AF2850">
        <v>1000</v>
      </c>
      <c r="AG2850">
        <v>0</v>
      </c>
      <c r="AH2850">
        <v>0</v>
      </c>
      <c r="AI2850">
        <v>0</v>
      </c>
      <c r="AJ2850">
        <v>0</v>
      </c>
      <c r="AL2850">
        <v>0.01</v>
      </c>
      <c r="AM2850">
        <v>0.01</v>
      </c>
      <c r="AN2850">
        <v>0.01</v>
      </c>
      <c r="AO2850">
        <v>0.01</v>
      </c>
      <c r="AP2850">
        <v>9.9999999999999995E-7</v>
      </c>
      <c r="AQ2850">
        <v>1.1622130843960327E-4</v>
      </c>
      <c r="AR2850">
        <v>2.4792209960019275E-3</v>
      </c>
      <c r="AS2850">
        <v>0.01</v>
      </c>
      <c r="AT2850">
        <v>5.3006139164366365E-5</v>
      </c>
      <c r="AU2850">
        <v>1.966471325181E-4</v>
      </c>
      <c r="AV2850">
        <v>8.1171784617006515E-10</v>
      </c>
      <c r="AW2850">
        <v>1</v>
      </c>
      <c r="AX2850">
        <v>1</v>
      </c>
      <c r="AY2850">
        <v>1</v>
      </c>
      <c r="AZ2850">
        <v>1</v>
      </c>
      <c r="BA2850">
        <v>1</v>
      </c>
      <c r="BB2850">
        <v>1</v>
      </c>
      <c r="BC2850">
        <v>1</v>
      </c>
      <c r="BD2850">
        <v>1</v>
      </c>
      <c r="BE2850">
        <v>1</v>
      </c>
      <c r="BF2850">
        <v>1</v>
      </c>
      <c r="BG2850">
        <v>1</v>
      </c>
      <c r="BH2850">
        <v>1</v>
      </c>
      <c r="BI2850">
        <v>1</v>
      </c>
      <c r="BJ2850">
        <v>1.0000000000000001E-9</v>
      </c>
      <c r="BK2850">
        <v>1E-3</v>
      </c>
      <c r="BL2850">
        <v>2.4981239666250288E-6</v>
      </c>
      <c r="BM2850">
        <v>1E-3</v>
      </c>
      <c r="BN2850">
        <v>2.4981239666250288E-6</v>
      </c>
      <c r="BO2850">
        <v>1E-3</v>
      </c>
      <c r="BP2850">
        <v>2.7727615470639873E-3</v>
      </c>
      <c r="BQ2850">
        <v>0.01</v>
      </c>
      <c r="BR2850">
        <v>9.7474249866621651E-5</v>
      </c>
      <c r="BS2850">
        <v>9.9999999999999995E-7</v>
      </c>
      <c r="BT2850">
        <v>5.2476769904650128E-5</v>
      </c>
      <c r="BU2850">
        <v>0.01</v>
      </c>
      <c r="BV2850">
        <v>1</v>
      </c>
      <c r="BW2850">
        <v>9.7270161810612295E-5</v>
      </c>
      <c r="BX2850">
        <v>1E-3</v>
      </c>
      <c r="BY2850">
        <v>9.9999999999999995E-8</v>
      </c>
      <c r="BZ2850">
        <v>1</v>
      </c>
      <c r="CA2850">
        <v>9.9999999999999995E-8</v>
      </c>
      <c r="CB2850">
        <v>0.01</v>
      </c>
      <c r="CC2850">
        <v>9.9999999999999995E-7</v>
      </c>
      <c r="CD2850">
        <v>3.7691795401149199E-3</v>
      </c>
      <c r="CE2850">
        <v>1</v>
      </c>
      <c r="CG2850">
        <v>-65</v>
      </c>
      <c r="CH2850">
        <v>3.3333333333333335</v>
      </c>
      <c r="CI2850">
        <v>1E-3</v>
      </c>
      <c r="CJ2850">
        <v>7</v>
      </c>
      <c r="CK2850">
        <v>1.0000000000000001E-9</v>
      </c>
      <c r="CL2850">
        <v>0.01</v>
      </c>
      <c r="CM2850">
        <v>308.14999999999998</v>
      </c>
      <c r="CN2850">
        <v>7</v>
      </c>
      <c r="CP2850">
        <v>2.7727615470639875</v>
      </c>
      <c r="CQ2850">
        <v>9.7474249866621645E-3</v>
      </c>
      <c r="CR2850">
        <v>52.476769904650133</v>
      </c>
      <c r="CT2850" s="439">
        <v>-63.139919669854748</v>
      </c>
      <c r="CU2850" s="439">
        <v>-0.20210395398248432</v>
      </c>
      <c r="CV2850">
        <v>-19.5</v>
      </c>
    </row>
    <row r="2851" spans="2:100" x14ac:dyDescent="0.3">
      <c r="B2851">
        <v>0</v>
      </c>
      <c r="C2851">
        <v>0</v>
      </c>
      <c r="D2851">
        <v>0</v>
      </c>
      <c r="E2851">
        <v>0</v>
      </c>
      <c r="F2851">
        <v>0</v>
      </c>
      <c r="G2851">
        <v>-1</v>
      </c>
      <c r="H2851">
        <v>0</v>
      </c>
      <c r="I2851">
        <v>1</v>
      </c>
      <c r="J2851">
        <v>0</v>
      </c>
      <c r="K2851">
        <v>1</v>
      </c>
      <c r="L2851">
        <v>0</v>
      </c>
      <c r="M2851">
        <v>0</v>
      </c>
      <c r="N2851">
        <v>1</v>
      </c>
      <c r="O2851">
        <v>-2</v>
      </c>
      <c r="P2851">
        <v>1</v>
      </c>
      <c r="Q2851">
        <v>0</v>
      </c>
      <c r="R2851">
        <v>4.3333333333333339</v>
      </c>
      <c r="S2851">
        <v>1.3</v>
      </c>
      <c r="U2851">
        <v>0</v>
      </c>
      <c r="V2851">
        <v>-13.346808247254927</v>
      </c>
      <c r="W2851">
        <v>0</v>
      </c>
      <c r="X2851">
        <v>0</v>
      </c>
      <c r="Y2851">
        <v>-23.580777902469933</v>
      </c>
      <c r="Z2851">
        <v>-6.0819656514267706</v>
      </c>
      <c r="AA2851">
        <v>-3.3571205768907646</v>
      </c>
      <c r="AB2851">
        <v>-7.1054273576010019E-14</v>
      </c>
      <c r="AC2851">
        <v>92.590698895803527</v>
      </c>
      <c r="AD2851">
        <v>1000</v>
      </c>
      <c r="AE2851">
        <v>1000</v>
      </c>
      <c r="AF2851">
        <v>1000</v>
      </c>
      <c r="AG2851">
        <v>0</v>
      </c>
      <c r="AH2851">
        <v>1.4210854715202004E-14</v>
      </c>
      <c r="AI2851">
        <v>0</v>
      </c>
      <c r="AJ2851">
        <v>0</v>
      </c>
      <c r="AL2851">
        <v>0.01</v>
      </c>
      <c r="AM2851">
        <v>0.01</v>
      </c>
      <c r="AN2851">
        <v>0.01</v>
      </c>
      <c r="AO2851">
        <v>0.01</v>
      </c>
      <c r="AP2851">
        <v>9.9999999999999995E-7</v>
      </c>
      <c r="AQ2851">
        <v>1.1622130843960327E-4</v>
      </c>
      <c r="AR2851">
        <v>2.4792209960019275E-3</v>
      </c>
      <c r="AS2851">
        <v>0.01</v>
      </c>
      <c r="AT2851">
        <v>0.01</v>
      </c>
      <c r="AU2851">
        <v>0.01</v>
      </c>
      <c r="AV2851">
        <v>2.0349489300214626E-11</v>
      </c>
      <c r="AW2851">
        <v>1</v>
      </c>
      <c r="AX2851">
        <v>1</v>
      </c>
      <c r="AY2851">
        <v>1</v>
      </c>
      <c r="AZ2851">
        <v>1</v>
      </c>
      <c r="BA2851">
        <v>1</v>
      </c>
      <c r="BB2851">
        <v>1</v>
      </c>
      <c r="BC2851">
        <v>1</v>
      </c>
      <c r="BD2851">
        <v>1</v>
      </c>
      <c r="BE2851">
        <v>1</v>
      </c>
      <c r="BF2851">
        <v>1</v>
      </c>
      <c r="BG2851">
        <v>1</v>
      </c>
      <c r="BH2851">
        <v>1</v>
      </c>
      <c r="BI2851">
        <v>1</v>
      </c>
      <c r="BJ2851">
        <v>1.0000000000000001E-9</v>
      </c>
      <c r="BK2851">
        <v>1E-3</v>
      </c>
      <c r="BL2851">
        <v>2.4981239666250288E-6</v>
      </c>
      <c r="BM2851">
        <v>1E-3</v>
      </c>
      <c r="BN2851">
        <v>2.4981239666250288E-6</v>
      </c>
      <c r="BO2851">
        <v>1E-3</v>
      </c>
      <c r="BP2851">
        <v>5.6244036898559369</v>
      </c>
      <c r="BQ2851">
        <v>0.01</v>
      </c>
      <c r="BR2851">
        <v>9.7474249866621651E-5</v>
      </c>
      <c r="BS2851">
        <v>9.9999999999999995E-7</v>
      </c>
      <c r="BT2851">
        <v>2.5870399375522999E-8</v>
      </c>
      <c r="BU2851">
        <v>0.01</v>
      </c>
      <c r="BV2851">
        <v>1</v>
      </c>
      <c r="BW2851">
        <v>9.7270161810612295E-5</v>
      </c>
      <c r="BX2851">
        <v>1E-3</v>
      </c>
      <c r="BY2851">
        <v>9.9999999999999995E-8</v>
      </c>
      <c r="BZ2851">
        <v>1</v>
      </c>
      <c r="CA2851">
        <v>9.9999999999999995E-8</v>
      </c>
      <c r="CB2851">
        <v>0.01</v>
      </c>
      <c r="CC2851">
        <v>9.9999999999999995E-7</v>
      </c>
      <c r="CD2851">
        <v>3.7691795401149199E-3</v>
      </c>
      <c r="CE2851">
        <v>1</v>
      </c>
      <c r="CG2851">
        <v>-65</v>
      </c>
      <c r="CH2851">
        <v>3.3333333333333335</v>
      </c>
      <c r="CI2851">
        <v>1E-3</v>
      </c>
      <c r="CJ2851">
        <v>7</v>
      </c>
      <c r="CK2851">
        <v>1.0000000000000001E-9</v>
      </c>
      <c r="CL2851">
        <v>0.01</v>
      </c>
      <c r="CM2851">
        <v>308.14999999999998</v>
      </c>
      <c r="CN2851">
        <v>7</v>
      </c>
      <c r="CP2851">
        <v>5624.403689855937</v>
      </c>
      <c r="CQ2851">
        <v>9.7474249866621645E-3</v>
      </c>
      <c r="CR2851">
        <v>2.5870399375523E-2</v>
      </c>
      <c r="CT2851" s="439">
        <v>-63.139919669854748</v>
      </c>
      <c r="CU2851" s="439">
        <v>-0.20210395398248432</v>
      </c>
      <c r="CV2851">
        <v>-19.5</v>
      </c>
    </row>
    <row r="2852" spans="2:100" x14ac:dyDescent="0.3">
      <c r="B2852">
        <v>0</v>
      </c>
      <c r="C2852">
        <v>0</v>
      </c>
      <c r="D2852">
        <v>0</v>
      </c>
      <c r="E2852">
        <v>0</v>
      </c>
      <c r="F2852">
        <v>0</v>
      </c>
      <c r="G2852">
        <v>-1</v>
      </c>
      <c r="H2852">
        <v>0</v>
      </c>
      <c r="I2852">
        <v>1</v>
      </c>
      <c r="J2852">
        <v>0</v>
      </c>
      <c r="K2852">
        <v>1</v>
      </c>
      <c r="L2852">
        <v>0</v>
      </c>
      <c r="M2852">
        <v>0</v>
      </c>
      <c r="N2852">
        <v>1</v>
      </c>
      <c r="O2852">
        <v>-1</v>
      </c>
      <c r="P2852">
        <v>1</v>
      </c>
      <c r="Q2852">
        <v>0</v>
      </c>
      <c r="R2852">
        <v>5.3333333333333339</v>
      </c>
      <c r="S2852">
        <v>1.6</v>
      </c>
      <c r="U2852">
        <v>0</v>
      </c>
      <c r="V2852">
        <v>-13.346808247254927</v>
      </c>
      <c r="W2852">
        <v>0</v>
      </c>
      <c r="X2852">
        <v>0</v>
      </c>
      <c r="Y2852">
        <v>-23.580777902469933</v>
      </c>
      <c r="Z2852">
        <v>-7.1054273576010019E-14</v>
      </c>
      <c r="AA2852">
        <v>2.8421709430404007E-14</v>
      </c>
      <c r="AB2852">
        <v>4.2632564145606011E-14</v>
      </c>
      <c r="AC2852">
        <v>102.65161266748594</v>
      </c>
      <c r="AD2852">
        <v>1000</v>
      </c>
      <c r="AE2852">
        <v>1000</v>
      </c>
      <c r="AF2852">
        <v>1000</v>
      </c>
      <c r="AG2852">
        <v>0</v>
      </c>
      <c r="AH2852">
        <v>0</v>
      </c>
      <c r="AI2852">
        <v>0</v>
      </c>
      <c r="AJ2852">
        <v>0</v>
      </c>
      <c r="AL2852">
        <v>0.01</v>
      </c>
      <c r="AM2852">
        <v>0.01</v>
      </c>
      <c r="AN2852">
        <v>0.01</v>
      </c>
      <c r="AO2852">
        <v>0.01</v>
      </c>
      <c r="AP2852">
        <v>9.9999999999999995E-7</v>
      </c>
      <c r="AQ2852">
        <v>1.1622130843960327E-4</v>
      </c>
      <c r="AR2852">
        <v>2.4792209960019275E-3</v>
      </c>
      <c r="AS2852">
        <v>0.01</v>
      </c>
      <c r="AT2852">
        <v>5.3006139164366365E-5</v>
      </c>
      <c r="AU2852">
        <v>1.966471325181E-4</v>
      </c>
      <c r="AV2852">
        <v>4.0016687190951011E-13</v>
      </c>
      <c r="AW2852">
        <v>1</v>
      </c>
      <c r="AX2852">
        <v>1</v>
      </c>
      <c r="AY2852">
        <v>1</v>
      </c>
      <c r="AZ2852">
        <v>1</v>
      </c>
      <c r="BA2852">
        <v>1</v>
      </c>
      <c r="BB2852">
        <v>1</v>
      </c>
      <c r="BC2852">
        <v>1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.0000000000000001E-9</v>
      </c>
      <c r="BK2852">
        <v>1E-3</v>
      </c>
      <c r="BL2852">
        <v>2.4981239666250288E-6</v>
      </c>
      <c r="BM2852">
        <v>1E-3</v>
      </c>
      <c r="BN2852">
        <v>2.4981239666250288E-6</v>
      </c>
      <c r="BO2852">
        <v>1E-3</v>
      </c>
      <c r="BP2852">
        <v>5.6244036898559369</v>
      </c>
      <c r="BQ2852">
        <v>0.01</v>
      </c>
      <c r="BR2852">
        <v>9.7474249866621651E-5</v>
      </c>
      <c r="BS2852">
        <v>9.9999999999999995E-7</v>
      </c>
      <c r="BT2852">
        <v>5.2476769904650128E-5</v>
      </c>
      <c r="BU2852">
        <v>0.01</v>
      </c>
      <c r="BV2852">
        <v>1</v>
      </c>
      <c r="BW2852">
        <v>9.7270161810612295E-5</v>
      </c>
      <c r="BX2852">
        <v>1E-3</v>
      </c>
      <c r="BY2852">
        <v>9.9999999999999995E-8</v>
      </c>
      <c r="BZ2852">
        <v>1</v>
      </c>
      <c r="CA2852">
        <v>9.9999999999999995E-8</v>
      </c>
      <c r="CB2852">
        <v>0.01</v>
      </c>
      <c r="CC2852">
        <v>9.9999999999999995E-7</v>
      </c>
      <c r="CD2852">
        <v>3.7691795401149199E-3</v>
      </c>
      <c r="CE2852">
        <v>1</v>
      </c>
      <c r="CG2852">
        <v>-65</v>
      </c>
      <c r="CH2852">
        <v>3.3333333333333335</v>
      </c>
      <c r="CI2852">
        <v>1E-3</v>
      </c>
      <c r="CJ2852">
        <v>7</v>
      </c>
      <c r="CK2852">
        <v>1.0000000000000001E-9</v>
      </c>
      <c r="CL2852">
        <v>0.01</v>
      </c>
      <c r="CM2852">
        <v>308.14999999999998</v>
      </c>
      <c r="CN2852">
        <v>7</v>
      </c>
      <c r="CP2852">
        <v>5624.403689855937</v>
      </c>
      <c r="CQ2852">
        <v>9.7474249866621645E-3</v>
      </c>
      <c r="CR2852">
        <v>52.476769904650133</v>
      </c>
      <c r="CT2852" s="439">
        <v>-63.139919669854748</v>
      </c>
      <c r="CU2852" s="439">
        <v>-0.20210395398248432</v>
      </c>
      <c r="CV2852">
        <v>-19.5</v>
      </c>
    </row>
    <row r="2853" spans="2:100" x14ac:dyDescent="0.3">
      <c r="B2853">
        <v>0</v>
      </c>
      <c r="C2853">
        <v>0</v>
      </c>
      <c r="D2853">
        <v>0</v>
      </c>
      <c r="E2853">
        <v>0</v>
      </c>
      <c r="F2853">
        <v>0</v>
      </c>
      <c r="G2853">
        <v>-1</v>
      </c>
      <c r="H2853">
        <v>0</v>
      </c>
      <c r="I2853">
        <v>1</v>
      </c>
      <c r="J2853">
        <v>0</v>
      </c>
      <c r="K2853">
        <v>1</v>
      </c>
      <c r="L2853">
        <v>0</v>
      </c>
      <c r="M2853">
        <v>1</v>
      </c>
      <c r="N2853">
        <v>-1</v>
      </c>
      <c r="O2853">
        <v>-2</v>
      </c>
      <c r="P2853">
        <v>1</v>
      </c>
      <c r="Q2853">
        <v>0</v>
      </c>
      <c r="R2853">
        <v>3.3333333333333335</v>
      </c>
      <c r="S2853">
        <v>1</v>
      </c>
      <c r="U2853">
        <v>0</v>
      </c>
      <c r="V2853">
        <v>-13.346808247254927</v>
      </c>
      <c r="W2853">
        <v>0</v>
      </c>
      <c r="X2853">
        <v>0</v>
      </c>
      <c r="Y2853">
        <v>-23.580777902469933</v>
      </c>
      <c r="Z2853">
        <v>-6.0819656514267706</v>
      </c>
      <c r="AA2853">
        <v>-3.3571205768907646</v>
      </c>
      <c r="AB2853">
        <v>-7.1054273576010019E-14</v>
      </c>
      <c r="AC2853">
        <v>4.2632564145606011E-14</v>
      </c>
      <c r="AD2853">
        <v>49.693142088464583</v>
      </c>
      <c r="AE2853">
        <v>1000</v>
      </c>
      <c r="AF2853">
        <v>1000</v>
      </c>
      <c r="AG2853">
        <v>0</v>
      </c>
      <c r="AH2853">
        <v>1.4210854715202004E-14</v>
      </c>
      <c r="AI2853">
        <v>0</v>
      </c>
      <c r="AJ2853">
        <v>0</v>
      </c>
      <c r="AL2853">
        <v>0.01</v>
      </c>
      <c r="AM2853">
        <v>0.01</v>
      </c>
      <c r="AN2853">
        <v>0.01</v>
      </c>
      <c r="AO2853">
        <v>0.01</v>
      </c>
      <c r="AP2853">
        <v>9.9999999999999995E-7</v>
      </c>
      <c r="AQ2853">
        <v>1.1622130843960327E-4</v>
      </c>
      <c r="AR2853">
        <v>2.4792209960019275E-3</v>
      </c>
      <c r="AS2853">
        <v>0.01</v>
      </c>
      <c r="AT2853">
        <v>0.01</v>
      </c>
      <c r="AU2853">
        <v>0.01</v>
      </c>
      <c r="AV2853">
        <v>8.3730066913072793E-5</v>
      </c>
      <c r="AW2853">
        <v>8.149228748850708E-10</v>
      </c>
      <c r="AX2853">
        <v>1</v>
      </c>
      <c r="AY2853">
        <v>1</v>
      </c>
      <c r="AZ2853">
        <v>1</v>
      </c>
      <c r="BA2853">
        <v>1</v>
      </c>
      <c r="BB2853">
        <v>1</v>
      </c>
      <c r="BC2853">
        <v>1</v>
      </c>
      <c r="BD2853">
        <v>1</v>
      </c>
      <c r="BE2853">
        <v>1</v>
      </c>
      <c r="BF2853">
        <v>1</v>
      </c>
      <c r="BG2853">
        <v>1</v>
      </c>
      <c r="BH2853">
        <v>1</v>
      </c>
      <c r="BI2853">
        <v>1</v>
      </c>
      <c r="BJ2853">
        <v>1.0000000000000001E-9</v>
      </c>
      <c r="BK2853">
        <v>1E-3</v>
      </c>
      <c r="BL2853">
        <v>2.4981239666250288E-6</v>
      </c>
      <c r="BM2853">
        <v>1E-3</v>
      </c>
      <c r="BN2853">
        <v>2.4981239666250288E-6</v>
      </c>
      <c r="BO2853">
        <v>1E-3</v>
      </c>
      <c r="BP2853">
        <v>1.3669371938474066E-6</v>
      </c>
      <c r="BQ2853">
        <v>0.01</v>
      </c>
      <c r="BR2853">
        <v>9.7474249866621651E-5</v>
      </c>
      <c r="BS2853">
        <v>9.9999999999999995E-7</v>
      </c>
      <c r="BT2853">
        <v>2.5870399375522999E-8</v>
      </c>
      <c r="BU2853">
        <v>0.01</v>
      </c>
      <c r="BV2853">
        <v>1</v>
      </c>
      <c r="BW2853">
        <v>9.7270161810612295E-5</v>
      </c>
      <c r="BX2853">
        <v>1E-3</v>
      </c>
      <c r="BY2853">
        <v>9.9999999999999995E-8</v>
      </c>
      <c r="BZ2853">
        <v>1</v>
      </c>
      <c r="CA2853">
        <v>9.9999999999999995E-8</v>
      </c>
      <c r="CB2853">
        <v>0.01</v>
      </c>
      <c r="CC2853">
        <v>9.9999999999999995E-7</v>
      </c>
      <c r="CD2853">
        <v>3.7691795401149199E-3</v>
      </c>
      <c r="CE2853">
        <v>1</v>
      </c>
      <c r="CG2853">
        <v>-65</v>
      </c>
      <c r="CH2853">
        <v>3.3333333333333335</v>
      </c>
      <c r="CI2853">
        <v>1E-3</v>
      </c>
      <c r="CJ2853">
        <v>7</v>
      </c>
      <c r="CK2853">
        <v>1.0000000000000001E-9</v>
      </c>
      <c r="CL2853">
        <v>0.01</v>
      </c>
      <c r="CM2853">
        <v>308.14999999999998</v>
      </c>
      <c r="CN2853">
        <v>7</v>
      </c>
      <c r="CP2853">
        <v>1.3669371938474066E-3</v>
      </c>
      <c r="CQ2853">
        <v>9.7474249866621645E-3</v>
      </c>
      <c r="CR2853">
        <v>2.5870399375523E-2</v>
      </c>
      <c r="CT2853" s="439">
        <v>-63.139919669854748</v>
      </c>
      <c r="CU2853" s="439">
        <v>-0.20210395398248432</v>
      </c>
      <c r="CV2853">
        <v>-19.5</v>
      </c>
    </row>
    <row r="2854" spans="2:100" x14ac:dyDescent="0.3">
      <c r="B2854">
        <v>0</v>
      </c>
      <c r="C2854">
        <v>0</v>
      </c>
      <c r="D2854">
        <v>0</v>
      </c>
      <c r="E2854">
        <v>0</v>
      </c>
      <c r="F2854">
        <v>0</v>
      </c>
      <c r="G2854">
        <v>-1</v>
      </c>
      <c r="H2854">
        <v>0</v>
      </c>
      <c r="I2854">
        <v>1</v>
      </c>
      <c r="J2854">
        <v>0</v>
      </c>
      <c r="K2854">
        <v>1</v>
      </c>
      <c r="L2854">
        <v>0</v>
      </c>
      <c r="M2854">
        <v>1</v>
      </c>
      <c r="N2854">
        <v>-1</v>
      </c>
      <c r="O2854">
        <v>-1</v>
      </c>
      <c r="P2854">
        <v>1</v>
      </c>
      <c r="Q2854">
        <v>0</v>
      </c>
      <c r="R2854">
        <v>4.3333333333333339</v>
      </c>
      <c r="S2854">
        <v>1.3</v>
      </c>
      <c r="U2854">
        <v>0</v>
      </c>
      <c r="V2854">
        <v>-13.346808247254927</v>
      </c>
      <c r="W2854">
        <v>0</v>
      </c>
      <c r="X2854">
        <v>0</v>
      </c>
      <c r="Y2854">
        <v>-23.580777902469933</v>
      </c>
      <c r="Z2854">
        <v>-7.1054273576010019E-14</v>
      </c>
      <c r="AA2854">
        <v>2.8421709430404007E-14</v>
      </c>
      <c r="AB2854">
        <v>4.2632564145606011E-14</v>
      </c>
      <c r="AC2854">
        <v>4.2632564145606011E-14</v>
      </c>
      <c r="AD2854">
        <v>59.754055860146991</v>
      </c>
      <c r="AE2854">
        <v>1000</v>
      </c>
      <c r="AF2854">
        <v>1000</v>
      </c>
      <c r="AG2854">
        <v>0</v>
      </c>
      <c r="AH2854">
        <v>0</v>
      </c>
      <c r="AI2854">
        <v>0</v>
      </c>
      <c r="AJ2854">
        <v>0</v>
      </c>
      <c r="AL2854">
        <v>0.01</v>
      </c>
      <c r="AM2854">
        <v>0.01</v>
      </c>
      <c r="AN2854">
        <v>0.01</v>
      </c>
      <c r="AO2854">
        <v>0.01</v>
      </c>
      <c r="AP2854">
        <v>9.9999999999999995E-7</v>
      </c>
      <c r="AQ2854">
        <v>1.1622130843960327E-4</v>
      </c>
      <c r="AR2854">
        <v>2.4792209960019275E-3</v>
      </c>
      <c r="AS2854">
        <v>0.01</v>
      </c>
      <c r="AT2854">
        <v>5.3006139164366365E-5</v>
      </c>
      <c r="AU2854">
        <v>1.966471325181E-4</v>
      </c>
      <c r="AV2854">
        <v>1.646527756400494E-6</v>
      </c>
      <c r="AW2854">
        <v>1.6025224656956104E-11</v>
      </c>
      <c r="AX2854">
        <v>1</v>
      </c>
      <c r="AY2854">
        <v>1</v>
      </c>
      <c r="AZ2854">
        <v>1</v>
      </c>
      <c r="BA2854">
        <v>1</v>
      </c>
      <c r="BB2854">
        <v>1</v>
      </c>
      <c r="BC2854">
        <v>1</v>
      </c>
      <c r="BD2854">
        <v>1</v>
      </c>
      <c r="BE2854">
        <v>1</v>
      </c>
      <c r="BF2854">
        <v>1</v>
      </c>
      <c r="BG2854">
        <v>1</v>
      </c>
      <c r="BH2854">
        <v>1</v>
      </c>
      <c r="BI2854">
        <v>1</v>
      </c>
      <c r="BJ2854">
        <v>1.0000000000000001E-9</v>
      </c>
      <c r="BK2854">
        <v>1E-3</v>
      </c>
      <c r="BL2854">
        <v>2.4981239666250288E-6</v>
      </c>
      <c r="BM2854">
        <v>1E-3</v>
      </c>
      <c r="BN2854">
        <v>2.4981239666250288E-6</v>
      </c>
      <c r="BO2854">
        <v>1E-3</v>
      </c>
      <c r="BP2854">
        <v>1.3669371938474066E-6</v>
      </c>
      <c r="BQ2854">
        <v>0.01</v>
      </c>
      <c r="BR2854">
        <v>9.7474249866621651E-5</v>
      </c>
      <c r="BS2854">
        <v>9.9999999999999995E-7</v>
      </c>
      <c r="BT2854">
        <v>5.2476769904650128E-5</v>
      </c>
      <c r="BU2854">
        <v>0.01</v>
      </c>
      <c r="BV2854">
        <v>1</v>
      </c>
      <c r="BW2854">
        <v>9.7270161810612295E-5</v>
      </c>
      <c r="BX2854">
        <v>1E-3</v>
      </c>
      <c r="BY2854">
        <v>9.9999999999999995E-8</v>
      </c>
      <c r="BZ2854">
        <v>1</v>
      </c>
      <c r="CA2854">
        <v>9.9999999999999995E-8</v>
      </c>
      <c r="CB2854">
        <v>0.01</v>
      </c>
      <c r="CC2854">
        <v>9.9999999999999995E-7</v>
      </c>
      <c r="CD2854">
        <v>3.7691795401149199E-3</v>
      </c>
      <c r="CE2854">
        <v>1</v>
      </c>
      <c r="CG2854">
        <v>-65</v>
      </c>
      <c r="CH2854">
        <v>3.3333333333333335</v>
      </c>
      <c r="CI2854">
        <v>1E-3</v>
      </c>
      <c r="CJ2854">
        <v>7</v>
      </c>
      <c r="CK2854">
        <v>1.0000000000000001E-9</v>
      </c>
      <c r="CL2854">
        <v>0.01</v>
      </c>
      <c r="CM2854">
        <v>308.14999999999998</v>
      </c>
      <c r="CN2854">
        <v>7</v>
      </c>
      <c r="CP2854">
        <v>1.3669371938474066E-3</v>
      </c>
      <c r="CQ2854">
        <v>9.7474249866621645E-3</v>
      </c>
      <c r="CR2854">
        <v>52.476769904650133</v>
      </c>
      <c r="CT2854" s="439">
        <v>-63.139919669854748</v>
      </c>
      <c r="CU2854" s="439">
        <v>-0.20210395398248432</v>
      </c>
      <c r="CV2854">
        <v>-19.5</v>
      </c>
    </row>
    <row r="2855" spans="2:100" x14ac:dyDescent="0.3">
      <c r="B2855">
        <v>0</v>
      </c>
      <c r="C2855">
        <v>0</v>
      </c>
      <c r="D2855">
        <v>0</v>
      </c>
      <c r="E2855">
        <v>0</v>
      </c>
      <c r="F2855">
        <v>0</v>
      </c>
      <c r="G2855">
        <v>-1</v>
      </c>
      <c r="H2855">
        <v>0</v>
      </c>
      <c r="I2855">
        <v>1</v>
      </c>
      <c r="J2855">
        <v>0</v>
      </c>
      <c r="K2855">
        <v>1</v>
      </c>
      <c r="L2855">
        <v>0</v>
      </c>
      <c r="M2855">
        <v>1</v>
      </c>
      <c r="N2855">
        <v>0</v>
      </c>
      <c r="O2855">
        <v>-2</v>
      </c>
      <c r="P2855">
        <v>1</v>
      </c>
      <c r="Q2855">
        <v>0</v>
      </c>
      <c r="R2855">
        <v>4.3333333333333339</v>
      </c>
      <c r="S2855">
        <v>1.3</v>
      </c>
      <c r="U2855">
        <v>0</v>
      </c>
      <c r="V2855">
        <v>-13.346808247254927</v>
      </c>
      <c r="W2855">
        <v>0</v>
      </c>
      <c r="X2855">
        <v>0</v>
      </c>
      <c r="Y2855">
        <v>-23.580777902469933</v>
      </c>
      <c r="Z2855">
        <v>-6.0819656514267706</v>
      </c>
      <c r="AA2855">
        <v>-3.3571205768907646</v>
      </c>
      <c r="AB2855">
        <v>-7.1054273576010019E-14</v>
      </c>
      <c r="AC2855">
        <v>73.090698895803527</v>
      </c>
      <c r="AD2855">
        <v>1000</v>
      </c>
      <c r="AE2855">
        <v>1000</v>
      </c>
      <c r="AF2855">
        <v>1000</v>
      </c>
      <c r="AG2855">
        <v>0</v>
      </c>
      <c r="AH2855">
        <v>1.4210854715202004E-14</v>
      </c>
      <c r="AI2855">
        <v>0</v>
      </c>
      <c r="AJ2855">
        <v>0</v>
      </c>
      <c r="AL2855">
        <v>0.01</v>
      </c>
      <c r="AM2855">
        <v>0.01</v>
      </c>
      <c r="AN2855">
        <v>0.01</v>
      </c>
      <c r="AO2855">
        <v>0.01</v>
      </c>
      <c r="AP2855">
        <v>9.9999999999999995E-7</v>
      </c>
      <c r="AQ2855">
        <v>1.1622130843960327E-4</v>
      </c>
      <c r="AR2855">
        <v>2.4792209960019275E-3</v>
      </c>
      <c r="AS2855">
        <v>0.01</v>
      </c>
      <c r="AT2855">
        <v>0.01</v>
      </c>
      <c r="AU2855">
        <v>0.01</v>
      </c>
      <c r="AV2855">
        <v>4.1277888763281325E-8</v>
      </c>
      <c r="AW2855">
        <v>1</v>
      </c>
      <c r="AX2855">
        <v>1</v>
      </c>
      <c r="AY2855">
        <v>1</v>
      </c>
      <c r="AZ2855">
        <v>1</v>
      </c>
      <c r="BA2855">
        <v>1</v>
      </c>
      <c r="BB2855">
        <v>1</v>
      </c>
      <c r="BC2855">
        <v>1</v>
      </c>
      <c r="BD2855">
        <v>1</v>
      </c>
      <c r="BE2855">
        <v>1</v>
      </c>
      <c r="BF2855">
        <v>1</v>
      </c>
      <c r="BG2855">
        <v>1</v>
      </c>
      <c r="BH2855">
        <v>1</v>
      </c>
      <c r="BI2855">
        <v>1</v>
      </c>
      <c r="BJ2855">
        <v>1.0000000000000001E-9</v>
      </c>
      <c r="BK2855">
        <v>1E-3</v>
      </c>
      <c r="BL2855">
        <v>2.4981239666250288E-6</v>
      </c>
      <c r="BM2855">
        <v>1E-3</v>
      </c>
      <c r="BN2855">
        <v>2.4981239666250288E-6</v>
      </c>
      <c r="BO2855">
        <v>1E-3</v>
      </c>
      <c r="BP2855">
        <v>2.7727615470639873E-3</v>
      </c>
      <c r="BQ2855">
        <v>0.01</v>
      </c>
      <c r="BR2855">
        <v>9.7474249866621651E-5</v>
      </c>
      <c r="BS2855">
        <v>9.9999999999999995E-7</v>
      </c>
      <c r="BT2855">
        <v>2.5870399375522999E-8</v>
      </c>
      <c r="BU2855">
        <v>0.01</v>
      </c>
      <c r="BV2855">
        <v>1</v>
      </c>
      <c r="BW2855">
        <v>9.7270161810612295E-5</v>
      </c>
      <c r="BX2855">
        <v>1E-3</v>
      </c>
      <c r="BY2855">
        <v>9.9999999999999995E-8</v>
      </c>
      <c r="BZ2855">
        <v>1</v>
      </c>
      <c r="CA2855">
        <v>9.9999999999999995E-8</v>
      </c>
      <c r="CB2855">
        <v>0.01</v>
      </c>
      <c r="CC2855">
        <v>9.9999999999999995E-7</v>
      </c>
      <c r="CD2855">
        <v>3.7691795401149199E-3</v>
      </c>
      <c r="CE2855">
        <v>1</v>
      </c>
      <c r="CG2855">
        <v>-65</v>
      </c>
      <c r="CH2855">
        <v>3.3333333333333335</v>
      </c>
      <c r="CI2855">
        <v>1E-3</v>
      </c>
      <c r="CJ2855">
        <v>7</v>
      </c>
      <c r="CK2855">
        <v>1.0000000000000001E-9</v>
      </c>
      <c r="CL2855">
        <v>0.01</v>
      </c>
      <c r="CM2855">
        <v>308.14999999999998</v>
      </c>
      <c r="CN2855">
        <v>7</v>
      </c>
      <c r="CP2855">
        <v>2.7727615470639875</v>
      </c>
      <c r="CQ2855">
        <v>9.7474249866621645E-3</v>
      </c>
      <c r="CR2855">
        <v>2.5870399375523E-2</v>
      </c>
      <c r="CT2855" s="439">
        <v>-63.139919669854748</v>
      </c>
      <c r="CU2855" s="439">
        <v>-0.20210395398248432</v>
      </c>
      <c r="CV2855">
        <v>-19.5</v>
      </c>
    </row>
    <row r="2856" spans="2:100" x14ac:dyDescent="0.3">
      <c r="B2856">
        <v>0</v>
      </c>
      <c r="C2856">
        <v>0</v>
      </c>
      <c r="D2856">
        <v>0</v>
      </c>
      <c r="E2856">
        <v>0</v>
      </c>
      <c r="F2856">
        <v>0</v>
      </c>
      <c r="G2856">
        <v>-1</v>
      </c>
      <c r="H2856">
        <v>0</v>
      </c>
      <c r="I2856">
        <v>1</v>
      </c>
      <c r="J2856">
        <v>0</v>
      </c>
      <c r="K2856">
        <v>1</v>
      </c>
      <c r="L2856">
        <v>0</v>
      </c>
      <c r="M2856">
        <v>1</v>
      </c>
      <c r="N2856">
        <v>0</v>
      </c>
      <c r="O2856">
        <v>-1</v>
      </c>
      <c r="P2856">
        <v>1</v>
      </c>
      <c r="Q2856">
        <v>0</v>
      </c>
      <c r="R2856">
        <v>5.3333333333333339</v>
      </c>
      <c r="S2856">
        <v>1.6</v>
      </c>
      <c r="U2856">
        <v>0</v>
      </c>
      <c r="V2856">
        <v>-13.346808247254927</v>
      </c>
      <c r="W2856">
        <v>0</v>
      </c>
      <c r="X2856">
        <v>0</v>
      </c>
      <c r="Y2856">
        <v>-23.580777902469933</v>
      </c>
      <c r="Z2856">
        <v>-7.1054273576010019E-14</v>
      </c>
      <c r="AA2856">
        <v>2.8421709430404007E-14</v>
      </c>
      <c r="AB2856">
        <v>4.2632564145606011E-14</v>
      </c>
      <c r="AC2856">
        <v>83.151612667485935</v>
      </c>
      <c r="AD2856">
        <v>1000</v>
      </c>
      <c r="AE2856">
        <v>1000</v>
      </c>
      <c r="AF2856">
        <v>1000</v>
      </c>
      <c r="AG2856">
        <v>0</v>
      </c>
      <c r="AH2856">
        <v>0</v>
      </c>
      <c r="AI2856">
        <v>0</v>
      </c>
      <c r="AJ2856">
        <v>0</v>
      </c>
      <c r="AL2856">
        <v>0.01</v>
      </c>
      <c r="AM2856">
        <v>0.01</v>
      </c>
      <c r="AN2856">
        <v>0.01</v>
      </c>
      <c r="AO2856">
        <v>0.01</v>
      </c>
      <c r="AP2856">
        <v>9.9999999999999995E-7</v>
      </c>
      <c r="AQ2856">
        <v>1.1622130843960327E-4</v>
      </c>
      <c r="AR2856">
        <v>2.4792209960019275E-3</v>
      </c>
      <c r="AS2856">
        <v>0.01</v>
      </c>
      <c r="AT2856">
        <v>5.3006139164366365E-5</v>
      </c>
      <c r="AU2856">
        <v>1.966471325181E-4</v>
      </c>
      <c r="AV2856">
        <v>8.1171784617006515E-10</v>
      </c>
      <c r="AW2856">
        <v>1</v>
      </c>
      <c r="AX2856">
        <v>1</v>
      </c>
      <c r="AY2856">
        <v>1</v>
      </c>
      <c r="AZ2856">
        <v>1</v>
      </c>
      <c r="BA2856">
        <v>1</v>
      </c>
      <c r="BB2856">
        <v>1</v>
      </c>
      <c r="BC2856">
        <v>1</v>
      </c>
      <c r="BD2856">
        <v>1</v>
      </c>
      <c r="BE2856">
        <v>1</v>
      </c>
      <c r="BF2856">
        <v>1</v>
      </c>
      <c r="BG2856">
        <v>1</v>
      </c>
      <c r="BH2856">
        <v>1</v>
      </c>
      <c r="BI2856">
        <v>1</v>
      </c>
      <c r="BJ2856">
        <v>1.0000000000000001E-9</v>
      </c>
      <c r="BK2856">
        <v>1E-3</v>
      </c>
      <c r="BL2856">
        <v>2.4981239666250288E-6</v>
      </c>
      <c r="BM2856">
        <v>1E-3</v>
      </c>
      <c r="BN2856">
        <v>2.4981239666250288E-6</v>
      </c>
      <c r="BO2856">
        <v>1E-3</v>
      </c>
      <c r="BP2856">
        <v>2.7727615470639873E-3</v>
      </c>
      <c r="BQ2856">
        <v>0.01</v>
      </c>
      <c r="BR2856">
        <v>9.7474249866621651E-5</v>
      </c>
      <c r="BS2856">
        <v>9.9999999999999995E-7</v>
      </c>
      <c r="BT2856">
        <v>5.2476769904650128E-5</v>
      </c>
      <c r="BU2856">
        <v>0.01</v>
      </c>
      <c r="BV2856">
        <v>1</v>
      </c>
      <c r="BW2856">
        <v>9.7270161810612295E-5</v>
      </c>
      <c r="BX2856">
        <v>1E-3</v>
      </c>
      <c r="BY2856">
        <v>9.9999999999999995E-8</v>
      </c>
      <c r="BZ2856">
        <v>1</v>
      </c>
      <c r="CA2856">
        <v>9.9999999999999995E-8</v>
      </c>
      <c r="CB2856">
        <v>0.01</v>
      </c>
      <c r="CC2856">
        <v>9.9999999999999995E-7</v>
      </c>
      <c r="CD2856">
        <v>3.7691795401149199E-3</v>
      </c>
      <c r="CE2856">
        <v>1</v>
      </c>
      <c r="CG2856">
        <v>-65</v>
      </c>
      <c r="CH2856">
        <v>3.3333333333333335</v>
      </c>
      <c r="CI2856">
        <v>1E-3</v>
      </c>
      <c r="CJ2856">
        <v>7</v>
      </c>
      <c r="CK2856">
        <v>1.0000000000000001E-9</v>
      </c>
      <c r="CL2856">
        <v>0.01</v>
      </c>
      <c r="CM2856">
        <v>308.14999999999998</v>
      </c>
      <c r="CN2856">
        <v>7</v>
      </c>
      <c r="CP2856">
        <v>2.7727615470639875</v>
      </c>
      <c r="CQ2856">
        <v>9.7474249866621645E-3</v>
      </c>
      <c r="CR2856">
        <v>52.476769904650133</v>
      </c>
      <c r="CT2856" s="439">
        <v>-63.139919669854748</v>
      </c>
      <c r="CU2856" s="439">
        <v>-0.20210395398248432</v>
      </c>
      <c r="CV2856">
        <v>-19.5</v>
      </c>
    </row>
    <row r="2857" spans="2:100" x14ac:dyDescent="0.3">
      <c r="B2857">
        <v>0</v>
      </c>
      <c r="C2857">
        <v>0</v>
      </c>
      <c r="D2857">
        <v>0</v>
      </c>
      <c r="E2857">
        <v>0</v>
      </c>
      <c r="F2857">
        <v>0</v>
      </c>
      <c r="G2857">
        <v>-1</v>
      </c>
      <c r="H2857">
        <v>0</v>
      </c>
      <c r="I2857">
        <v>1</v>
      </c>
      <c r="J2857">
        <v>0</v>
      </c>
      <c r="K2857">
        <v>1</v>
      </c>
      <c r="L2857">
        <v>0</v>
      </c>
      <c r="M2857">
        <v>1</v>
      </c>
      <c r="N2857">
        <v>1</v>
      </c>
      <c r="O2857">
        <v>-2</v>
      </c>
      <c r="P2857">
        <v>1</v>
      </c>
      <c r="Q2857">
        <v>0</v>
      </c>
      <c r="R2857">
        <v>5.3333333333333339</v>
      </c>
      <c r="S2857">
        <v>1.6</v>
      </c>
      <c r="U2857">
        <v>0</v>
      </c>
      <c r="V2857">
        <v>-13.346808247254927</v>
      </c>
      <c r="W2857">
        <v>0</v>
      </c>
      <c r="X2857">
        <v>0</v>
      </c>
      <c r="Y2857">
        <v>-23.580777902469933</v>
      </c>
      <c r="Z2857">
        <v>-6.0819656514267706</v>
      </c>
      <c r="AA2857">
        <v>-3.3571205768907646</v>
      </c>
      <c r="AB2857">
        <v>-7.1054273576010019E-14</v>
      </c>
      <c r="AC2857">
        <v>92.590698895803527</v>
      </c>
      <c r="AD2857">
        <v>1000</v>
      </c>
      <c r="AE2857">
        <v>1000</v>
      </c>
      <c r="AF2857">
        <v>1000</v>
      </c>
      <c r="AG2857">
        <v>0</v>
      </c>
      <c r="AH2857">
        <v>1.4210854715202004E-14</v>
      </c>
      <c r="AI2857">
        <v>0</v>
      </c>
      <c r="AJ2857">
        <v>0</v>
      </c>
      <c r="AL2857">
        <v>0.01</v>
      </c>
      <c r="AM2857">
        <v>0.01</v>
      </c>
      <c r="AN2857">
        <v>0.01</v>
      </c>
      <c r="AO2857">
        <v>0.01</v>
      </c>
      <c r="AP2857">
        <v>9.9999999999999995E-7</v>
      </c>
      <c r="AQ2857">
        <v>1.1622130843960327E-4</v>
      </c>
      <c r="AR2857">
        <v>2.4792209960019275E-3</v>
      </c>
      <c r="AS2857">
        <v>0.01</v>
      </c>
      <c r="AT2857">
        <v>0.01</v>
      </c>
      <c r="AU2857">
        <v>0.01</v>
      </c>
      <c r="AV2857">
        <v>2.0349489300214626E-11</v>
      </c>
      <c r="AW2857">
        <v>1</v>
      </c>
      <c r="AX2857">
        <v>1</v>
      </c>
      <c r="AY2857">
        <v>1</v>
      </c>
      <c r="AZ2857">
        <v>1</v>
      </c>
      <c r="BA2857">
        <v>1</v>
      </c>
      <c r="BB2857">
        <v>1</v>
      </c>
      <c r="BC2857">
        <v>1</v>
      </c>
      <c r="BD2857">
        <v>1</v>
      </c>
      <c r="BE2857">
        <v>1</v>
      </c>
      <c r="BF2857">
        <v>1</v>
      </c>
      <c r="BG2857">
        <v>1</v>
      </c>
      <c r="BH2857">
        <v>1</v>
      </c>
      <c r="BI2857">
        <v>1</v>
      </c>
      <c r="BJ2857">
        <v>1.0000000000000001E-9</v>
      </c>
      <c r="BK2857">
        <v>1E-3</v>
      </c>
      <c r="BL2857">
        <v>2.4981239666250288E-6</v>
      </c>
      <c r="BM2857">
        <v>1E-3</v>
      </c>
      <c r="BN2857">
        <v>2.4981239666250288E-6</v>
      </c>
      <c r="BO2857">
        <v>1E-3</v>
      </c>
      <c r="BP2857">
        <v>5.6244036898559369</v>
      </c>
      <c r="BQ2857">
        <v>0.01</v>
      </c>
      <c r="BR2857">
        <v>9.7474249866621651E-5</v>
      </c>
      <c r="BS2857">
        <v>9.9999999999999995E-7</v>
      </c>
      <c r="BT2857">
        <v>2.5870399375522999E-8</v>
      </c>
      <c r="BU2857">
        <v>0.01</v>
      </c>
      <c r="BV2857">
        <v>1</v>
      </c>
      <c r="BW2857">
        <v>9.7270161810612295E-5</v>
      </c>
      <c r="BX2857">
        <v>1E-3</v>
      </c>
      <c r="BY2857">
        <v>9.9999999999999995E-8</v>
      </c>
      <c r="BZ2857">
        <v>1</v>
      </c>
      <c r="CA2857">
        <v>9.9999999999999995E-8</v>
      </c>
      <c r="CB2857">
        <v>0.01</v>
      </c>
      <c r="CC2857">
        <v>9.9999999999999995E-7</v>
      </c>
      <c r="CD2857">
        <v>3.7691795401149199E-3</v>
      </c>
      <c r="CE2857">
        <v>1</v>
      </c>
      <c r="CG2857">
        <v>-65</v>
      </c>
      <c r="CH2857">
        <v>3.3333333333333335</v>
      </c>
      <c r="CI2857">
        <v>1E-3</v>
      </c>
      <c r="CJ2857">
        <v>7</v>
      </c>
      <c r="CK2857">
        <v>1.0000000000000001E-9</v>
      </c>
      <c r="CL2857">
        <v>0.01</v>
      </c>
      <c r="CM2857">
        <v>308.14999999999998</v>
      </c>
      <c r="CN2857">
        <v>7</v>
      </c>
      <c r="CP2857">
        <v>5624.403689855937</v>
      </c>
      <c r="CQ2857">
        <v>9.7474249866621645E-3</v>
      </c>
      <c r="CR2857">
        <v>2.5870399375523E-2</v>
      </c>
      <c r="CT2857" s="439">
        <v>-63.139919669854748</v>
      </c>
      <c r="CU2857" s="439">
        <v>-0.20210395398248432</v>
      </c>
      <c r="CV2857">
        <v>-19.5</v>
      </c>
    </row>
    <row r="2858" spans="2:100" x14ac:dyDescent="0.3">
      <c r="B2858">
        <v>0</v>
      </c>
      <c r="C2858">
        <v>0</v>
      </c>
      <c r="D2858">
        <v>0</v>
      </c>
      <c r="E2858">
        <v>0</v>
      </c>
      <c r="F2858">
        <v>0</v>
      </c>
      <c r="G2858">
        <v>-1</v>
      </c>
      <c r="H2858">
        <v>0</v>
      </c>
      <c r="I2858">
        <v>1</v>
      </c>
      <c r="J2858">
        <v>0</v>
      </c>
      <c r="K2858">
        <v>1</v>
      </c>
      <c r="L2858">
        <v>0</v>
      </c>
      <c r="M2858">
        <v>1</v>
      </c>
      <c r="N2858">
        <v>1</v>
      </c>
      <c r="O2858">
        <v>-1</v>
      </c>
      <c r="P2858">
        <v>1</v>
      </c>
      <c r="Q2858">
        <v>0</v>
      </c>
      <c r="R2858">
        <v>6.3333333333333339</v>
      </c>
      <c r="S2858">
        <v>1.9000000000000001</v>
      </c>
      <c r="U2858">
        <v>0</v>
      </c>
      <c r="V2858">
        <v>-13.346808247254927</v>
      </c>
      <c r="W2858">
        <v>0</v>
      </c>
      <c r="X2858">
        <v>0</v>
      </c>
      <c r="Y2858">
        <v>-23.580777902469933</v>
      </c>
      <c r="Z2858">
        <v>-7.1054273576010019E-14</v>
      </c>
      <c r="AA2858">
        <v>2.8421709430404007E-14</v>
      </c>
      <c r="AB2858">
        <v>4.2632564145606011E-14</v>
      </c>
      <c r="AC2858">
        <v>102.65161266748594</v>
      </c>
      <c r="AD2858">
        <v>1000</v>
      </c>
      <c r="AE2858">
        <v>1000</v>
      </c>
      <c r="AF2858">
        <v>1000</v>
      </c>
      <c r="AG2858">
        <v>0</v>
      </c>
      <c r="AH2858">
        <v>0</v>
      </c>
      <c r="AI2858">
        <v>0</v>
      </c>
      <c r="AJ2858">
        <v>0</v>
      </c>
      <c r="AL2858">
        <v>0.01</v>
      </c>
      <c r="AM2858">
        <v>0.01</v>
      </c>
      <c r="AN2858">
        <v>0.01</v>
      </c>
      <c r="AO2858">
        <v>0.01</v>
      </c>
      <c r="AP2858">
        <v>9.9999999999999995E-7</v>
      </c>
      <c r="AQ2858">
        <v>1.1622130843960327E-4</v>
      </c>
      <c r="AR2858">
        <v>2.4792209960019275E-3</v>
      </c>
      <c r="AS2858">
        <v>0.01</v>
      </c>
      <c r="AT2858">
        <v>5.3006139164366365E-5</v>
      </c>
      <c r="AU2858">
        <v>1.966471325181E-4</v>
      </c>
      <c r="AV2858">
        <v>4.0016687190951011E-13</v>
      </c>
      <c r="AW2858">
        <v>1</v>
      </c>
      <c r="AX2858">
        <v>1</v>
      </c>
      <c r="AY2858">
        <v>1</v>
      </c>
      <c r="AZ2858">
        <v>1</v>
      </c>
      <c r="BA2858">
        <v>1</v>
      </c>
      <c r="BB2858">
        <v>1</v>
      </c>
      <c r="BC2858">
        <v>1</v>
      </c>
      <c r="BD2858">
        <v>1</v>
      </c>
      <c r="BE2858">
        <v>1</v>
      </c>
      <c r="BF2858">
        <v>1</v>
      </c>
      <c r="BG2858">
        <v>1</v>
      </c>
      <c r="BH2858">
        <v>1</v>
      </c>
      <c r="BI2858">
        <v>1</v>
      </c>
      <c r="BJ2858">
        <v>1.0000000000000001E-9</v>
      </c>
      <c r="BK2858">
        <v>1E-3</v>
      </c>
      <c r="BL2858">
        <v>2.4981239666250288E-6</v>
      </c>
      <c r="BM2858">
        <v>1E-3</v>
      </c>
      <c r="BN2858">
        <v>2.4981239666250288E-6</v>
      </c>
      <c r="BO2858">
        <v>1E-3</v>
      </c>
      <c r="BP2858">
        <v>5.6244036898559369</v>
      </c>
      <c r="BQ2858">
        <v>0.01</v>
      </c>
      <c r="BR2858">
        <v>9.7474249866621651E-5</v>
      </c>
      <c r="BS2858">
        <v>9.9999999999999995E-7</v>
      </c>
      <c r="BT2858">
        <v>5.2476769904650128E-5</v>
      </c>
      <c r="BU2858">
        <v>0.01</v>
      </c>
      <c r="BV2858">
        <v>1</v>
      </c>
      <c r="BW2858">
        <v>9.7270161810612295E-5</v>
      </c>
      <c r="BX2858">
        <v>1E-3</v>
      </c>
      <c r="BY2858">
        <v>9.9999999999999995E-8</v>
      </c>
      <c r="BZ2858">
        <v>1</v>
      </c>
      <c r="CA2858">
        <v>9.9999999999999995E-8</v>
      </c>
      <c r="CB2858">
        <v>0.01</v>
      </c>
      <c r="CC2858">
        <v>9.9999999999999995E-7</v>
      </c>
      <c r="CD2858">
        <v>3.7691795401149199E-3</v>
      </c>
      <c r="CE2858">
        <v>1</v>
      </c>
      <c r="CG2858">
        <v>-65</v>
      </c>
      <c r="CH2858">
        <v>3.3333333333333335</v>
      </c>
      <c r="CI2858">
        <v>1E-3</v>
      </c>
      <c r="CJ2858">
        <v>7</v>
      </c>
      <c r="CK2858">
        <v>1.0000000000000001E-9</v>
      </c>
      <c r="CL2858">
        <v>0.01</v>
      </c>
      <c r="CM2858">
        <v>308.14999999999998</v>
      </c>
      <c r="CN2858">
        <v>7</v>
      </c>
      <c r="CP2858">
        <v>5624.403689855937</v>
      </c>
      <c r="CQ2858">
        <v>9.7474249866621645E-3</v>
      </c>
      <c r="CR2858">
        <v>52.476769904650133</v>
      </c>
      <c r="CT2858" s="439">
        <v>-63.139919669854748</v>
      </c>
      <c r="CU2858" s="439">
        <v>-0.20210395398248432</v>
      </c>
      <c r="CV2858">
        <v>-19.5</v>
      </c>
    </row>
    <row r="2859" spans="2:100" x14ac:dyDescent="0.3">
      <c r="B2859">
        <v>0</v>
      </c>
      <c r="C2859">
        <v>0</v>
      </c>
      <c r="D2859">
        <v>0</v>
      </c>
      <c r="E2859">
        <v>0</v>
      </c>
      <c r="F2859">
        <v>0</v>
      </c>
      <c r="G2859">
        <v>-1</v>
      </c>
      <c r="H2859">
        <v>0</v>
      </c>
      <c r="I2859">
        <v>1</v>
      </c>
      <c r="J2859">
        <v>1</v>
      </c>
      <c r="K2859">
        <v>1</v>
      </c>
      <c r="L2859">
        <v>0</v>
      </c>
      <c r="M2859">
        <v>-1</v>
      </c>
      <c r="N2859">
        <v>-1</v>
      </c>
      <c r="O2859">
        <v>-2</v>
      </c>
      <c r="P2859">
        <v>1</v>
      </c>
      <c r="Q2859">
        <v>0</v>
      </c>
      <c r="R2859">
        <v>2.3333333333333335</v>
      </c>
      <c r="S2859">
        <v>0.70000000000000007</v>
      </c>
      <c r="U2859">
        <v>0</v>
      </c>
      <c r="V2859">
        <v>-13.346808247254927</v>
      </c>
      <c r="W2859">
        <v>0</v>
      </c>
      <c r="X2859">
        <v>0</v>
      </c>
      <c r="Y2859">
        <v>-23.580777902469933</v>
      </c>
      <c r="Z2859">
        <v>-6.0819656514267706</v>
      </c>
      <c r="AA2859">
        <v>-3.3571205768907646</v>
      </c>
      <c r="AB2859">
        <v>-7.1054273576010019E-14</v>
      </c>
      <c r="AC2859">
        <v>4.2632564145606011E-14</v>
      </c>
      <c r="AD2859">
        <v>69.193142088464583</v>
      </c>
      <c r="AE2859">
        <v>1000</v>
      </c>
      <c r="AF2859">
        <v>1000</v>
      </c>
      <c r="AG2859">
        <v>0</v>
      </c>
      <c r="AH2859">
        <v>1.4210854715202004E-14</v>
      </c>
      <c r="AI2859">
        <v>0</v>
      </c>
      <c r="AJ2859">
        <v>0</v>
      </c>
      <c r="AL2859">
        <v>0.01</v>
      </c>
      <c r="AM2859">
        <v>0.01</v>
      </c>
      <c r="AN2859">
        <v>0.01</v>
      </c>
      <c r="AO2859">
        <v>0.01</v>
      </c>
      <c r="AP2859">
        <v>9.9999999999999995E-7</v>
      </c>
      <c r="AQ2859">
        <v>1.1622130843960327E-4</v>
      </c>
      <c r="AR2859">
        <v>2.4792209960019275E-3</v>
      </c>
      <c r="AS2859">
        <v>0.01</v>
      </c>
      <c r="AT2859">
        <v>0.01</v>
      </c>
      <c r="AU2859">
        <v>0.01</v>
      </c>
      <c r="AV2859">
        <v>8.3730066913072793E-5</v>
      </c>
      <c r="AW2859">
        <v>4.0174691147783475E-13</v>
      </c>
      <c r="AX2859">
        <v>1</v>
      </c>
      <c r="AY2859">
        <v>1</v>
      </c>
      <c r="AZ2859">
        <v>1</v>
      </c>
      <c r="BA2859">
        <v>1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.0000000000000001E-9</v>
      </c>
      <c r="BK2859">
        <v>1E-3</v>
      </c>
      <c r="BL2859">
        <v>2.4981239666250288E-6</v>
      </c>
      <c r="BM2859">
        <v>1E-3</v>
      </c>
      <c r="BN2859">
        <v>2.4981239666250288E-6</v>
      </c>
      <c r="BO2859">
        <v>1E-3</v>
      </c>
      <c r="BP2859">
        <v>1.3669371938474066E-6</v>
      </c>
      <c r="BQ2859">
        <v>0.01</v>
      </c>
      <c r="BR2859">
        <v>9.7474249866621651E-5</v>
      </c>
      <c r="BS2859">
        <v>9.9999999999999995E-7</v>
      </c>
      <c r="BT2859">
        <v>2.5870399375522999E-8</v>
      </c>
      <c r="BU2859">
        <v>0.01</v>
      </c>
      <c r="BV2859">
        <v>1</v>
      </c>
      <c r="BW2859">
        <v>9.7270161810612295E-5</v>
      </c>
      <c r="BX2859">
        <v>1E-3</v>
      </c>
      <c r="BY2859">
        <v>9.9999999999999995E-8</v>
      </c>
      <c r="BZ2859">
        <v>1</v>
      </c>
      <c r="CA2859">
        <v>9.9999999999999995E-8</v>
      </c>
      <c r="CB2859">
        <v>0.01</v>
      </c>
      <c r="CC2859">
        <v>9.9999999999999995E-7</v>
      </c>
      <c r="CD2859">
        <v>3.7691795401149199E-3</v>
      </c>
      <c r="CE2859">
        <v>1</v>
      </c>
      <c r="CG2859">
        <v>-65</v>
      </c>
      <c r="CH2859">
        <v>3.3333333333333335</v>
      </c>
      <c r="CI2859">
        <v>1E-3</v>
      </c>
      <c r="CJ2859">
        <v>7</v>
      </c>
      <c r="CK2859">
        <v>1.0000000000000001E-9</v>
      </c>
      <c r="CL2859">
        <v>0.01</v>
      </c>
      <c r="CM2859">
        <v>308.14999999999998</v>
      </c>
      <c r="CN2859">
        <v>7</v>
      </c>
      <c r="CP2859">
        <v>1.3669371938474066E-3</v>
      </c>
      <c r="CQ2859">
        <v>9.7474249866621645E-3</v>
      </c>
      <c r="CR2859">
        <v>2.5870399375523E-2</v>
      </c>
      <c r="CT2859" s="439">
        <v>-63.139919669854748</v>
      </c>
      <c r="CU2859" s="439">
        <v>-0.20210395398248432</v>
      </c>
      <c r="CV2859">
        <v>-19.5</v>
      </c>
    </row>
    <row r="2860" spans="2:100" x14ac:dyDescent="0.3">
      <c r="B2860">
        <v>0</v>
      </c>
      <c r="C2860">
        <v>0</v>
      </c>
      <c r="D2860">
        <v>0</v>
      </c>
      <c r="E2860">
        <v>0</v>
      </c>
      <c r="F2860">
        <v>0</v>
      </c>
      <c r="G2860">
        <v>-1</v>
      </c>
      <c r="H2860">
        <v>0</v>
      </c>
      <c r="I2860">
        <v>1</v>
      </c>
      <c r="J2860">
        <v>1</v>
      </c>
      <c r="K2860">
        <v>1</v>
      </c>
      <c r="L2860">
        <v>0</v>
      </c>
      <c r="M2860">
        <v>-1</v>
      </c>
      <c r="N2860">
        <v>-1</v>
      </c>
      <c r="O2860">
        <v>-1</v>
      </c>
      <c r="P2860">
        <v>1</v>
      </c>
      <c r="Q2860">
        <v>0</v>
      </c>
      <c r="R2860">
        <v>3.3333333333333335</v>
      </c>
      <c r="S2860">
        <v>1</v>
      </c>
      <c r="U2860">
        <v>0</v>
      </c>
      <c r="V2860">
        <v>-13.346808247254927</v>
      </c>
      <c r="W2860">
        <v>0</v>
      </c>
      <c r="X2860">
        <v>0</v>
      </c>
      <c r="Y2860">
        <v>-23.580777902469933</v>
      </c>
      <c r="Z2860">
        <v>-7.1054273576010019E-14</v>
      </c>
      <c r="AA2860">
        <v>2.8421709430404007E-14</v>
      </c>
      <c r="AB2860">
        <v>4.2632564145606011E-14</v>
      </c>
      <c r="AC2860">
        <v>4.2632564145606011E-14</v>
      </c>
      <c r="AD2860">
        <v>79.254055860146991</v>
      </c>
      <c r="AE2860">
        <v>1000</v>
      </c>
      <c r="AF2860">
        <v>1000</v>
      </c>
      <c r="AG2860">
        <v>0</v>
      </c>
      <c r="AH2860">
        <v>0</v>
      </c>
      <c r="AI2860">
        <v>0</v>
      </c>
      <c r="AJ2860">
        <v>0</v>
      </c>
      <c r="AL2860">
        <v>0.01</v>
      </c>
      <c r="AM2860">
        <v>0.01</v>
      </c>
      <c r="AN2860">
        <v>0.01</v>
      </c>
      <c r="AO2860">
        <v>0.01</v>
      </c>
      <c r="AP2860">
        <v>9.9999999999999995E-7</v>
      </c>
      <c r="AQ2860">
        <v>1.1622130843960327E-4</v>
      </c>
      <c r="AR2860">
        <v>2.4792209960019275E-3</v>
      </c>
      <c r="AS2860">
        <v>0.01</v>
      </c>
      <c r="AT2860">
        <v>5.3006139164366365E-5</v>
      </c>
      <c r="AU2860">
        <v>1.966471325181E-4</v>
      </c>
      <c r="AV2860">
        <v>1.646527756400494E-6</v>
      </c>
      <c r="AW2860">
        <v>7.9002378140121872E-15</v>
      </c>
      <c r="AX2860">
        <v>1</v>
      </c>
      <c r="AY2860">
        <v>1</v>
      </c>
      <c r="AZ2860">
        <v>1</v>
      </c>
      <c r="BA2860">
        <v>1</v>
      </c>
      <c r="BB2860">
        <v>1</v>
      </c>
      <c r="BC2860">
        <v>1</v>
      </c>
      <c r="BD2860">
        <v>1</v>
      </c>
      <c r="BE2860">
        <v>1</v>
      </c>
      <c r="BF2860">
        <v>1</v>
      </c>
      <c r="BG2860">
        <v>1</v>
      </c>
      <c r="BH2860">
        <v>1</v>
      </c>
      <c r="BI2860">
        <v>1</v>
      </c>
      <c r="BJ2860">
        <v>1.0000000000000001E-9</v>
      </c>
      <c r="BK2860">
        <v>1E-3</v>
      </c>
      <c r="BL2860">
        <v>2.4981239666250288E-6</v>
      </c>
      <c r="BM2860">
        <v>1E-3</v>
      </c>
      <c r="BN2860">
        <v>2.4981239666250288E-6</v>
      </c>
      <c r="BO2860">
        <v>1E-3</v>
      </c>
      <c r="BP2860">
        <v>1.3669371938474066E-6</v>
      </c>
      <c r="BQ2860">
        <v>0.01</v>
      </c>
      <c r="BR2860">
        <v>9.7474249866621651E-5</v>
      </c>
      <c r="BS2860">
        <v>9.9999999999999995E-7</v>
      </c>
      <c r="BT2860">
        <v>5.2476769904650128E-5</v>
      </c>
      <c r="BU2860">
        <v>0.01</v>
      </c>
      <c r="BV2860">
        <v>1</v>
      </c>
      <c r="BW2860">
        <v>9.7270161810612295E-5</v>
      </c>
      <c r="BX2860">
        <v>1E-3</v>
      </c>
      <c r="BY2860">
        <v>9.9999999999999995E-8</v>
      </c>
      <c r="BZ2860">
        <v>1</v>
      </c>
      <c r="CA2860">
        <v>9.9999999999999995E-8</v>
      </c>
      <c r="CB2860">
        <v>0.01</v>
      </c>
      <c r="CC2860">
        <v>9.9999999999999995E-7</v>
      </c>
      <c r="CD2860">
        <v>3.7691795401149199E-3</v>
      </c>
      <c r="CE2860">
        <v>1</v>
      </c>
      <c r="CG2860">
        <v>-65</v>
      </c>
      <c r="CH2860">
        <v>3.3333333333333335</v>
      </c>
      <c r="CI2860">
        <v>1E-3</v>
      </c>
      <c r="CJ2860">
        <v>7</v>
      </c>
      <c r="CK2860">
        <v>1.0000000000000001E-9</v>
      </c>
      <c r="CL2860">
        <v>0.01</v>
      </c>
      <c r="CM2860">
        <v>308.14999999999998</v>
      </c>
      <c r="CN2860">
        <v>7</v>
      </c>
      <c r="CP2860">
        <v>1.3669371938474066E-3</v>
      </c>
      <c r="CQ2860">
        <v>9.7474249866621645E-3</v>
      </c>
      <c r="CR2860">
        <v>52.476769904650133</v>
      </c>
      <c r="CT2860" s="439">
        <v>-63.139919669854748</v>
      </c>
      <c r="CU2860" s="439">
        <v>-0.20210395398248432</v>
      </c>
      <c r="CV2860">
        <v>-19.5</v>
      </c>
    </row>
    <row r="2861" spans="2:100" x14ac:dyDescent="0.3">
      <c r="B2861">
        <v>0</v>
      </c>
      <c r="C2861">
        <v>0</v>
      </c>
      <c r="D2861">
        <v>0</v>
      </c>
      <c r="E2861">
        <v>0</v>
      </c>
      <c r="F2861">
        <v>0</v>
      </c>
      <c r="G2861">
        <v>-1</v>
      </c>
      <c r="H2861">
        <v>0</v>
      </c>
      <c r="I2861">
        <v>1</v>
      </c>
      <c r="J2861">
        <v>1</v>
      </c>
      <c r="K2861">
        <v>1</v>
      </c>
      <c r="L2861">
        <v>0</v>
      </c>
      <c r="M2861">
        <v>-1</v>
      </c>
      <c r="N2861">
        <v>0</v>
      </c>
      <c r="O2861">
        <v>-2</v>
      </c>
      <c r="P2861">
        <v>1</v>
      </c>
      <c r="Q2861">
        <v>0</v>
      </c>
      <c r="R2861">
        <v>3.3333333333333335</v>
      </c>
      <c r="S2861">
        <v>1</v>
      </c>
      <c r="U2861">
        <v>0</v>
      </c>
      <c r="V2861">
        <v>-13.346808247254927</v>
      </c>
      <c r="W2861">
        <v>0</v>
      </c>
      <c r="X2861">
        <v>0</v>
      </c>
      <c r="Y2861">
        <v>-23.580777902469933</v>
      </c>
      <c r="Z2861">
        <v>-6.0819656514267706</v>
      </c>
      <c r="AA2861">
        <v>-3.3571205768907646</v>
      </c>
      <c r="AB2861">
        <v>-7.1054273576010019E-14</v>
      </c>
      <c r="AC2861">
        <v>92.590698895803527</v>
      </c>
      <c r="AD2861">
        <v>1000</v>
      </c>
      <c r="AE2861">
        <v>1000</v>
      </c>
      <c r="AF2861">
        <v>1000</v>
      </c>
      <c r="AG2861">
        <v>0</v>
      </c>
      <c r="AH2861">
        <v>1.4210854715202004E-14</v>
      </c>
      <c r="AI2861">
        <v>0</v>
      </c>
      <c r="AJ2861">
        <v>0</v>
      </c>
      <c r="AL2861">
        <v>0.01</v>
      </c>
      <c r="AM2861">
        <v>0.01</v>
      </c>
      <c r="AN2861">
        <v>0.01</v>
      </c>
      <c r="AO2861">
        <v>0.01</v>
      </c>
      <c r="AP2861">
        <v>9.9999999999999995E-7</v>
      </c>
      <c r="AQ2861">
        <v>1.1622130843960327E-4</v>
      </c>
      <c r="AR2861">
        <v>2.4792209960019275E-3</v>
      </c>
      <c r="AS2861">
        <v>0.01</v>
      </c>
      <c r="AT2861">
        <v>0.01</v>
      </c>
      <c r="AU2861">
        <v>0.01</v>
      </c>
      <c r="AV2861">
        <v>4.1277888763281325E-8</v>
      </c>
      <c r="AW2861">
        <v>1</v>
      </c>
      <c r="AX2861">
        <v>1</v>
      </c>
      <c r="AY2861">
        <v>1</v>
      </c>
      <c r="AZ2861">
        <v>1</v>
      </c>
      <c r="BA2861">
        <v>1</v>
      </c>
      <c r="BB2861">
        <v>1</v>
      </c>
      <c r="BC2861">
        <v>1</v>
      </c>
      <c r="BD2861">
        <v>1</v>
      </c>
      <c r="BE2861">
        <v>1</v>
      </c>
      <c r="BF2861">
        <v>1</v>
      </c>
      <c r="BG2861">
        <v>1</v>
      </c>
      <c r="BH2861">
        <v>1</v>
      </c>
      <c r="BI2861">
        <v>1</v>
      </c>
      <c r="BJ2861">
        <v>1.0000000000000001E-9</v>
      </c>
      <c r="BK2861">
        <v>1E-3</v>
      </c>
      <c r="BL2861">
        <v>2.4981239666250288E-6</v>
      </c>
      <c r="BM2861">
        <v>1E-3</v>
      </c>
      <c r="BN2861">
        <v>2.4981239666250288E-6</v>
      </c>
      <c r="BO2861">
        <v>1E-3</v>
      </c>
      <c r="BP2861">
        <v>2.7727615470639873E-3</v>
      </c>
      <c r="BQ2861">
        <v>0.01</v>
      </c>
      <c r="BR2861">
        <v>9.7474249866621651E-5</v>
      </c>
      <c r="BS2861">
        <v>9.9999999999999995E-7</v>
      </c>
      <c r="BT2861">
        <v>2.5870399375522999E-8</v>
      </c>
      <c r="BU2861">
        <v>0.01</v>
      </c>
      <c r="BV2861">
        <v>1</v>
      </c>
      <c r="BW2861">
        <v>9.7270161810612295E-5</v>
      </c>
      <c r="BX2861">
        <v>1E-3</v>
      </c>
      <c r="BY2861">
        <v>9.9999999999999995E-8</v>
      </c>
      <c r="BZ2861">
        <v>1</v>
      </c>
      <c r="CA2861">
        <v>9.9999999999999995E-8</v>
      </c>
      <c r="CB2861">
        <v>0.01</v>
      </c>
      <c r="CC2861">
        <v>9.9999999999999995E-7</v>
      </c>
      <c r="CD2861">
        <v>3.7691795401149199E-3</v>
      </c>
      <c r="CE2861">
        <v>1</v>
      </c>
      <c r="CG2861">
        <v>-65</v>
      </c>
      <c r="CH2861">
        <v>3.3333333333333335</v>
      </c>
      <c r="CI2861">
        <v>1E-3</v>
      </c>
      <c r="CJ2861">
        <v>7</v>
      </c>
      <c r="CK2861">
        <v>1.0000000000000001E-9</v>
      </c>
      <c r="CL2861">
        <v>0.01</v>
      </c>
      <c r="CM2861">
        <v>308.14999999999998</v>
      </c>
      <c r="CN2861">
        <v>7</v>
      </c>
      <c r="CP2861">
        <v>2.7727615470639875</v>
      </c>
      <c r="CQ2861">
        <v>9.7474249866621645E-3</v>
      </c>
      <c r="CR2861">
        <v>2.5870399375523E-2</v>
      </c>
      <c r="CT2861" s="439">
        <v>-63.139919669854748</v>
      </c>
      <c r="CU2861" s="439">
        <v>-0.20210395398248432</v>
      </c>
      <c r="CV2861">
        <v>-19.5</v>
      </c>
    </row>
    <row r="2862" spans="2:100" x14ac:dyDescent="0.3">
      <c r="B2862">
        <v>0</v>
      </c>
      <c r="C2862">
        <v>0</v>
      </c>
      <c r="D2862">
        <v>0</v>
      </c>
      <c r="E2862">
        <v>0</v>
      </c>
      <c r="F2862">
        <v>0</v>
      </c>
      <c r="G2862">
        <v>-1</v>
      </c>
      <c r="H2862">
        <v>0</v>
      </c>
      <c r="I2862">
        <v>1</v>
      </c>
      <c r="J2862">
        <v>1</v>
      </c>
      <c r="K2862">
        <v>1</v>
      </c>
      <c r="L2862">
        <v>0</v>
      </c>
      <c r="M2862">
        <v>-1</v>
      </c>
      <c r="N2862">
        <v>0</v>
      </c>
      <c r="O2862">
        <v>-1</v>
      </c>
      <c r="P2862">
        <v>1</v>
      </c>
      <c r="Q2862">
        <v>0</v>
      </c>
      <c r="R2862">
        <v>4.3333333333333339</v>
      </c>
      <c r="S2862">
        <v>1.3</v>
      </c>
      <c r="U2862">
        <v>0</v>
      </c>
      <c r="V2862">
        <v>-13.346808247254927</v>
      </c>
      <c r="W2862">
        <v>0</v>
      </c>
      <c r="X2862">
        <v>0</v>
      </c>
      <c r="Y2862">
        <v>-23.580777902469933</v>
      </c>
      <c r="Z2862">
        <v>-7.1054273576010019E-14</v>
      </c>
      <c r="AA2862">
        <v>2.8421709430404007E-14</v>
      </c>
      <c r="AB2862">
        <v>4.2632564145606011E-14</v>
      </c>
      <c r="AC2862">
        <v>102.65161266748594</v>
      </c>
      <c r="AD2862">
        <v>1000</v>
      </c>
      <c r="AE2862">
        <v>1000</v>
      </c>
      <c r="AF2862">
        <v>1000</v>
      </c>
      <c r="AG2862">
        <v>0</v>
      </c>
      <c r="AH2862">
        <v>0</v>
      </c>
      <c r="AI2862">
        <v>0</v>
      </c>
      <c r="AJ2862">
        <v>0</v>
      </c>
      <c r="AL2862">
        <v>0.01</v>
      </c>
      <c r="AM2862">
        <v>0.01</v>
      </c>
      <c r="AN2862">
        <v>0.01</v>
      </c>
      <c r="AO2862">
        <v>0.01</v>
      </c>
      <c r="AP2862">
        <v>9.9999999999999995E-7</v>
      </c>
      <c r="AQ2862">
        <v>1.1622130843960327E-4</v>
      </c>
      <c r="AR2862">
        <v>2.4792209960019275E-3</v>
      </c>
      <c r="AS2862">
        <v>0.01</v>
      </c>
      <c r="AT2862">
        <v>5.3006139164366365E-5</v>
      </c>
      <c r="AU2862">
        <v>1.966471325181E-4</v>
      </c>
      <c r="AV2862">
        <v>8.1171784617006515E-10</v>
      </c>
      <c r="AW2862">
        <v>1</v>
      </c>
      <c r="AX2862">
        <v>1</v>
      </c>
      <c r="AY2862">
        <v>1</v>
      </c>
      <c r="AZ2862">
        <v>1</v>
      </c>
      <c r="BA2862">
        <v>1</v>
      </c>
      <c r="BB2862">
        <v>1</v>
      </c>
      <c r="BC2862">
        <v>1</v>
      </c>
      <c r="BD2862">
        <v>1</v>
      </c>
      <c r="BE2862">
        <v>1</v>
      </c>
      <c r="BF2862">
        <v>1</v>
      </c>
      <c r="BG2862">
        <v>1</v>
      </c>
      <c r="BH2862">
        <v>1</v>
      </c>
      <c r="BI2862">
        <v>1</v>
      </c>
      <c r="BJ2862">
        <v>1.0000000000000001E-9</v>
      </c>
      <c r="BK2862">
        <v>1E-3</v>
      </c>
      <c r="BL2862">
        <v>2.4981239666250288E-6</v>
      </c>
      <c r="BM2862">
        <v>1E-3</v>
      </c>
      <c r="BN2862">
        <v>2.4981239666250288E-6</v>
      </c>
      <c r="BO2862">
        <v>1E-3</v>
      </c>
      <c r="BP2862">
        <v>2.7727615470639873E-3</v>
      </c>
      <c r="BQ2862">
        <v>0.01</v>
      </c>
      <c r="BR2862">
        <v>9.7474249866621651E-5</v>
      </c>
      <c r="BS2862">
        <v>9.9999999999999995E-7</v>
      </c>
      <c r="BT2862">
        <v>5.2476769904650128E-5</v>
      </c>
      <c r="BU2862">
        <v>0.01</v>
      </c>
      <c r="BV2862">
        <v>1</v>
      </c>
      <c r="BW2862">
        <v>9.7270161810612295E-5</v>
      </c>
      <c r="BX2862">
        <v>1E-3</v>
      </c>
      <c r="BY2862">
        <v>9.9999999999999995E-8</v>
      </c>
      <c r="BZ2862">
        <v>1</v>
      </c>
      <c r="CA2862">
        <v>9.9999999999999995E-8</v>
      </c>
      <c r="CB2862">
        <v>0.01</v>
      </c>
      <c r="CC2862">
        <v>9.9999999999999995E-7</v>
      </c>
      <c r="CD2862">
        <v>3.7691795401149199E-3</v>
      </c>
      <c r="CE2862">
        <v>1</v>
      </c>
      <c r="CG2862">
        <v>-65</v>
      </c>
      <c r="CH2862">
        <v>3.3333333333333335</v>
      </c>
      <c r="CI2862">
        <v>1E-3</v>
      </c>
      <c r="CJ2862">
        <v>7</v>
      </c>
      <c r="CK2862">
        <v>1.0000000000000001E-9</v>
      </c>
      <c r="CL2862">
        <v>0.01</v>
      </c>
      <c r="CM2862">
        <v>308.14999999999998</v>
      </c>
      <c r="CN2862">
        <v>7</v>
      </c>
      <c r="CP2862">
        <v>2.7727615470639875</v>
      </c>
      <c r="CQ2862">
        <v>9.7474249866621645E-3</v>
      </c>
      <c r="CR2862">
        <v>52.476769904650133</v>
      </c>
      <c r="CT2862" s="439">
        <v>-63.139919669854748</v>
      </c>
      <c r="CU2862" s="439">
        <v>-0.20210395398248432</v>
      </c>
      <c r="CV2862">
        <v>-19.5</v>
      </c>
    </row>
    <row r="2863" spans="2:100" x14ac:dyDescent="0.3">
      <c r="B2863">
        <v>0</v>
      </c>
      <c r="C2863">
        <v>0</v>
      </c>
      <c r="D2863">
        <v>0</v>
      </c>
      <c r="E2863">
        <v>0</v>
      </c>
      <c r="F2863">
        <v>0</v>
      </c>
      <c r="G2863">
        <v>-1</v>
      </c>
      <c r="H2863">
        <v>0</v>
      </c>
      <c r="I2863">
        <v>1</v>
      </c>
      <c r="J2863">
        <v>1</v>
      </c>
      <c r="K2863">
        <v>1</v>
      </c>
      <c r="L2863">
        <v>0</v>
      </c>
      <c r="M2863">
        <v>-1</v>
      </c>
      <c r="N2863">
        <v>1</v>
      </c>
      <c r="O2863">
        <v>-2</v>
      </c>
      <c r="P2863">
        <v>1</v>
      </c>
      <c r="Q2863">
        <v>0</v>
      </c>
      <c r="R2863">
        <v>4.3333333333333339</v>
      </c>
      <c r="S2863">
        <v>1.3</v>
      </c>
      <c r="U2863">
        <v>0</v>
      </c>
      <c r="V2863">
        <v>-13.346808247254927</v>
      </c>
      <c r="W2863">
        <v>0</v>
      </c>
      <c r="X2863">
        <v>0</v>
      </c>
      <c r="Y2863">
        <v>-23.580777902469933</v>
      </c>
      <c r="Z2863">
        <v>-6.0819656514267706</v>
      </c>
      <c r="AA2863">
        <v>-3.3571205768907646</v>
      </c>
      <c r="AB2863">
        <v>-7.1054273576010019E-14</v>
      </c>
      <c r="AC2863">
        <v>112.09069889580353</v>
      </c>
      <c r="AD2863">
        <v>1000</v>
      </c>
      <c r="AE2863">
        <v>1000</v>
      </c>
      <c r="AF2863">
        <v>1000</v>
      </c>
      <c r="AG2863">
        <v>0</v>
      </c>
      <c r="AH2863">
        <v>1.4210854715202004E-14</v>
      </c>
      <c r="AI2863">
        <v>0</v>
      </c>
      <c r="AJ2863">
        <v>0</v>
      </c>
      <c r="AL2863">
        <v>0.01</v>
      </c>
      <c r="AM2863">
        <v>0.01</v>
      </c>
      <c r="AN2863">
        <v>0.01</v>
      </c>
      <c r="AO2863">
        <v>0.01</v>
      </c>
      <c r="AP2863">
        <v>9.9999999999999995E-7</v>
      </c>
      <c r="AQ2863">
        <v>1.1622130843960327E-4</v>
      </c>
      <c r="AR2863">
        <v>2.4792209960019275E-3</v>
      </c>
      <c r="AS2863">
        <v>0.01</v>
      </c>
      <c r="AT2863">
        <v>0.01</v>
      </c>
      <c r="AU2863">
        <v>0.01</v>
      </c>
      <c r="AV2863">
        <v>2.0349489300214626E-11</v>
      </c>
      <c r="AW2863">
        <v>1</v>
      </c>
      <c r="AX2863">
        <v>1</v>
      </c>
      <c r="AY2863">
        <v>1</v>
      </c>
      <c r="AZ2863">
        <v>1</v>
      </c>
      <c r="BA2863">
        <v>1</v>
      </c>
      <c r="BB2863">
        <v>1</v>
      </c>
      <c r="BC2863">
        <v>1</v>
      </c>
      <c r="BD2863">
        <v>1</v>
      </c>
      <c r="BE2863">
        <v>1</v>
      </c>
      <c r="BF2863">
        <v>1</v>
      </c>
      <c r="BG2863">
        <v>1</v>
      </c>
      <c r="BH2863">
        <v>1</v>
      </c>
      <c r="BI2863">
        <v>1</v>
      </c>
      <c r="BJ2863">
        <v>1.0000000000000001E-9</v>
      </c>
      <c r="BK2863">
        <v>1E-3</v>
      </c>
      <c r="BL2863">
        <v>2.4981239666250288E-6</v>
      </c>
      <c r="BM2863">
        <v>1E-3</v>
      </c>
      <c r="BN2863">
        <v>2.4981239666250288E-6</v>
      </c>
      <c r="BO2863">
        <v>1E-3</v>
      </c>
      <c r="BP2863">
        <v>5.6244036898559369</v>
      </c>
      <c r="BQ2863">
        <v>0.01</v>
      </c>
      <c r="BR2863">
        <v>9.7474249866621651E-5</v>
      </c>
      <c r="BS2863">
        <v>9.9999999999999995E-7</v>
      </c>
      <c r="BT2863">
        <v>2.5870399375522999E-8</v>
      </c>
      <c r="BU2863">
        <v>0.01</v>
      </c>
      <c r="BV2863">
        <v>1</v>
      </c>
      <c r="BW2863">
        <v>9.7270161810612295E-5</v>
      </c>
      <c r="BX2863">
        <v>1E-3</v>
      </c>
      <c r="BY2863">
        <v>9.9999999999999995E-8</v>
      </c>
      <c r="BZ2863">
        <v>1</v>
      </c>
      <c r="CA2863">
        <v>9.9999999999999995E-8</v>
      </c>
      <c r="CB2863">
        <v>0.01</v>
      </c>
      <c r="CC2863">
        <v>9.9999999999999995E-7</v>
      </c>
      <c r="CD2863">
        <v>3.7691795401149199E-3</v>
      </c>
      <c r="CE2863">
        <v>1</v>
      </c>
      <c r="CG2863">
        <v>-65</v>
      </c>
      <c r="CH2863">
        <v>3.3333333333333335</v>
      </c>
      <c r="CI2863">
        <v>1E-3</v>
      </c>
      <c r="CJ2863">
        <v>7</v>
      </c>
      <c r="CK2863">
        <v>1.0000000000000001E-9</v>
      </c>
      <c r="CL2863">
        <v>0.01</v>
      </c>
      <c r="CM2863">
        <v>308.14999999999998</v>
      </c>
      <c r="CN2863">
        <v>7</v>
      </c>
      <c r="CP2863">
        <v>5624.403689855937</v>
      </c>
      <c r="CQ2863">
        <v>9.7474249866621645E-3</v>
      </c>
      <c r="CR2863">
        <v>2.5870399375523E-2</v>
      </c>
      <c r="CT2863" s="439">
        <v>-63.139919669854748</v>
      </c>
      <c r="CU2863" s="439">
        <v>-0.20210395398248432</v>
      </c>
      <c r="CV2863">
        <v>-19.5</v>
      </c>
    </row>
    <row r="2864" spans="2:100" x14ac:dyDescent="0.3">
      <c r="B2864">
        <v>0</v>
      </c>
      <c r="C2864">
        <v>0</v>
      </c>
      <c r="D2864">
        <v>0</v>
      </c>
      <c r="E2864">
        <v>0</v>
      </c>
      <c r="F2864">
        <v>0</v>
      </c>
      <c r="G2864">
        <v>-1</v>
      </c>
      <c r="H2864">
        <v>0</v>
      </c>
      <c r="I2864">
        <v>1</v>
      </c>
      <c r="J2864">
        <v>1</v>
      </c>
      <c r="K2864">
        <v>1</v>
      </c>
      <c r="L2864">
        <v>0</v>
      </c>
      <c r="M2864">
        <v>-1</v>
      </c>
      <c r="N2864">
        <v>1</v>
      </c>
      <c r="O2864">
        <v>-1</v>
      </c>
      <c r="P2864">
        <v>1</v>
      </c>
      <c r="Q2864">
        <v>0</v>
      </c>
      <c r="R2864">
        <v>5.3333333333333339</v>
      </c>
      <c r="S2864">
        <v>1.6</v>
      </c>
      <c r="U2864">
        <v>0</v>
      </c>
      <c r="V2864">
        <v>-13.346808247254927</v>
      </c>
      <c r="W2864">
        <v>0</v>
      </c>
      <c r="X2864">
        <v>0</v>
      </c>
      <c r="Y2864">
        <v>-23.580777902469933</v>
      </c>
      <c r="Z2864">
        <v>-7.1054273576010019E-14</v>
      </c>
      <c r="AA2864">
        <v>2.8421709430404007E-14</v>
      </c>
      <c r="AB2864">
        <v>4.2632564145606011E-14</v>
      </c>
      <c r="AC2864">
        <v>122.15161266748594</v>
      </c>
      <c r="AD2864">
        <v>1000</v>
      </c>
      <c r="AE2864">
        <v>1000</v>
      </c>
      <c r="AF2864">
        <v>1000</v>
      </c>
      <c r="AG2864">
        <v>0</v>
      </c>
      <c r="AH2864">
        <v>0</v>
      </c>
      <c r="AI2864">
        <v>0</v>
      </c>
      <c r="AJ2864">
        <v>0</v>
      </c>
      <c r="AL2864">
        <v>0.01</v>
      </c>
      <c r="AM2864">
        <v>0.01</v>
      </c>
      <c r="AN2864">
        <v>0.01</v>
      </c>
      <c r="AO2864">
        <v>0.01</v>
      </c>
      <c r="AP2864">
        <v>9.9999999999999995E-7</v>
      </c>
      <c r="AQ2864">
        <v>1.1622130843960327E-4</v>
      </c>
      <c r="AR2864">
        <v>2.4792209960019275E-3</v>
      </c>
      <c r="AS2864">
        <v>0.01</v>
      </c>
      <c r="AT2864">
        <v>5.3006139164366365E-5</v>
      </c>
      <c r="AU2864">
        <v>1.966471325181E-4</v>
      </c>
      <c r="AV2864">
        <v>4.0016687190951011E-13</v>
      </c>
      <c r="AW2864">
        <v>1</v>
      </c>
      <c r="AX2864">
        <v>1</v>
      </c>
      <c r="AY2864">
        <v>1</v>
      </c>
      <c r="AZ2864">
        <v>1</v>
      </c>
      <c r="BA2864">
        <v>1</v>
      </c>
      <c r="BB2864">
        <v>1</v>
      </c>
      <c r="BC2864">
        <v>1</v>
      </c>
      <c r="BD2864">
        <v>1</v>
      </c>
      <c r="BE2864">
        <v>1</v>
      </c>
      <c r="BF2864">
        <v>1</v>
      </c>
      <c r="BG2864">
        <v>1</v>
      </c>
      <c r="BH2864">
        <v>1</v>
      </c>
      <c r="BI2864">
        <v>1</v>
      </c>
      <c r="BJ2864">
        <v>1.0000000000000001E-9</v>
      </c>
      <c r="BK2864">
        <v>1E-3</v>
      </c>
      <c r="BL2864">
        <v>2.4981239666250288E-6</v>
      </c>
      <c r="BM2864">
        <v>1E-3</v>
      </c>
      <c r="BN2864">
        <v>2.4981239666250288E-6</v>
      </c>
      <c r="BO2864">
        <v>1E-3</v>
      </c>
      <c r="BP2864">
        <v>5.6244036898559369</v>
      </c>
      <c r="BQ2864">
        <v>0.01</v>
      </c>
      <c r="BR2864">
        <v>9.7474249866621651E-5</v>
      </c>
      <c r="BS2864">
        <v>9.9999999999999995E-7</v>
      </c>
      <c r="BT2864">
        <v>5.2476769904650128E-5</v>
      </c>
      <c r="BU2864">
        <v>0.01</v>
      </c>
      <c r="BV2864">
        <v>1</v>
      </c>
      <c r="BW2864">
        <v>9.7270161810612295E-5</v>
      </c>
      <c r="BX2864">
        <v>1E-3</v>
      </c>
      <c r="BY2864">
        <v>9.9999999999999995E-8</v>
      </c>
      <c r="BZ2864">
        <v>1</v>
      </c>
      <c r="CA2864">
        <v>9.9999999999999995E-8</v>
      </c>
      <c r="CB2864">
        <v>0.01</v>
      </c>
      <c r="CC2864">
        <v>9.9999999999999995E-7</v>
      </c>
      <c r="CD2864">
        <v>3.7691795401149199E-3</v>
      </c>
      <c r="CE2864">
        <v>1</v>
      </c>
      <c r="CG2864">
        <v>-65</v>
      </c>
      <c r="CH2864">
        <v>3.3333333333333335</v>
      </c>
      <c r="CI2864">
        <v>1E-3</v>
      </c>
      <c r="CJ2864">
        <v>7</v>
      </c>
      <c r="CK2864">
        <v>1.0000000000000001E-9</v>
      </c>
      <c r="CL2864">
        <v>0.01</v>
      </c>
      <c r="CM2864">
        <v>308.14999999999998</v>
      </c>
      <c r="CN2864">
        <v>7</v>
      </c>
      <c r="CP2864">
        <v>5624.403689855937</v>
      </c>
      <c r="CQ2864">
        <v>9.7474249866621645E-3</v>
      </c>
      <c r="CR2864">
        <v>52.476769904650133</v>
      </c>
      <c r="CT2864" s="439">
        <v>-63.139919669854748</v>
      </c>
      <c r="CU2864" s="439">
        <v>-0.20210395398248432</v>
      </c>
      <c r="CV2864">
        <v>-19.5</v>
      </c>
    </row>
    <row r="2865" spans="2:100" x14ac:dyDescent="0.3">
      <c r="B2865">
        <v>0</v>
      </c>
      <c r="C2865">
        <v>0</v>
      </c>
      <c r="D2865">
        <v>0</v>
      </c>
      <c r="E2865">
        <v>0</v>
      </c>
      <c r="F2865">
        <v>0</v>
      </c>
      <c r="G2865">
        <v>-1</v>
      </c>
      <c r="H2865">
        <v>0</v>
      </c>
      <c r="I2865">
        <v>1</v>
      </c>
      <c r="J2865">
        <v>1</v>
      </c>
      <c r="K2865">
        <v>1</v>
      </c>
      <c r="L2865">
        <v>0</v>
      </c>
      <c r="M2865">
        <v>0</v>
      </c>
      <c r="N2865">
        <v>-1</v>
      </c>
      <c r="O2865">
        <v>-2</v>
      </c>
      <c r="P2865">
        <v>1</v>
      </c>
      <c r="Q2865">
        <v>0</v>
      </c>
      <c r="R2865">
        <v>3.3333333333333335</v>
      </c>
      <c r="S2865">
        <v>1</v>
      </c>
      <c r="U2865">
        <v>0</v>
      </c>
      <c r="V2865">
        <v>-13.346808247254927</v>
      </c>
      <c r="W2865">
        <v>0</v>
      </c>
      <c r="X2865">
        <v>0</v>
      </c>
      <c r="Y2865">
        <v>-23.580777902469933</v>
      </c>
      <c r="Z2865">
        <v>-6.0819656514267706</v>
      </c>
      <c r="AA2865">
        <v>-3.3571205768907646</v>
      </c>
      <c r="AB2865">
        <v>-7.1054273576010019E-14</v>
      </c>
      <c r="AC2865">
        <v>4.2632564145606011E-14</v>
      </c>
      <c r="AD2865">
        <v>69.193142088464583</v>
      </c>
      <c r="AE2865">
        <v>1000</v>
      </c>
      <c r="AF2865">
        <v>1000</v>
      </c>
      <c r="AG2865">
        <v>0</v>
      </c>
      <c r="AH2865">
        <v>1.4210854715202004E-14</v>
      </c>
      <c r="AI2865">
        <v>0</v>
      </c>
      <c r="AJ2865">
        <v>0</v>
      </c>
      <c r="AL2865">
        <v>0.01</v>
      </c>
      <c r="AM2865">
        <v>0.01</v>
      </c>
      <c r="AN2865">
        <v>0.01</v>
      </c>
      <c r="AO2865">
        <v>0.01</v>
      </c>
      <c r="AP2865">
        <v>9.9999999999999995E-7</v>
      </c>
      <c r="AQ2865">
        <v>1.1622130843960327E-4</v>
      </c>
      <c r="AR2865">
        <v>2.4792209960019275E-3</v>
      </c>
      <c r="AS2865">
        <v>0.01</v>
      </c>
      <c r="AT2865">
        <v>0.01</v>
      </c>
      <c r="AU2865">
        <v>0.01</v>
      </c>
      <c r="AV2865">
        <v>8.3730066913072793E-5</v>
      </c>
      <c r="AW2865">
        <v>4.0174691147783475E-13</v>
      </c>
      <c r="AX2865">
        <v>1</v>
      </c>
      <c r="AY2865">
        <v>1</v>
      </c>
      <c r="AZ2865">
        <v>1</v>
      </c>
      <c r="BA2865">
        <v>1</v>
      </c>
      <c r="BB2865">
        <v>1</v>
      </c>
      <c r="BC2865">
        <v>1</v>
      </c>
      <c r="BD2865">
        <v>1</v>
      </c>
      <c r="BE2865">
        <v>1</v>
      </c>
      <c r="BF2865">
        <v>1</v>
      </c>
      <c r="BG2865">
        <v>1</v>
      </c>
      <c r="BH2865">
        <v>1</v>
      </c>
      <c r="BI2865">
        <v>1</v>
      </c>
      <c r="BJ2865">
        <v>1.0000000000000001E-9</v>
      </c>
      <c r="BK2865">
        <v>1E-3</v>
      </c>
      <c r="BL2865">
        <v>2.4981239666250288E-6</v>
      </c>
      <c r="BM2865">
        <v>1E-3</v>
      </c>
      <c r="BN2865">
        <v>2.4981239666250288E-6</v>
      </c>
      <c r="BO2865">
        <v>1E-3</v>
      </c>
      <c r="BP2865">
        <v>1.3669371938474066E-6</v>
      </c>
      <c r="BQ2865">
        <v>0.01</v>
      </c>
      <c r="BR2865">
        <v>9.7474249866621651E-5</v>
      </c>
      <c r="BS2865">
        <v>9.9999999999999995E-7</v>
      </c>
      <c r="BT2865">
        <v>2.5870399375522999E-8</v>
      </c>
      <c r="BU2865">
        <v>0.01</v>
      </c>
      <c r="BV2865">
        <v>1</v>
      </c>
      <c r="BW2865">
        <v>9.7270161810612295E-5</v>
      </c>
      <c r="BX2865">
        <v>1E-3</v>
      </c>
      <c r="BY2865">
        <v>9.9999999999999995E-8</v>
      </c>
      <c r="BZ2865">
        <v>1</v>
      </c>
      <c r="CA2865">
        <v>9.9999999999999995E-8</v>
      </c>
      <c r="CB2865">
        <v>0.01</v>
      </c>
      <c r="CC2865">
        <v>9.9999999999999995E-7</v>
      </c>
      <c r="CD2865">
        <v>3.7691795401149199E-3</v>
      </c>
      <c r="CE2865">
        <v>1</v>
      </c>
      <c r="CG2865">
        <v>-65</v>
      </c>
      <c r="CH2865">
        <v>3.3333333333333335</v>
      </c>
      <c r="CI2865">
        <v>1E-3</v>
      </c>
      <c r="CJ2865">
        <v>7</v>
      </c>
      <c r="CK2865">
        <v>1.0000000000000001E-9</v>
      </c>
      <c r="CL2865">
        <v>0.01</v>
      </c>
      <c r="CM2865">
        <v>308.14999999999998</v>
      </c>
      <c r="CN2865">
        <v>7</v>
      </c>
      <c r="CP2865">
        <v>1.3669371938474066E-3</v>
      </c>
      <c r="CQ2865">
        <v>9.7474249866621645E-3</v>
      </c>
      <c r="CR2865">
        <v>2.5870399375523E-2</v>
      </c>
      <c r="CT2865" s="439">
        <v>-63.139919669854748</v>
      </c>
      <c r="CU2865" s="439">
        <v>-0.20210395398248432</v>
      </c>
      <c r="CV2865">
        <v>-19.5</v>
      </c>
    </row>
    <row r="2866" spans="2:100" x14ac:dyDescent="0.3">
      <c r="B2866">
        <v>0</v>
      </c>
      <c r="C2866">
        <v>0</v>
      </c>
      <c r="D2866">
        <v>0</v>
      </c>
      <c r="E2866">
        <v>0</v>
      </c>
      <c r="F2866">
        <v>0</v>
      </c>
      <c r="G2866">
        <v>-1</v>
      </c>
      <c r="H2866">
        <v>0</v>
      </c>
      <c r="I2866">
        <v>1</v>
      </c>
      <c r="J2866">
        <v>1</v>
      </c>
      <c r="K2866">
        <v>1</v>
      </c>
      <c r="L2866">
        <v>0</v>
      </c>
      <c r="M2866">
        <v>0</v>
      </c>
      <c r="N2866">
        <v>-1</v>
      </c>
      <c r="O2866">
        <v>-1</v>
      </c>
      <c r="P2866">
        <v>1</v>
      </c>
      <c r="Q2866">
        <v>0</v>
      </c>
      <c r="R2866">
        <v>4.3333333333333339</v>
      </c>
      <c r="S2866">
        <v>1.3</v>
      </c>
      <c r="U2866">
        <v>0</v>
      </c>
      <c r="V2866">
        <v>-13.346808247254927</v>
      </c>
      <c r="W2866">
        <v>0</v>
      </c>
      <c r="X2866">
        <v>0</v>
      </c>
      <c r="Y2866">
        <v>-23.580777902469933</v>
      </c>
      <c r="Z2866">
        <v>-7.1054273576010019E-14</v>
      </c>
      <c r="AA2866">
        <v>2.8421709430404007E-14</v>
      </c>
      <c r="AB2866">
        <v>4.2632564145606011E-14</v>
      </c>
      <c r="AC2866">
        <v>4.2632564145606011E-14</v>
      </c>
      <c r="AD2866">
        <v>79.254055860146991</v>
      </c>
      <c r="AE2866">
        <v>1000</v>
      </c>
      <c r="AF2866">
        <v>1000</v>
      </c>
      <c r="AG2866">
        <v>0</v>
      </c>
      <c r="AH2866">
        <v>0</v>
      </c>
      <c r="AI2866">
        <v>0</v>
      </c>
      <c r="AJ2866">
        <v>0</v>
      </c>
      <c r="AL2866">
        <v>0.01</v>
      </c>
      <c r="AM2866">
        <v>0.01</v>
      </c>
      <c r="AN2866">
        <v>0.01</v>
      </c>
      <c r="AO2866">
        <v>0.01</v>
      </c>
      <c r="AP2866">
        <v>9.9999999999999995E-7</v>
      </c>
      <c r="AQ2866">
        <v>1.1622130843960327E-4</v>
      </c>
      <c r="AR2866">
        <v>2.4792209960019275E-3</v>
      </c>
      <c r="AS2866">
        <v>0.01</v>
      </c>
      <c r="AT2866">
        <v>5.3006139164366365E-5</v>
      </c>
      <c r="AU2866">
        <v>1.966471325181E-4</v>
      </c>
      <c r="AV2866">
        <v>1.646527756400494E-6</v>
      </c>
      <c r="AW2866">
        <v>7.9002378140121872E-15</v>
      </c>
      <c r="AX2866">
        <v>1</v>
      </c>
      <c r="AY2866">
        <v>1</v>
      </c>
      <c r="AZ2866">
        <v>1</v>
      </c>
      <c r="BA2866">
        <v>1</v>
      </c>
      <c r="BB2866">
        <v>1</v>
      </c>
      <c r="BC2866">
        <v>1</v>
      </c>
      <c r="BD2866">
        <v>1</v>
      </c>
      <c r="BE2866">
        <v>1</v>
      </c>
      <c r="BF2866">
        <v>1</v>
      </c>
      <c r="BG2866">
        <v>1</v>
      </c>
      <c r="BH2866">
        <v>1</v>
      </c>
      <c r="BI2866">
        <v>1</v>
      </c>
      <c r="BJ2866">
        <v>1.0000000000000001E-9</v>
      </c>
      <c r="BK2866">
        <v>1E-3</v>
      </c>
      <c r="BL2866">
        <v>2.4981239666250288E-6</v>
      </c>
      <c r="BM2866">
        <v>1E-3</v>
      </c>
      <c r="BN2866">
        <v>2.4981239666250288E-6</v>
      </c>
      <c r="BO2866">
        <v>1E-3</v>
      </c>
      <c r="BP2866">
        <v>1.3669371938474066E-6</v>
      </c>
      <c r="BQ2866">
        <v>0.01</v>
      </c>
      <c r="BR2866">
        <v>9.7474249866621651E-5</v>
      </c>
      <c r="BS2866">
        <v>9.9999999999999995E-7</v>
      </c>
      <c r="BT2866">
        <v>5.2476769904650128E-5</v>
      </c>
      <c r="BU2866">
        <v>0.01</v>
      </c>
      <c r="BV2866">
        <v>1</v>
      </c>
      <c r="BW2866">
        <v>9.7270161810612295E-5</v>
      </c>
      <c r="BX2866">
        <v>1E-3</v>
      </c>
      <c r="BY2866">
        <v>9.9999999999999995E-8</v>
      </c>
      <c r="BZ2866">
        <v>1</v>
      </c>
      <c r="CA2866">
        <v>9.9999999999999995E-8</v>
      </c>
      <c r="CB2866">
        <v>0.01</v>
      </c>
      <c r="CC2866">
        <v>9.9999999999999995E-7</v>
      </c>
      <c r="CD2866">
        <v>3.7691795401149199E-3</v>
      </c>
      <c r="CE2866">
        <v>1</v>
      </c>
      <c r="CG2866">
        <v>-65</v>
      </c>
      <c r="CH2866">
        <v>3.3333333333333335</v>
      </c>
      <c r="CI2866">
        <v>1E-3</v>
      </c>
      <c r="CJ2866">
        <v>7</v>
      </c>
      <c r="CK2866">
        <v>1.0000000000000001E-9</v>
      </c>
      <c r="CL2866">
        <v>0.01</v>
      </c>
      <c r="CM2866">
        <v>308.14999999999998</v>
      </c>
      <c r="CN2866">
        <v>7</v>
      </c>
      <c r="CP2866">
        <v>1.3669371938474066E-3</v>
      </c>
      <c r="CQ2866">
        <v>9.7474249866621645E-3</v>
      </c>
      <c r="CR2866">
        <v>52.476769904650133</v>
      </c>
      <c r="CT2866" s="439">
        <v>-63.139919669854748</v>
      </c>
      <c r="CU2866" s="439">
        <v>-0.20210395398248432</v>
      </c>
      <c r="CV2866">
        <v>-19.5</v>
      </c>
    </row>
    <row r="2867" spans="2:100" x14ac:dyDescent="0.3">
      <c r="B2867">
        <v>0</v>
      </c>
      <c r="C2867">
        <v>0</v>
      </c>
      <c r="D2867">
        <v>0</v>
      </c>
      <c r="E2867">
        <v>0</v>
      </c>
      <c r="F2867">
        <v>0</v>
      </c>
      <c r="G2867">
        <v>-1</v>
      </c>
      <c r="H2867">
        <v>0</v>
      </c>
      <c r="I2867">
        <v>1</v>
      </c>
      <c r="J2867">
        <v>1</v>
      </c>
      <c r="K2867">
        <v>1</v>
      </c>
      <c r="L2867">
        <v>0</v>
      </c>
      <c r="M2867">
        <v>0</v>
      </c>
      <c r="N2867">
        <v>0</v>
      </c>
      <c r="O2867">
        <v>-2</v>
      </c>
      <c r="P2867">
        <v>1</v>
      </c>
      <c r="Q2867">
        <v>0</v>
      </c>
      <c r="R2867">
        <v>4.3333333333333339</v>
      </c>
      <c r="S2867">
        <v>1.3</v>
      </c>
      <c r="U2867">
        <v>0</v>
      </c>
      <c r="V2867">
        <v>-13.346808247254927</v>
      </c>
      <c r="W2867">
        <v>0</v>
      </c>
      <c r="X2867">
        <v>0</v>
      </c>
      <c r="Y2867">
        <v>-23.580777902469933</v>
      </c>
      <c r="Z2867">
        <v>-6.0819656514267706</v>
      </c>
      <c r="AA2867">
        <v>-3.3571205768907646</v>
      </c>
      <c r="AB2867">
        <v>-7.1054273576010019E-14</v>
      </c>
      <c r="AC2867">
        <v>92.590698895803527</v>
      </c>
      <c r="AD2867">
        <v>1000</v>
      </c>
      <c r="AE2867">
        <v>1000</v>
      </c>
      <c r="AF2867">
        <v>1000</v>
      </c>
      <c r="AG2867">
        <v>0</v>
      </c>
      <c r="AH2867">
        <v>1.4210854715202004E-14</v>
      </c>
      <c r="AI2867">
        <v>0</v>
      </c>
      <c r="AJ2867">
        <v>0</v>
      </c>
      <c r="AL2867">
        <v>0.01</v>
      </c>
      <c r="AM2867">
        <v>0.01</v>
      </c>
      <c r="AN2867">
        <v>0.01</v>
      </c>
      <c r="AO2867">
        <v>0.01</v>
      </c>
      <c r="AP2867">
        <v>9.9999999999999995E-7</v>
      </c>
      <c r="AQ2867">
        <v>1.1622130843960327E-4</v>
      </c>
      <c r="AR2867">
        <v>2.4792209960019275E-3</v>
      </c>
      <c r="AS2867">
        <v>0.01</v>
      </c>
      <c r="AT2867">
        <v>0.01</v>
      </c>
      <c r="AU2867">
        <v>0.01</v>
      </c>
      <c r="AV2867">
        <v>4.1277888763281325E-8</v>
      </c>
      <c r="AW2867">
        <v>1</v>
      </c>
      <c r="AX2867">
        <v>1</v>
      </c>
      <c r="AY2867">
        <v>1</v>
      </c>
      <c r="AZ2867">
        <v>1</v>
      </c>
      <c r="BA2867">
        <v>1</v>
      </c>
      <c r="BB2867">
        <v>1</v>
      </c>
      <c r="BC2867">
        <v>1</v>
      </c>
      <c r="BD2867">
        <v>1</v>
      </c>
      <c r="BE2867">
        <v>1</v>
      </c>
      <c r="BF2867">
        <v>1</v>
      </c>
      <c r="BG2867">
        <v>1</v>
      </c>
      <c r="BH2867">
        <v>1</v>
      </c>
      <c r="BI2867">
        <v>1</v>
      </c>
      <c r="BJ2867">
        <v>1.0000000000000001E-9</v>
      </c>
      <c r="BK2867">
        <v>1E-3</v>
      </c>
      <c r="BL2867">
        <v>2.4981239666250288E-6</v>
      </c>
      <c r="BM2867">
        <v>1E-3</v>
      </c>
      <c r="BN2867">
        <v>2.4981239666250288E-6</v>
      </c>
      <c r="BO2867">
        <v>1E-3</v>
      </c>
      <c r="BP2867">
        <v>2.7727615470639873E-3</v>
      </c>
      <c r="BQ2867">
        <v>0.01</v>
      </c>
      <c r="BR2867">
        <v>9.7474249866621651E-5</v>
      </c>
      <c r="BS2867">
        <v>9.9999999999999995E-7</v>
      </c>
      <c r="BT2867">
        <v>2.5870399375522999E-8</v>
      </c>
      <c r="BU2867">
        <v>0.01</v>
      </c>
      <c r="BV2867">
        <v>1</v>
      </c>
      <c r="BW2867">
        <v>9.7270161810612295E-5</v>
      </c>
      <c r="BX2867">
        <v>1E-3</v>
      </c>
      <c r="BY2867">
        <v>9.9999999999999995E-8</v>
      </c>
      <c r="BZ2867">
        <v>1</v>
      </c>
      <c r="CA2867">
        <v>9.9999999999999995E-8</v>
      </c>
      <c r="CB2867">
        <v>0.01</v>
      </c>
      <c r="CC2867">
        <v>9.9999999999999995E-7</v>
      </c>
      <c r="CD2867">
        <v>3.7691795401149199E-3</v>
      </c>
      <c r="CE2867">
        <v>1</v>
      </c>
      <c r="CG2867">
        <v>-65</v>
      </c>
      <c r="CH2867">
        <v>3.3333333333333335</v>
      </c>
      <c r="CI2867">
        <v>1E-3</v>
      </c>
      <c r="CJ2867">
        <v>7</v>
      </c>
      <c r="CK2867">
        <v>1.0000000000000001E-9</v>
      </c>
      <c r="CL2867">
        <v>0.01</v>
      </c>
      <c r="CM2867">
        <v>308.14999999999998</v>
      </c>
      <c r="CN2867">
        <v>7</v>
      </c>
      <c r="CP2867">
        <v>2.7727615470639875</v>
      </c>
      <c r="CQ2867">
        <v>9.7474249866621645E-3</v>
      </c>
      <c r="CR2867">
        <v>2.5870399375523E-2</v>
      </c>
      <c r="CT2867" s="439">
        <v>-63.139919669854748</v>
      </c>
      <c r="CU2867" s="439">
        <v>-0.20210395398248432</v>
      </c>
      <c r="CV2867">
        <v>-19.5</v>
      </c>
    </row>
    <row r="2868" spans="2:100" x14ac:dyDescent="0.3">
      <c r="B2868">
        <v>0</v>
      </c>
      <c r="C2868">
        <v>0</v>
      </c>
      <c r="D2868">
        <v>0</v>
      </c>
      <c r="E2868">
        <v>0</v>
      </c>
      <c r="F2868">
        <v>0</v>
      </c>
      <c r="G2868">
        <v>-1</v>
      </c>
      <c r="H2868">
        <v>0</v>
      </c>
      <c r="I2868">
        <v>1</v>
      </c>
      <c r="J2868">
        <v>1</v>
      </c>
      <c r="K2868">
        <v>1</v>
      </c>
      <c r="L2868">
        <v>0</v>
      </c>
      <c r="M2868">
        <v>0</v>
      </c>
      <c r="N2868">
        <v>0</v>
      </c>
      <c r="O2868">
        <v>-1</v>
      </c>
      <c r="P2868">
        <v>1</v>
      </c>
      <c r="Q2868">
        <v>0</v>
      </c>
      <c r="R2868">
        <v>5.3333333333333339</v>
      </c>
      <c r="S2868">
        <v>1.6</v>
      </c>
      <c r="U2868">
        <v>0</v>
      </c>
      <c r="V2868">
        <v>-13.346808247254927</v>
      </c>
      <c r="W2868">
        <v>0</v>
      </c>
      <c r="X2868">
        <v>0</v>
      </c>
      <c r="Y2868">
        <v>-23.580777902469933</v>
      </c>
      <c r="Z2868">
        <v>-7.1054273576010019E-14</v>
      </c>
      <c r="AA2868">
        <v>2.8421709430404007E-14</v>
      </c>
      <c r="AB2868">
        <v>4.2632564145606011E-14</v>
      </c>
      <c r="AC2868">
        <v>102.65161266748594</v>
      </c>
      <c r="AD2868">
        <v>1000</v>
      </c>
      <c r="AE2868">
        <v>1000</v>
      </c>
      <c r="AF2868">
        <v>1000</v>
      </c>
      <c r="AG2868">
        <v>0</v>
      </c>
      <c r="AH2868">
        <v>0</v>
      </c>
      <c r="AI2868">
        <v>0</v>
      </c>
      <c r="AJ2868">
        <v>0</v>
      </c>
      <c r="AL2868">
        <v>0.01</v>
      </c>
      <c r="AM2868">
        <v>0.01</v>
      </c>
      <c r="AN2868">
        <v>0.01</v>
      </c>
      <c r="AO2868">
        <v>0.01</v>
      </c>
      <c r="AP2868">
        <v>9.9999999999999995E-7</v>
      </c>
      <c r="AQ2868">
        <v>1.1622130843960327E-4</v>
      </c>
      <c r="AR2868">
        <v>2.4792209960019275E-3</v>
      </c>
      <c r="AS2868">
        <v>0.01</v>
      </c>
      <c r="AT2868">
        <v>5.3006139164366365E-5</v>
      </c>
      <c r="AU2868">
        <v>1.966471325181E-4</v>
      </c>
      <c r="AV2868">
        <v>8.1171784617006515E-10</v>
      </c>
      <c r="AW2868">
        <v>1</v>
      </c>
      <c r="AX2868">
        <v>1</v>
      </c>
      <c r="AY2868">
        <v>1</v>
      </c>
      <c r="AZ2868">
        <v>1</v>
      </c>
      <c r="BA2868">
        <v>1</v>
      </c>
      <c r="BB2868">
        <v>1</v>
      </c>
      <c r="BC2868">
        <v>1</v>
      </c>
      <c r="BD2868">
        <v>1</v>
      </c>
      <c r="BE2868">
        <v>1</v>
      </c>
      <c r="BF2868">
        <v>1</v>
      </c>
      <c r="BG2868">
        <v>1</v>
      </c>
      <c r="BH2868">
        <v>1</v>
      </c>
      <c r="BI2868">
        <v>1</v>
      </c>
      <c r="BJ2868">
        <v>1.0000000000000001E-9</v>
      </c>
      <c r="BK2868">
        <v>1E-3</v>
      </c>
      <c r="BL2868">
        <v>2.4981239666250288E-6</v>
      </c>
      <c r="BM2868">
        <v>1E-3</v>
      </c>
      <c r="BN2868">
        <v>2.4981239666250288E-6</v>
      </c>
      <c r="BO2868">
        <v>1E-3</v>
      </c>
      <c r="BP2868">
        <v>2.7727615470639873E-3</v>
      </c>
      <c r="BQ2868">
        <v>0.01</v>
      </c>
      <c r="BR2868">
        <v>9.7474249866621651E-5</v>
      </c>
      <c r="BS2868">
        <v>9.9999999999999995E-7</v>
      </c>
      <c r="BT2868">
        <v>5.2476769904650128E-5</v>
      </c>
      <c r="BU2868">
        <v>0.01</v>
      </c>
      <c r="BV2868">
        <v>1</v>
      </c>
      <c r="BW2868">
        <v>9.7270161810612295E-5</v>
      </c>
      <c r="BX2868">
        <v>1E-3</v>
      </c>
      <c r="BY2868">
        <v>9.9999999999999995E-8</v>
      </c>
      <c r="BZ2868">
        <v>1</v>
      </c>
      <c r="CA2868">
        <v>9.9999999999999995E-8</v>
      </c>
      <c r="CB2868">
        <v>0.01</v>
      </c>
      <c r="CC2868">
        <v>9.9999999999999995E-7</v>
      </c>
      <c r="CD2868">
        <v>3.7691795401149199E-3</v>
      </c>
      <c r="CE2868">
        <v>1</v>
      </c>
      <c r="CG2868">
        <v>-65</v>
      </c>
      <c r="CH2868">
        <v>3.3333333333333335</v>
      </c>
      <c r="CI2868">
        <v>1E-3</v>
      </c>
      <c r="CJ2868">
        <v>7</v>
      </c>
      <c r="CK2868">
        <v>1.0000000000000001E-9</v>
      </c>
      <c r="CL2868">
        <v>0.01</v>
      </c>
      <c r="CM2868">
        <v>308.14999999999998</v>
      </c>
      <c r="CN2868">
        <v>7</v>
      </c>
      <c r="CP2868">
        <v>2.7727615470639875</v>
      </c>
      <c r="CQ2868">
        <v>9.7474249866621645E-3</v>
      </c>
      <c r="CR2868">
        <v>52.476769904650133</v>
      </c>
      <c r="CT2868" s="439">
        <v>-63.139919669854748</v>
      </c>
      <c r="CU2868" s="439">
        <v>-0.20210395398248432</v>
      </c>
      <c r="CV2868">
        <v>-19.5</v>
      </c>
    </row>
    <row r="2869" spans="2:100" x14ac:dyDescent="0.3">
      <c r="B2869">
        <v>0</v>
      </c>
      <c r="C2869">
        <v>0</v>
      </c>
      <c r="D2869">
        <v>0</v>
      </c>
      <c r="E2869">
        <v>0</v>
      </c>
      <c r="F2869">
        <v>0</v>
      </c>
      <c r="G2869">
        <v>-1</v>
      </c>
      <c r="H2869">
        <v>0</v>
      </c>
      <c r="I2869">
        <v>1</v>
      </c>
      <c r="J2869">
        <v>1</v>
      </c>
      <c r="K2869">
        <v>1</v>
      </c>
      <c r="L2869">
        <v>0</v>
      </c>
      <c r="M2869">
        <v>0</v>
      </c>
      <c r="N2869">
        <v>1</v>
      </c>
      <c r="O2869">
        <v>-2</v>
      </c>
      <c r="P2869">
        <v>1</v>
      </c>
      <c r="Q2869">
        <v>0</v>
      </c>
      <c r="R2869">
        <v>5.3333333333333339</v>
      </c>
      <c r="S2869">
        <v>1.6</v>
      </c>
      <c r="U2869">
        <v>0</v>
      </c>
      <c r="V2869">
        <v>-13.346808247254927</v>
      </c>
      <c r="W2869">
        <v>0</v>
      </c>
      <c r="X2869">
        <v>0</v>
      </c>
      <c r="Y2869">
        <v>-23.580777902469933</v>
      </c>
      <c r="Z2869">
        <v>-6.0819656514267706</v>
      </c>
      <c r="AA2869">
        <v>-3.3571205768907646</v>
      </c>
      <c r="AB2869">
        <v>-7.1054273576010019E-14</v>
      </c>
      <c r="AC2869">
        <v>112.09069889580353</v>
      </c>
      <c r="AD2869">
        <v>1000</v>
      </c>
      <c r="AE2869">
        <v>1000</v>
      </c>
      <c r="AF2869">
        <v>1000</v>
      </c>
      <c r="AG2869">
        <v>0</v>
      </c>
      <c r="AH2869">
        <v>1.4210854715202004E-14</v>
      </c>
      <c r="AI2869">
        <v>0</v>
      </c>
      <c r="AJ2869">
        <v>0</v>
      </c>
      <c r="AL2869">
        <v>0.01</v>
      </c>
      <c r="AM2869">
        <v>0.01</v>
      </c>
      <c r="AN2869">
        <v>0.01</v>
      </c>
      <c r="AO2869">
        <v>0.01</v>
      </c>
      <c r="AP2869">
        <v>9.9999999999999995E-7</v>
      </c>
      <c r="AQ2869">
        <v>1.1622130843960327E-4</v>
      </c>
      <c r="AR2869">
        <v>2.4792209960019275E-3</v>
      </c>
      <c r="AS2869">
        <v>0.01</v>
      </c>
      <c r="AT2869">
        <v>0.01</v>
      </c>
      <c r="AU2869">
        <v>0.01</v>
      </c>
      <c r="AV2869">
        <v>2.0349489300214626E-11</v>
      </c>
      <c r="AW2869">
        <v>1</v>
      </c>
      <c r="AX2869">
        <v>1</v>
      </c>
      <c r="AY2869">
        <v>1</v>
      </c>
      <c r="AZ2869">
        <v>1</v>
      </c>
      <c r="BA2869">
        <v>1</v>
      </c>
      <c r="BB2869">
        <v>1</v>
      </c>
      <c r="BC2869">
        <v>1</v>
      </c>
      <c r="BD2869">
        <v>1</v>
      </c>
      <c r="BE2869">
        <v>1</v>
      </c>
      <c r="BF2869">
        <v>1</v>
      </c>
      <c r="BG2869">
        <v>1</v>
      </c>
      <c r="BH2869">
        <v>1</v>
      </c>
      <c r="BI2869">
        <v>1</v>
      </c>
      <c r="BJ2869">
        <v>1.0000000000000001E-9</v>
      </c>
      <c r="BK2869">
        <v>1E-3</v>
      </c>
      <c r="BL2869">
        <v>2.4981239666250288E-6</v>
      </c>
      <c r="BM2869">
        <v>1E-3</v>
      </c>
      <c r="BN2869">
        <v>2.4981239666250288E-6</v>
      </c>
      <c r="BO2869">
        <v>1E-3</v>
      </c>
      <c r="BP2869">
        <v>5.6244036898559369</v>
      </c>
      <c r="BQ2869">
        <v>0.01</v>
      </c>
      <c r="BR2869">
        <v>9.7474249866621651E-5</v>
      </c>
      <c r="BS2869">
        <v>9.9999999999999995E-7</v>
      </c>
      <c r="BT2869">
        <v>2.5870399375522999E-8</v>
      </c>
      <c r="BU2869">
        <v>0.01</v>
      </c>
      <c r="BV2869">
        <v>1</v>
      </c>
      <c r="BW2869">
        <v>9.7270161810612295E-5</v>
      </c>
      <c r="BX2869">
        <v>1E-3</v>
      </c>
      <c r="BY2869">
        <v>9.9999999999999995E-8</v>
      </c>
      <c r="BZ2869">
        <v>1</v>
      </c>
      <c r="CA2869">
        <v>9.9999999999999995E-8</v>
      </c>
      <c r="CB2869">
        <v>0.01</v>
      </c>
      <c r="CC2869">
        <v>9.9999999999999995E-7</v>
      </c>
      <c r="CD2869">
        <v>3.7691795401149199E-3</v>
      </c>
      <c r="CE2869">
        <v>1</v>
      </c>
      <c r="CG2869">
        <v>-65</v>
      </c>
      <c r="CH2869">
        <v>3.3333333333333335</v>
      </c>
      <c r="CI2869">
        <v>1E-3</v>
      </c>
      <c r="CJ2869">
        <v>7</v>
      </c>
      <c r="CK2869">
        <v>1.0000000000000001E-9</v>
      </c>
      <c r="CL2869">
        <v>0.01</v>
      </c>
      <c r="CM2869">
        <v>308.14999999999998</v>
      </c>
      <c r="CN2869">
        <v>7</v>
      </c>
      <c r="CP2869">
        <v>5624.403689855937</v>
      </c>
      <c r="CQ2869">
        <v>9.7474249866621645E-3</v>
      </c>
      <c r="CR2869">
        <v>2.5870399375523E-2</v>
      </c>
      <c r="CT2869" s="439">
        <v>-63.139919669854748</v>
      </c>
      <c r="CU2869" s="439">
        <v>-0.20210395398248432</v>
      </c>
      <c r="CV2869">
        <v>-19.5</v>
      </c>
    </row>
    <row r="2870" spans="2:100" x14ac:dyDescent="0.3">
      <c r="B2870">
        <v>0</v>
      </c>
      <c r="C2870">
        <v>0</v>
      </c>
      <c r="D2870">
        <v>0</v>
      </c>
      <c r="E2870">
        <v>0</v>
      </c>
      <c r="F2870">
        <v>0</v>
      </c>
      <c r="G2870">
        <v>-1</v>
      </c>
      <c r="H2870">
        <v>0</v>
      </c>
      <c r="I2870">
        <v>1</v>
      </c>
      <c r="J2870">
        <v>1</v>
      </c>
      <c r="K2870">
        <v>1</v>
      </c>
      <c r="L2870">
        <v>0</v>
      </c>
      <c r="M2870">
        <v>0</v>
      </c>
      <c r="N2870">
        <v>1</v>
      </c>
      <c r="O2870">
        <v>-1</v>
      </c>
      <c r="P2870">
        <v>1</v>
      </c>
      <c r="Q2870">
        <v>0</v>
      </c>
      <c r="R2870">
        <v>6.3333333333333339</v>
      </c>
      <c r="S2870">
        <v>1.9000000000000001</v>
      </c>
      <c r="U2870">
        <v>0</v>
      </c>
      <c r="V2870">
        <v>-13.346808247254927</v>
      </c>
      <c r="W2870">
        <v>0</v>
      </c>
      <c r="X2870">
        <v>0</v>
      </c>
      <c r="Y2870">
        <v>-23.580777902469933</v>
      </c>
      <c r="Z2870">
        <v>-7.1054273576010019E-14</v>
      </c>
      <c r="AA2870">
        <v>2.8421709430404007E-14</v>
      </c>
      <c r="AB2870">
        <v>4.2632564145606011E-14</v>
      </c>
      <c r="AC2870">
        <v>122.15161266748594</v>
      </c>
      <c r="AD2870">
        <v>1000</v>
      </c>
      <c r="AE2870">
        <v>1000</v>
      </c>
      <c r="AF2870">
        <v>1000</v>
      </c>
      <c r="AG2870">
        <v>0</v>
      </c>
      <c r="AH2870">
        <v>0</v>
      </c>
      <c r="AI2870">
        <v>0</v>
      </c>
      <c r="AJ2870">
        <v>0</v>
      </c>
      <c r="AL2870">
        <v>0.01</v>
      </c>
      <c r="AM2870">
        <v>0.01</v>
      </c>
      <c r="AN2870">
        <v>0.01</v>
      </c>
      <c r="AO2870">
        <v>0.01</v>
      </c>
      <c r="AP2870">
        <v>9.9999999999999995E-7</v>
      </c>
      <c r="AQ2870">
        <v>1.1622130843960327E-4</v>
      </c>
      <c r="AR2870">
        <v>2.4792209960019275E-3</v>
      </c>
      <c r="AS2870">
        <v>0.01</v>
      </c>
      <c r="AT2870">
        <v>5.3006139164366365E-5</v>
      </c>
      <c r="AU2870">
        <v>1.966471325181E-4</v>
      </c>
      <c r="AV2870">
        <v>4.0016687190951011E-13</v>
      </c>
      <c r="AW2870">
        <v>1</v>
      </c>
      <c r="AX2870">
        <v>1</v>
      </c>
      <c r="AY2870">
        <v>1</v>
      </c>
      <c r="AZ2870">
        <v>1</v>
      </c>
      <c r="BA2870">
        <v>1</v>
      </c>
      <c r="BB2870">
        <v>1</v>
      </c>
      <c r="BC2870">
        <v>1</v>
      </c>
      <c r="BD2870">
        <v>1</v>
      </c>
      <c r="BE2870">
        <v>1</v>
      </c>
      <c r="BF2870">
        <v>1</v>
      </c>
      <c r="BG2870">
        <v>1</v>
      </c>
      <c r="BH2870">
        <v>1</v>
      </c>
      <c r="BI2870">
        <v>1</v>
      </c>
      <c r="BJ2870">
        <v>1.0000000000000001E-9</v>
      </c>
      <c r="BK2870">
        <v>1E-3</v>
      </c>
      <c r="BL2870">
        <v>2.4981239666250288E-6</v>
      </c>
      <c r="BM2870">
        <v>1E-3</v>
      </c>
      <c r="BN2870">
        <v>2.4981239666250288E-6</v>
      </c>
      <c r="BO2870">
        <v>1E-3</v>
      </c>
      <c r="BP2870">
        <v>5.6244036898559369</v>
      </c>
      <c r="BQ2870">
        <v>0.01</v>
      </c>
      <c r="BR2870">
        <v>9.7474249866621651E-5</v>
      </c>
      <c r="BS2870">
        <v>9.9999999999999995E-7</v>
      </c>
      <c r="BT2870">
        <v>5.2476769904650128E-5</v>
      </c>
      <c r="BU2870">
        <v>0.01</v>
      </c>
      <c r="BV2870">
        <v>1</v>
      </c>
      <c r="BW2870">
        <v>9.7270161810612295E-5</v>
      </c>
      <c r="BX2870">
        <v>1E-3</v>
      </c>
      <c r="BY2870">
        <v>9.9999999999999995E-8</v>
      </c>
      <c r="BZ2870">
        <v>1</v>
      </c>
      <c r="CA2870">
        <v>9.9999999999999995E-8</v>
      </c>
      <c r="CB2870">
        <v>0.01</v>
      </c>
      <c r="CC2870">
        <v>9.9999999999999995E-7</v>
      </c>
      <c r="CD2870">
        <v>3.7691795401149199E-3</v>
      </c>
      <c r="CE2870">
        <v>1</v>
      </c>
      <c r="CG2870">
        <v>-65</v>
      </c>
      <c r="CH2870">
        <v>3.3333333333333335</v>
      </c>
      <c r="CI2870">
        <v>1E-3</v>
      </c>
      <c r="CJ2870">
        <v>7</v>
      </c>
      <c r="CK2870">
        <v>1.0000000000000001E-9</v>
      </c>
      <c r="CL2870">
        <v>0.01</v>
      </c>
      <c r="CM2870">
        <v>308.14999999999998</v>
      </c>
      <c r="CN2870">
        <v>7</v>
      </c>
      <c r="CP2870">
        <v>5624.403689855937</v>
      </c>
      <c r="CQ2870">
        <v>9.7474249866621645E-3</v>
      </c>
      <c r="CR2870">
        <v>52.476769904650133</v>
      </c>
      <c r="CT2870" s="439">
        <v>-63.139919669854748</v>
      </c>
      <c r="CU2870" s="439">
        <v>-0.20210395398248432</v>
      </c>
      <c r="CV2870">
        <v>-19.5</v>
      </c>
    </row>
    <row r="2871" spans="2:100" x14ac:dyDescent="0.3">
      <c r="B2871">
        <v>0</v>
      </c>
      <c r="C2871">
        <v>0</v>
      </c>
      <c r="D2871">
        <v>0</v>
      </c>
      <c r="E2871">
        <v>0</v>
      </c>
      <c r="F2871">
        <v>0</v>
      </c>
      <c r="G2871">
        <v>-1</v>
      </c>
      <c r="H2871">
        <v>0</v>
      </c>
      <c r="I2871">
        <v>1</v>
      </c>
      <c r="J2871">
        <v>1</v>
      </c>
      <c r="K2871">
        <v>1</v>
      </c>
      <c r="L2871">
        <v>0</v>
      </c>
      <c r="M2871">
        <v>1</v>
      </c>
      <c r="N2871">
        <v>-1</v>
      </c>
      <c r="O2871">
        <v>-2</v>
      </c>
      <c r="P2871">
        <v>1</v>
      </c>
      <c r="Q2871">
        <v>0</v>
      </c>
      <c r="R2871">
        <v>4.3333333333333339</v>
      </c>
      <c r="S2871">
        <v>1.3</v>
      </c>
      <c r="U2871">
        <v>0</v>
      </c>
      <c r="V2871">
        <v>-13.346808247254927</v>
      </c>
      <c r="W2871">
        <v>0</v>
      </c>
      <c r="X2871">
        <v>0</v>
      </c>
      <c r="Y2871">
        <v>-23.580777902469933</v>
      </c>
      <c r="Z2871">
        <v>-6.0819656514267706</v>
      </c>
      <c r="AA2871">
        <v>-3.3571205768907646</v>
      </c>
      <c r="AB2871">
        <v>-7.1054273576010019E-14</v>
      </c>
      <c r="AC2871">
        <v>4.2632564145606011E-14</v>
      </c>
      <c r="AD2871">
        <v>69.193142088464583</v>
      </c>
      <c r="AE2871">
        <v>1000</v>
      </c>
      <c r="AF2871">
        <v>1000</v>
      </c>
      <c r="AG2871">
        <v>0</v>
      </c>
      <c r="AH2871">
        <v>1.4210854715202004E-14</v>
      </c>
      <c r="AI2871">
        <v>0</v>
      </c>
      <c r="AJ2871">
        <v>0</v>
      </c>
      <c r="AL2871">
        <v>0.01</v>
      </c>
      <c r="AM2871">
        <v>0.01</v>
      </c>
      <c r="AN2871">
        <v>0.01</v>
      </c>
      <c r="AO2871">
        <v>0.01</v>
      </c>
      <c r="AP2871">
        <v>9.9999999999999995E-7</v>
      </c>
      <c r="AQ2871">
        <v>1.1622130843960327E-4</v>
      </c>
      <c r="AR2871">
        <v>2.4792209960019275E-3</v>
      </c>
      <c r="AS2871">
        <v>0.01</v>
      </c>
      <c r="AT2871">
        <v>0.01</v>
      </c>
      <c r="AU2871">
        <v>0.01</v>
      </c>
      <c r="AV2871">
        <v>8.3730066913072793E-5</v>
      </c>
      <c r="AW2871">
        <v>4.0174691147783475E-13</v>
      </c>
      <c r="AX2871">
        <v>1</v>
      </c>
      <c r="AY2871">
        <v>1</v>
      </c>
      <c r="AZ2871">
        <v>1</v>
      </c>
      <c r="BA2871">
        <v>1</v>
      </c>
      <c r="BB2871">
        <v>1</v>
      </c>
      <c r="BC2871">
        <v>1</v>
      </c>
      <c r="BD2871">
        <v>1</v>
      </c>
      <c r="BE2871">
        <v>1</v>
      </c>
      <c r="BF2871">
        <v>1</v>
      </c>
      <c r="BG2871">
        <v>1</v>
      </c>
      <c r="BH2871">
        <v>1</v>
      </c>
      <c r="BI2871">
        <v>1</v>
      </c>
      <c r="BJ2871">
        <v>1.0000000000000001E-9</v>
      </c>
      <c r="BK2871">
        <v>1E-3</v>
      </c>
      <c r="BL2871">
        <v>2.4981239666250288E-6</v>
      </c>
      <c r="BM2871">
        <v>1E-3</v>
      </c>
      <c r="BN2871">
        <v>2.4981239666250288E-6</v>
      </c>
      <c r="BO2871">
        <v>1E-3</v>
      </c>
      <c r="BP2871">
        <v>1.3669371938474066E-6</v>
      </c>
      <c r="BQ2871">
        <v>0.01</v>
      </c>
      <c r="BR2871">
        <v>9.7474249866621651E-5</v>
      </c>
      <c r="BS2871">
        <v>9.9999999999999995E-7</v>
      </c>
      <c r="BT2871">
        <v>2.5870399375522999E-8</v>
      </c>
      <c r="BU2871">
        <v>0.01</v>
      </c>
      <c r="BV2871">
        <v>1</v>
      </c>
      <c r="BW2871">
        <v>9.7270161810612295E-5</v>
      </c>
      <c r="BX2871">
        <v>1E-3</v>
      </c>
      <c r="BY2871">
        <v>9.9999999999999995E-8</v>
      </c>
      <c r="BZ2871">
        <v>1</v>
      </c>
      <c r="CA2871">
        <v>9.9999999999999995E-8</v>
      </c>
      <c r="CB2871">
        <v>0.01</v>
      </c>
      <c r="CC2871">
        <v>9.9999999999999995E-7</v>
      </c>
      <c r="CD2871">
        <v>3.7691795401149199E-3</v>
      </c>
      <c r="CE2871">
        <v>1</v>
      </c>
      <c r="CG2871">
        <v>-65</v>
      </c>
      <c r="CH2871">
        <v>3.3333333333333335</v>
      </c>
      <c r="CI2871">
        <v>1E-3</v>
      </c>
      <c r="CJ2871">
        <v>7</v>
      </c>
      <c r="CK2871">
        <v>1.0000000000000001E-9</v>
      </c>
      <c r="CL2871">
        <v>0.01</v>
      </c>
      <c r="CM2871">
        <v>308.14999999999998</v>
      </c>
      <c r="CN2871">
        <v>7</v>
      </c>
      <c r="CP2871">
        <v>1.3669371938474066E-3</v>
      </c>
      <c r="CQ2871">
        <v>9.7474249866621645E-3</v>
      </c>
      <c r="CR2871">
        <v>2.5870399375523E-2</v>
      </c>
      <c r="CT2871" s="439">
        <v>-63.139919669854748</v>
      </c>
      <c r="CU2871" s="439">
        <v>-0.20210395398248432</v>
      </c>
      <c r="CV2871">
        <v>-19.5</v>
      </c>
    </row>
    <row r="2872" spans="2:100" x14ac:dyDescent="0.3">
      <c r="B2872">
        <v>0</v>
      </c>
      <c r="C2872">
        <v>0</v>
      </c>
      <c r="D2872">
        <v>0</v>
      </c>
      <c r="E2872">
        <v>0</v>
      </c>
      <c r="F2872">
        <v>0</v>
      </c>
      <c r="G2872">
        <v>-1</v>
      </c>
      <c r="H2872">
        <v>0</v>
      </c>
      <c r="I2872">
        <v>1</v>
      </c>
      <c r="J2872">
        <v>1</v>
      </c>
      <c r="K2872">
        <v>1</v>
      </c>
      <c r="L2872">
        <v>0</v>
      </c>
      <c r="M2872">
        <v>1</v>
      </c>
      <c r="N2872">
        <v>-1</v>
      </c>
      <c r="O2872">
        <v>-1</v>
      </c>
      <c r="P2872">
        <v>1</v>
      </c>
      <c r="Q2872">
        <v>0</v>
      </c>
      <c r="R2872">
        <v>5.3333333333333339</v>
      </c>
      <c r="S2872">
        <v>1.6</v>
      </c>
      <c r="U2872">
        <v>0</v>
      </c>
      <c r="V2872">
        <v>-13.346808247254927</v>
      </c>
      <c r="W2872">
        <v>0</v>
      </c>
      <c r="X2872">
        <v>0</v>
      </c>
      <c r="Y2872">
        <v>-23.580777902469933</v>
      </c>
      <c r="Z2872">
        <v>-7.1054273576010019E-14</v>
      </c>
      <c r="AA2872">
        <v>2.8421709430404007E-14</v>
      </c>
      <c r="AB2872">
        <v>4.2632564145606011E-14</v>
      </c>
      <c r="AC2872">
        <v>4.2632564145606011E-14</v>
      </c>
      <c r="AD2872">
        <v>79.254055860146991</v>
      </c>
      <c r="AE2872">
        <v>1000</v>
      </c>
      <c r="AF2872">
        <v>1000</v>
      </c>
      <c r="AG2872">
        <v>0</v>
      </c>
      <c r="AH2872">
        <v>0</v>
      </c>
      <c r="AI2872">
        <v>0</v>
      </c>
      <c r="AJ2872">
        <v>0</v>
      </c>
      <c r="AL2872">
        <v>0.01</v>
      </c>
      <c r="AM2872">
        <v>0.01</v>
      </c>
      <c r="AN2872">
        <v>0.01</v>
      </c>
      <c r="AO2872">
        <v>0.01</v>
      </c>
      <c r="AP2872">
        <v>9.9999999999999995E-7</v>
      </c>
      <c r="AQ2872">
        <v>1.1622130843960327E-4</v>
      </c>
      <c r="AR2872">
        <v>2.4792209960019275E-3</v>
      </c>
      <c r="AS2872">
        <v>0.01</v>
      </c>
      <c r="AT2872">
        <v>5.3006139164366365E-5</v>
      </c>
      <c r="AU2872">
        <v>1.966471325181E-4</v>
      </c>
      <c r="AV2872">
        <v>1.646527756400494E-6</v>
      </c>
      <c r="AW2872">
        <v>7.9002378140121872E-15</v>
      </c>
      <c r="AX2872">
        <v>1</v>
      </c>
      <c r="AY2872">
        <v>1</v>
      </c>
      <c r="AZ2872">
        <v>1</v>
      </c>
      <c r="BA2872">
        <v>1</v>
      </c>
      <c r="BB2872">
        <v>1</v>
      </c>
      <c r="BC2872">
        <v>1</v>
      </c>
      <c r="BD2872">
        <v>1</v>
      </c>
      <c r="BE2872">
        <v>1</v>
      </c>
      <c r="BF2872">
        <v>1</v>
      </c>
      <c r="BG2872">
        <v>1</v>
      </c>
      <c r="BH2872">
        <v>1</v>
      </c>
      <c r="BI2872">
        <v>1</v>
      </c>
      <c r="BJ2872">
        <v>1.0000000000000001E-9</v>
      </c>
      <c r="BK2872">
        <v>1E-3</v>
      </c>
      <c r="BL2872">
        <v>2.4981239666250288E-6</v>
      </c>
      <c r="BM2872">
        <v>1E-3</v>
      </c>
      <c r="BN2872">
        <v>2.4981239666250288E-6</v>
      </c>
      <c r="BO2872">
        <v>1E-3</v>
      </c>
      <c r="BP2872">
        <v>1.3669371938474066E-6</v>
      </c>
      <c r="BQ2872">
        <v>0.01</v>
      </c>
      <c r="BR2872">
        <v>9.7474249866621651E-5</v>
      </c>
      <c r="BS2872">
        <v>9.9999999999999995E-7</v>
      </c>
      <c r="BT2872">
        <v>5.2476769904650128E-5</v>
      </c>
      <c r="BU2872">
        <v>0.01</v>
      </c>
      <c r="BV2872">
        <v>1</v>
      </c>
      <c r="BW2872">
        <v>9.7270161810612295E-5</v>
      </c>
      <c r="BX2872">
        <v>1E-3</v>
      </c>
      <c r="BY2872">
        <v>9.9999999999999995E-8</v>
      </c>
      <c r="BZ2872">
        <v>1</v>
      </c>
      <c r="CA2872">
        <v>9.9999999999999995E-8</v>
      </c>
      <c r="CB2872">
        <v>0.01</v>
      </c>
      <c r="CC2872">
        <v>9.9999999999999995E-7</v>
      </c>
      <c r="CD2872">
        <v>3.7691795401149199E-3</v>
      </c>
      <c r="CE2872">
        <v>1</v>
      </c>
      <c r="CG2872">
        <v>-65</v>
      </c>
      <c r="CH2872">
        <v>3.3333333333333335</v>
      </c>
      <c r="CI2872">
        <v>1E-3</v>
      </c>
      <c r="CJ2872">
        <v>7</v>
      </c>
      <c r="CK2872">
        <v>1.0000000000000001E-9</v>
      </c>
      <c r="CL2872">
        <v>0.01</v>
      </c>
      <c r="CM2872">
        <v>308.14999999999998</v>
      </c>
      <c r="CN2872">
        <v>7</v>
      </c>
      <c r="CP2872">
        <v>1.3669371938474066E-3</v>
      </c>
      <c r="CQ2872">
        <v>9.7474249866621645E-3</v>
      </c>
      <c r="CR2872">
        <v>52.476769904650133</v>
      </c>
      <c r="CT2872" s="439">
        <v>-63.139919669854748</v>
      </c>
      <c r="CU2872" s="439">
        <v>-0.20210395398248432</v>
      </c>
      <c r="CV2872">
        <v>-19.5</v>
      </c>
    </row>
    <row r="2873" spans="2:100" x14ac:dyDescent="0.3">
      <c r="B2873">
        <v>0</v>
      </c>
      <c r="C2873">
        <v>0</v>
      </c>
      <c r="D2873">
        <v>0</v>
      </c>
      <c r="E2873">
        <v>0</v>
      </c>
      <c r="F2873">
        <v>0</v>
      </c>
      <c r="G2873">
        <v>-1</v>
      </c>
      <c r="H2873">
        <v>0</v>
      </c>
      <c r="I2873">
        <v>1</v>
      </c>
      <c r="J2873">
        <v>1</v>
      </c>
      <c r="K2873">
        <v>1</v>
      </c>
      <c r="L2873">
        <v>0</v>
      </c>
      <c r="M2873">
        <v>1</v>
      </c>
      <c r="N2873">
        <v>0</v>
      </c>
      <c r="O2873">
        <v>-2</v>
      </c>
      <c r="P2873">
        <v>1</v>
      </c>
      <c r="Q2873">
        <v>0</v>
      </c>
      <c r="R2873">
        <v>5.3333333333333339</v>
      </c>
      <c r="S2873">
        <v>1.6</v>
      </c>
      <c r="U2873">
        <v>0</v>
      </c>
      <c r="V2873">
        <v>-13.346808247254927</v>
      </c>
      <c r="W2873">
        <v>0</v>
      </c>
      <c r="X2873">
        <v>0</v>
      </c>
      <c r="Y2873">
        <v>-23.580777902469933</v>
      </c>
      <c r="Z2873">
        <v>-6.0819656514267706</v>
      </c>
      <c r="AA2873">
        <v>-3.3571205768907646</v>
      </c>
      <c r="AB2873">
        <v>-7.1054273576010019E-14</v>
      </c>
      <c r="AC2873">
        <v>92.590698895803527</v>
      </c>
      <c r="AD2873">
        <v>1000</v>
      </c>
      <c r="AE2873">
        <v>1000</v>
      </c>
      <c r="AF2873">
        <v>1000</v>
      </c>
      <c r="AG2873">
        <v>0</v>
      </c>
      <c r="AH2873">
        <v>1.4210854715202004E-14</v>
      </c>
      <c r="AI2873">
        <v>0</v>
      </c>
      <c r="AJ2873">
        <v>0</v>
      </c>
      <c r="AL2873">
        <v>0.01</v>
      </c>
      <c r="AM2873">
        <v>0.01</v>
      </c>
      <c r="AN2873">
        <v>0.01</v>
      </c>
      <c r="AO2873">
        <v>0.01</v>
      </c>
      <c r="AP2873">
        <v>9.9999999999999995E-7</v>
      </c>
      <c r="AQ2873">
        <v>1.1622130843960327E-4</v>
      </c>
      <c r="AR2873">
        <v>2.4792209960019275E-3</v>
      </c>
      <c r="AS2873">
        <v>0.01</v>
      </c>
      <c r="AT2873">
        <v>0.01</v>
      </c>
      <c r="AU2873">
        <v>0.01</v>
      </c>
      <c r="AV2873">
        <v>4.1277888763281325E-8</v>
      </c>
      <c r="AW2873">
        <v>1</v>
      </c>
      <c r="AX2873">
        <v>1</v>
      </c>
      <c r="AY2873">
        <v>1</v>
      </c>
      <c r="AZ2873">
        <v>1</v>
      </c>
      <c r="BA2873">
        <v>1</v>
      </c>
      <c r="BB2873">
        <v>1</v>
      </c>
      <c r="BC2873">
        <v>1</v>
      </c>
      <c r="BD2873">
        <v>1</v>
      </c>
      <c r="BE2873">
        <v>1</v>
      </c>
      <c r="BF2873">
        <v>1</v>
      </c>
      <c r="BG2873">
        <v>1</v>
      </c>
      <c r="BH2873">
        <v>1</v>
      </c>
      <c r="BI2873">
        <v>1</v>
      </c>
      <c r="BJ2873">
        <v>1.0000000000000001E-9</v>
      </c>
      <c r="BK2873">
        <v>1E-3</v>
      </c>
      <c r="BL2873">
        <v>2.4981239666250288E-6</v>
      </c>
      <c r="BM2873">
        <v>1E-3</v>
      </c>
      <c r="BN2873">
        <v>2.4981239666250288E-6</v>
      </c>
      <c r="BO2873">
        <v>1E-3</v>
      </c>
      <c r="BP2873">
        <v>2.7727615470639873E-3</v>
      </c>
      <c r="BQ2873">
        <v>0.01</v>
      </c>
      <c r="BR2873">
        <v>9.7474249866621651E-5</v>
      </c>
      <c r="BS2873">
        <v>9.9999999999999995E-7</v>
      </c>
      <c r="BT2873">
        <v>2.5870399375522999E-8</v>
      </c>
      <c r="BU2873">
        <v>0.01</v>
      </c>
      <c r="BV2873">
        <v>1</v>
      </c>
      <c r="BW2873">
        <v>9.7270161810612295E-5</v>
      </c>
      <c r="BX2873">
        <v>1E-3</v>
      </c>
      <c r="BY2873">
        <v>9.9999999999999995E-8</v>
      </c>
      <c r="BZ2873">
        <v>1</v>
      </c>
      <c r="CA2873">
        <v>9.9999999999999995E-8</v>
      </c>
      <c r="CB2873">
        <v>0.01</v>
      </c>
      <c r="CC2873">
        <v>9.9999999999999995E-7</v>
      </c>
      <c r="CD2873">
        <v>3.7691795401149199E-3</v>
      </c>
      <c r="CE2873">
        <v>1</v>
      </c>
      <c r="CG2873">
        <v>-65</v>
      </c>
      <c r="CH2873">
        <v>3.3333333333333335</v>
      </c>
      <c r="CI2873">
        <v>1E-3</v>
      </c>
      <c r="CJ2873">
        <v>7</v>
      </c>
      <c r="CK2873">
        <v>1.0000000000000001E-9</v>
      </c>
      <c r="CL2873">
        <v>0.01</v>
      </c>
      <c r="CM2873">
        <v>308.14999999999998</v>
      </c>
      <c r="CN2873">
        <v>7</v>
      </c>
      <c r="CP2873">
        <v>2.7727615470639875</v>
      </c>
      <c r="CQ2873">
        <v>9.7474249866621645E-3</v>
      </c>
      <c r="CR2873">
        <v>2.5870399375523E-2</v>
      </c>
      <c r="CT2873" s="439">
        <v>-63.139919669854748</v>
      </c>
      <c r="CU2873" s="439">
        <v>-0.20210395398248432</v>
      </c>
      <c r="CV2873">
        <v>-19.5</v>
      </c>
    </row>
    <row r="2874" spans="2:100" x14ac:dyDescent="0.3">
      <c r="B2874">
        <v>0</v>
      </c>
      <c r="C2874">
        <v>0</v>
      </c>
      <c r="D2874">
        <v>0</v>
      </c>
      <c r="E2874">
        <v>0</v>
      </c>
      <c r="F2874">
        <v>0</v>
      </c>
      <c r="G2874">
        <v>-1</v>
      </c>
      <c r="H2874">
        <v>0</v>
      </c>
      <c r="I2874">
        <v>1</v>
      </c>
      <c r="J2874">
        <v>1</v>
      </c>
      <c r="K2874">
        <v>1</v>
      </c>
      <c r="L2874">
        <v>0</v>
      </c>
      <c r="M2874">
        <v>1</v>
      </c>
      <c r="N2874">
        <v>0</v>
      </c>
      <c r="O2874">
        <v>-1</v>
      </c>
      <c r="P2874">
        <v>1</v>
      </c>
      <c r="Q2874">
        <v>0</v>
      </c>
      <c r="R2874">
        <v>6.3333333333333339</v>
      </c>
      <c r="S2874">
        <v>1.9000000000000001</v>
      </c>
      <c r="U2874">
        <v>0</v>
      </c>
      <c r="V2874">
        <v>-13.346808247254927</v>
      </c>
      <c r="W2874">
        <v>0</v>
      </c>
      <c r="X2874">
        <v>0</v>
      </c>
      <c r="Y2874">
        <v>-23.580777902469933</v>
      </c>
      <c r="Z2874">
        <v>-7.1054273576010019E-14</v>
      </c>
      <c r="AA2874">
        <v>2.8421709430404007E-14</v>
      </c>
      <c r="AB2874">
        <v>4.2632564145606011E-14</v>
      </c>
      <c r="AC2874">
        <v>102.65161266748594</v>
      </c>
      <c r="AD2874">
        <v>1000</v>
      </c>
      <c r="AE2874">
        <v>1000</v>
      </c>
      <c r="AF2874">
        <v>1000</v>
      </c>
      <c r="AG2874">
        <v>0</v>
      </c>
      <c r="AH2874">
        <v>0</v>
      </c>
      <c r="AI2874">
        <v>0</v>
      </c>
      <c r="AJ2874">
        <v>0</v>
      </c>
      <c r="AL2874">
        <v>0.01</v>
      </c>
      <c r="AM2874">
        <v>0.01</v>
      </c>
      <c r="AN2874">
        <v>0.01</v>
      </c>
      <c r="AO2874">
        <v>0.01</v>
      </c>
      <c r="AP2874">
        <v>9.9999999999999995E-7</v>
      </c>
      <c r="AQ2874">
        <v>1.1622130843960327E-4</v>
      </c>
      <c r="AR2874">
        <v>2.4792209960019275E-3</v>
      </c>
      <c r="AS2874">
        <v>0.01</v>
      </c>
      <c r="AT2874">
        <v>5.3006139164366365E-5</v>
      </c>
      <c r="AU2874">
        <v>1.966471325181E-4</v>
      </c>
      <c r="AV2874">
        <v>8.1171784617006515E-10</v>
      </c>
      <c r="AW2874">
        <v>1</v>
      </c>
      <c r="AX2874">
        <v>1</v>
      </c>
      <c r="AY2874">
        <v>1</v>
      </c>
      <c r="AZ2874">
        <v>1</v>
      </c>
      <c r="BA2874">
        <v>1</v>
      </c>
      <c r="BB2874">
        <v>1</v>
      </c>
      <c r="BC2874">
        <v>1</v>
      </c>
      <c r="BD2874">
        <v>1</v>
      </c>
      <c r="BE2874">
        <v>1</v>
      </c>
      <c r="BF2874">
        <v>1</v>
      </c>
      <c r="BG2874">
        <v>1</v>
      </c>
      <c r="BH2874">
        <v>1</v>
      </c>
      <c r="BI2874">
        <v>1</v>
      </c>
      <c r="BJ2874">
        <v>1.0000000000000001E-9</v>
      </c>
      <c r="BK2874">
        <v>1E-3</v>
      </c>
      <c r="BL2874">
        <v>2.4981239666250288E-6</v>
      </c>
      <c r="BM2874">
        <v>1E-3</v>
      </c>
      <c r="BN2874">
        <v>2.4981239666250288E-6</v>
      </c>
      <c r="BO2874">
        <v>1E-3</v>
      </c>
      <c r="BP2874">
        <v>2.7727615470639873E-3</v>
      </c>
      <c r="BQ2874">
        <v>0.01</v>
      </c>
      <c r="BR2874">
        <v>9.7474249866621651E-5</v>
      </c>
      <c r="BS2874">
        <v>9.9999999999999995E-7</v>
      </c>
      <c r="BT2874">
        <v>5.2476769904650128E-5</v>
      </c>
      <c r="BU2874">
        <v>0.01</v>
      </c>
      <c r="BV2874">
        <v>1</v>
      </c>
      <c r="BW2874">
        <v>9.7270161810612295E-5</v>
      </c>
      <c r="BX2874">
        <v>1E-3</v>
      </c>
      <c r="BY2874">
        <v>9.9999999999999995E-8</v>
      </c>
      <c r="BZ2874">
        <v>1</v>
      </c>
      <c r="CA2874">
        <v>9.9999999999999995E-8</v>
      </c>
      <c r="CB2874">
        <v>0.01</v>
      </c>
      <c r="CC2874">
        <v>9.9999999999999995E-7</v>
      </c>
      <c r="CD2874">
        <v>3.7691795401149199E-3</v>
      </c>
      <c r="CE2874">
        <v>1</v>
      </c>
      <c r="CG2874">
        <v>-65</v>
      </c>
      <c r="CH2874">
        <v>3.3333333333333335</v>
      </c>
      <c r="CI2874">
        <v>1E-3</v>
      </c>
      <c r="CJ2874">
        <v>7</v>
      </c>
      <c r="CK2874">
        <v>1.0000000000000001E-9</v>
      </c>
      <c r="CL2874">
        <v>0.01</v>
      </c>
      <c r="CM2874">
        <v>308.14999999999998</v>
      </c>
      <c r="CN2874">
        <v>7</v>
      </c>
      <c r="CP2874">
        <v>2.7727615470639875</v>
      </c>
      <c r="CQ2874">
        <v>9.7474249866621645E-3</v>
      </c>
      <c r="CR2874">
        <v>52.476769904650133</v>
      </c>
      <c r="CT2874" s="439">
        <v>-63.139919669854748</v>
      </c>
      <c r="CU2874" s="439">
        <v>-0.20210395398248432</v>
      </c>
      <c r="CV2874">
        <v>-19.5</v>
      </c>
    </row>
    <row r="2875" spans="2:100" x14ac:dyDescent="0.3">
      <c r="B2875">
        <v>0</v>
      </c>
      <c r="C2875">
        <v>0</v>
      </c>
      <c r="D2875">
        <v>0</v>
      </c>
      <c r="E2875">
        <v>0</v>
      </c>
      <c r="F2875">
        <v>0</v>
      </c>
      <c r="G2875">
        <v>-1</v>
      </c>
      <c r="H2875">
        <v>0</v>
      </c>
      <c r="I2875">
        <v>1</v>
      </c>
      <c r="J2875">
        <v>1</v>
      </c>
      <c r="K2875">
        <v>1</v>
      </c>
      <c r="L2875">
        <v>0</v>
      </c>
      <c r="M2875">
        <v>1</v>
      </c>
      <c r="N2875">
        <v>1</v>
      </c>
      <c r="O2875">
        <v>-2</v>
      </c>
      <c r="P2875">
        <v>1</v>
      </c>
      <c r="Q2875">
        <v>0</v>
      </c>
      <c r="R2875">
        <v>6.3333333333333339</v>
      </c>
      <c r="S2875">
        <v>1.9000000000000001</v>
      </c>
      <c r="U2875">
        <v>0</v>
      </c>
      <c r="V2875">
        <v>-13.346808247254927</v>
      </c>
      <c r="W2875">
        <v>0</v>
      </c>
      <c r="X2875">
        <v>0</v>
      </c>
      <c r="Y2875">
        <v>-23.580777902469933</v>
      </c>
      <c r="Z2875">
        <v>-6.0819656514267706</v>
      </c>
      <c r="AA2875">
        <v>-3.3571205768907646</v>
      </c>
      <c r="AB2875">
        <v>-7.1054273576010019E-14</v>
      </c>
      <c r="AC2875">
        <v>112.09069889580353</v>
      </c>
      <c r="AD2875">
        <v>1000</v>
      </c>
      <c r="AE2875">
        <v>1000</v>
      </c>
      <c r="AF2875">
        <v>1000</v>
      </c>
      <c r="AG2875">
        <v>0</v>
      </c>
      <c r="AH2875">
        <v>1.4210854715202004E-14</v>
      </c>
      <c r="AI2875">
        <v>0</v>
      </c>
      <c r="AJ2875">
        <v>0</v>
      </c>
      <c r="AL2875">
        <v>0.01</v>
      </c>
      <c r="AM2875">
        <v>0.01</v>
      </c>
      <c r="AN2875">
        <v>0.01</v>
      </c>
      <c r="AO2875">
        <v>0.01</v>
      </c>
      <c r="AP2875">
        <v>9.9999999999999995E-7</v>
      </c>
      <c r="AQ2875">
        <v>1.1622130843960327E-4</v>
      </c>
      <c r="AR2875">
        <v>2.4792209960019275E-3</v>
      </c>
      <c r="AS2875">
        <v>0.01</v>
      </c>
      <c r="AT2875">
        <v>0.01</v>
      </c>
      <c r="AU2875">
        <v>0.01</v>
      </c>
      <c r="AV2875">
        <v>2.0349489300214626E-11</v>
      </c>
      <c r="AW2875">
        <v>1</v>
      </c>
      <c r="AX2875">
        <v>1</v>
      </c>
      <c r="AY2875">
        <v>1</v>
      </c>
      <c r="AZ2875">
        <v>1</v>
      </c>
      <c r="BA2875">
        <v>1</v>
      </c>
      <c r="BB2875">
        <v>1</v>
      </c>
      <c r="BC2875">
        <v>1</v>
      </c>
      <c r="BD2875">
        <v>1</v>
      </c>
      <c r="BE2875">
        <v>1</v>
      </c>
      <c r="BF2875">
        <v>1</v>
      </c>
      <c r="BG2875">
        <v>1</v>
      </c>
      <c r="BH2875">
        <v>1</v>
      </c>
      <c r="BI2875">
        <v>1</v>
      </c>
      <c r="BJ2875">
        <v>1.0000000000000001E-9</v>
      </c>
      <c r="BK2875">
        <v>1E-3</v>
      </c>
      <c r="BL2875">
        <v>2.4981239666250288E-6</v>
      </c>
      <c r="BM2875">
        <v>1E-3</v>
      </c>
      <c r="BN2875">
        <v>2.4981239666250288E-6</v>
      </c>
      <c r="BO2875">
        <v>1E-3</v>
      </c>
      <c r="BP2875">
        <v>5.6244036898559369</v>
      </c>
      <c r="BQ2875">
        <v>0.01</v>
      </c>
      <c r="BR2875">
        <v>9.7474249866621651E-5</v>
      </c>
      <c r="BS2875">
        <v>9.9999999999999995E-7</v>
      </c>
      <c r="BT2875">
        <v>2.5870399375522999E-8</v>
      </c>
      <c r="BU2875">
        <v>0.01</v>
      </c>
      <c r="BV2875">
        <v>1</v>
      </c>
      <c r="BW2875">
        <v>9.7270161810612295E-5</v>
      </c>
      <c r="BX2875">
        <v>1E-3</v>
      </c>
      <c r="BY2875">
        <v>9.9999999999999995E-8</v>
      </c>
      <c r="BZ2875">
        <v>1</v>
      </c>
      <c r="CA2875">
        <v>9.9999999999999995E-8</v>
      </c>
      <c r="CB2875">
        <v>0.01</v>
      </c>
      <c r="CC2875">
        <v>9.9999999999999995E-7</v>
      </c>
      <c r="CD2875">
        <v>3.7691795401149199E-3</v>
      </c>
      <c r="CE2875">
        <v>1</v>
      </c>
      <c r="CG2875">
        <v>-65</v>
      </c>
      <c r="CH2875">
        <v>3.3333333333333335</v>
      </c>
      <c r="CI2875">
        <v>1E-3</v>
      </c>
      <c r="CJ2875">
        <v>7</v>
      </c>
      <c r="CK2875">
        <v>1.0000000000000001E-9</v>
      </c>
      <c r="CL2875">
        <v>0.01</v>
      </c>
      <c r="CM2875">
        <v>308.14999999999998</v>
      </c>
      <c r="CN2875">
        <v>7</v>
      </c>
      <c r="CP2875">
        <v>5624.403689855937</v>
      </c>
      <c r="CQ2875">
        <v>9.7474249866621645E-3</v>
      </c>
      <c r="CR2875">
        <v>2.5870399375523E-2</v>
      </c>
      <c r="CT2875" s="439">
        <v>-63.139919669854748</v>
      </c>
      <c r="CU2875" s="439">
        <v>-0.20210395398248432</v>
      </c>
      <c r="CV2875">
        <v>-19.5</v>
      </c>
    </row>
    <row r="2876" spans="2:100" x14ac:dyDescent="0.3"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-2</v>
      </c>
      <c r="J2876">
        <v>-1</v>
      </c>
      <c r="K2876">
        <v>1</v>
      </c>
      <c r="L2876">
        <v>0</v>
      </c>
      <c r="M2876">
        <v>-1</v>
      </c>
      <c r="N2876">
        <v>-1</v>
      </c>
      <c r="O2876">
        <v>-2</v>
      </c>
      <c r="P2876">
        <v>1</v>
      </c>
      <c r="Q2876">
        <v>0</v>
      </c>
      <c r="R2876">
        <v>-1.6666666666666665</v>
      </c>
      <c r="S2876">
        <v>-0.49999999999999994</v>
      </c>
      <c r="U2876">
        <v>0</v>
      </c>
      <c r="V2876">
        <v>-13.346808247254927</v>
      </c>
      <c r="W2876">
        <v>0</v>
      </c>
      <c r="X2876">
        <v>0</v>
      </c>
      <c r="Y2876">
        <v>-23.580777902469933</v>
      </c>
      <c r="Z2876">
        <v>-8.5265128291212022E-14</v>
      </c>
      <c r="AA2876">
        <v>2.8421709430404007E-14</v>
      </c>
      <c r="AB2876">
        <v>-36.19179144036805</v>
      </c>
      <c r="AC2876">
        <v>-1.4210854715202004E-14</v>
      </c>
      <c r="AD2876">
        <v>5.6843418860808015E-14</v>
      </c>
      <c r="AE2876">
        <v>0</v>
      </c>
      <c r="AF2876">
        <v>-22.52054207976181</v>
      </c>
      <c r="AG2876">
        <v>0</v>
      </c>
      <c r="AH2876">
        <v>1.4210854715202004E-14</v>
      </c>
      <c r="AI2876">
        <v>0</v>
      </c>
      <c r="AJ2876">
        <v>0</v>
      </c>
      <c r="AL2876">
        <v>0.01</v>
      </c>
      <c r="AM2876">
        <v>0.01</v>
      </c>
      <c r="AN2876">
        <v>0.01</v>
      </c>
      <c r="AO2876">
        <v>0.01</v>
      </c>
      <c r="AP2876">
        <v>9.9999999999999995E-7</v>
      </c>
      <c r="AQ2876">
        <v>1.1622130843960327E-4</v>
      </c>
      <c r="AR2876">
        <v>2.4792209960019275E-3</v>
      </c>
      <c r="AS2876">
        <v>0.01</v>
      </c>
      <c r="AT2876">
        <v>5.3006139164366365E-5</v>
      </c>
      <c r="AU2876">
        <v>1.966471325181E-4</v>
      </c>
      <c r="AV2876">
        <v>0.01</v>
      </c>
      <c r="AW2876">
        <v>1.974235842240976E-4</v>
      </c>
      <c r="AX2876">
        <v>1E-3</v>
      </c>
      <c r="AY2876">
        <v>1E-3</v>
      </c>
      <c r="AZ2876">
        <v>1E-3</v>
      </c>
      <c r="BA2876">
        <v>1E-3</v>
      </c>
      <c r="BB2876">
        <v>1E-3</v>
      </c>
      <c r="BC2876">
        <v>9.0451852046141235E-4</v>
      </c>
      <c r="BD2876">
        <v>7.2628313326073078E-5</v>
      </c>
      <c r="BE2876">
        <v>0.01</v>
      </c>
      <c r="BF2876">
        <v>0.01</v>
      </c>
      <c r="BG2876">
        <v>0.01</v>
      </c>
      <c r="BH2876">
        <v>5.1697848011015971E-4</v>
      </c>
      <c r="BI2876">
        <v>3.2529572393079494E-6</v>
      </c>
      <c r="BJ2876">
        <v>1.0000000000000001E-9</v>
      </c>
      <c r="BK2876">
        <v>1E-3</v>
      </c>
      <c r="BL2876">
        <v>2.4981239666250288E-6</v>
      </c>
      <c r="BM2876">
        <v>1E-3</v>
      </c>
      <c r="BN2876">
        <v>2.4981239666250288E-6</v>
      </c>
      <c r="BO2876">
        <v>1E-3</v>
      </c>
      <c r="BP2876">
        <v>1.3669371938474066E-6</v>
      </c>
      <c r="BQ2876">
        <v>0.01</v>
      </c>
      <c r="BR2876">
        <v>9.7474249866621651E-5</v>
      </c>
      <c r="BS2876">
        <v>9.9999999999999995E-7</v>
      </c>
      <c r="BT2876">
        <v>2.5870399375522999E-8</v>
      </c>
      <c r="BU2876">
        <v>0.01</v>
      </c>
      <c r="BV2876">
        <v>1</v>
      </c>
      <c r="BW2876">
        <v>9.7270161810612295E-5</v>
      </c>
      <c r="BX2876">
        <v>1E-3</v>
      </c>
      <c r="BY2876">
        <v>9.9999999999999995E-8</v>
      </c>
      <c r="BZ2876">
        <v>1</v>
      </c>
      <c r="CA2876">
        <v>9.9999999999999995E-8</v>
      </c>
      <c r="CB2876">
        <v>0.01</v>
      </c>
      <c r="CC2876">
        <v>9.9999999999999995E-7</v>
      </c>
      <c r="CD2876">
        <v>3.7691795401149199E-3</v>
      </c>
      <c r="CE2876">
        <v>1</v>
      </c>
      <c r="CG2876">
        <v>-65</v>
      </c>
      <c r="CH2876">
        <v>3.3333333333333335</v>
      </c>
      <c r="CI2876">
        <v>1E-3</v>
      </c>
      <c r="CJ2876">
        <v>7</v>
      </c>
      <c r="CK2876">
        <v>1.0000000000000001E-9</v>
      </c>
      <c r="CL2876">
        <v>0.01</v>
      </c>
      <c r="CM2876">
        <v>308.14999999999998</v>
      </c>
      <c r="CN2876">
        <v>7</v>
      </c>
      <c r="CP2876">
        <v>1.3669371938474066E-3</v>
      </c>
      <c r="CQ2876">
        <v>9.7474249866621645E-3</v>
      </c>
      <c r="CR2876">
        <v>2.5870399375523E-2</v>
      </c>
      <c r="CT2876" s="439">
        <v>-63.139919669854748</v>
      </c>
      <c r="CU2876" s="439">
        <v>-0.20210395398248432</v>
      </c>
      <c r="CV2876">
        <v>-19.5</v>
      </c>
    </row>
    <row r="2877" spans="2:100" x14ac:dyDescent="0.3"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-2</v>
      </c>
      <c r="J2877">
        <v>-1</v>
      </c>
      <c r="K2877">
        <v>1</v>
      </c>
      <c r="L2877">
        <v>0</v>
      </c>
      <c r="M2877">
        <v>-1</v>
      </c>
      <c r="N2877">
        <v>-1</v>
      </c>
      <c r="O2877">
        <v>-1</v>
      </c>
      <c r="P2877">
        <v>1</v>
      </c>
      <c r="Q2877">
        <v>0</v>
      </c>
      <c r="R2877">
        <v>-0.66666666666666652</v>
      </c>
      <c r="S2877">
        <v>-0.19999999999999996</v>
      </c>
      <c r="U2877">
        <v>0</v>
      </c>
      <c r="V2877">
        <v>-13.346808247254927</v>
      </c>
      <c r="W2877">
        <v>0</v>
      </c>
      <c r="X2877">
        <v>0</v>
      </c>
      <c r="Y2877">
        <v>-23.580777902469933</v>
      </c>
      <c r="Z2877">
        <v>-7.1054273576010019E-14</v>
      </c>
      <c r="AA2877">
        <v>41.353495103952156</v>
      </c>
      <c r="AB2877">
        <v>1000</v>
      </c>
      <c r="AC2877">
        <v>1000</v>
      </c>
      <c r="AD2877">
        <v>1000</v>
      </c>
      <c r="AE2877">
        <v>1000</v>
      </c>
      <c r="AF2877">
        <v>1000</v>
      </c>
      <c r="AG2877">
        <v>0</v>
      </c>
      <c r="AH2877">
        <v>0</v>
      </c>
      <c r="AI2877">
        <v>0</v>
      </c>
      <c r="AJ2877">
        <v>0</v>
      </c>
      <c r="AL2877">
        <v>0.01</v>
      </c>
      <c r="AM2877">
        <v>0.01</v>
      </c>
      <c r="AN2877">
        <v>0.01</v>
      </c>
      <c r="AO2877">
        <v>0.01</v>
      </c>
      <c r="AP2877">
        <v>9.9999999999999995E-7</v>
      </c>
      <c r="AQ2877">
        <v>1.1622130843960327E-4</v>
      </c>
      <c r="AR2877">
        <v>2.4792209960019275E-3</v>
      </c>
      <c r="AS2877">
        <v>0.01</v>
      </c>
      <c r="AT2877">
        <v>2.6131371881850511E-8</v>
      </c>
      <c r="AU2877">
        <v>1</v>
      </c>
      <c r="AV2877">
        <v>1</v>
      </c>
      <c r="AW2877">
        <v>1</v>
      </c>
      <c r="AX2877">
        <v>1</v>
      </c>
      <c r="AY2877">
        <v>1</v>
      </c>
      <c r="AZ2877">
        <v>1</v>
      </c>
      <c r="BA2877">
        <v>1</v>
      </c>
      <c r="BB2877">
        <v>1</v>
      </c>
      <c r="BC2877">
        <v>1</v>
      </c>
      <c r="BD2877">
        <v>1</v>
      </c>
      <c r="BE2877">
        <v>1</v>
      </c>
      <c r="BF2877">
        <v>1</v>
      </c>
      <c r="BG2877">
        <v>1</v>
      </c>
      <c r="BH2877">
        <v>1</v>
      </c>
      <c r="BI2877">
        <v>1</v>
      </c>
      <c r="BJ2877">
        <v>1.0000000000000001E-9</v>
      </c>
      <c r="BK2877">
        <v>1E-3</v>
      </c>
      <c r="BL2877">
        <v>2.4981239666250288E-6</v>
      </c>
      <c r="BM2877">
        <v>1E-3</v>
      </c>
      <c r="BN2877">
        <v>2.4981239666250288E-6</v>
      </c>
      <c r="BO2877">
        <v>1E-3</v>
      </c>
      <c r="BP2877">
        <v>1.3669371938474066E-6</v>
      </c>
      <c r="BQ2877">
        <v>0.01</v>
      </c>
      <c r="BR2877">
        <v>9.7474249866621651E-5</v>
      </c>
      <c r="BS2877">
        <v>9.9999999999999995E-7</v>
      </c>
      <c r="BT2877">
        <v>5.2476769904650128E-5</v>
      </c>
      <c r="BU2877">
        <v>0.01</v>
      </c>
      <c r="BV2877">
        <v>1</v>
      </c>
      <c r="BW2877">
        <v>9.7270161810612295E-5</v>
      </c>
      <c r="BX2877">
        <v>1E-3</v>
      </c>
      <c r="BY2877">
        <v>9.9999999999999995E-8</v>
      </c>
      <c r="BZ2877">
        <v>1</v>
      </c>
      <c r="CA2877">
        <v>9.9999999999999995E-8</v>
      </c>
      <c r="CB2877">
        <v>0.01</v>
      </c>
      <c r="CC2877">
        <v>9.9999999999999995E-7</v>
      </c>
      <c r="CD2877">
        <v>3.7691795401149199E-3</v>
      </c>
      <c r="CE2877">
        <v>1</v>
      </c>
      <c r="CG2877">
        <v>-65</v>
      </c>
      <c r="CH2877">
        <v>3.3333333333333335</v>
      </c>
      <c r="CI2877">
        <v>1E-3</v>
      </c>
      <c r="CJ2877">
        <v>7</v>
      </c>
      <c r="CK2877">
        <v>1.0000000000000001E-9</v>
      </c>
      <c r="CL2877">
        <v>0.01</v>
      </c>
      <c r="CM2877">
        <v>308.14999999999998</v>
      </c>
      <c r="CN2877">
        <v>7</v>
      </c>
      <c r="CP2877">
        <v>1.3669371938474066E-3</v>
      </c>
      <c r="CQ2877">
        <v>9.7474249866621645E-3</v>
      </c>
      <c r="CR2877">
        <v>52.476769904650133</v>
      </c>
      <c r="CT2877" s="439">
        <v>-63.139919669854748</v>
      </c>
      <c r="CU2877" s="439">
        <v>-0.20210395398248432</v>
      </c>
      <c r="CV2877">
        <v>-19.5</v>
      </c>
    </row>
    <row r="2878" spans="2:100" x14ac:dyDescent="0.3"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-2</v>
      </c>
      <c r="J2878">
        <v>-1</v>
      </c>
      <c r="K2878">
        <v>1</v>
      </c>
      <c r="L2878">
        <v>0</v>
      </c>
      <c r="M2878">
        <v>-1</v>
      </c>
      <c r="N2878">
        <v>0</v>
      </c>
      <c r="O2878">
        <v>-2</v>
      </c>
      <c r="P2878">
        <v>1</v>
      </c>
      <c r="Q2878">
        <v>0</v>
      </c>
      <c r="R2878">
        <v>-0.66666666666666652</v>
      </c>
      <c r="S2878">
        <v>-0.19999999999999996</v>
      </c>
      <c r="U2878">
        <v>0</v>
      </c>
      <c r="V2878">
        <v>-13.346808247254927</v>
      </c>
      <c r="W2878">
        <v>0</v>
      </c>
      <c r="X2878">
        <v>0</v>
      </c>
      <c r="Y2878">
        <v>-23.580777902469933</v>
      </c>
      <c r="Z2878">
        <v>-8.5265128291212022E-14</v>
      </c>
      <c r="AA2878">
        <v>2.8421709430404007E-14</v>
      </c>
      <c r="AB2878">
        <v>-16.69179144036805</v>
      </c>
      <c r="AC2878">
        <v>-1.4210854715202004E-14</v>
      </c>
      <c r="AD2878">
        <v>5.6843418860808015E-14</v>
      </c>
      <c r="AE2878">
        <v>0</v>
      </c>
      <c r="AF2878">
        <v>-22.52054207976181</v>
      </c>
      <c r="AG2878">
        <v>0</v>
      </c>
      <c r="AH2878">
        <v>1.4210854715202004E-14</v>
      </c>
      <c r="AI2878">
        <v>0</v>
      </c>
      <c r="AJ2878">
        <v>0</v>
      </c>
      <c r="AL2878">
        <v>0.01</v>
      </c>
      <c r="AM2878">
        <v>0.01</v>
      </c>
      <c r="AN2878">
        <v>0.01</v>
      </c>
      <c r="AO2878">
        <v>0.01</v>
      </c>
      <c r="AP2878">
        <v>9.9999999999999995E-7</v>
      </c>
      <c r="AQ2878">
        <v>1.1622130843960327E-4</v>
      </c>
      <c r="AR2878">
        <v>2.4792209960019275E-3</v>
      </c>
      <c r="AS2878">
        <v>0.01</v>
      </c>
      <c r="AT2878">
        <v>5.3006139164366365E-5</v>
      </c>
      <c r="AU2878">
        <v>1.966471325181E-4</v>
      </c>
      <c r="AV2878">
        <v>0.01</v>
      </c>
      <c r="AW2878">
        <v>1.974235842240976E-4</v>
      </c>
      <c r="AX2878">
        <v>1E-3</v>
      </c>
      <c r="AY2878">
        <v>1E-3</v>
      </c>
      <c r="AZ2878">
        <v>1E-3</v>
      </c>
      <c r="BA2878">
        <v>1E-3</v>
      </c>
      <c r="BB2878">
        <v>1E-3</v>
      </c>
      <c r="BC2878">
        <v>9.0451852046141235E-4</v>
      </c>
      <c r="BD2878">
        <v>7.2628313326073078E-5</v>
      </c>
      <c r="BE2878">
        <v>0.01</v>
      </c>
      <c r="BF2878">
        <v>0.01</v>
      </c>
      <c r="BG2878">
        <v>0.01</v>
      </c>
      <c r="BH2878">
        <v>5.1697848011015971E-4</v>
      </c>
      <c r="BI2878">
        <v>3.2529572393079494E-6</v>
      </c>
      <c r="BJ2878">
        <v>1.0000000000000001E-9</v>
      </c>
      <c r="BK2878">
        <v>1E-3</v>
      </c>
      <c r="BL2878">
        <v>2.4981239666250288E-6</v>
      </c>
      <c r="BM2878">
        <v>1E-3</v>
      </c>
      <c r="BN2878">
        <v>2.4981239666250288E-6</v>
      </c>
      <c r="BO2878">
        <v>1E-3</v>
      </c>
      <c r="BP2878">
        <v>2.7727615470639873E-3</v>
      </c>
      <c r="BQ2878">
        <v>0.01</v>
      </c>
      <c r="BR2878">
        <v>9.7474249866621651E-5</v>
      </c>
      <c r="BS2878">
        <v>9.9999999999999995E-7</v>
      </c>
      <c r="BT2878">
        <v>2.5870399375522999E-8</v>
      </c>
      <c r="BU2878">
        <v>0.01</v>
      </c>
      <c r="BV2878">
        <v>1</v>
      </c>
      <c r="BW2878">
        <v>9.7270161810612295E-5</v>
      </c>
      <c r="BX2878">
        <v>1E-3</v>
      </c>
      <c r="BY2878">
        <v>9.9999999999999995E-8</v>
      </c>
      <c r="BZ2878">
        <v>1</v>
      </c>
      <c r="CA2878">
        <v>9.9999999999999995E-8</v>
      </c>
      <c r="CB2878">
        <v>0.01</v>
      </c>
      <c r="CC2878">
        <v>9.9999999999999995E-7</v>
      </c>
      <c r="CD2878">
        <v>3.7691795401149199E-3</v>
      </c>
      <c r="CE2878">
        <v>1</v>
      </c>
      <c r="CG2878">
        <v>-65</v>
      </c>
      <c r="CH2878">
        <v>3.3333333333333335</v>
      </c>
      <c r="CI2878">
        <v>1E-3</v>
      </c>
      <c r="CJ2878">
        <v>7</v>
      </c>
      <c r="CK2878">
        <v>1.0000000000000001E-9</v>
      </c>
      <c r="CL2878">
        <v>0.01</v>
      </c>
      <c r="CM2878">
        <v>308.14999999999998</v>
      </c>
      <c r="CN2878">
        <v>7</v>
      </c>
      <c r="CP2878">
        <v>2.7727615470639875</v>
      </c>
      <c r="CQ2878">
        <v>9.7474249866621645E-3</v>
      </c>
      <c r="CR2878">
        <v>2.5870399375523E-2</v>
      </c>
      <c r="CT2878" s="439">
        <v>-63.139919669854748</v>
      </c>
      <c r="CU2878" s="439">
        <v>-0.20210395398248432</v>
      </c>
      <c r="CV2878">
        <v>-19.5</v>
      </c>
    </row>
    <row r="2879" spans="2:100" x14ac:dyDescent="0.3">
      <c r="B2879">
        <v>0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-2</v>
      </c>
      <c r="J2879">
        <v>-1</v>
      </c>
      <c r="K2879">
        <v>1</v>
      </c>
      <c r="L2879">
        <v>0</v>
      </c>
      <c r="M2879">
        <v>-1</v>
      </c>
      <c r="N2879">
        <v>0</v>
      </c>
      <c r="O2879">
        <v>-1</v>
      </c>
      <c r="P2879">
        <v>1</v>
      </c>
      <c r="Q2879">
        <v>0</v>
      </c>
      <c r="R2879">
        <v>0.33333333333333348</v>
      </c>
      <c r="S2879">
        <v>0.10000000000000003</v>
      </c>
      <c r="U2879">
        <v>0</v>
      </c>
      <c r="V2879">
        <v>-13.346808247254927</v>
      </c>
      <c r="W2879">
        <v>0</v>
      </c>
      <c r="X2879">
        <v>0</v>
      </c>
      <c r="Y2879">
        <v>-23.580777902469933</v>
      </c>
      <c r="Z2879">
        <v>-7.1054273576010019E-14</v>
      </c>
      <c r="AA2879">
        <v>41.353495103952156</v>
      </c>
      <c r="AB2879">
        <v>1000</v>
      </c>
      <c r="AC2879">
        <v>1000</v>
      </c>
      <c r="AD2879">
        <v>1000</v>
      </c>
      <c r="AE2879">
        <v>1000</v>
      </c>
      <c r="AF2879">
        <v>1000</v>
      </c>
      <c r="AG2879">
        <v>0</v>
      </c>
      <c r="AH2879">
        <v>0</v>
      </c>
      <c r="AI2879">
        <v>0</v>
      </c>
      <c r="AJ2879">
        <v>0</v>
      </c>
      <c r="AL2879">
        <v>0.01</v>
      </c>
      <c r="AM2879">
        <v>0.01</v>
      </c>
      <c r="AN2879">
        <v>0.01</v>
      </c>
      <c r="AO2879">
        <v>0.01</v>
      </c>
      <c r="AP2879">
        <v>9.9999999999999995E-7</v>
      </c>
      <c r="AQ2879">
        <v>1.1622130843960327E-4</v>
      </c>
      <c r="AR2879">
        <v>2.4792209960019275E-3</v>
      </c>
      <c r="AS2879">
        <v>0.01</v>
      </c>
      <c r="AT2879">
        <v>2.6131371881850511E-8</v>
      </c>
      <c r="AU2879">
        <v>1</v>
      </c>
      <c r="AV2879">
        <v>1</v>
      </c>
      <c r="AW2879">
        <v>1</v>
      </c>
      <c r="AX2879">
        <v>1</v>
      </c>
      <c r="AY2879">
        <v>1</v>
      </c>
      <c r="AZ2879">
        <v>1</v>
      </c>
      <c r="BA2879">
        <v>1</v>
      </c>
      <c r="BB2879">
        <v>1</v>
      </c>
      <c r="BC2879">
        <v>1</v>
      </c>
      <c r="BD2879">
        <v>1</v>
      </c>
      <c r="BE2879">
        <v>1</v>
      </c>
      <c r="BF2879">
        <v>1</v>
      </c>
      <c r="BG2879">
        <v>1</v>
      </c>
      <c r="BH2879">
        <v>1</v>
      </c>
      <c r="BI2879">
        <v>1</v>
      </c>
      <c r="BJ2879">
        <v>1.0000000000000001E-9</v>
      </c>
      <c r="BK2879">
        <v>1E-3</v>
      </c>
      <c r="BL2879">
        <v>2.4981239666250288E-6</v>
      </c>
      <c r="BM2879">
        <v>1E-3</v>
      </c>
      <c r="BN2879">
        <v>2.4981239666250288E-6</v>
      </c>
      <c r="BO2879">
        <v>1E-3</v>
      </c>
      <c r="BP2879">
        <v>2.7727615470639873E-3</v>
      </c>
      <c r="BQ2879">
        <v>0.01</v>
      </c>
      <c r="BR2879">
        <v>9.7474249866621651E-5</v>
      </c>
      <c r="BS2879">
        <v>9.9999999999999995E-7</v>
      </c>
      <c r="BT2879">
        <v>5.2476769904650128E-5</v>
      </c>
      <c r="BU2879">
        <v>0.01</v>
      </c>
      <c r="BV2879">
        <v>1</v>
      </c>
      <c r="BW2879">
        <v>9.7270161810612295E-5</v>
      </c>
      <c r="BX2879">
        <v>1E-3</v>
      </c>
      <c r="BY2879">
        <v>9.9999999999999995E-8</v>
      </c>
      <c r="BZ2879">
        <v>1</v>
      </c>
      <c r="CA2879">
        <v>9.9999999999999995E-8</v>
      </c>
      <c r="CB2879">
        <v>0.01</v>
      </c>
      <c r="CC2879">
        <v>9.9999999999999995E-7</v>
      </c>
      <c r="CD2879">
        <v>3.7691795401149199E-3</v>
      </c>
      <c r="CE2879">
        <v>1</v>
      </c>
      <c r="CG2879">
        <v>-65</v>
      </c>
      <c r="CH2879">
        <v>3.3333333333333335</v>
      </c>
      <c r="CI2879">
        <v>1E-3</v>
      </c>
      <c r="CJ2879">
        <v>7</v>
      </c>
      <c r="CK2879">
        <v>1.0000000000000001E-9</v>
      </c>
      <c r="CL2879">
        <v>0.01</v>
      </c>
      <c r="CM2879">
        <v>308.14999999999998</v>
      </c>
      <c r="CN2879">
        <v>7</v>
      </c>
      <c r="CP2879">
        <v>2.7727615470639875</v>
      </c>
      <c r="CQ2879">
        <v>9.7474249866621645E-3</v>
      </c>
      <c r="CR2879">
        <v>52.476769904650133</v>
      </c>
      <c r="CT2879" s="439">
        <v>-63.139919669854748</v>
      </c>
      <c r="CU2879" s="439">
        <v>-0.20210395398248432</v>
      </c>
      <c r="CV2879">
        <v>-19.5</v>
      </c>
    </row>
    <row r="2880" spans="2:100" x14ac:dyDescent="0.3">
      <c r="B2880">
        <v>0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-2</v>
      </c>
      <c r="J2880">
        <v>-1</v>
      </c>
      <c r="K2880">
        <v>1</v>
      </c>
      <c r="L2880">
        <v>0</v>
      </c>
      <c r="M2880">
        <v>-1</v>
      </c>
      <c r="N2880">
        <v>1</v>
      </c>
      <c r="O2880">
        <v>-2</v>
      </c>
      <c r="P2880">
        <v>1</v>
      </c>
      <c r="Q2880">
        <v>0</v>
      </c>
      <c r="R2880">
        <v>0.33333333333333348</v>
      </c>
      <c r="S2880">
        <v>0.10000000000000003</v>
      </c>
      <c r="U2880">
        <v>0</v>
      </c>
      <c r="V2880">
        <v>-13.346808247254927</v>
      </c>
      <c r="W2880">
        <v>0</v>
      </c>
      <c r="X2880">
        <v>0</v>
      </c>
      <c r="Y2880">
        <v>-23.580777902469933</v>
      </c>
      <c r="Z2880">
        <v>-8.5265128291212022E-14</v>
      </c>
      <c r="AA2880">
        <v>2.8421709430404007E-14</v>
      </c>
      <c r="AB2880">
        <v>4.2632564145606011E-14</v>
      </c>
      <c r="AC2880">
        <v>-1.4210854715202004E-14</v>
      </c>
      <c r="AD2880">
        <v>5.6843418860808015E-14</v>
      </c>
      <c r="AE2880">
        <v>0</v>
      </c>
      <c r="AF2880">
        <v>-19.712333520129903</v>
      </c>
      <c r="AG2880">
        <v>0</v>
      </c>
      <c r="AH2880">
        <v>1.4210854715202004E-14</v>
      </c>
      <c r="AI2880">
        <v>0</v>
      </c>
      <c r="AJ2880">
        <v>0</v>
      </c>
      <c r="AL2880">
        <v>0.01</v>
      </c>
      <c r="AM2880">
        <v>0.01</v>
      </c>
      <c r="AN2880">
        <v>0.01</v>
      </c>
      <c r="AO2880">
        <v>0.01</v>
      </c>
      <c r="AP2880">
        <v>9.9999999999999995E-7</v>
      </c>
      <c r="AQ2880">
        <v>1.1622130843960327E-4</v>
      </c>
      <c r="AR2880">
        <v>2.4792209960019275E-3</v>
      </c>
      <c r="AS2880">
        <v>0.01</v>
      </c>
      <c r="AT2880">
        <v>5.3006139164366365E-5</v>
      </c>
      <c r="AU2880">
        <v>1.966471325181E-4</v>
      </c>
      <c r="AV2880">
        <v>3.3398965729148754E-3</v>
      </c>
      <c r="AW2880">
        <v>6.5937435236262696E-5</v>
      </c>
      <c r="AX2880">
        <v>1E-3</v>
      </c>
      <c r="AY2880">
        <v>1E-3</v>
      </c>
      <c r="AZ2880">
        <v>1E-3</v>
      </c>
      <c r="BA2880">
        <v>1E-3</v>
      </c>
      <c r="BB2880">
        <v>1E-3</v>
      </c>
      <c r="BC2880">
        <v>3.0209983066270714E-4</v>
      </c>
      <c r="BD2880">
        <v>7.2628313326073078E-5</v>
      </c>
      <c r="BE2880">
        <v>0.01</v>
      </c>
      <c r="BF2880">
        <v>0.01</v>
      </c>
      <c r="BG2880">
        <v>0.01</v>
      </c>
      <c r="BH2880">
        <v>5.1697848011015971E-4</v>
      </c>
      <c r="BI2880">
        <v>1.0864540735403124E-6</v>
      </c>
      <c r="BJ2880">
        <v>1.0000000000000001E-9</v>
      </c>
      <c r="BK2880">
        <v>1E-3</v>
      </c>
      <c r="BL2880">
        <v>2.4981239666250288E-6</v>
      </c>
      <c r="BM2880">
        <v>1E-3</v>
      </c>
      <c r="BN2880">
        <v>2.4981239666250288E-6</v>
      </c>
      <c r="BO2880">
        <v>1E-3</v>
      </c>
      <c r="BP2880">
        <v>5.6244036898559369</v>
      </c>
      <c r="BQ2880">
        <v>0.01</v>
      </c>
      <c r="BR2880">
        <v>9.7474249866621651E-5</v>
      </c>
      <c r="BS2880">
        <v>9.9999999999999995E-7</v>
      </c>
      <c r="BT2880">
        <v>2.5870399375522999E-8</v>
      </c>
      <c r="BU2880">
        <v>0.01</v>
      </c>
      <c r="BV2880">
        <v>1</v>
      </c>
      <c r="BW2880">
        <v>9.7270161810612295E-5</v>
      </c>
      <c r="BX2880">
        <v>1E-3</v>
      </c>
      <c r="BY2880">
        <v>9.9999999999999995E-8</v>
      </c>
      <c r="BZ2880">
        <v>1</v>
      </c>
      <c r="CA2880">
        <v>9.9999999999999995E-8</v>
      </c>
      <c r="CB2880">
        <v>0.01</v>
      </c>
      <c r="CC2880">
        <v>9.9999999999999995E-7</v>
      </c>
      <c r="CD2880">
        <v>3.7691795401149199E-3</v>
      </c>
      <c r="CE2880">
        <v>1</v>
      </c>
      <c r="CG2880">
        <v>-65</v>
      </c>
      <c r="CH2880">
        <v>3.3333333333333335</v>
      </c>
      <c r="CI2880">
        <v>1E-3</v>
      </c>
      <c r="CJ2880">
        <v>7</v>
      </c>
      <c r="CK2880">
        <v>1.0000000000000001E-9</v>
      </c>
      <c r="CL2880">
        <v>0.01</v>
      </c>
      <c r="CM2880">
        <v>308.14999999999998</v>
      </c>
      <c r="CN2880">
        <v>7</v>
      </c>
      <c r="CP2880">
        <v>5624.403689855937</v>
      </c>
      <c r="CQ2880">
        <v>9.7474249866621645E-3</v>
      </c>
      <c r="CR2880">
        <v>2.5870399375523E-2</v>
      </c>
      <c r="CT2880" s="439">
        <v>-63.139919669854748</v>
      </c>
      <c r="CU2880" s="439">
        <v>-0.20210395398248432</v>
      </c>
      <c r="CV2880">
        <v>-19.5</v>
      </c>
    </row>
    <row r="2881" spans="2:100" x14ac:dyDescent="0.3">
      <c r="B2881">
        <v>0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-2</v>
      </c>
      <c r="J2881">
        <v>-1</v>
      </c>
      <c r="K2881">
        <v>1</v>
      </c>
      <c r="L2881">
        <v>0</v>
      </c>
      <c r="M2881">
        <v>-1</v>
      </c>
      <c r="N2881">
        <v>1</v>
      </c>
      <c r="O2881">
        <v>-1</v>
      </c>
      <c r="P2881">
        <v>1</v>
      </c>
      <c r="Q2881">
        <v>0</v>
      </c>
      <c r="R2881">
        <v>1.3333333333333335</v>
      </c>
      <c r="S2881">
        <v>0.4</v>
      </c>
      <c r="U2881">
        <v>0</v>
      </c>
      <c r="V2881">
        <v>-13.346808247254927</v>
      </c>
      <c r="W2881">
        <v>0</v>
      </c>
      <c r="X2881">
        <v>0</v>
      </c>
      <c r="Y2881">
        <v>-23.580777902469933</v>
      </c>
      <c r="Z2881">
        <v>-7.1054273576010019E-14</v>
      </c>
      <c r="AA2881">
        <v>41.353495103952156</v>
      </c>
      <c r="AB2881">
        <v>1000</v>
      </c>
      <c r="AC2881">
        <v>1000</v>
      </c>
      <c r="AD2881">
        <v>1000</v>
      </c>
      <c r="AE2881">
        <v>1000</v>
      </c>
      <c r="AF2881">
        <v>1000</v>
      </c>
      <c r="AG2881">
        <v>0</v>
      </c>
      <c r="AH2881">
        <v>0</v>
      </c>
      <c r="AI2881">
        <v>0</v>
      </c>
      <c r="AJ2881">
        <v>0</v>
      </c>
      <c r="AL2881">
        <v>0.01</v>
      </c>
      <c r="AM2881">
        <v>0.01</v>
      </c>
      <c r="AN2881">
        <v>0.01</v>
      </c>
      <c r="AO2881">
        <v>0.01</v>
      </c>
      <c r="AP2881">
        <v>9.9999999999999995E-7</v>
      </c>
      <c r="AQ2881">
        <v>1.1622130843960327E-4</v>
      </c>
      <c r="AR2881">
        <v>2.4792209960019275E-3</v>
      </c>
      <c r="AS2881">
        <v>0.01</v>
      </c>
      <c r="AT2881">
        <v>2.6131371881850511E-8</v>
      </c>
      <c r="AU2881">
        <v>1</v>
      </c>
      <c r="AV2881">
        <v>1</v>
      </c>
      <c r="AW2881">
        <v>1</v>
      </c>
      <c r="AX2881">
        <v>1</v>
      </c>
      <c r="AY2881">
        <v>1</v>
      </c>
      <c r="AZ2881">
        <v>1</v>
      </c>
      <c r="BA2881">
        <v>1</v>
      </c>
      <c r="BB2881">
        <v>1</v>
      </c>
      <c r="BC2881">
        <v>1</v>
      </c>
      <c r="BD2881">
        <v>1</v>
      </c>
      <c r="BE2881">
        <v>1</v>
      </c>
      <c r="BF2881">
        <v>1</v>
      </c>
      <c r="BG2881">
        <v>1</v>
      </c>
      <c r="BH2881">
        <v>1</v>
      </c>
      <c r="BI2881">
        <v>1</v>
      </c>
      <c r="BJ2881">
        <v>1.0000000000000001E-9</v>
      </c>
      <c r="BK2881">
        <v>1E-3</v>
      </c>
      <c r="BL2881">
        <v>2.4981239666250288E-6</v>
      </c>
      <c r="BM2881">
        <v>1E-3</v>
      </c>
      <c r="BN2881">
        <v>2.4981239666250288E-6</v>
      </c>
      <c r="BO2881">
        <v>1E-3</v>
      </c>
      <c r="BP2881">
        <v>5.6244036898559369</v>
      </c>
      <c r="BQ2881">
        <v>0.01</v>
      </c>
      <c r="BR2881">
        <v>9.7474249866621651E-5</v>
      </c>
      <c r="BS2881">
        <v>9.9999999999999995E-7</v>
      </c>
      <c r="BT2881">
        <v>5.2476769904650128E-5</v>
      </c>
      <c r="BU2881">
        <v>0.01</v>
      </c>
      <c r="BV2881">
        <v>1</v>
      </c>
      <c r="BW2881">
        <v>9.7270161810612295E-5</v>
      </c>
      <c r="BX2881">
        <v>1E-3</v>
      </c>
      <c r="BY2881">
        <v>9.9999999999999995E-8</v>
      </c>
      <c r="BZ2881">
        <v>1</v>
      </c>
      <c r="CA2881">
        <v>9.9999999999999995E-8</v>
      </c>
      <c r="CB2881">
        <v>0.01</v>
      </c>
      <c r="CC2881">
        <v>9.9999999999999995E-7</v>
      </c>
      <c r="CD2881">
        <v>3.7691795401149199E-3</v>
      </c>
      <c r="CE2881">
        <v>1</v>
      </c>
      <c r="CG2881">
        <v>-65</v>
      </c>
      <c r="CH2881">
        <v>3.3333333333333335</v>
      </c>
      <c r="CI2881">
        <v>1E-3</v>
      </c>
      <c r="CJ2881">
        <v>7</v>
      </c>
      <c r="CK2881">
        <v>1.0000000000000001E-9</v>
      </c>
      <c r="CL2881">
        <v>0.01</v>
      </c>
      <c r="CM2881">
        <v>308.14999999999998</v>
      </c>
      <c r="CN2881">
        <v>7</v>
      </c>
      <c r="CP2881">
        <v>5624.403689855937</v>
      </c>
      <c r="CQ2881">
        <v>9.7474249866621645E-3</v>
      </c>
      <c r="CR2881">
        <v>52.476769904650133</v>
      </c>
      <c r="CT2881" s="439">
        <v>-63.139919669854748</v>
      </c>
      <c r="CU2881" s="439">
        <v>-0.20210395398248432</v>
      </c>
      <c r="CV2881">
        <v>-19.5</v>
      </c>
    </row>
    <row r="2882" spans="2:100" x14ac:dyDescent="0.3"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-2</v>
      </c>
      <c r="J2882">
        <v>-1</v>
      </c>
      <c r="K2882">
        <v>1</v>
      </c>
      <c r="L2882">
        <v>0</v>
      </c>
      <c r="M2882">
        <v>0</v>
      </c>
      <c r="N2882">
        <v>-1</v>
      </c>
      <c r="O2882">
        <v>-2</v>
      </c>
      <c r="P2882">
        <v>1</v>
      </c>
      <c r="Q2882">
        <v>0</v>
      </c>
      <c r="R2882">
        <v>-0.66666666666666652</v>
      </c>
      <c r="S2882">
        <v>-0.19999999999999996</v>
      </c>
      <c r="U2882">
        <v>0</v>
      </c>
      <c r="V2882">
        <v>-13.346808247254927</v>
      </c>
      <c r="W2882">
        <v>0</v>
      </c>
      <c r="X2882">
        <v>0</v>
      </c>
      <c r="Y2882">
        <v>-23.580777902469933</v>
      </c>
      <c r="Z2882">
        <v>-8.5265128291212022E-14</v>
      </c>
      <c r="AA2882">
        <v>2.8421709430404007E-14</v>
      </c>
      <c r="AB2882">
        <v>-36.19179144036805</v>
      </c>
      <c r="AC2882">
        <v>-1.4210854715202004E-14</v>
      </c>
      <c r="AD2882">
        <v>5.6843418860808015E-14</v>
      </c>
      <c r="AE2882">
        <v>0</v>
      </c>
      <c r="AF2882">
        <v>-3.0205420797618103</v>
      </c>
      <c r="AG2882">
        <v>0</v>
      </c>
      <c r="AH2882">
        <v>1.4210854715202004E-14</v>
      </c>
      <c r="AI2882">
        <v>0</v>
      </c>
      <c r="AJ2882">
        <v>0</v>
      </c>
      <c r="AL2882">
        <v>0.01</v>
      </c>
      <c r="AM2882">
        <v>0.01</v>
      </c>
      <c r="AN2882">
        <v>0.01</v>
      </c>
      <c r="AO2882">
        <v>0.01</v>
      </c>
      <c r="AP2882">
        <v>9.9999999999999995E-7</v>
      </c>
      <c r="AQ2882">
        <v>1.1622130843960327E-4</v>
      </c>
      <c r="AR2882">
        <v>2.4792209960019275E-3</v>
      </c>
      <c r="AS2882">
        <v>0.01</v>
      </c>
      <c r="AT2882">
        <v>5.3006139164366365E-5</v>
      </c>
      <c r="AU2882">
        <v>1.966471325181E-4</v>
      </c>
      <c r="AV2882">
        <v>0.01</v>
      </c>
      <c r="AW2882">
        <v>1.974235842240976E-4</v>
      </c>
      <c r="AX2882">
        <v>1E-3</v>
      </c>
      <c r="AY2882">
        <v>1E-3</v>
      </c>
      <c r="AZ2882">
        <v>1E-3</v>
      </c>
      <c r="BA2882">
        <v>1E-3</v>
      </c>
      <c r="BB2882">
        <v>1E-3</v>
      </c>
      <c r="BC2882">
        <v>9.0451852046141235E-4</v>
      </c>
      <c r="BD2882">
        <v>7.2628313326073078E-5</v>
      </c>
      <c r="BE2882">
        <v>0.01</v>
      </c>
      <c r="BF2882">
        <v>0.01</v>
      </c>
      <c r="BG2882">
        <v>0.01</v>
      </c>
      <c r="BH2882">
        <v>5.1697848011015971E-4</v>
      </c>
      <c r="BI2882">
        <v>3.2529572393079494E-6</v>
      </c>
      <c r="BJ2882">
        <v>1.0000000000000001E-9</v>
      </c>
      <c r="BK2882">
        <v>1E-3</v>
      </c>
      <c r="BL2882">
        <v>2.4981239666250288E-6</v>
      </c>
      <c r="BM2882">
        <v>1E-3</v>
      </c>
      <c r="BN2882">
        <v>2.4981239666250288E-6</v>
      </c>
      <c r="BO2882">
        <v>1E-3</v>
      </c>
      <c r="BP2882">
        <v>1.3669371938474066E-6</v>
      </c>
      <c r="BQ2882">
        <v>0.01</v>
      </c>
      <c r="BR2882">
        <v>9.7474249866621651E-5</v>
      </c>
      <c r="BS2882">
        <v>9.9999999999999995E-7</v>
      </c>
      <c r="BT2882">
        <v>2.5870399375522999E-8</v>
      </c>
      <c r="BU2882">
        <v>0.01</v>
      </c>
      <c r="BV2882">
        <v>1</v>
      </c>
      <c r="BW2882">
        <v>9.7270161810612295E-5</v>
      </c>
      <c r="BX2882">
        <v>1E-3</v>
      </c>
      <c r="BY2882">
        <v>9.9999999999999995E-8</v>
      </c>
      <c r="BZ2882">
        <v>1</v>
      </c>
      <c r="CA2882">
        <v>9.9999999999999995E-8</v>
      </c>
      <c r="CB2882">
        <v>0.01</v>
      </c>
      <c r="CC2882">
        <v>9.9999999999999995E-7</v>
      </c>
      <c r="CD2882">
        <v>3.7691795401149199E-3</v>
      </c>
      <c r="CE2882">
        <v>1</v>
      </c>
      <c r="CG2882">
        <v>-65</v>
      </c>
      <c r="CH2882">
        <v>3.3333333333333335</v>
      </c>
      <c r="CI2882">
        <v>1E-3</v>
      </c>
      <c r="CJ2882">
        <v>7</v>
      </c>
      <c r="CK2882">
        <v>1.0000000000000001E-9</v>
      </c>
      <c r="CL2882">
        <v>0.01</v>
      </c>
      <c r="CM2882">
        <v>308.14999999999998</v>
      </c>
      <c r="CN2882">
        <v>7</v>
      </c>
      <c r="CP2882">
        <v>1.3669371938474066E-3</v>
      </c>
      <c r="CQ2882">
        <v>9.7474249866621645E-3</v>
      </c>
      <c r="CR2882">
        <v>2.5870399375523E-2</v>
      </c>
      <c r="CT2882" s="439">
        <v>-63.139919669854748</v>
      </c>
      <c r="CU2882" s="439">
        <v>-0.20210395398248432</v>
      </c>
      <c r="CV2882">
        <v>-19.5</v>
      </c>
    </row>
    <row r="2883" spans="2:100" x14ac:dyDescent="0.3"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-2</v>
      </c>
      <c r="J2883">
        <v>-1</v>
      </c>
      <c r="K2883">
        <v>1</v>
      </c>
      <c r="L2883">
        <v>0</v>
      </c>
      <c r="M2883">
        <v>0</v>
      </c>
      <c r="N2883">
        <v>-1</v>
      </c>
      <c r="O2883">
        <v>-1</v>
      </c>
      <c r="P2883">
        <v>1</v>
      </c>
      <c r="Q2883">
        <v>0</v>
      </c>
      <c r="R2883">
        <v>0.33333333333333348</v>
      </c>
      <c r="S2883">
        <v>0.10000000000000003</v>
      </c>
      <c r="U2883">
        <v>0</v>
      </c>
      <c r="V2883">
        <v>-13.346808247254927</v>
      </c>
      <c r="W2883">
        <v>0</v>
      </c>
      <c r="X2883">
        <v>0</v>
      </c>
      <c r="Y2883">
        <v>-23.580777902469933</v>
      </c>
      <c r="Z2883">
        <v>-7.1054273576010019E-14</v>
      </c>
      <c r="AA2883">
        <v>41.353495103952156</v>
      </c>
      <c r="AB2883">
        <v>1000</v>
      </c>
      <c r="AC2883">
        <v>1000</v>
      </c>
      <c r="AD2883">
        <v>1000</v>
      </c>
      <c r="AE2883">
        <v>1000</v>
      </c>
      <c r="AF2883">
        <v>1000</v>
      </c>
      <c r="AG2883">
        <v>0</v>
      </c>
      <c r="AH2883">
        <v>0</v>
      </c>
      <c r="AI2883">
        <v>0</v>
      </c>
      <c r="AJ2883">
        <v>0</v>
      </c>
      <c r="AL2883">
        <v>0.01</v>
      </c>
      <c r="AM2883">
        <v>0.01</v>
      </c>
      <c r="AN2883">
        <v>0.01</v>
      </c>
      <c r="AO2883">
        <v>0.01</v>
      </c>
      <c r="AP2883">
        <v>9.9999999999999995E-7</v>
      </c>
      <c r="AQ2883">
        <v>1.1622130843960327E-4</v>
      </c>
      <c r="AR2883">
        <v>2.4792209960019275E-3</v>
      </c>
      <c r="AS2883">
        <v>0.01</v>
      </c>
      <c r="AT2883">
        <v>2.6131371881850511E-8</v>
      </c>
      <c r="AU2883">
        <v>1</v>
      </c>
      <c r="AV2883">
        <v>1</v>
      </c>
      <c r="AW2883">
        <v>1</v>
      </c>
      <c r="AX2883">
        <v>1</v>
      </c>
      <c r="AY2883">
        <v>1</v>
      </c>
      <c r="AZ2883">
        <v>1</v>
      </c>
      <c r="BA2883">
        <v>1</v>
      </c>
      <c r="BB2883">
        <v>1</v>
      </c>
      <c r="BC2883">
        <v>1</v>
      </c>
      <c r="BD2883">
        <v>1</v>
      </c>
      <c r="BE2883">
        <v>1</v>
      </c>
      <c r="BF2883">
        <v>1</v>
      </c>
      <c r="BG2883">
        <v>1</v>
      </c>
      <c r="BH2883">
        <v>1</v>
      </c>
      <c r="BI2883">
        <v>1</v>
      </c>
      <c r="BJ2883">
        <v>1.0000000000000001E-9</v>
      </c>
      <c r="BK2883">
        <v>1E-3</v>
      </c>
      <c r="BL2883">
        <v>2.4981239666250288E-6</v>
      </c>
      <c r="BM2883">
        <v>1E-3</v>
      </c>
      <c r="BN2883">
        <v>2.4981239666250288E-6</v>
      </c>
      <c r="BO2883">
        <v>1E-3</v>
      </c>
      <c r="BP2883">
        <v>1.3669371938474066E-6</v>
      </c>
      <c r="BQ2883">
        <v>0.01</v>
      </c>
      <c r="BR2883">
        <v>9.7474249866621651E-5</v>
      </c>
      <c r="BS2883">
        <v>9.9999999999999995E-7</v>
      </c>
      <c r="BT2883">
        <v>5.2476769904650128E-5</v>
      </c>
      <c r="BU2883">
        <v>0.01</v>
      </c>
      <c r="BV2883">
        <v>1</v>
      </c>
      <c r="BW2883">
        <v>9.7270161810612295E-5</v>
      </c>
      <c r="BX2883">
        <v>1E-3</v>
      </c>
      <c r="BY2883">
        <v>9.9999999999999995E-8</v>
      </c>
      <c r="BZ2883">
        <v>1</v>
      </c>
      <c r="CA2883">
        <v>9.9999999999999995E-8</v>
      </c>
      <c r="CB2883">
        <v>0.01</v>
      </c>
      <c r="CC2883">
        <v>9.9999999999999995E-7</v>
      </c>
      <c r="CD2883">
        <v>3.7691795401149199E-3</v>
      </c>
      <c r="CE2883">
        <v>1</v>
      </c>
      <c r="CG2883">
        <v>-65</v>
      </c>
      <c r="CH2883">
        <v>3.3333333333333335</v>
      </c>
      <c r="CI2883">
        <v>1E-3</v>
      </c>
      <c r="CJ2883">
        <v>7</v>
      </c>
      <c r="CK2883">
        <v>1.0000000000000001E-9</v>
      </c>
      <c r="CL2883">
        <v>0.01</v>
      </c>
      <c r="CM2883">
        <v>308.14999999999998</v>
      </c>
      <c r="CN2883">
        <v>7</v>
      </c>
      <c r="CP2883">
        <v>1.3669371938474066E-3</v>
      </c>
      <c r="CQ2883">
        <v>9.7474249866621645E-3</v>
      </c>
      <c r="CR2883">
        <v>52.476769904650133</v>
      </c>
      <c r="CT2883" s="439">
        <v>-63.139919669854748</v>
      </c>
      <c r="CU2883" s="439">
        <v>-0.20210395398248432</v>
      </c>
      <c r="CV2883">
        <v>-19.5</v>
      </c>
    </row>
    <row r="2884" spans="2:100" x14ac:dyDescent="0.3">
      <c r="B2884">
        <v>0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-2</v>
      </c>
      <c r="J2884">
        <v>-1</v>
      </c>
      <c r="K2884">
        <v>1</v>
      </c>
      <c r="L2884">
        <v>0</v>
      </c>
      <c r="M2884">
        <v>0</v>
      </c>
      <c r="N2884">
        <v>0</v>
      </c>
      <c r="O2884">
        <v>-2</v>
      </c>
      <c r="P2884">
        <v>1</v>
      </c>
      <c r="Q2884">
        <v>0</v>
      </c>
      <c r="R2884">
        <v>0.33333333333333348</v>
      </c>
      <c r="S2884">
        <v>0.10000000000000003</v>
      </c>
      <c r="U2884">
        <v>0</v>
      </c>
      <c r="V2884">
        <v>-13.346808247254927</v>
      </c>
      <c r="W2884">
        <v>0</v>
      </c>
      <c r="X2884">
        <v>0</v>
      </c>
      <c r="Y2884">
        <v>-23.580777902469933</v>
      </c>
      <c r="Z2884">
        <v>-8.5265128291212022E-14</v>
      </c>
      <c r="AA2884">
        <v>2.8421709430404007E-14</v>
      </c>
      <c r="AB2884">
        <v>-16.69179144036805</v>
      </c>
      <c r="AC2884">
        <v>-1.4210854715202004E-14</v>
      </c>
      <c r="AD2884">
        <v>5.6843418860808015E-14</v>
      </c>
      <c r="AE2884">
        <v>0</v>
      </c>
      <c r="AF2884">
        <v>-3.0205420797618103</v>
      </c>
      <c r="AG2884">
        <v>0</v>
      </c>
      <c r="AH2884">
        <v>1.4210854715202004E-14</v>
      </c>
      <c r="AI2884">
        <v>0</v>
      </c>
      <c r="AJ2884">
        <v>0</v>
      </c>
      <c r="AL2884">
        <v>0.01</v>
      </c>
      <c r="AM2884">
        <v>0.01</v>
      </c>
      <c r="AN2884">
        <v>0.01</v>
      </c>
      <c r="AO2884">
        <v>0.01</v>
      </c>
      <c r="AP2884">
        <v>9.9999999999999995E-7</v>
      </c>
      <c r="AQ2884">
        <v>1.1622130843960327E-4</v>
      </c>
      <c r="AR2884">
        <v>2.4792209960019275E-3</v>
      </c>
      <c r="AS2884">
        <v>0.01</v>
      </c>
      <c r="AT2884">
        <v>5.3006139164366365E-5</v>
      </c>
      <c r="AU2884">
        <v>1.966471325181E-4</v>
      </c>
      <c r="AV2884">
        <v>0.01</v>
      </c>
      <c r="AW2884">
        <v>1.974235842240976E-4</v>
      </c>
      <c r="AX2884">
        <v>1E-3</v>
      </c>
      <c r="AY2884">
        <v>1E-3</v>
      </c>
      <c r="AZ2884">
        <v>1E-3</v>
      </c>
      <c r="BA2884">
        <v>1E-3</v>
      </c>
      <c r="BB2884">
        <v>1E-3</v>
      </c>
      <c r="BC2884">
        <v>9.0451852046141235E-4</v>
      </c>
      <c r="BD2884">
        <v>7.2628313326073078E-5</v>
      </c>
      <c r="BE2884">
        <v>0.01</v>
      </c>
      <c r="BF2884">
        <v>0.01</v>
      </c>
      <c r="BG2884">
        <v>0.01</v>
      </c>
      <c r="BH2884">
        <v>5.1697848011015971E-4</v>
      </c>
      <c r="BI2884">
        <v>3.2529572393079494E-6</v>
      </c>
      <c r="BJ2884">
        <v>1.0000000000000001E-9</v>
      </c>
      <c r="BK2884">
        <v>1E-3</v>
      </c>
      <c r="BL2884">
        <v>2.4981239666250288E-6</v>
      </c>
      <c r="BM2884">
        <v>1E-3</v>
      </c>
      <c r="BN2884">
        <v>2.4981239666250288E-6</v>
      </c>
      <c r="BO2884">
        <v>1E-3</v>
      </c>
      <c r="BP2884">
        <v>2.7727615470639873E-3</v>
      </c>
      <c r="BQ2884">
        <v>0.01</v>
      </c>
      <c r="BR2884">
        <v>9.7474249866621651E-5</v>
      </c>
      <c r="BS2884">
        <v>9.9999999999999995E-7</v>
      </c>
      <c r="BT2884">
        <v>2.5870399375522999E-8</v>
      </c>
      <c r="BU2884">
        <v>0.01</v>
      </c>
      <c r="BV2884">
        <v>1</v>
      </c>
      <c r="BW2884">
        <v>9.7270161810612295E-5</v>
      </c>
      <c r="BX2884">
        <v>1E-3</v>
      </c>
      <c r="BY2884">
        <v>9.9999999999999995E-8</v>
      </c>
      <c r="BZ2884">
        <v>1</v>
      </c>
      <c r="CA2884">
        <v>9.9999999999999995E-8</v>
      </c>
      <c r="CB2884">
        <v>0.01</v>
      </c>
      <c r="CC2884">
        <v>9.9999999999999995E-7</v>
      </c>
      <c r="CD2884">
        <v>3.7691795401149199E-3</v>
      </c>
      <c r="CE2884">
        <v>1</v>
      </c>
      <c r="CG2884">
        <v>-65</v>
      </c>
      <c r="CH2884">
        <v>3.3333333333333335</v>
      </c>
      <c r="CI2884">
        <v>1E-3</v>
      </c>
      <c r="CJ2884">
        <v>7</v>
      </c>
      <c r="CK2884">
        <v>1.0000000000000001E-9</v>
      </c>
      <c r="CL2884">
        <v>0.01</v>
      </c>
      <c r="CM2884">
        <v>308.14999999999998</v>
      </c>
      <c r="CN2884">
        <v>7</v>
      </c>
      <c r="CP2884">
        <v>2.7727615470639875</v>
      </c>
      <c r="CQ2884">
        <v>9.7474249866621645E-3</v>
      </c>
      <c r="CR2884">
        <v>2.5870399375523E-2</v>
      </c>
      <c r="CT2884" s="439">
        <v>-63.139919669854748</v>
      </c>
      <c r="CU2884" s="439">
        <v>-0.20210395398248432</v>
      </c>
      <c r="CV2884">
        <v>-19.5</v>
      </c>
    </row>
    <row r="2885" spans="2:100" x14ac:dyDescent="0.3">
      <c r="B2885">
        <v>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-2</v>
      </c>
      <c r="J2885">
        <v>-1</v>
      </c>
      <c r="K2885">
        <v>1</v>
      </c>
      <c r="L2885">
        <v>0</v>
      </c>
      <c r="M2885">
        <v>0</v>
      </c>
      <c r="N2885">
        <v>0</v>
      </c>
      <c r="O2885">
        <v>-1</v>
      </c>
      <c r="P2885">
        <v>1</v>
      </c>
      <c r="Q2885">
        <v>0</v>
      </c>
      <c r="R2885">
        <v>1.3333333333333335</v>
      </c>
      <c r="S2885">
        <v>0.4</v>
      </c>
      <c r="U2885">
        <v>0</v>
      </c>
      <c r="V2885">
        <v>-13.346808247254927</v>
      </c>
      <c r="W2885">
        <v>0</v>
      </c>
      <c r="X2885">
        <v>0</v>
      </c>
      <c r="Y2885">
        <v>-23.580777902469933</v>
      </c>
      <c r="Z2885">
        <v>-7.1054273576010019E-14</v>
      </c>
      <c r="AA2885">
        <v>41.353495103952156</v>
      </c>
      <c r="AB2885">
        <v>1000</v>
      </c>
      <c r="AC2885">
        <v>1000</v>
      </c>
      <c r="AD2885">
        <v>1000</v>
      </c>
      <c r="AE2885">
        <v>1000</v>
      </c>
      <c r="AF2885">
        <v>1000</v>
      </c>
      <c r="AG2885">
        <v>0</v>
      </c>
      <c r="AH2885">
        <v>0</v>
      </c>
      <c r="AI2885">
        <v>0</v>
      </c>
      <c r="AJ2885">
        <v>0</v>
      </c>
      <c r="AL2885">
        <v>0.01</v>
      </c>
      <c r="AM2885">
        <v>0.01</v>
      </c>
      <c r="AN2885">
        <v>0.01</v>
      </c>
      <c r="AO2885">
        <v>0.01</v>
      </c>
      <c r="AP2885">
        <v>9.9999999999999995E-7</v>
      </c>
      <c r="AQ2885">
        <v>1.1622130843960327E-4</v>
      </c>
      <c r="AR2885">
        <v>2.4792209960019275E-3</v>
      </c>
      <c r="AS2885">
        <v>0.01</v>
      </c>
      <c r="AT2885">
        <v>2.6131371881850511E-8</v>
      </c>
      <c r="AU2885">
        <v>1</v>
      </c>
      <c r="AV2885">
        <v>1</v>
      </c>
      <c r="AW2885">
        <v>1</v>
      </c>
      <c r="AX2885">
        <v>1</v>
      </c>
      <c r="AY2885">
        <v>1</v>
      </c>
      <c r="AZ2885">
        <v>1</v>
      </c>
      <c r="BA2885">
        <v>1</v>
      </c>
      <c r="BB2885">
        <v>1</v>
      </c>
      <c r="BC2885">
        <v>1</v>
      </c>
      <c r="BD2885">
        <v>1</v>
      </c>
      <c r="BE2885">
        <v>1</v>
      </c>
      <c r="BF2885">
        <v>1</v>
      </c>
      <c r="BG2885">
        <v>1</v>
      </c>
      <c r="BH2885">
        <v>1</v>
      </c>
      <c r="BI2885">
        <v>1</v>
      </c>
      <c r="BJ2885">
        <v>1.0000000000000001E-9</v>
      </c>
      <c r="BK2885">
        <v>1E-3</v>
      </c>
      <c r="BL2885">
        <v>2.4981239666250288E-6</v>
      </c>
      <c r="BM2885">
        <v>1E-3</v>
      </c>
      <c r="BN2885">
        <v>2.4981239666250288E-6</v>
      </c>
      <c r="BO2885">
        <v>1E-3</v>
      </c>
      <c r="BP2885">
        <v>2.7727615470639873E-3</v>
      </c>
      <c r="BQ2885">
        <v>0.01</v>
      </c>
      <c r="BR2885">
        <v>9.7474249866621651E-5</v>
      </c>
      <c r="BS2885">
        <v>9.9999999999999995E-7</v>
      </c>
      <c r="BT2885">
        <v>5.2476769904650128E-5</v>
      </c>
      <c r="BU2885">
        <v>0.01</v>
      </c>
      <c r="BV2885">
        <v>1</v>
      </c>
      <c r="BW2885">
        <v>9.7270161810612295E-5</v>
      </c>
      <c r="BX2885">
        <v>1E-3</v>
      </c>
      <c r="BY2885">
        <v>9.9999999999999995E-8</v>
      </c>
      <c r="BZ2885">
        <v>1</v>
      </c>
      <c r="CA2885">
        <v>9.9999999999999995E-8</v>
      </c>
      <c r="CB2885">
        <v>0.01</v>
      </c>
      <c r="CC2885">
        <v>9.9999999999999995E-7</v>
      </c>
      <c r="CD2885">
        <v>3.7691795401149199E-3</v>
      </c>
      <c r="CE2885">
        <v>1</v>
      </c>
      <c r="CG2885">
        <v>-65</v>
      </c>
      <c r="CH2885">
        <v>3.3333333333333335</v>
      </c>
      <c r="CI2885">
        <v>1E-3</v>
      </c>
      <c r="CJ2885">
        <v>7</v>
      </c>
      <c r="CK2885">
        <v>1.0000000000000001E-9</v>
      </c>
      <c r="CL2885">
        <v>0.01</v>
      </c>
      <c r="CM2885">
        <v>308.14999999999998</v>
      </c>
      <c r="CN2885">
        <v>7</v>
      </c>
      <c r="CP2885">
        <v>2.7727615470639875</v>
      </c>
      <c r="CQ2885">
        <v>9.7474249866621645E-3</v>
      </c>
      <c r="CR2885">
        <v>52.476769904650133</v>
      </c>
      <c r="CT2885" s="439">
        <v>-63.139919669854748</v>
      </c>
      <c r="CU2885" s="439">
        <v>-0.20210395398248432</v>
      </c>
      <c r="CV2885">
        <v>-19.5</v>
      </c>
    </row>
    <row r="2886" spans="2:100" x14ac:dyDescent="0.3"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-2</v>
      </c>
      <c r="J2886">
        <v>-1</v>
      </c>
      <c r="K2886">
        <v>1</v>
      </c>
      <c r="L2886">
        <v>0</v>
      </c>
      <c r="M2886">
        <v>0</v>
      </c>
      <c r="N2886">
        <v>1</v>
      </c>
      <c r="O2886">
        <v>-2</v>
      </c>
      <c r="P2886">
        <v>1</v>
      </c>
      <c r="Q2886">
        <v>0</v>
      </c>
      <c r="R2886">
        <v>1.3333333333333335</v>
      </c>
      <c r="S2886">
        <v>0.4</v>
      </c>
      <c r="U2886">
        <v>0</v>
      </c>
      <c r="V2886">
        <v>-13.346808247254927</v>
      </c>
      <c r="W2886">
        <v>0</v>
      </c>
      <c r="X2886">
        <v>0</v>
      </c>
      <c r="Y2886">
        <v>-23.580777902469933</v>
      </c>
      <c r="Z2886">
        <v>-8.5265128291212022E-14</v>
      </c>
      <c r="AA2886">
        <v>2.8421709430404007E-14</v>
      </c>
      <c r="AB2886">
        <v>4.2632564145606011E-14</v>
      </c>
      <c r="AC2886">
        <v>-1.4210854715202004E-14</v>
      </c>
      <c r="AD2886">
        <v>5.6843418860808015E-14</v>
      </c>
      <c r="AE2886">
        <v>0</v>
      </c>
      <c r="AF2886">
        <v>-0.21233352012990281</v>
      </c>
      <c r="AG2886">
        <v>0</v>
      </c>
      <c r="AH2886">
        <v>1.4210854715202004E-14</v>
      </c>
      <c r="AI2886">
        <v>0</v>
      </c>
      <c r="AJ2886">
        <v>0</v>
      </c>
      <c r="AL2886">
        <v>0.01</v>
      </c>
      <c r="AM2886">
        <v>0.01</v>
      </c>
      <c r="AN2886">
        <v>0.01</v>
      </c>
      <c r="AO2886">
        <v>0.01</v>
      </c>
      <c r="AP2886">
        <v>9.9999999999999995E-7</v>
      </c>
      <c r="AQ2886">
        <v>1.1622130843960327E-4</v>
      </c>
      <c r="AR2886">
        <v>2.4792209960019275E-3</v>
      </c>
      <c r="AS2886">
        <v>0.01</v>
      </c>
      <c r="AT2886">
        <v>5.3006139164366365E-5</v>
      </c>
      <c r="AU2886">
        <v>1.966471325181E-4</v>
      </c>
      <c r="AV2886">
        <v>3.3398965729148754E-3</v>
      </c>
      <c r="AW2886">
        <v>6.5937435236262696E-5</v>
      </c>
      <c r="AX2886">
        <v>1E-3</v>
      </c>
      <c r="AY2886">
        <v>1E-3</v>
      </c>
      <c r="AZ2886">
        <v>1E-3</v>
      </c>
      <c r="BA2886">
        <v>1E-3</v>
      </c>
      <c r="BB2886">
        <v>1E-3</v>
      </c>
      <c r="BC2886">
        <v>3.0209983066270714E-4</v>
      </c>
      <c r="BD2886">
        <v>7.2628313326073078E-5</v>
      </c>
      <c r="BE2886">
        <v>0.01</v>
      </c>
      <c r="BF2886">
        <v>0.01</v>
      </c>
      <c r="BG2886">
        <v>0.01</v>
      </c>
      <c r="BH2886">
        <v>5.1697848011015971E-4</v>
      </c>
      <c r="BI2886">
        <v>1.0864540735403124E-6</v>
      </c>
      <c r="BJ2886">
        <v>1.0000000000000001E-9</v>
      </c>
      <c r="BK2886">
        <v>1E-3</v>
      </c>
      <c r="BL2886">
        <v>2.4981239666250288E-6</v>
      </c>
      <c r="BM2886">
        <v>1E-3</v>
      </c>
      <c r="BN2886">
        <v>2.4981239666250288E-6</v>
      </c>
      <c r="BO2886">
        <v>1E-3</v>
      </c>
      <c r="BP2886">
        <v>5.6244036898559369</v>
      </c>
      <c r="BQ2886">
        <v>0.01</v>
      </c>
      <c r="BR2886">
        <v>9.7474249866621651E-5</v>
      </c>
      <c r="BS2886">
        <v>9.9999999999999995E-7</v>
      </c>
      <c r="BT2886">
        <v>2.5870399375522999E-8</v>
      </c>
      <c r="BU2886">
        <v>0.01</v>
      </c>
      <c r="BV2886">
        <v>1</v>
      </c>
      <c r="BW2886">
        <v>9.7270161810612295E-5</v>
      </c>
      <c r="BX2886">
        <v>1E-3</v>
      </c>
      <c r="BY2886">
        <v>9.9999999999999995E-8</v>
      </c>
      <c r="BZ2886">
        <v>1</v>
      </c>
      <c r="CA2886">
        <v>9.9999999999999995E-8</v>
      </c>
      <c r="CB2886">
        <v>0.01</v>
      </c>
      <c r="CC2886">
        <v>9.9999999999999995E-7</v>
      </c>
      <c r="CD2886">
        <v>3.7691795401149199E-3</v>
      </c>
      <c r="CE2886">
        <v>1</v>
      </c>
      <c r="CG2886">
        <v>-65</v>
      </c>
      <c r="CH2886">
        <v>3.3333333333333335</v>
      </c>
      <c r="CI2886">
        <v>1E-3</v>
      </c>
      <c r="CJ2886">
        <v>7</v>
      </c>
      <c r="CK2886">
        <v>1.0000000000000001E-9</v>
      </c>
      <c r="CL2886">
        <v>0.01</v>
      </c>
      <c r="CM2886">
        <v>308.14999999999998</v>
      </c>
      <c r="CN2886">
        <v>7</v>
      </c>
      <c r="CP2886">
        <v>5624.403689855937</v>
      </c>
      <c r="CQ2886">
        <v>9.7474249866621645E-3</v>
      </c>
      <c r="CR2886">
        <v>2.5870399375523E-2</v>
      </c>
      <c r="CT2886" s="439">
        <v>-63.139919669854748</v>
      </c>
      <c r="CU2886" s="439">
        <v>-0.20210395398248432</v>
      </c>
      <c r="CV2886">
        <v>-19.5</v>
      </c>
    </row>
    <row r="2887" spans="2:100" x14ac:dyDescent="0.3">
      <c r="B2887">
        <v>0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-2</v>
      </c>
      <c r="J2887">
        <v>-1</v>
      </c>
      <c r="K2887">
        <v>1</v>
      </c>
      <c r="L2887">
        <v>0</v>
      </c>
      <c r="M2887">
        <v>0</v>
      </c>
      <c r="N2887">
        <v>1</v>
      </c>
      <c r="O2887">
        <v>-1</v>
      </c>
      <c r="P2887">
        <v>1</v>
      </c>
      <c r="Q2887">
        <v>0</v>
      </c>
      <c r="R2887">
        <v>2.3333333333333335</v>
      </c>
      <c r="S2887">
        <v>0.70000000000000007</v>
      </c>
      <c r="U2887">
        <v>0</v>
      </c>
      <c r="V2887">
        <v>-13.346808247254927</v>
      </c>
      <c r="W2887">
        <v>0</v>
      </c>
      <c r="X2887">
        <v>0</v>
      </c>
      <c r="Y2887">
        <v>-23.580777902469933</v>
      </c>
      <c r="Z2887">
        <v>-7.1054273576010019E-14</v>
      </c>
      <c r="AA2887">
        <v>41.353495103952156</v>
      </c>
      <c r="AB2887">
        <v>1000</v>
      </c>
      <c r="AC2887">
        <v>1000</v>
      </c>
      <c r="AD2887">
        <v>1000</v>
      </c>
      <c r="AE2887">
        <v>1000</v>
      </c>
      <c r="AF2887">
        <v>1000</v>
      </c>
      <c r="AG2887">
        <v>0</v>
      </c>
      <c r="AH2887">
        <v>0</v>
      </c>
      <c r="AI2887">
        <v>0</v>
      </c>
      <c r="AJ2887">
        <v>0</v>
      </c>
      <c r="AL2887">
        <v>0.01</v>
      </c>
      <c r="AM2887">
        <v>0.01</v>
      </c>
      <c r="AN2887">
        <v>0.01</v>
      </c>
      <c r="AO2887">
        <v>0.01</v>
      </c>
      <c r="AP2887">
        <v>9.9999999999999995E-7</v>
      </c>
      <c r="AQ2887">
        <v>1.1622130843960327E-4</v>
      </c>
      <c r="AR2887">
        <v>2.4792209960019275E-3</v>
      </c>
      <c r="AS2887">
        <v>0.01</v>
      </c>
      <c r="AT2887">
        <v>2.6131371881850511E-8</v>
      </c>
      <c r="AU2887">
        <v>1</v>
      </c>
      <c r="AV2887">
        <v>1</v>
      </c>
      <c r="AW2887">
        <v>1</v>
      </c>
      <c r="AX2887">
        <v>1</v>
      </c>
      <c r="AY2887">
        <v>1</v>
      </c>
      <c r="AZ2887">
        <v>1</v>
      </c>
      <c r="BA2887">
        <v>1</v>
      </c>
      <c r="BB2887">
        <v>1</v>
      </c>
      <c r="BC2887">
        <v>1</v>
      </c>
      <c r="BD2887">
        <v>1</v>
      </c>
      <c r="BE2887">
        <v>1</v>
      </c>
      <c r="BF2887">
        <v>1</v>
      </c>
      <c r="BG2887">
        <v>1</v>
      </c>
      <c r="BH2887">
        <v>1</v>
      </c>
      <c r="BI2887">
        <v>1</v>
      </c>
      <c r="BJ2887">
        <v>1.0000000000000001E-9</v>
      </c>
      <c r="BK2887">
        <v>1E-3</v>
      </c>
      <c r="BL2887">
        <v>2.4981239666250288E-6</v>
      </c>
      <c r="BM2887">
        <v>1E-3</v>
      </c>
      <c r="BN2887">
        <v>2.4981239666250288E-6</v>
      </c>
      <c r="BO2887">
        <v>1E-3</v>
      </c>
      <c r="BP2887">
        <v>5.6244036898559369</v>
      </c>
      <c r="BQ2887">
        <v>0.01</v>
      </c>
      <c r="BR2887">
        <v>9.7474249866621651E-5</v>
      </c>
      <c r="BS2887">
        <v>9.9999999999999995E-7</v>
      </c>
      <c r="BT2887">
        <v>5.2476769904650128E-5</v>
      </c>
      <c r="BU2887">
        <v>0.01</v>
      </c>
      <c r="BV2887">
        <v>1</v>
      </c>
      <c r="BW2887">
        <v>9.7270161810612295E-5</v>
      </c>
      <c r="BX2887">
        <v>1E-3</v>
      </c>
      <c r="BY2887">
        <v>9.9999999999999995E-8</v>
      </c>
      <c r="BZ2887">
        <v>1</v>
      </c>
      <c r="CA2887">
        <v>9.9999999999999995E-8</v>
      </c>
      <c r="CB2887">
        <v>0.01</v>
      </c>
      <c r="CC2887">
        <v>9.9999999999999995E-7</v>
      </c>
      <c r="CD2887">
        <v>3.7691795401149199E-3</v>
      </c>
      <c r="CE2887">
        <v>1</v>
      </c>
      <c r="CG2887">
        <v>-65</v>
      </c>
      <c r="CH2887">
        <v>3.3333333333333335</v>
      </c>
      <c r="CI2887">
        <v>1E-3</v>
      </c>
      <c r="CJ2887">
        <v>7</v>
      </c>
      <c r="CK2887">
        <v>1.0000000000000001E-9</v>
      </c>
      <c r="CL2887">
        <v>0.01</v>
      </c>
      <c r="CM2887">
        <v>308.14999999999998</v>
      </c>
      <c r="CN2887">
        <v>7</v>
      </c>
      <c r="CP2887">
        <v>5624.403689855937</v>
      </c>
      <c r="CQ2887">
        <v>9.7474249866621645E-3</v>
      </c>
      <c r="CR2887">
        <v>52.476769904650133</v>
      </c>
      <c r="CT2887" s="439">
        <v>-63.139919669854748</v>
      </c>
      <c r="CU2887" s="439">
        <v>-0.20210395398248432</v>
      </c>
      <c r="CV2887">
        <v>-19.5</v>
      </c>
    </row>
    <row r="2888" spans="2:100" x14ac:dyDescent="0.3"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-2</v>
      </c>
      <c r="J2888">
        <v>-1</v>
      </c>
      <c r="K2888">
        <v>1</v>
      </c>
      <c r="L2888">
        <v>0</v>
      </c>
      <c r="M2888">
        <v>1</v>
      </c>
      <c r="N2888">
        <v>-1</v>
      </c>
      <c r="O2888">
        <v>-2</v>
      </c>
      <c r="P2888">
        <v>1</v>
      </c>
      <c r="Q2888">
        <v>0</v>
      </c>
      <c r="R2888">
        <v>0.33333333333333348</v>
      </c>
      <c r="S2888">
        <v>0.10000000000000003</v>
      </c>
      <c r="U2888">
        <v>0</v>
      </c>
      <c r="V2888">
        <v>-13.346808247254927</v>
      </c>
      <c r="W2888">
        <v>0</v>
      </c>
      <c r="X2888">
        <v>0</v>
      </c>
      <c r="Y2888">
        <v>-23.580777902469933</v>
      </c>
      <c r="Z2888">
        <v>-8.5265128291212022E-14</v>
      </c>
      <c r="AA2888">
        <v>2.8421709430404007E-14</v>
      </c>
      <c r="AB2888">
        <v>-36.19179144036805</v>
      </c>
      <c r="AC2888">
        <v>-1.4210854715202004E-14</v>
      </c>
      <c r="AD2888">
        <v>5.6843418860808015E-14</v>
      </c>
      <c r="AE2888">
        <v>0</v>
      </c>
      <c r="AF2888">
        <v>16.47945792023819</v>
      </c>
      <c r="AG2888">
        <v>0</v>
      </c>
      <c r="AH2888">
        <v>1.4210854715202004E-14</v>
      </c>
      <c r="AI2888">
        <v>0</v>
      </c>
      <c r="AJ2888">
        <v>0</v>
      </c>
      <c r="AL2888">
        <v>0.01</v>
      </c>
      <c r="AM2888">
        <v>0.01</v>
      </c>
      <c r="AN2888">
        <v>0.01</v>
      </c>
      <c r="AO2888">
        <v>0.01</v>
      </c>
      <c r="AP2888">
        <v>9.9999999999999995E-7</v>
      </c>
      <c r="AQ2888">
        <v>1.1622130843960327E-4</v>
      </c>
      <c r="AR2888">
        <v>2.4792209960019275E-3</v>
      </c>
      <c r="AS2888">
        <v>0.01</v>
      </c>
      <c r="AT2888">
        <v>5.3006139164366365E-5</v>
      </c>
      <c r="AU2888">
        <v>1.966471325181E-4</v>
      </c>
      <c r="AV2888">
        <v>0.01</v>
      </c>
      <c r="AW2888">
        <v>1.974235842240976E-4</v>
      </c>
      <c r="AX2888">
        <v>1E-3</v>
      </c>
      <c r="AY2888">
        <v>1E-3</v>
      </c>
      <c r="AZ2888">
        <v>1E-3</v>
      </c>
      <c r="BA2888">
        <v>1E-3</v>
      </c>
      <c r="BB2888">
        <v>1E-3</v>
      </c>
      <c r="BC2888">
        <v>9.0451852046141235E-4</v>
      </c>
      <c r="BD2888">
        <v>7.2628313326073078E-5</v>
      </c>
      <c r="BE2888">
        <v>0.01</v>
      </c>
      <c r="BF2888">
        <v>0.01</v>
      </c>
      <c r="BG2888">
        <v>0.01</v>
      </c>
      <c r="BH2888">
        <v>5.1697848011015971E-4</v>
      </c>
      <c r="BI2888">
        <v>3.2529572393079494E-6</v>
      </c>
      <c r="BJ2888">
        <v>1.0000000000000001E-9</v>
      </c>
      <c r="BK2888">
        <v>1E-3</v>
      </c>
      <c r="BL2888">
        <v>2.4981239666250288E-6</v>
      </c>
      <c r="BM2888">
        <v>1E-3</v>
      </c>
      <c r="BN2888">
        <v>2.4981239666250288E-6</v>
      </c>
      <c r="BO2888">
        <v>1E-3</v>
      </c>
      <c r="BP2888">
        <v>1.3669371938474066E-6</v>
      </c>
      <c r="BQ2888">
        <v>0.01</v>
      </c>
      <c r="BR2888">
        <v>9.7474249866621651E-5</v>
      </c>
      <c r="BS2888">
        <v>9.9999999999999995E-7</v>
      </c>
      <c r="BT2888">
        <v>2.5870399375522999E-8</v>
      </c>
      <c r="BU2888">
        <v>0.01</v>
      </c>
      <c r="BV2888">
        <v>1</v>
      </c>
      <c r="BW2888">
        <v>9.7270161810612295E-5</v>
      </c>
      <c r="BX2888">
        <v>1E-3</v>
      </c>
      <c r="BY2888">
        <v>9.9999999999999995E-8</v>
      </c>
      <c r="BZ2888">
        <v>1</v>
      </c>
      <c r="CA2888">
        <v>9.9999999999999995E-8</v>
      </c>
      <c r="CB2888">
        <v>0.01</v>
      </c>
      <c r="CC2888">
        <v>9.9999999999999995E-7</v>
      </c>
      <c r="CD2888">
        <v>3.7691795401149199E-3</v>
      </c>
      <c r="CE2888">
        <v>1</v>
      </c>
      <c r="CG2888">
        <v>-65</v>
      </c>
      <c r="CH2888">
        <v>3.3333333333333335</v>
      </c>
      <c r="CI2888">
        <v>1E-3</v>
      </c>
      <c r="CJ2888">
        <v>7</v>
      </c>
      <c r="CK2888">
        <v>1.0000000000000001E-9</v>
      </c>
      <c r="CL2888">
        <v>0.01</v>
      </c>
      <c r="CM2888">
        <v>308.14999999999998</v>
      </c>
      <c r="CN2888">
        <v>7</v>
      </c>
      <c r="CP2888">
        <v>1.3669371938474066E-3</v>
      </c>
      <c r="CQ2888">
        <v>9.7474249866621645E-3</v>
      </c>
      <c r="CR2888">
        <v>2.5870399375523E-2</v>
      </c>
      <c r="CT2888" s="439">
        <v>-63.139919669854748</v>
      </c>
      <c r="CU2888" s="439">
        <v>-0.20210395398248432</v>
      </c>
      <c r="CV2888">
        <v>-19.5</v>
      </c>
    </row>
    <row r="2889" spans="2:100" x14ac:dyDescent="0.3"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-2</v>
      </c>
      <c r="J2889">
        <v>-1</v>
      </c>
      <c r="K2889">
        <v>1</v>
      </c>
      <c r="L2889">
        <v>0</v>
      </c>
      <c r="M2889">
        <v>1</v>
      </c>
      <c r="N2889">
        <v>-1</v>
      </c>
      <c r="O2889">
        <v>-1</v>
      </c>
      <c r="P2889">
        <v>1</v>
      </c>
      <c r="Q2889">
        <v>0</v>
      </c>
      <c r="R2889">
        <v>1.3333333333333335</v>
      </c>
      <c r="S2889">
        <v>0.4</v>
      </c>
      <c r="U2889">
        <v>0</v>
      </c>
      <c r="V2889">
        <v>-13.346808247254927</v>
      </c>
      <c r="W2889">
        <v>0</v>
      </c>
      <c r="X2889">
        <v>0</v>
      </c>
      <c r="Y2889">
        <v>-23.580777902469933</v>
      </c>
      <c r="Z2889">
        <v>-7.1054273576010019E-14</v>
      </c>
      <c r="AA2889">
        <v>41.353495103952156</v>
      </c>
      <c r="AB2889">
        <v>1000</v>
      </c>
      <c r="AC2889">
        <v>1000</v>
      </c>
      <c r="AD2889">
        <v>1000</v>
      </c>
      <c r="AE2889">
        <v>1000</v>
      </c>
      <c r="AF2889">
        <v>1000</v>
      </c>
      <c r="AG2889">
        <v>0</v>
      </c>
      <c r="AH2889">
        <v>0</v>
      </c>
      <c r="AI2889">
        <v>0</v>
      </c>
      <c r="AJ2889">
        <v>0</v>
      </c>
      <c r="AL2889">
        <v>0.01</v>
      </c>
      <c r="AM2889">
        <v>0.01</v>
      </c>
      <c r="AN2889">
        <v>0.01</v>
      </c>
      <c r="AO2889">
        <v>0.01</v>
      </c>
      <c r="AP2889">
        <v>9.9999999999999995E-7</v>
      </c>
      <c r="AQ2889">
        <v>1.1622130843960327E-4</v>
      </c>
      <c r="AR2889">
        <v>2.4792209960019275E-3</v>
      </c>
      <c r="AS2889">
        <v>0.01</v>
      </c>
      <c r="AT2889">
        <v>2.6131371881850511E-8</v>
      </c>
      <c r="AU2889">
        <v>1</v>
      </c>
      <c r="AV2889">
        <v>1</v>
      </c>
      <c r="AW2889">
        <v>1</v>
      </c>
      <c r="AX2889">
        <v>1</v>
      </c>
      <c r="AY2889">
        <v>1</v>
      </c>
      <c r="AZ2889">
        <v>1</v>
      </c>
      <c r="BA2889">
        <v>1</v>
      </c>
      <c r="BB2889">
        <v>1</v>
      </c>
      <c r="BC2889">
        <v>1</v>
      </c>
      <c r="BD2889">
        <v>1</v>
      </c>
      <c r="BE2889">
        <v>1</v>
      </c>
      <c r="BF2889">
        <v>1</v>
      </c>
      <c r="BG2889">
        <v>1</v>
      </c>
      <c r="BH2889">
        <v>1</v>
      </c>
      <c r="BI2889">
        <v>1</v>
      </c>
      <c r="BJ2889">
        <v>1.0000000000000001E-9</v>
      </c>
      <c r="BK2889">
        <v>1E-3</v>
      </c>
      <c r="BL2889">
        <v>2.4981239666250288E-6</v>
      </c>
      <c r="BM2889">
        <v>1E-3</v>
      </c>
      <c r="BN2889">
        <v>2.4981239666250288E-6</v>
      </c>
      <c r="BO2889">
        <v>1E-3</v>
      </c>
      <c r="BP2889">
        <v>1.3669371938474066E-6</v>
      </c>
      <c r="BQ2889">
        <v>0.01</v>
      </c>
      <c r="BR2889">
        <v>9.7474249866621651E-5</v>
      </c>
      <c r="BS2889">
        <v>9.9999999999999995E-7</v>
      </c>
      <c r="BT2889">
        <v>5.2476769904650128E-5</v>
      </c>
      <c r="BU2889">
        <v>0.01</v>
      </c>
      <c r="BV2889">
        <v>1</v>
      </c>
      <c r="BW2889">
        <v>9.7270161810612295E-5</v>
      </c>
      <c r="BX2889">
        <v>1E-3</v>
      </c>
      <c r="BY2889">
        <v>9.9999999999999995E-8</v>
      </c>
      <c r="BZ2889">
        <v>1</v>
      </c>
      <c r="CA2889">
        <v>9.9999999999999995E-8</v>
      </c>
      <c r="CB2889">
        <v>0.01</v>
      </c>
      <c r="CC2889">
        <v>9.9999999999999995E-7</v>
      </c>
      <c r="CD2889">
        <v>3.7691795401149199E-3</v>
      </c>
      <c r="CE2889">
        <v>1</v>
      </c>
      <c r="CG2889">
        <v>-65</v>
      </c>
      <c r="CH2889">
        <v>3.3333333333333335</v>
      </c>
      <c r="CI2889">
        <v>1E-3</v>
      </c>
      <c r="CJ2889">
        <v>7</v>
      </c>
      <c r="CK2889">
        <v>1.0000000000000001E-9</v>
      </c>
      <c r="CL2889">
        <v>0.01</v>
      </c>
      <c r="CM2889">
        <v>308.14999999999998</v>
      </c>
      <c r="CN2889">
        <v>7</v>
      </c>
      <c r="CP2889">
        <v>1.3669371938474066E-3</v>
      </c>
      <c r="CQ2889">
        <v>9.7474249866621645E-3</v>
      </c>
      <c r="CR2889">
        <v>52.476769904650133</v>
      </c>
      <c r="CT2889" s="439">
        <v>-63.139919669854748</v>
      </c>
      <c r="CU2889" s="439">
        <v>-0.20210395398248432</v>
      </c>
      <c r="CV2889">
        <v>-19.5</v>
      </c>
    </row>
    <row r="2890" spans="2:100" x14ac:dyDescent="0.3">
      <c r="B2890">
        <v>0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-2</v>
      </c>
      <c r="J2890">
        <v>-1</v>
      </c>
      <c r="K2890">
        <v>1</v>
      </c>
      <c r="L2890">
        <v>0</v>
      </c>
      <c r="M2890">
        <v>1</v>
      </c>
      <c r="N2890">
        <v>0</v>
      </c>
      <c r="O2890">
        <v>-2</v>
      </c>
      <c r="P2890">
        <v>1</v>
      </c>
      <c r="Q2890">
        <v>0</v>
      </c>
      <c r="R2890">
        <v>1.3333333333333335</v>
      </c>
      <c r="S2890">
        <v>0.4</v>
      </c>
      <c r="U2890">
        <v>0</v>
      </c>
      <c r="V2890">
        <v>-13.346808247254927</v>
      </c>
      <c r="W2890">
        <v>0</v>
      </c>
      <c r="X2890">
        <v>0</v>
      </c>
      <c r="Y2890">
        <v>-23.580777902469933</v>
      </c>
      <c r="Z2890">
        <v>-8.5265128291212022E-14</v>
      </c>
      <c r="AA2890">
        <v>2.8421709430404007E-14</v>
      </c>
      <c r="AB2890">
        <v>-16.69179144036805</v>
      </c>
      <c r="AC2890">
        <v>-1.4210854715202004E-14</v>
      </c>
      <c r="AD2890">
        <v>5.6843418860808015E-14</v>
      </c>
      <c r="AE2890">
        <v>0</v>
      </c>
      <c r="AF2890">
        <v>16.47945792023819</v>
      </c>
      <c r="AG2890">
        <v>0</v>
      </c>
      <c r="AH2890">
        <v>1.4210854715202004E-14</v>
      </c>
      <c r="AI2890">
        <v>0</v>
      </c>
      <c r="AJ2890">
        <v>0</v>
      </c>
      <c r="AL2890">
        <v>0.01</v>
      </c>
      <c r="AM2890">
        <v>0.01</v>
      </c>
      <c r="AN2890">
        <v>0.01</v>
      </c>
      <c r="AO2890">
        <v>0.01</v>
      </c>
      <c r="AP2890">
        <v>9.9999999999999995E-7</v>
      </c>
      <c r="AQ2890">
        <v>1.1622130843960327E-4</v>
      </c>
      <c r="AR2890">
        <v>2.4792209960019275E-3</v>
      </c>
      <c r="AS2890">
        <v>0.01</v>
      </c>
      <c r="AT2890">
        <v>5.3006139164366365E-5</v>
      </c>
      <c r="AU2890">
        <v>1.966471325181E-4</v>
      </c>
      <c r="AV2890">
        <v>0.01</v>
      </c>
      <c r="AW2890">
        <v>1.974235842240976E-4</v>
      </c>
      <c r="AX2890">
        <v>1E-3</v>
      </c>
      <c r="AY2890">
        <v>1E-3</v>
      </c>
      <c r="AZ2890">
        <v>1E-3</v>
      </c>
      <c r="BA2890">
        <v>1E-3</v>
      </c>
      <c r="BB2890">
        <v>1E-3</v>
      </c>
      <c r="BC2890">
        <v>9.0451852046141235E-4</v>
      </c>
      <c r="BD2890">
        <v>7.2628313326073078E-5</v>
      </c>
      <c r="BE2890">
        <v>0.01</v>
      </c>
      <c r="BF2890">
        <v>0.01</v>
      </c>
      <c r="BG2890">
        <v>0.01</v>
      </c>
      <c r="BH2890">
        <v>5.1697848011015971E-4</v>
      </c>
      <c r="BI2890">
        <v>3.2529572393079494E-6</v>
      </c>
      <c r="BJ2890">
        <v>1.0000000000000001E-9</v>
      </c>
      <c r="BK2890">
        <v>1E-3</v>
      </c>
      <c r="BL2890">
        <v>2.4981239666250288E-6</v>
      </c>
      <c r="BM2890">
        <v>1E-3</v>
      </c>
      <c r="BN2890">
        <v>2.4981239666250288E-6</v>
      </c>
      <c r="BO2890">
        <v>1E-3</v>
      </c>
      <c r="BP2890">
        <v>2.7727615470639873E-3</v>
      </c>
      <c r="BQ2890">
        <v>0.01</v>
      </c>
      <c r="BR2890">
        <v>9.7474249866621651E-5</v>
      </c>
      <c r="BS2890">
        <v>9.9999999999999995E-7</v>
      </c>
      <c r="BT2890">
        <v>2.5870399375522999E-8</v>
      </c>
      <c r="BU2890">
        <v>0.01</v>
      </c>
      <c r="BV2890">
        <v>1</v>
      </c>
      <c r="BW2890">
        <v>9.7270161810612295E-5</v>
      </c>
      <c r="BX2890">
        <v>1E-3</v>
      </c>
      <c r="BY2890">
        <v>9.9999999999999995E-8</v>
      </c>
      <c r="BZ2890">
        <v>1</v>
      </c>
      <c r="CA2890">
        <v>9.9999999999999995E-8</v>
      </c>
      <c r="CB2890">
        <v>0.01</v>
      </c>
      <c r="CC2890">
        <v>9.9999999999999995E-7</v>
      </c>
      <c r="CD2890">
        <v>3.7691795401149199E-3</v>
      </c>
      <c r="CE2890">
        <v>1</v>
      </c>
      <c r="CG2890">
        <v>-65</v>
      </c>
      <c r="CH2890">
        <v>3.3333333333333335</v>
      </c>
      <c r="CI2890">
        <v>1E-3</v>
      </c>
      <c r="CJ2890">
        <v>7</v>
      </c>
      <c r="CK2890">
        <v>1.0000000000000001E-9</v>
      </c>
      <c r="CL2890">
        <v>0.01</v>
      </c>
      <c r="CM2890">
        <v>308.14999999999998</v>
      </c>
      <c r="CN2890">
        <v>7</v>
      </c>
      <c r="CP2890">
        <v>2.7727615470639875</v>
      </c>
      <c r="CQ2890">
        <v>9.7474249866621645E-3</v>
      </c>
      <c r="CR2890">
        <v>2.5870399375523E-2</v>
      </c>
      <c r="CT2890" s="439">
        <v>-63.139919669854748</v>
      </c>
      <c r="CU2890" s="439">
        <v>-0.20210395398248432</v>
      </c>
      <c r="CV2890">
        <v>-19.5</v>
      </c>
    </row>
    <row r="2891" spans="2:100" x14ac:dyDescent="0.3">
      <c r="B2891">
        <v>0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-2</v>
      </c>
      <c r="J2891">
        <v>-1</v>
      </c>
      <c r="K2891">
        <v>1</v>
      </c>
      <c r="L2891">
        <v>0</v>
      </c>
      <c r="M2891">
        <v>1</v>
      </c>
      <c r="N2891">
        <v>0</v>
      </c>
      <c r="O2891">
        <v>-1</v>
      </c>
      <c r="P2891">
        <v>1</v>
      </c>
      <c r="Q2891">
        <v>0</v>
      </c>
      <c r="R2891">
        <v>2.3333333333333335</v>
      </c>
      <c r="S2891">
        <v>0.70000000000000007</v>
      </c>
      <c r="U2891">
        <v>0</v>
      </c>
      <c r="V2891">
        <v>-13.346808247254927</v>
      </c>
      <c r="W2891">
        <v>0</v>
      </c>
      <c r="X2891">
        <v>0</v>
      </c>
      <c r="Y2891">
        <v>-23.580777902469933</v>
      </c>
      <c r="Z2891">
        <v>-7.1054273576010019E-14</v>
      </c>
      <c r="AA2891">
        <v>41.353495103952156</v>
      </c>
      <c r="AB2891">
        <v>1000</v>
      </c>
      <c r="AC2891">
        <v>1000</v>
      </c>
      <c r="AD2891">
        <v>1000</v>
      </c>
      <c r="AE2891">
        <v>1000</v>
      </c>
      <c r="AF2891">
        <v>1000</v>
      </c>
      <c r="AG2891">
        <v>0</v>
      </c>
      <c r="AH2891">
        <v>0</v>
      </c>
      <c r="AI2891">
        <v>0</v>
      </c>
      <c r="AJ2891">
        <v>0</v>
      </c>
      <c r="AL2891">
        <v>0.01</v>
      </c>
      <c r="AM2891">
        <v>0.01</v>
      </c>
      <c r="AN2891">
        <v>0.01</v>
      </c>
      <c r="AO2891">
        <v>0.01</v>
      </c>
      <c r="AP2891">
        <v>9.9999999999999995E-7</v>
      </c>
      <c r="AQ2891">
        <v>1.1622130843960327E-4</v>
      </c>
      <c r="AR2891">
        <v>2.4792209960019275E-3</v>
      </c>
      <c r="AS2891">
        <v>0.01</v>
      </c>
      <c r="AT2891">
        <v>2.6131371881850511E-8</v>
      </c>
      <c r="AU2891">
        <v>1</v>
      </c>
      <c r="AV2891">
        <v>1</v>
      </c>
      <c r="AW2891">
        <v>1</v>
      </c>
      <c r="AX2891">
        <v>1</v>
      </c>
      <c r="AY2891">
        <v>1</v>
      </c>
      <c r="AZ2891">
        <v>1</v>
      </c>
      <c r="BA2891">
        <v>1</v>
      </c>
      <c r="BB2891">
        <v>1</v>
      </c>
      <c r="BC2891">
        <v>1</v>
      </c>
      <c r="BD2891">
        <v>1</v>
      </c>
      <c r="BE2891">
        <v>1</v>
      </c>
      <c r="BF2891">
        <v>1</v>
      </c>
      <c r="BG2891">
        <v>1</v>
      </c>
      <c r="BH2891">
        <v>1</v>
      </c>
      <c r="BI2891">
        <v>1</v>
      </c>
      <c r="BJ2891">
        <v>1.0000000000000001E-9</v>
      </c>
      <c r="BK2891">
        <v>1E-3</v>
      </c>
      <c r="BL2891">
        <v>2.4981239666250288E-6</v>
      </c>
      <c r="BM2891">
        <v>1E-3</v>
      </c>
      <c r="BN2891">
        <v>2.4981239666250288E-6</v>
      </c>
      <c r="BO2891">
        <v>1E-3</v>
      </c>
      <c r="BP2891">
        <v>2.7727615470639873E-3</v>
      </c>
      <c r="BQ2891">
        <v>0.01</v>
      </c>
      <c r="BR2891">
        <v>9.7474249866621651E-5</v>
      </c>
      <c r="BS2891">
        <v>9.9999999999999995E-7</v>
      </c>
      <c r="BT2891">
        <v>5.2476769904650128E-5</v>
      </c>
      <c r="BU2891">
        <v>0.01</v>
      </c>
      <c r="BV2891">
        <v>1</v>
      </c>
      <c r="BW2891">
        <v>9.7270161810612295E-5</v>
      </c>
      <c r="BX2891">
        <v>1E-3</v>
      </c>
      <c r="BY2891">
        <v>9.9999999999999995E-8</v>
      </c>
      <c r="BZ2891">
        <v>1</v>
      </c>
      <c r="CA2891">
        <v>9.9999999999999995E-8</v>
      </c>
      <c r="CB2891">
        <v>0.01</v>
      </c>
      <c r="CC2891">
        <v>9.9999999999999995E-7</v>
      </c>
      <c r="CD2891">
        <v>3.7691795401149199E-3</v>
      </c>
      <c r="CE2891">
        <v>1</v>
      </c>
      <c r="CG2891">
        <v>-65</v>
      </c>
      <c r="CH2891">
        <v>3.3333333333333335</v>
      </c>
      <c r="CI2891">
        <v>1E-3</v>
      </c>
      <c r="CJ2891">
        <v>7</v>
      </c>
      <c r="CK2891">
        <v>1.0000000000000001E-9</v>
      </c>
      <c r="CL2891">
        <v>0.01</v>
      </c>
      <c r="CM2891">
        <v>308.14999999999998</v>
      </c>
      <c r="CN2891">
        <v>7</v>
      </c>
      <c r="CP2891">
        <v>2.7727615470639875</v>
      </c>
      <c r="CQ2891">
        <v>9.7474249866621645E-3</v>
      </c>
      <c r="CR2891">
        <v>52.476769904650133</v>
      </c>
      <c r="CT2891" s="439">
        <v>-63.139919669854748</v>
      </c>
      <c r="CU2891" s="439">
        <v>-0.20210395398248432</v>
      </c>
      <c r="CV2891">
        <v>-19.5</v>
      </c>
    </row>
    <row r="2892" spans="2:100" x14ac:dyDescent="0.3">
      <c r="B2892">
        <v>0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-2</v>
      </c>
      <c r="J2892">
        <v>-1</v>
      </c>
      <c r="K2892">
        <v>1</v>
      </c>
      <c r="L2892">
        <v>0</v>
      </c>
      <c r="M2892">
        <v>1</v>
      </c>
      <c r="N2892">
        <v>1</v>
      </c>
      <c r="O2892">
        <v>-2</v>
      </c>
      <c r="P2892">
        <v>1</v>
      </c>
      <c r="Q2892">
        <v>0</v>
      </c>
      <c r="R2892">
        <v>2.3333333333333335</v>
      </c>
      <c r="S2892">
        <v>0.70000000000000007</v>
      </c>
      <c r="U2892">
        <v>0</v>
      </c>
      <c r="V2892">
        <v>-13.346808247254927</v>
      </c>
      <c r="W2892">
        <v>0</v>
      </c>
      <c r="X2892">
        <v>0</v>
      </c>
      <c r="Y2892">
        <v>-23.580777902469933</v>
      </c>
      <c r="Z2892">
        <v>-8.5265128291212022E-14</v>
      </c>
      <c r="AA2892">
        <v>2.8421709430404007E-14</v>
      </c>
      <c r="AB2892">
        <v>4.2632564145606011E-14</v>
      </c>
      <c r="AC2892">
        <v>-1.4210854715202004E-14</v>
      </c>
      <c r="AD2892">
        <v>5.6843418860808015E-14</v>
      </c>
      <c r="AE2892">
        <v>0</v>
      </c>
      <c r="AF2892">
        <v>19.287666479870097</v>
      </c>
      <c r="AG2892">
        <v>0</v>
      </c>
      <c r="AH2892">
        <v>1.4210854715202004E-14</v>
      </c>
      <c r="AI2892">
        <v>0</v>
      </c>
      <c r="AJ2892">
        <v>0</v>
      </c>
      <c r="AL2892">
        <v>0.01</v>
      </c>
      <c r="AM2892">
        <v>0.01</v>
      </c>
      <c r="AN2892">
        <v>0.01</v>
      </c>
      <c r="AO2892">
        <v>0.01</v>
      </c>
      <c r="AP2892">
        <v>9.9999999999999995E-7</v>
      </c>
      <c r="AQ2892">
        <v>1.1622130843960327E-4</v>
      </c>
      <c r="AR2892">
        <v>2.4792209960019275E-3</v>
      </c>
      <c r="AS2892">
        <v>0.01</v>
      </c>
      <c r="AT2892">
        <v>5.3006139164366365E-5</v>
      </c>
      <c r="AU2892">
        <v>1.966471325181E-4</v>
      </c>
      <c r="AV2892">
        <v>3.3398965729148754E-3</v>
      </c>
      <c r="AW2892">
        <v>6.5937435236262696E-5</v>
      </c>
      <c r="AX2892">
        <v>1E-3</v>
      </c>
      <c r="AY2892">
        <v>1E-3</v>
      </c>
      <c r="AZ2892">
        <v>1E-3</v>
      </c>
      <c r="BA2892">
        <v>1E-3</v>
      </c>
      <c r="BB2892">
        <v>1E-3</v>
      </c>
      <c r="BC2892">
        <v>3.0209983066270714E-4</v>
      </c>
      <c r="BD2892">
        <v>7.2628313326073078E-5</v>
      </c>
      <c r="BE2892">
        <v>0.01</v>
      </c>
      <c r="BF2892">
        <v>0.01</v>
      </c>
      <c r="BG2892">
        <v>0.01</v>
      </c>
      <c r="BH2892">
        <v>5.1697848011015971E-4</v>
      </c>
      <c r="BI2892">
        <v>1.0864540735403124E-6</v>
      </c>
      <c r="BJ2892">
        <v>1.0000000000000001E-9</v>
      </c>
      <c r="BK2892">
        <v>1E-3</v>
      </c>
      <c r="BL2892">
        <v>2.4981239666250288E-6</v>
      </c>
      <c r="BM2892">
        <v>1E-3</v>
      </c>
      <c r="BN2892">
        <v>2.4981239666250288E-6</v>
      </c>
      <c r="BO2892">
        <v>1E-3</v>
      </c>
      <c r="BP2892">
        <v>5.6244036898559369</v>
      </c>
      <c r="BQ2892">
        <v>0.01</v>
      </c>
      <c r="BR2892">
        <v>9.7474249866621651E-5</v>
      </c>
      <c r="BS2892">
        <v>9.9999999999999995E-7</v>
      </c>
      <c r="BT2892">
        <v>2.5870399375522999E-8</v>
      </c>
      <c r="BU2892">
        <v>0.01</v>
      </c>
      <c r="BV2892">
        <v>1</v>
      </c>
      <c r="BW2892">
        <v>9.7270161810612295E-5</v>
      </c>
      <c r="BX2892">
        <v>1E-3</v>
      </c>
      <c r="BY2892">
        <v>9.9999999999999995E-8</v>
      </c>
      <c r="BZ2892">
        <v>1</v>
      </c>
      <c r="CA2892">
        <v>9.9999999999999995E-8</v>
      </c>
      <c r="CB2892">
        <v>0.01</v>
      </c>
      <c r="CC2892">
        <v>9.9999999999999995E-7</v>
      </c>
      <c r="CD2892">
        <v>3.7691795401149199E-3</v>
      </c>
      <c r="CE2892">
        <v>1</v>
      </c>
      <c r="CG2892">
        <v>-65</v>
      </c>
      <c r="CH2892">
        <v>3.3333333333333335</v>
      </c>
      <c r="CI2892">
        <v>1E-3</v>
      </c>
      <c r="CJ2892">
        <v>7</v>
      </c>
      <c r="CK2892">
        <v>1.0000000000000001E-9</v>
      </c>
      <c r="CL2892">
        <v>0.01</v>
      </c>
      <c r="CM2892">
        <v>308.14999999999998</v>
      </c>
      <c r="CN2892">
        <v>7</v>
      </c>
      <c r="CP2892">
        <v>5624.403689855937</v>
      </c>
      <c r="CQ2892">
        <v>9.7474249866621645E-3</v>
      </c>
      <c r="CR2892">
        <v>2.5870399375523E-2</v>
      </c>
      <c r="CT2892" s="439">
        <v>-63.139919669854748</v>
      </c>
      <c r="CU2892" s="439">
        <v>-0.20210395398248432</v>
      </c>
      <c r="CV2892">
        <v>-19.5</v>
      </c>
    </row>
    <row r="2893" spans="2:100" x14ac:dyDescent="0.3">
      <c r="B2893">
        <v>0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-2</v>
      </c>
      <c r="J2893">
        <v>-1</v>
      </c>
      <c r="K2893">
        <v>1</v>
      </c>
      <c r="L2893">
        <v>0</v>
      </c>
      <c r="M2893">
        <v>1</v>
      </c>
      <c r="N2893">
        <v>1</v>
      </c>
      <c r="O2893">
        <v>-1</v>
      </c>
      <c r="P2893">
        <v>1</v>
      </c>
      <c r="Q2893">
        <v>0</v>
      </c>
      <c r="R2893">
        <v>3.3333333333333335</v>
      </c>
      <c r="S2893">
        <v>1</v>
      </c>
      <c r="U2893">
        <v>0</v>
      </c>
      <c r="V2893">
        <v>-13.346808247254927</v>
      </c>
      <c r="W2893">
        <v>0</v>
      </c>
      <c r="X2893">
        <v>0</v>
      </c>
      <c r="Y2893">
        <v>-23.580777902469933</v>
      </c>
      <c r="Z2893">
        <v>-7.1054273576010019E-14</v>
      </c>
      <c r="AA2893">
        <v>41.353495103952156</v>
      </c>
      <c r="AB2893">
        <v>1000</v>
      </c>
      <c r="AC2893">
        <v>1000</v>
      </c>
      <c r="AD2893">
        <v>1000</v>
      </c>
      <c r="AE2893">
        <v>1000</v>
      </c>
      <c r="AF2893">
        <v>1000</v>
      </c>
      <c r="AG2893">
        <v>0</v>
      </c>
      <c r="AH2893">
        <v>0</v>
      </c>
      <c r="AI2893">
        <v>0</v>
      </c>
      <c r="AJ2893">
        <v>0</v>
      </c>
      <c r="AL2893">
        <v>0.01</v>
      </c>
      <c r="AM2893">
        <v>0.01</v>
      </c>
      <c r="AN2893">
        <v>0.01</v>
      </c>
      <c r="AO2893">
        <v>0.01</v>
      </c>
      <c r="AP2893">
        <v>9.9999999999999995E-7</v>
      </c>
      <c r="AQ2893">
        <v>1.1622130843960327E-4</v>
      </c>
      <c r="AR2893">
        <v>2.4792209960019275E-3</v>
      </c>
      <c r="AS2893">
        <v>0.01</v>
      </c>
      <c r="AT2893">
        <v>2.6131371881850511E-8</v>
      </c>
      <c r="AU2893">
        <v>1</v>
      </c>
      <c r="AV2893">
        <v>1</v>
      </c>
      <c r="AW2893">
        <v>1</v>
      </c>
      <c r="AX2893">
        <v>1</v>
      </c>
      <c r="AY2893">
        <v>1</v>
      </c>
      <c r="AZ2893">
        <v>1</v>
      </c>
      <c r="BA2893">
        <v>1</v>
      </c>
      <c r="BB2893">
        <v>1</v>
      </c>
      <c r="BC2893">
        <v>1</v>
      </c>
      <c r="BD2893">
        <v>1</v>
      </c>
      <c r="BE2893">
        <v>1</v>
      </c>
      <c r="BF2893">
        <v>1</v>
      </c>
      <c r="BG2893">
        <v>1</v>
      </c>
      <c r="BH2893">
        <v>1</v>
      </c>
      <c r="BI2893">
        <v>1</v>
      </c>
      <c r="BJ2893">
        <v>1.0000000000000001E-9</v>
      </c>
      <c r="BK2893">
        <v>1E-3</v>
      </c>
      <c r="BL2893">
        <v>2.4981239666250288E-6</v>
      </c>
      <c r="BM2893">
        <v>1E-3</v>
      </c>
      <c r="BN2893">
        <v>2.4981239666250288E-6</v>
      </c>
      <c r="BO2893">
        <v>1E-3</v>
      </c>
      <c r="BP2893">
        <v>5.6244036898559369</v>
      </c>
      <c r="BQ2893">
        <v>0.01</v>
      </c>
      <c r="BR2893">
        <v>9.7474249866621651E-5</v>
      </c>
      <c r="BS2893">
        <v>9.9999999999999995E-7</v>
      </c>
      <c r="BT2893">
        <v>5.2476769904650128E-5</v>
      </c>
      <c r="BU2893">
        <v>0.01</v>
      </c>
      <c r="BV2893">
        <v>1</v>
      </c>
      <c r="BW2893">
        <v>9.7270161810612295E-5</v>
      </c>
      <c r="BX2893">
        <v>1E-3</v>
      </c>
      <c r="BY2893">
        <v>9.9999999999999995E-8</v>
      </c>
      <c r="BZ2893">
        <v>1</v>
      </c>
      <c r="CA2893">
        <v>9.9999999999999995E-8</v>
      </c>
      <c r="CB2893">
        <v>0.01</v>
      </c>
      <c r="CC2893">
        <v>9.9999999999999995E-7</v>
      </c>
      <c r="CD2893">
        <v>3.7691795401149199E-3</v>
      </c>
      <c r="CE2893">
        <v>1</v>
      </c>
      <c r="CG2893">
        <v>-65</v>
      </c>
      <c r="CH2893">
        <v>3.3333333333333335</v>
      </c>
      <c r="CI2893">
        <v>1E-3</v>
      </c>
      <c r="CJ2893">
        <v>7</v>
      </c>
      <c r="CK2893">
        <v>1.0000000000000001E-9</v>
      </c>
      <c r="CL2893">
        <v>0.01</v>
      </c>
      <c r="CM2893">
        <v>308.14999999999998</v>
      </c>
      <c r="CN2893">
        <v>7</v>
      </c>
      <c r="CP2893">
        <v>5624.403689855937</v>
      </c>
      <c r="CQ2893">
        <v>9.7474249866621645E-3</v>
      </c>
      <c r="CR2893">
        <v>52.476769904650133</v>
      </c>
      <c r="CT2893" s="439">
        <v>-63.139919669854748</v>
      </c>
      <c r="CU2893" s="439">
        <v>-0.20210395398248432</v>
      </c>
      <c r="CV2893">
        <v>-19.5</v>
      </c>
    </row>
    <row r="2894" spans="2:100" x14ac:dyDescent="0.3">
      <c r="B2894">
        <v>0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-2</v>
      </c>
      <c r="J2894">
        <v>0</v>
      </c>
      <c r="K2894">
        <v>1</v>
      </c>
      <c r="L2894">
        <v>0</v>
      </c>
      <c r="M2894">
        <v>-1</v>
      </c>
      <c r="N2894">
        <v>-1</v>
      </c>
      <c r="O2894">
        <v>-2</v>
      </c>
      <c r="P2894">
        <v>1</v>
      </c>
      <c r="Q2894">
        <v>0</v>
      </c>
      <c r="R2894">
        <v>-0.66666666666666652</v>
      </c>
      <c r="S2894">
        <v>-0.19999999999999996</v>
      </c>
      <c r="U2894">
        <v>0</v>
      </c>
      <c r="V2894">
        <v>-13.346808247254927</v>
      </c>
      <c r="W2894">
        <v>0</v>
      </c>
      <c r="X2894">
        <v>0</v>
      </c>
      <c r="Y2894">
        <v>-23.580777902469933</v>
      </c>
      <c r="Z2894">
        <v>-8.5265128291212022E-14</v>
      </c>
      <c r="AA2894">
        <v>2.8421709430404007E-14</v>
      </c>
      <c r="AB2894">
        <v>-36.19179144036805</v>
      </c>
      <c r="AC2894">
        <v>-1.4210854715202004E-14</v>
      </c>
      <c r="AD2894">
        <v>37.44584730051514</v>
      </c>
      <c r="AE2894">
        <v>1000</v>
      </c>
      <c r="AF2894">
        <v>1000</v>
      </c>
      <c r="AG2894">
        <v>0</v>
      </c>
      <c r="AH2894">
        <v>1.4210854715202004E-14</v>
      </c>
      <c r="AI2894">
        <v>0</v>
      </c>
      <c r="AJ2894">
        <v>0</v>
      </c>
      <c r="AL2894">
        <v>0.01</v>
      </c>
      <c r="AM2894">
        <v>0.01</v>
      </c>
      <c r="AN2894">
        <v>0.01</v>
      </c>
      <c r="AO2894">
        <v>0.01</v>
      </c>
      <c r="AP2894">
        <v>9.9999999999999995E-7</v>
      </c>
      <c r="AQ2894">
        <v>1.1622130843960327E-4</v>
      </c>
      <c r="AR2894">
        <v>2.4792209960019275E-3</v>
      </c>
      <c r="AS2894">
        <v>0.01</v>
      </c>
      <c r="AT2894">
        <v>5.3006139164366365E-5</v>
      </c>
      <c r="AU2894">
        <v>1.966471325181E-4</v>
      </c>
      <c r="AV2894">
        <v>0.01</v>
      </c>
      <c r="AW2894">
        <v>9.7327388467406994E-8</v>
      </c>
      <c r="AX2894">
        <v>1</v>
      </c>
      <c r="AY2894">
        <v>1</v>
      </c>
      <c r="AZ2894">
        <v>1</v>
      </c>
      <c r="BA2894">
        <v>1</v>
      </c>
      <c r="BB2894">
        <v>1</v>
      </c>
      <c r="BC2894">
        <v>1</v>
      </c>
      <c r="BD2894">
        <v>1</v>
      </c>
      <c r="BE2894">
        <v>1</v>
      </c>
      <c r="BF2894">
        <v>1</v>
      </c>
      <c r="BG2894">
        <v>1</v>
      </c>
      <c r="BH2894">
        <v>1</v>
      </c>
      <c r="BI2894">
        <v>1</v>
      </c>
      <c r="BJ2894">
        <v>1.0000000000000001E-9</v>
      </c>
      <c r="BK2894">
        <v>1E-3</v>
      </c>
      <c r="BL2894">
        <v>2.4981239666250288E-6</v>
      </c>
      <c r="BM2894">
        <v>1E-3</v>
      </c>
      <c r="BN2894">
        <v>2.4981239666250288E-6</v>
      </c>
      <c r="BO2894">
        <v>1E-3</v>
      </c>
      <c r="BP2894">
        <v>1.3669371938474066E-6</v>
      </c>
      <c r="BQ2894">
        <v>0.01</v>
      </c>
      <c r="BR2894">
        <v>9.7474249866621651E-5</v>
      </c>
      <c r="BS2894">
        <v>9.9999999999999995E-7</v>
      </c>
      <c r="BT2894">
        <v>2.5870399375522999E-8</v>
      </c>
      <c r="BU2894">
        <v>0.01</v>
      </c>
      <c r="BV2894">
        <v>1</v>
      </c>
      <c r="BW2894">
        <v>9.7270161810612295E-5</v>
      </c>
      <c r="BX2894">
        <v>1E-3</v>
      </c>
      <c r="BY2894">
        <v>9.9999999999999995E-8</v>
      </c>
      <c r="BZ2894">
        <v>1</v>
      </c>
      <c r="CA2894">
        <v>9.9999999999999995E-8</v>
      </c>
      <c r="CB2894">
        <v>0.01</v>
      </c>
      <c r="CC2894">
        <v>9.9999999999999995E-7</v>
      </c>
      <c r="CD2894">
        <v>3.7691795401149199E-3</v>
      </c>
      <c r="CE2894">
        <v>1</v>
      </c>
      <c r="CG2894">
        <v>-65</v>
      </c>
      <c r="CH2894">
        <v>3.3333333333333335</v>
      </c>
      <c r="CI2894">
        <v>1E-3</v>
      </c>
      <c r="CJ2894">
        <v>7</v>
      </c>
      <c r="CK2894">
        <v>1.0000000000000001E-9</v>
      </c>
      <c r="CL2894">
        <v>0.01</v>
      </c>
      <c r="CM2894">
        <v>308.14999999999998</v>
      </c>
      <c r="CN2894">
        <v>7</v>
      </c>
      <c r="CP2894">
        <v>1.3669371938474066E-3</v>
      </c>
      <c r="CQ2894">
        <v>9.7474249866621645E-3</v>
      </c>
      <c r="CR2894">
        <v>2.5870399375523E-2</v>
      </c>
      <c r="CT2894" s="439">
        <v>-63.139919669854748</v>
      </c>
      <c r="CU2894" s="439">
        <v>-0.20210395398248432</v>
      </c>
      <c r="CV2894">
        <v>-19.5</v>
      </c>
    </row>
    <row r="2895" spans="2:100" x14ac:dyDescent="0.3">
      <c r="B2895">
        <v>0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-2</v>
      </c>
      <c r="J2895">
        <v>0</v>
      </c>
      <c r="K2895">
        <v>1</v>
      </c>
      <c r="L2895">
        <v>0</v>
      </c>
      <c r="M2895">
        <v>-1</v>
      </c>
      <c r="N2895">
        <v>-1</v>
      </c>
      <c r="O2895">
        <v>-1</v>
      </c>
      <c r="P2895">
        <v>1</v>
      </c>
      <c r="Q2895">
        <v>0</v>
      </c>
      <c r="R2895">
        <v>0.33333333333333348</v>
      </c>
      <c r="S2895">
        <v>0.10000000000000003</v>
      </c>
      <c r="U2895">
        <v>0</v>
      </c>
      <c r="V2895">
        <v>-13.346808247254927</v>
      </c>
      <c r="W2895">
        <v>0</v>
      </c>
      <c r="X2895">
        <v>0</v>
      </c>
      <c r="Y2895">
        <v>-23.580777902469933</v>
      </c>
      <c r="Z2895">
        <v>-7.1054273576010019E-14</v>
      </c>
      <c r="AA2895">
        <v>41.353495103952156</v>
      </c>
      <c r="AB2895">
        <v>1000</v>
      </c>
      <c r="AC2895">
        <v>1000</v>
      </c>
      <c r="AD2895">
        <v>1000</v>
      </c>
      <c r="AE2895">
        <v>1000</v>
      </c>
      <c r="AF2895">
        <v>1000</v>
      </c>
      <c r="AG2895">
        <v>0</v>
      </c>
      <c r="AH2895">
        <v>0</v>
      </c>
      <c r="AI2895">
        <v>0</v>
      </c>
      <c r="AJ2895">
        <v>0</v>
      </c>
      <c r="AL2895">
        <v>0.01</v>
      </c>
      <c r="AM2895">
        <v>0.01</v>
      </c>
      <c r="AN2895">
        <v>0.01</v>
      </c>
      <c r="AO2895">
        <v>0.01</v>
      </c>
      <c r="AP2895">
        <v>9.9999999999999995E-7</v>
      </c>
      <c r="AQ2895">
        <v>1.1622130843960327E-4</v>
      </c>
      <c r="AR2895">
        <v>2.4792209960019275E-3</v>
      </c>
      <c r="AS2895">
        <v>0.01</v>
      </c>
      <c r="AT2895">
        <v>2.6131371881850511E-8</v>
      </c>
      <c r="AU2895">
        <v>1</v>
      </c>
      <c r="AV2895">
        <v>1</v>
      </c>
      <c r="AW2895">
        <v>1</v>
      </c>
      <c r="AX2895">
        <v>1</v>
      </c>
      <c r="AY2895">
        <v>1</v>
      </c>
      <c r="AZ2895">
        <v>1</v>
      </c>
      <c r="BA2895">
        <v>1</v>
      </c>
      <c r="BB2895">
        <v>1</v>
      </c>
      <c r="BC2895">
        <v>1</v>
      </c>
      <c r="BD2895">
        <v>1</v>
      </c>
      <c r="BE2895">
        <v>1</v>
      </c>
      <c r="BF2895">
        <v>1</v>
      </c>
      <c r="BG2895">
        <v>1</v>
      </c>
      <c r="BH2895">
        <v>1</v>
      </c>
      <c r="BI2895">
        <v>1</v>
      </c>
      <c r="BJ2895">
        <v>1.0000000000000001E-9</v>
      </c>
      <c r="BK2895">
        <v>1E-3</v>
      </c>
      <c r="BL2895">
        <v>2.4981239666250288E-6</v>
      </c>
      <c r="BM2895">
        <v>1E-3</v>
      </c>
      <c r="BN2895">
        <v>2.4981239666250288E-6</v>
      </c>
      <c r="BO2895">
        <v>1E-3</v>
      </c>
      <c r="BP2895">
        <v>1.3669371938474066E-6</v>
      </c>
      <c r="BQ2895">
        <v>0.01</v>
      </c>
      <c r="BR2895">
        <v>9.7474249866621651E-5</v>
      </c>
      <c r="BS2895">
        <v>9.9999999999999995E-7</v>
      </c>
      <c r="BT2895">
        <v>5.2476769904650128E-5</v>
      </c>
      <c r="BU2895">
        <v>0.01</v>
      </c>
      <c r="BV2895">
        <v>1</v>
      </c>
      <c r="BW2895">
        <v>9.7270161810612295E-5</v>
      </c>
      <c r="BX2895">
        <v>1E-3</v>
      </c>
      <c r="BY2895">
        <v>9.9999999999999995E-8</v>
      </c>
      <c r="BZ2895">
        <v>1</v>
      </c>
      <c r="CA2895">
        <v>9.9999999999999995E-8</v>
      </c>
      <c r="CB2895">
        <v>0.01</v>
      </c>
      <c r="CC2895">
        <v>9.9999999999999995E-7</v>
      </c>
      <c r="CD2895">
        <v>3.7691795401149199E-3</v>
      </c>
      <c r="CE2895">
        <v>1</v>
      </c>
      <c r="CG2895">
        <v>-65</v>
      </c>
      <c r="CH2895">
        <v>3.3333333333333335</v>
      </c>
      <c r="CI2895">
        <v>1E-3</v>
      </c>
      <c r="CJ2895">
        <v>7</v>
      </c>
      <c r="CK2895">
        <v>1.0000000000000001E-9</v>
      </c>
      <c r="CL2895">
        <v>0.01</v>
      </c>
      <c r="CM2895">
        <v>308.14999999999998</v>
      </c>
      <c r="CN2895">
        <v>7</v>
      </c>
      <c r="CP2895">
        <v>1.3669371938474066E-3</v>
      </c>
      <c r="CQ2895">
        <v>9.7474249866621645E-3</v>
      </c>
      <c r="CR2895">
        <v>52.476769904650133</v>
      </c>
      <c r="CT2895" s="439">
        <v>-63.139919669854748</v>
      </c>
      <c r="CU2895" s="439">
        <v>-0.20210395398248432</v>
      </c>
      <c r="CV2895">
        <v>-19.5</v>
      </c>
    </row>
    <row r="2896" spans="2:100" x14ac:dyDescent="0.3">
      <c r="B2896">
        <v>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-2</v>
      </c>
      <c r="J2896">
        <v>0</v>
      </c>
      <c r="K2896">
        <v>1</v>
      </c>
      <c r="L2896">
        <v>0</v>
      </c>
      <c r="M2896">
        <v>-1</v>
      </c>
      <c r="N2896">
        <v>0</v>
      </c>
      <c r="O2896">
        <v>-2</v>
      </c>
      <c r="P2896">
        <v>1</v>
      </c>
      <c r="Q2896">
        <v>0</v>
      </c>
      <c r="R2896">
        <v>0.33333333333333348</v>
      </c>
      <c r="S2896">
        <v>0.10000000000000003</v>
      </c>
      <c r="U2896">
        <v>0</v>
      </c>
      <c r="V2896">
        <v>-13.346808247254927</v>
      </c>
      <c r="W2896">
        <v>0</v>
      </c>
      <c r="X2896">
        <v>0</v>
      </c>
      <c r="Y2896">
        <v>-23.580777902469933</v>
      </c>
      <c r="Z2896">
        <v>-8.5265128291212022E-14</v>
      </c>
      <c r="AA2896">
        <v>2.8421709430404007E-14</v>
      </c>
      <c r="AB2896">
        <v>-16.69179144036805</v>
      </c>
      <c r="AC2896">
        <v>-1.4210854715202004E-14</v>
      </c>
      <c r="AD2896">
        <v>37.44584730051514</v>
      </c>
      <c r="AE2896">
        <v>1000</v>
      </c>
      <c r="AF2896">
        <v>1000</v>
      </c>
      <c r="AG2896">
        <v>0</v>
      </c>
      <c r="AH2896">
        <v>1.4210854715202004E-14</v>
      </c>
      <c r="AI2896">
        <v>0</v>
      </c>
      <c r="AJ2896">
        <v>0</v>
      </c>
      <c r="AL2896">
        <v>0.01</v>
      </c>
      <c r="AM2896">
        <v>0.01</v>
      </c>
      <c r="AN2896">
        <v>0.01</v>
      </c>
      <c r="AO2896">
        <v>0.01</v>
      </c>
      <c r="AP2896">
        <v>9.9999999999999995E-7</v>
      </c>
      <c r="AQ2896">
        <v>1.1622130843960327E-4</v>
      </c>
      <c r="AR2896">
        <v>2.4792209960019275E-3</v>
      </c>
      <c r="AS2896">
        <v>0.01</v>
      </c>
      <c r="AT2896">
        <v>5.3006139164366365E-5</v>
      </c>
      <c r="AU2896">
        <v>1.966471325181E-4</v>
      </c>
      <c r="AV2896">
        <v>0.01</v>
      </c>
      <c r="AW2896">
        <v>9.7327388467406994E-8</v>
      </c>
      <c r="AX2896">
        <v>1</v>
      </c>
      <c r="AY2896">
        <v>1</v>
      </c>
      <c r="AZ2896">
        <v>1</v>
      </c>
      <c r="BA2896">
        <v>1</v>
      </c>
      <c r="BB2896">
        <v>1</v>
      </c>
      <c r="BC2896">
        <v>1</v>
      </c>
      <c r="BD2896">
        <v>1</v>
      </c>
      <c r="BE2896">
        <v>1</v>
      </c>
      <c r="BF2896">
        <v>1</v>
      </c>
      <c r="BG2896">
        <v>1</v>
      </c>
      <c r="BH2896">
        <v>1</v>
      </c>
      <c r="BI2896">
        <v>1</v>
      </c>
      <c r="BJ2896">
        <v>1.0000000000000001E-9</v>
      </c>
      <c r="BK2896">
        <v>1E-3</v>
      </c>
      <c r="BL2896">
        <v>2.4981239666250288E-6</v>
      </c>
      <c r="BM2896">
        <v>1E-3</v>
      </c>
      <c r="BN2896">
        <v>2.4981239666250288E-6</v>
      </c>
      <c r="BO2896">
        <v>1E-3</v>
      </c>
      <c r="BP2896">
        <v>2.7727615470639873E-3</v>
      </c>
      <c r="BQ2896">
        <v>0.01</v>
      </c>
      <c r="BR2896">
        <v>9.7474249866621651E-5</v>
      </c>
      <c r="BS2896">
        <v>9.9999999999999995E-7</v>
      </c>
      <c r="BT2896">
        <v>2.5870399375522999E-8</v>
      </c>
      <c r="BU2896">
        <v>0.01</v>
      </c>
      <c r="BV2896">
        <v>1</v>
      </c>
      <c r="BW2896">
        <v>9.7270161810612295E-5</v>
      </c>
      <c r="BX2896">
        <v>1E-3</v>
      </c>
      <c r="BY2896">
        <v>9.9999999999999995E-8</v>
      </c>
      <c r="BZ2896">
        <v>1</v>
      </c>
      <c r="CA2896">
        <v>9.9999999999999995E-8</v>
      </c>
      <c r="CB2896">
        <v>0.01</v>
      </c>
      <c r="CC2896">
        <v>9.9999999999999995E-7</v>
      </c>
      <c r="CD2896">
        <v>3.7691795401149199E-3</v>
      </c>
      <c r="CE2896">
        <v>1</v>
      </c>
      <c r="CG2896">
        <v>-65</v>
      </c>
      <c r="CH2896">
        <v>3.3333333333333335</v>
      </c>
      <c r="CI2896">
        <v>1E-3</v>
      </c>
      <c r="CJ2896">
        <v>7</v>
      </c>
      <c r="CK2896">
        <v>1.0000000000000001E-9</v>
      </c>
      <c r="CL2896">
        <v>0.01</v>
      </c>
      <c r="CM2896">
        <v>308.14999999999998</v>
      </c>
      <c r="CN2896">
        <v>7</v>
      </c>
      <c r="CP2896">
        <v>2.7727615470639875</v>
      </c>
      <c r="CQ2896">
        <v>9.7474249866621645E-3</v>
      </c>
      <c r="CR2896">
        <v>2.5870399375523E-2</v>
      </c>
      <c r="CT2896" s="439">
        <v>-63.139919669854748</v>
      </c>
      <c r="CU2896" s="439">
        <v>-0.20210395398248432</v>
      </c>
      <c r="CV2896">
        <v>-19.5</v>
      </c>
    </row>
    <row r="2897" spans="2:100" x14ac:dyDescent="0.3">
      <c r="B2897">
        <v>0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-2</v>
      </c>
      <c r="J2897">
        <v>0</v>
      </c>
      <c r="K2897">
        <v>1</v>
      </c>
      <c r="L2897">
        <v>0</v>
      </c>
      <c r="M2897">
        <v>-1</v>
      </c>
      <c r="N2897">
        <v>0</v>
      </c>
      <c r="O2897">
        <v>-1</v>
      </c>
      <c r="P2897">
        <v>1</v>
      </c>
      <c r="Q2897">
        <v>0</v>
      </c>
      <c r="R2897">
        <v>1.3333333333333335</v>
      </c>
      <c r="S2897">
        <v>0.4</v>
      </c>
      <c r="U2897">
        <v>0</v>
      </c>
      <c r="V2897">
        <v>-13.346808247254927</v>
      </c>
      <c r="W2897">
        <v>0</v>
      </c>
      <c r="X2897">
        <v>0</v>
      </c>
      <c r="Y2897">
        <v>-23.580777902469933</v>
      </c>
      <c r="Z2897">
        <v>-7.1054273576010019E-14</v>
      </c>
      <c r="AA2897">
        <v>41.353495103952156</v>
      </c>
      <c r="AB2897">
        <v>1000</v>
      </c>
      <c r="AC2897">
        <v>1000</v>
      </c>
      <c r="AD2897">
        <v>1000</v>
      </c>
      <c r="AE2897">
        <v>1000</v>
      </c>
      <c r="AF2897">
        <v>1000</v>
      </c>
      <c r="AG2897">
        <v>0</v>
      </c>
      <c r="AH2897">
        <v>0</v>
      </c>
      <c r="AI2897">
        <v>0</v>
      </c>
      <c r="AJ2897">
        <v>0</v>
      </c>
      <c r="AL2897">
        <v>0.01</v>
      </c>
      <c r="AM2897">
        <v>0.01</v>
      </c>
      <c r="AN2897">
        <v>0.01</v>
      </c>
      <c r="AO2897">
        <v>0.01</v>
      </c>
      <c r="AP2897">
        <v>9.9999999999999995E-7</v>
      </c>
      <c r="AQ2897">
        <v>1.1622130843960327E-4</v>
      </c>
      <c r="AR2897">
        <v>2.4792209960019275E-3</v>
      </c>
      <c r="AS2897">
        <v>0.01</v>
      </c>
      <c r="AT2897">
        <v>2.6131371881850511E-8</v>
      </c>
      <c r="AU2897">
        <v>1</v>
      </c>
      <c r="AV2897">
        <v>1</v>
      </c>
      <c r="AW2897">
        <v>1</v>
      </c>
      <c r="AX2897">
        <v>1</v>
      </c>
      <c r="AY2897">
        <v>1</v>
      </c>
      <c r="AZ2897">
        <v>1</v>
      </c>
      <c r="BA2897">
        <v>1</v>
      </c>
      <c r="BB2897">
        <v>1</v>
      </c>
      <c r="BC2897">
        <v>1</v>
      </c>
      <c r="BD2897">
        <v>1</v>
      </c>
      <c r="BE2897">
        <v>1</v>
      </c>
      <c r="BF2897">
        <v>1</v>
      </c>
      <c r="BG2897">
        <v>1</v>
      </c>
      <c r="BH2897">
        <v>1</v>
      </c>
      <c r="BI2897">
        <v>1</v>
      </c>
      <c r="BJ2897">
        <v>1.0000000000000001E-9</v>
      </c>
      <c r="BK2897">
        <v>1E-3</v>
      </c>
      <c r="BL2897">
        <v>2.4981239666250288E-6</v>
      </c>
      <c r="BM2897">
        <v>1E-3</v>
      </c>
      <c r="BN2897">
        <v>2.4981239666250288E-6</v>
      </c>
      <c r="BO2897">
        <v>1E-3</v>
      </c>
      <c r="BP2897">
        <v>2.7727615470639873E-3</v>
      </c>
      <c r="BQ2897">
        <v>0.01</v>
      </c>
      <c r="BR2897">
        <v>9.7474249866621651E-5</v>
      </c>
      <c r="BS2897">
        <v>9.9999999999999995E-7</v>
      </c>
      <c r="BT2897">
        <v>5.2476769904650128E-5</v>
      </c>
      <c r="BU2897">
        <v>0.01</v>
      </c>
      <c r="BV2897">
        <v>1</v>
      </c>
      <c r="BW2897">
        <v>9.7270161810612295E-5</v>
      </c>
      <c r="BX2897">
        <v>1E-3</v>
      </c>
      <c r="BY2897">
        <v>9.9999999999999995E-8</v>
      </c>
      <c r="BZ2897">
        <v>1</v>
      </c>
      <c r="CA2897">
        <v>9.9999999999999995E-8</v>
      </c>
      <c r="CB2897">
        <v>0.01</v>
      </c>
      <c r="CC2897">
        <v>9.9999999999999995E-7</v>
      </c>
      <c r="CD2897">
        <v>3.7691795401149199E-3</v>
      </c>
      <c r="CE2897">
        <v>1</v>
      </c>
      <c r="CG2897">
        <v>-65</v>
      </c>
      <c r="CH2897">
        <v>3.3333333333333335</v>
      </c>
      <c r="CI2897">
        <v>1E-3</v>
      </c>
      <c r="CJ2897">
        <v>7</v>
      </c>
      <c r="CK2897">
        <v>1.0000000000000001E-9</v>
      </c>
      <c r="CL2897">
        <v>0.01</v>
      </c>
      <c r="CM2897">
        <v>308.14999999999998</v>
      </c>
      <c r="CN2897">
        <v>7</v>
      </c>
      <c r="CP2897">
        <v>2.7727615470639875</v>
      </c>
      <c r="CQ2897">
        <v>9.7474249866621645E-3</v>
      </c>
      <c r="CR2897">
        <v>52.476769904650133</v>
      </c>
      <c r="CT2897" s="439">
        <v>-63.139919669854748</v>
      </c>
      <c r="CU2897" s="439">
        <v>-0.20210395398248432</v>
      </c>
      <c r="CV2897">
        <v>-19.5</v>
      </c>
    </row>
    <row r="2898" spans="2:100" x14ac:dyDescent="0.3">
      <c r="B2898">
        <v>0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-2</v>
      </c>
      <c r="J2898">
        <v>0</v>
      </c>
      <c r="K2898">
        <v>1</v>
      </c>
      <c r="L2898">
        <v>0</v>
      </c>
      <c r="M2898">
        <v>-1</v>
      </c>
      <c r="N2898">
        <v>1</v>
      </c>
      <c r="O2898">
        <v>-2</v>
      </c>
      <c r="P2898">
        <v>1</v>
      </c>
      <c r="Q2898">
        <v>0</v>
      </c>
      <c r="R2898">
        <v>1.3333333333333335</v>
      </c>
      <c r="S2898">
        <v>0.4</v>
      </c>
      <c r="U2898">
        <v>0</v>
      </c>
      <c r="V2898">
        <v>-13.346808247254927</v>
      </c>
      <c r="W2898">
        <v>0</v>
      </c>
      <c r="X2898">
        <v>0</v>
      </c>
      <c r="Y2898">
        <v>-23.580777902469933</v>
      </c>
      <c r="Z2898">
        <v>-8.5265128291212022E-14</v>
      </c>
      <c r="AA2898">
        <v>2.8421709430404007E-14</v>
      </c>
      <c r="AB2898">
        <v>4.2632564145606011E-14</v>
      </c>
      <c r="AC2898">
        <v>4.2632564145606011E-14</v>
      </c>
      <c r="AD2898">
        <v>40.254055860146991</v>
      </c>
      <c r="AE2898">
        <v>1000</v>
      </c>
      <c r="AF2898">
        <v>1000</v>
      </c>
      <c r="AG2898">
        <v>0</v>
      </c>
      <c r="AH2898">
        <v>1.4210854715202004E-14</v>
      </c>
      <c r="AI2898">
        <v>0</v>
      </c>
      <c r="AJ2898">
        <v>0</v>
      </c>
      <c r="AL2898">
        <v>0.01</v>
      </c>
      <c r="AM2898">
        <v>0.01</v>
      </c>
      <c r="AN2898">
        <v>0.01</v>
      </c>
      <c r="AO2898">
        <v>0.01</v>
      </c>
      <c r="AP2898">
        <v>9.9999999999999995E-7</v>
      </c>
      <c r="AQ2898">
        <v>1.1622130843960327E-4</v>
      </c>
      <c r="AR2898">
        <v>2.4792209960019275E-3</v>
      </c>
      <c r="AS2898">
        <v>0.01</v>
      </c>
      <c r="AT2898">
        <v>5.3006139164366365E-5</v>
      </c>
      <c r="AU2898">
        <v>1.966471325181E-4</v>
      </c>
      <c r="AV2898">
        <v>3.3398965729148754E-3</v>
      </c>
      <c r="AW2898">
        <v>3.2506341119305159E-8</v>
      </c>
      <c r="AX2898">
        <v>1</v>
      </c>
      <c r="AY2898">
        <v>1</v>
      </c>
      <c r="AZ2898">
        <v>1</v>
      </c>
      <c r="BA2898">
        <v>1</v>
      </c>
      <c r="BB2898">
        <v>1</v>
      </c>
      <c r="BC2898">
        <v>1</v>
      </c>
      <c r="BD2898">
        <v>1</v>
      </c>
      <c r="BE2898">
        <v>1</v>
      </c>
      <c r="BF2898">
        <v>1</v>
      </c>
      <c r="BG2898">
        <v>1</v>
      </c>
      <c r="BH2898">
        <v>1</v>
      </c>
      <c r="BI2898">
        <v>1</v>
      </c>
      <c r="BJ2898">
        <v>1.0000000000000001E-9</v>
      </c>
      <c r="BK2898">
        <v>1E-3</v>
      </c>
      <c r="BL2898">
        <v>2.4981239666250288E-6</v>
      </c>
      <c r="BM2898">
        <v>1E-3</v>
      </c>
      <c r="BN2898">
        <v>2.4981239666250288E-6</v>
      </c>
      <c r="BO2898">
        <v>1E-3</v>
      </c>
      <c r="BP2898">
        <v>5.6244036898559369</v>
      </c>
      <c r="BQ2898">
        <v>0.01</v>
      </c>
      <c r="BR2898">
        <v>9.7474249866621651E-5</v>
      </c>
      <c r="BS2898">
        <v>9.9999999999999995E-7</v>
      </c>
      <c r="BT2898">
        <v>2.5870399375522999E-8</v>
      </c>
      <c r="BU2898">
        <v>0.01</v>
      </c>
      <c r="BV2898">
        <v>1</v>
      </c>
      <c r="BW2898">
        <v>9.7270161810612295E-5</v>
      </c>
      <c r="BX2898">
        <v>1E-3</v>
      </c>
      <c r="BY2898">
        <v>9.9999999999999995E-8</v>
      </c>
      <c r="BZ2898">
        <v>1</v>
      </c>
      <c r="CA2898">
        <v>9.9999999999999995E-8</v>
      </c>
      <c r="CB2898">
        <v>0.01</v>
      </c>
      <c r="CC2898">
        <v>9.9999999999999995E-7</v>
      </c>
      <c r="CD2898">
        <v>3.7691795401149199E-3</v>
      </c>
      <c r="CE2898">
        <v>1</v>
      </c>
      <c r="CG2898">
        <v>-65</v>
      </c>
      <c r="CH2898">
        <v>3.3333333333333335</v>
      </c>
      <c r="CI2898">
        <v>1E-3</v>
      </c>
      <c r="CJ2898">
        <v>7</v>
      </c>
      <c r="CK2898">
        <v>1.0000000000000001E-9</v>
      </c>
      <c r="CL2898">
        <v>0.01</v>
      </c>
      <c r="CM2898">
        <v>308.14999999999998</v>
      </c>
      <c r="CN2898">
        <v>7</v>
      </c>
      <c r="CP2898">
        <v>5624.403689855937</v>
      </c>
      <c r="CQ2898">
        <v>9.7474249866621645E-3</v>
      </c>
      <c r="CR2898">
        <v>2.5870399375523E-2</v>
      </c>
      <c r="CT2898" s="439">
        <v>-63.139919669854748</v>
      </c>
      <c r="CU2898" s="439">
        <v>-0.20210395398248432</v>
      </c>
      <c r="CV2898">
        <v>-19.5</v>
      </c>
    </row>
    <row r="2899" spans="2:100" x14ac:dyDescent="0.3">
      <c r="B2899">
        <v>0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-2</v>
      </c>
      <c r="J2899">
        <v>0</v>
      </c>
      <c r="K2899">
        <v>1</v>
      </c>
      <c r="L2899">
        <v>0</v>
      </c>
      <c r="M2899">
        <v>-1</v>
      </c>
      <c r="N2899">
        <v>1</v>
      </c>
      <c r="O2899">
        <v>-1</v>
      </c>
      <c r="P2899">
        <v>1</v>
      </c>
      <c r="Q2899">
        <v>0</v>
      </c>
      <c r="R2899">
        <v>2.3333333333333335</v>
      </c>
      <c r="S2899">
        <v>0.70000000000000007</v>
      </c>
      <c r="U2899">
        <v>0</v>
      </c>
      <c r="V2899">
        <v>-13.346808247254927</v>
      </c>
      <c r="W2899">
        <v>0</v>
      </c>
      <c r="X2899">
        <v>0</v>
      </c>
      <c r="Y2899">
        <v>-23.580777902469933</v>
      </c>
      <c r="Z2899">
        <v>-7.1054273576010019E-14</v>
      </c>
      <c r="AA2899">
        <v>41.353495103952156</v>
      </c>
      <c r="AB2899">
        <v>1000</v>
      </c>
      <c r="AC2899">
        <v>1000</v>
      </c>
      <c r="AD2899">
        <v>1000</v>
      </c>
      <c r="AE2899">
        <v>1000</v>
      </c>
      <c r="AF2899">
        <v>1000</v>
      </c>
      <c r="AG2899">
        <v>0</v>
      </c>
      <c r="AH2899">
        <v>0</v>
      </c>
      <c r="AI2899">
        <v>0</v>
      </c>
      <c r="AJ2899">
        <v>0</v>
      </c>
      <c r="AL2899">
        <v>0.01</v>
      </c>
      <c r="AM2899">
        <v>0.01</v>
      </c>
      <c r="AN2899">
        <v>0.01</v>
      </c>
      <c r="AO2899">
        <v>0.01</v>
      </c>
      <c r="AP2899">
        <v>9.9999999999999995E-7</v>
      </c>
      <c r="AQ2899">
        <v>1.1622130843960327E-4</v>
      </c>
      <c r="AR2899">
        <v>2.4792209960019275E-3</v>
      </c>
      <c r="AS2899">
        <v>0.01</v>
      </c>
      <c r="AT2899">
        <v>2.6131371881850511E-8</v>
      </c>
      <c r="AU2899">
        <v>1</v>
      </c>
      <c r="AV2899">
        <v>1</v>
      </c>
      <c r="AW2899">
        <v>1</v>
      </c>
      <c r="AX2899">
        <v>1</v>
      </c>
      <c r="AY2899">
        <v>1</v>
      </c>
      <c r="AZ2899">
        <v>1</v>
      </c>
      <c r="BA2899">
        <v>1</v>
      </c>
      <c r="BB2899">
        <v>1</v>
      </c>
      <c r="BC2899">
        <v>1</v>
      </c>
      <c r="BD2899">
        <v>1</v>
      </c>
      <c r="BE2899">
        <v>1</v>
      </c>
      <c r="BF2899">
        <v>1</v>
      </c>
      <c r="BG2899">
        <v>1</v>
      </c>
      <c r="BH2899">
        <v>1</v>
      </c>
      <c r="BI2899">
        <v>1</v>
      </c>
      <c r="BJ2899">
        <v>1.0000000000000001E-9</v>
      </c>
      <c r="BK2899">
        <v>1E-3</v>
      </c>
      <c r="BL2899">
        <v>2.4981239666250288E-6</v>
      </c>
      <c r="BM2899">
        <v>1E-3</v>
      </c>
      <c r="BN2899">
        <v>2.4981239666250288E-6</v>
      </c>
      <c r="BO2899">
        <v>1E-3</v>
      </c>
      <c r="BP2899">
        <v>5.6244036898559369</v>
      </c>
      <c r="BQ2899">
        <v>0.01</v>
      </c>
      <c r="BR2899">
        <v>9.7474249866621651E-5</v>
      </c>
      <c r="BS2899">
        <v>9.9999999999999995E-7</v>
      </c>
      <c r="BT2899">
        <v>5.2476769904650128E-5</v>
      </c>
      <c r="BU2899">
        <v>0.01</v>
      </c>
      <c r="BV2899">
        <v>1</v>
      </c>
      <c r="BW2899">
        <v>9.7270161810612295E-5</v>
      </c>
      <c r="BX2899">
        <v>1E-3</v>
      </c>
      <c r="BY2899">
        <v>9.9999999999999995E-8</v>
      </c>
      <c r="BZ2899">
        <v>1</v>
      </c>
      <c r="CA2899">
        <v>9.9999999999999995E-8</v>
      </c>
      <c r="CB2899">
        <v>0.01</v>
      </c>
      <c r="CC2899">
        <v>9.9999999999999995E-7</v>
      </c>
      <c r="CD2899">
        <v>3.7691795401149199E-3</v>
      </c>
      <c r="CE2899">
        <v>1</v>
      </c>
      <c r="CG2899">
        <v>-65</v>
      </c>
      <c r="CH2899">
        <v>3.3333333333333335</v>
      </c>
      <c r="CI2899">
        <v>1E-3</v>
      </c>
      <c r="CJ2899">
        <v>7</v>
      </c>
      <c r="CK2899">
        <v>1.0000000000000001E-9</v>
      </c>
      <c r="CL2899">
        <v>0.01</v>
      </c>
      <c r="CM2899">
        <v>308.14999999999998</v>
      </c>
      <c r="CN2899">
        <v>7</v>
      </c>
      <c r="CP2899">
        <v>5624.403689855937</v>
      </c>
      <c r="CQ2899">
        <v>9.7474249866621645E-3</v>
      </c>
      <c r="CR2899">
        <v>52.476769904650133</v>
      </c>
      <c r="CT2899" s="439">
        <v>-63.139919669854748</v>
      </c>
      <c r="CU2899" s="439">
        <v>-0.20210395398248432</v>
      </c>
      <c r="CV2899">
        <v>-19.5</v>
      </c>
    </row>
    <row r="2900" spans="2:100" x14ac:dyDescent="0.3">
      <c r="B2900">
        <v>0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-2</v>
      </c>
      <c r="J2900">
        <v>0</v>
      </c>
      <c r="K2900">
        <v>1</v>
      </c>
      <c r="L2900">
        <v>0</v>
      </c>
      <c r="M2900">
        <v>0</v>
      </c>
      <c r="N2900">
        <v>-1</v>
      </c>
      <c r="O2900">
        <v>-2</v>
      </c>
      <c r="P2900">
        <v>1</v>
      </c>
      <c r="Q2900">
        <v>0</v>
      </c>
      <c r="R2900">
        <v>0.33333333333333348</v>
      </c>
      <c r="S2900">
        <v>0.10000000000000003</v>
      </c>
      <c r="U2900">
        <v>0</v>
      </c>
      <c r="V2900">
        <v>-13.346808247254927</v>
      </c>
      <c r="W2900">
        <v>0</v>
      </c>
      <c r="X2900">
        <v>0</v>
      </c>
      <c r="Y2900">
        <v>-23.580777902469933</v>
      </c>
      <c r="Z2900">
        <v>-8.5265128291212022E-14</v>
      </c>
      <c r="AA2900">
        <v>2.8421709430404007E-14</v>
      </c>
      <c r="AB2900">
        <v>-36.19179144036805</v>
      </c>
      <c r="AC2900">
        <v>-1.4210854715202004E-14</v>
      </c>
      <c r="AD2900">
        <v>37.44584730051514</v>
      </c>
      <c r="AE2900">
        <v>1000</v>
      </c>
      <c r="AF2900">
        <v>1000</v>
      </c>
      <c r="AG2900">
        <v>0</v>
      </c>
      <c r="AH2900">
        <v>1.4210854715202004E-14</v>
      </c>
      <c r="AI2900">
        <v>0</v>
      </c>
      <c r="AJ2900">
        <v>0</v>
      </c>
      <c r="AL2900">
        <v>0.01</v>
      </c>
      <c r="AM2900">
        <v>0.01</v>
      </c>
      <c r="AN2900">
        <v>0.01</v>
      </c>
      <c r="AO2900">
        <v>0.01</v>
      </c>
      <c r="AP2900">
        <v>9.9999999999999995E-7</v>
      </c>
      <c r="AQ2900">
        <v>1.1622130843960327E-4</v>
      </c>
      <c r="AR2900">
        <v>2.4792209960019275E-3</v>
      </c>
      <c r="AS2900">
        <v>0.01</v>
      </c>
      <c r="AT2900">
        <v>5.3006139164366365E-5</v>
      </c>
      <c r="AU2900">
        <v>1.966471325181E-4</v>
      </c>
      <c r="AV2900">
        <v>0.01</v>
      </c>
      <c r="AW2900">
        <v>9.7327388467406994E-8</v>
      </c>
      <c r="AX2900">
        <v>1</v>
      </c>
      <c r="AY2900">
        <v>1</v>
      </c>
      <c r="AZ2900">
        <v>1</v>
      </c>
      <c r="BA2900">
        <v>1</v>
      </c>
      <c r="BB2900">
        <v>1</v>
      </c>
      <c r="BC2900">
        <v>1</v>
      </c>
      <c r="BD2900">
        <v>1</v>
      </c>
      <c r="BE2900">
        <v>1</v>
      </c>
      <c r="BF2900">
        <v>1</v>
      </c>
      <c r="BG2900">
        <v>1</v>
      </c>
      <c r="BH2900">
        <v>1</v>
      </c>
      <c r="BI2900">
        <v>1</v>
      </c>
      <c r="BJ2900">
        <v>1.0000000000000001E-9</v>
      </c>
      <c r="BK2900">
        <v>1E-3</v>
      </c>
      <c r="BL2900">
        <v>2.4981239666250288E-6</v>
      </c>
      <c r="BM2900">
        <v>1E-3</v>
      </c>
      <c r="BN2900">
        <v>2.4981239666250288E-6</v>
      </c>
      <c r="BO2900">
        <v>1E-3</v>
      </c>
      <c r="BP2900">
        <v>1.3669371938474066E-6</v>
      </c>
      <c r="BQ2900">
        <v>0.01</v>
      </c>
      <c r="BR2900">
        <v>9.7474249866621651E-5</v>
      </c>
      <c r="BS2900">
        <v>9.9999999999999995E-7</v>
      </c>
      <c r="BT2900">
        <v>2.5870399375522999E-8</v>
      </c>
      <c r="BU2900">
        <v>0.01</v>
      </c>
      <c r="BV2900">
        <v>1</v>
      </c>
      <c r="BW2900">
        <v>9.7270161810612295E-5</v>
      </c>
      <c r="BX2900">
        <v>1E-3</v>
      </c>
      <c r="BY2900">
        <v>9.9999999999999995E-8</v>
      </c>
      <c r="BZ2900">
        <v>1</v>
      </c>
      <c r="CA2900">
        <v>9.9999999999999995E-8</v>
      </c>
      <c r="CB2900">
        <v>0.01</v>
      </c>
      <c r="CC2900">
        <v>9.9999999999999995E-7</v>
      </c>
      <c r="CD2900">
        <v>3.7691795401149199E-3</v>
      </c>
      <c r="CE2900">
        <v>1</v>
      </c>
      <c r="CG2900">
        <v>-65</v>
      </c>
      <c r="CH2900">
        <v>3.3333333333333335</v>
      </c>
      <c r="CI2900">
        <v>1E-3</v>
      </c>
      <c r="CJ2900">
        <v>7</v>
      </c>
      <c r="CK2900">
        <v>1.0000000000000001E-9</v>
      </c>
      <c r="CL2900">
        <v>0.01</v>
      </c>
      <c r="CM2900">
        <v>308.14999999999998</v>
      </c>
      <c r="CN2900">
        <v>7</v>
      </c>
      <c r="CP2900">
        <v>1.3669371938474066E-3</v>
      </c>
      <c r="CQ2900">
        <v>9.7474249866621645E-3</v>
      </c>
      <c r="CR2900">
        <v>2.5870399375523E-2</v>
      </c>
      <c r="CT2900" s="439">
        <v>-63.139919669854748</v>
      </c>
      <c r="CU2900" s="439">
        <v>-0.20210395398248432</v>
      </c>
      <c r="CV2900">
        <v>-19.5</v>
      </c>
    </row>
    <row r="2901" spans="2:100" x14ac:dyDescent="0.3">
      <c r="B2901">
        <v>0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-2</v>
      </c>
      <c r="J2901">
        <v>0</v>
      </c>
      <c r="K2901">
        <v>1</v>
      </c>
      <c r="L2901">
        <v>0</v>
      </c>
      <c r="M2901">
        <v>0</v>
      </c>
      <c r="N2901">
        <v>-1</v>
      </c>
      <c r="O2901">
        <v>-1</v>
      </c>
      <c r="P2901">
        <v>1</v>
      </c>
      <c r="Q2901">
        <v>0</v>
      </c>
      <c r="R2901">
        <v>1.3333333333333335</v>
      </c>
      <c r="S2901">
        <v>0.4</v>
      </c>
      <c r="U2901">
        <v>0</v>
      </c>
      <c r="V2901">
        <v>-13.346808247254927</v>
      </c>
      <c r="W2901">
        <v>0</v>
      </c>
      <c r="X2901">
        <v>0</v>
      </c>
      <c r="Y2901">
        <v>-23.580777902469933</v>
      </c>
      <c r="Z2901">
        <v>-7.1054273576010019E-14</v>
      </c>
      <c r="AA2901">
        <v>41.353495103952156</v>
      </c>
      <c r="AB2901">
        <v>1000</v>
      </c>
      <c r="AC2901">
        <v>1000</v>
      </c>
      <c r="AD2901">
        <v>1000</v>
      </c>
      <c r="AE2901">
        <v>1000</v>
      </c>
      <c r="AF2901">
        <v>1000</v>
      </c>
      <c r="AG2901">
        <v>0</v>
      </c>
      <c r="AH2901">
        <v>0</v>
      </c>
      <c r="AI2901">
        <v>0</v>
      </c>
      <c r="AJ2901">
        <v>0</v>
      </c>
      <c r="AL2901">
        <v>0.01</v>
      </c>
      <c r="AM2901">
        <v>0.01</v>
      </c>
      <c r="AN2901">
        <v>0.01</v>
      </c>
      <c r="AO2901">
        <v>0.01</v>
      </c>
      <c r="AP2901">
        <v>9.9999999999999995E-7</v>
      </c>
      <c r="AQ2901">
        <v>1.1622130843960327E-4</v>
      </c>
      <c r="AR2901">
        <v>2.4792209960019275E-3</v>
      </c>
      <c r="AS2901">
        <v>0.01</v>
      </c>
      <c r="AT2901">
        <v>2.6131371881850511E-8</v>
      </c>
      <c r="AU2901">
        <v>1</v>
      </c>
      <c r="AV2901">
        <v>1</v>
      </c>
      <c r="AW2901">
        <v>1</v>
      </c>
      <c r="AX2901">
        <v>1</v>
      </c>
      <c r="AY2901">
        <v>1</v>
      </c>
      <c r="AZ2901">
        <v>1</v>
      </c>
      <c r="BA2901">
        <v>1</v>
      </c>
      <c r="BB2901">
        <v>1</v>
      </c>
      <c r="BC2901">
        <v>1</v>
      </c>
      <c r="BD2901">
        <v>1</v>
      </c>
      <c r="BE2901">
        <v>1</v>
      </c>
      <c r="BF2901">
        <v>1</v>
      </c>
      <c r="BG2901">
        <v>1</v>
      </c>
      <c r="BH2901">
        <v>1</v>
      </c>
      <c r="BI2901">
        <v>1</v>
      </c>
      <c r="BJ2901">
        <v>1.0000000000000001E-9</v>
      </c>
      <c r="BK2901">
        <v>1E-3</v>
      </c>
      <c r="BL2901">
        <v>2.4981239666250288E-6</v>
      </c>
      <c r="BM2901">
        <v>1E-3</v>
      </c>
      <c r="BN2901">
        <v>2.4981239666250288E-6</v>
      </c>
      <c r="BO2901">
        <v>1E-3</v>
      </c>
      <c r="BP2901">
        <v>1.3669371938474066E-6</v>
      </c>
      <c r="BQ2901">
        <v>0.01</v>
      </c>
      <c r="BR2901">
        <v>9.7474249866621651E-5</v>
      </c>
      <c r="BS2901">
        <v>9.9999999999999995E-7</v>
      </c>
      <c r="BT2901">
        <v>5.2476769904650128E-5</v>
      </c>
      <c r="BU2901">
        <v>0.01</v>
      </c>
      <c r="BV2901">
        <v>1</v>
      </c>
      <c r="BW2901">
        <v>9.7270161810612295E-5</v>
      </c>
      <c r="BX2901">
        <v>1E-3</v>
      </c>
      <c r="BY2901">
        <v>9.9999999999999995E-8</v>
      </c>
      <c r="BZ2901">
        <v>1</v>
      </c>
      <c r="CA2901">
        <v>9.9999999999999995E-8</v>
      </c>
      <c r="CB2901">
        <v>0.01</v>
      </c>
      <c r="CC2901">
        <v>9.9999999999999995E-7</v>
      </c>
      <c r="CD2901">
        <v>3.7691795401149199E-3</v>
      </c>
      <c r="CE2901">
        <v>1</v>
      </c>
      <c r="CG2901">
        <v>-65</v>
      </c>
      <c r="CH2901">
        <v>3.3333333333333335</v>
      </c>
      <c r="CI2901">
        <v>1E-3</v>
      </c>
      <c r="CJ2901">
        <v>7</v>
      </c>
      <c r="CK2901">
        <v>1.0000000000000001E-9</v>
      </c>
      <c r="CL2901">
        <v>0.01</v>
      </c>
      <c r="CM2901">
        <v>308.14999999999998</v>
      </c>
      <c r="CN2901">
        <v>7</v>
      </c>
      <c r="CP2901">
        <v>1.3669371938474066E-3</v>
      </c>
      <c r="CQ2901">
        <v>9.7474249866621645E-3</v>
      </c>
      <c r="CR2901">
        <v>52.476769904650133</v>
      </c>
      <c r="CT2901" s="439">
        <v>-63.139919669854748</v>
      </c>
      <c r="CU2901" s="439">
        <v>-0.20210395398248432</v>
      </c>
      <c r="CV2901">
        <v>-19.5</v>
      </c>
    </row>
    <row r="2902" spans="2:100" x14ac:dyDescent="0.3">
      <c r="B2902">
        <v>0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-2</v>
      </c>
      <c r="J2902">
        <v>0</v>
      </c>
      <c r="K2902">
        <v>1</v>
      </c>
      <c r="L2902">
        <v>0</v>
      </c>
      <c r="M2902">
        <v>0</v>
      </c>
      <c r="N2902">
        <v>0</v>
      </c>
      <c r="O2902">
        <v>-2</v>
      </c>
      <c r="P2902">
        <v>1</v>
      </c>
      <c r="Q2902">
        <v>0</v>
      </c>
      <c r="R2902">
        <v>1.3333333333333335</v>
      </c>
      <c r="S2902">
        <v>0.4</v>
      </c>
      <c r="U2902">
        <v>0</v>
      </c>
      <c r="V2902">
        <v>-13.346808247254927</v>
      </c>
      <c r="W2902">
        <v>0</v>
      </c>
      <c r="X2902">
        <v>0</v>
      </c>
      <c r="Y2902">
        <v>-23.580777902469933</v>
      </c>
      <c r="Z2902">
        <v>-8.5265128291212022E-14</v>
      </c>
      <c r="AA2902">
        <v>2.8421709430404007E-14</v>
      </c>
      <c r="AB2902">
        <v>-16.69179144036805</v>
      </c>
      <c r="AC2902">
        <v>-1.4210854715202004E-14</v>
      </c>
      <c r="AD2902">
        <v>37.44584730051514</v>
      </c>
      <c r="AE2902">
        <v>1000</v>
      </c>
      <c r="AF2902">
        <v>1000</v>
      </c>
      <c r="AG2902">
        <v>0</v>
      </c>
      <c r="AH2902">
        <v>1.4210854715202004E-14</v>
      </c>
      <c r="AI2902">
        <v>0</v>
      </c>
      <c r="AJ2902">
        <v>0</v>
      </c>
      <c r="AL2902">
        <v>0.01</v>
      </c>
      <c r="AM2902">
        <v>0.01</v>
      </c>
      <c r="AN2902">
        <v>0.01</v>
      </c>
      <c r="AO2902">
        <v>0.01</v>
      </c>
      <c r="AP2902">
        <v>9.9999999999999995E-7</v>
      </c>
      <c r="AQ2902">
        <v>1.1622130843960327E-4</v>
      </c>
      <c r="AR2902">
        <v>2.4792209960019275E-3</v>
      </c>
      <c r="AS2902">
        <v>0.01</v>
      </c>
      <c r="AT2902">
        <v>5.3006139164366365E-5</v>
      </c>
      <c r="AU2902">
        <v>1.966471325181E-4</v>
      </c>
      <c r="AV2902">
        <v>0.01</v>
      </c>
      <c r="AW2902">
        <v>9.7327388467406994E-8</v>
      </c>
      <c r="AX2902">
        <v>1</v>
      </c>
      <c r="AY2902">
        <v>1</v>
      </c>
      <c r="AZ2902">
        <v>1</v>
      </c>
      <c r="BA2902">
        <v>1</v>
      </c>
      <c r="BB2902">
        <v>1</v>
      </c>
      <c r="BC2902">
        <v>1</v>
      </c>
      <c r="BD2902">
        <v>1</v>
      </c>
      <c r="BE2902">
        <v>1</v>
      </c>
      <c r="BF2902">
        <v>1</v>
      </c>
      <c r="BG2902">
        <v>1</v>
      </c>
      <c r="BH2902">
        <v>1</v>
      </c>
      <c r="BI2902">
        <v>1</v>
      </c>
      <c r="BJ2902">
        <v>1.0000000000000001E-9</v>
      </c>
      <c r="BK2902">
        <v>1E-3</v>
      </c>
      <c r="BL2902">
        <v>2.4981239666250288E-6</v>
      </c>
      <c r="BM2902">
        <v>1E-3</v>
      </c>
      <c r="BN2902">
        <v>2.4981239666250288E-6</v>
      </c>
      <c r="BO2902">
        <v>1E-3</v>
      </c>
      <c r="BP2902">
        <v>2.7727615470639873E-3</v>
      </c>
      <c r="BQ2902">
        <v>0.01</v>
      </c>
      <c r="BR2902">
        <v>9.7474249866621651E-5</v>
      </c>
      <c r="BS2902">
        <v>9.9999999999999995E-7</v>
      </c>
      <c r="BT2902">
        <v>2.5870399375522999E-8</v>
      </c>
      <c r="BU2902">
        <v>0.01</v>
      </c>
      <c r="BV2902">
        <v>1</v>
      </c>
      <c r="BW2902">
        <v>9.7270161810612295E-5</v>
      </c>
      <c r="BX2902">
        <v>1E-3</v>
      </c>
      <c r="BY2902">
        <v>9.9999999999999995E-8</v>
      </c>
      <c r="BZ2902">
        <v>1</v>
      </c>
      <c r="CA2902">
        <v>9.9999999999999995E-8</v>
      </c>
      <c r="CB2902">
        <v>0.01</v>
      </c>
      <c r="CC2902">
        <v>9.9999999999999995E-7</v>
      </c>
      <c r="CD2902">
        <v>3.7691795401149199E-3</v>
      </c>
      <c r="CE2902">
        <v>1</v>
      </c>
      <c r="CG2902">
        <v>-65</v>
      </c>
      <c r="CH2902">
        <v>3.3333333333333335</v>
      </c>
      <c r="CI2902">
        <v>1E-3</v>
      </c>
      <c r="CJ2902">
        <v>7</v>
      </c>
      <c r="CK2902">
        <v>1.0000000000000001E-9</v>
      </c>
      <c r="CL2902">
        <v>0.01</v>
      </c>
      <c r="CM2902">
        <v>308.14999999999998</v>
      </c>
      <c r="CN2902">
        <v>7</v>
      </c>
      <c r="CP2902">
        <v>2.7727615470639875</v>
      </c>
      <c r="CQ2902">
        <v>9.7474249866621645E-3</v>
      </c>
      <c r="CR2902">
        <v>2.5870399375523E-2</v>
      </c>
      <c r="CT2902" s="439">
        <v>-63.139919669854748</v>
      </c>
      <c r="CU2902" s="439">
        <v>-0.20210395398248432</v>
      </c>
      <c r="CV2902">
        <v>-19.5</v>
      </c>
    </row>
    <row r="2903" spans="2:100" x14ac:dyDescent="0.3"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-2</v>
      </c>
      <c r="J2903">
        <v>0</v>
      </c>
      <c r="K2903">
        <v>1</v>
      </c>
      <c r="L2903">
        <v>0</v>
      </c>
      <c r="M2903">
        <v>0</v>
      </c>
      <c r="N2903">
        <v>0</v>
      </c>
      <c r="O2903">
        <v>-1</v>
      </c>
      <c r="P2903">
        <v>1</v>
      </c>
      <c r="Q2903">
        <v>0</v>
      </c>
      <c r="R2903">
        <v>2.3333333333333335</v>
      </c>
      <c r="S2903">
        <v>0.70000000000000007</v>
      </c>
      <c r="U2903">
        <v>0</v>
      </c>
      <c r="V2903">
        <v>-13.346808247254927</v>
      </c>
      <c r="W2903">
        <v>0</v>
      </c>
      <c r="X2903">
        <v>0</v>
      </c>
      <c r="Y2903">
        <v>-23.580777902469933</v>
      </c>
      <c r="Z2903">
        <v>-7.1054273576010019E-14</v>
      </c>
      <c r="AA2903">
        <v>41.353495103952156</v>
      </c>
      <c r="AB2903">
        <v>1000</v>
      </c>
      <c r="AC2903">
        <v>1000</v>
      </c>
      <c r="AD2903">
        <v>1000</v>
      </c>
      <c r="AE2903">
        <v>1000</v>
      </c>
      <c r="AF2903">
        <v>1000</v>
      </c>
      <c r="AG2903">
        <v>0</v>
      </c>
      <c r="AH2903">
        <v>0</v>
      </c>
      <c r="AI2903">
        <v>0</v>
      </c>
      <c r="AJ2903">
        <v>0</v>
      </c>
      <c r="AL2903">
        <v>0.01</v>
      </c>
      <c r="AM2903">
        <v>0.01</v>
      </c>
      <c r="AN2903">
        <v>0.01</v>
      </c>
      <c r="AO2903">
        <v>0.01</v>
      </c>
      <c r="AP2903">
        <v>9.9999999999999995E-7</v>
      </c>
      <c r="AQ2903">
        <v>1.1622130843960327E-4</v>
      </c>
      <c r="AR2903">
        <v>2.4792209960019275E-3</v>
      </c>
      <c r="AS2903">
        <v>0.01</v>
      </c>
      <c r="AT2903">
        <v>2.6131371881850511E-8</v>
      </c>
      <c r="AU2903">
        <v>1</v>
      </c>
      <c r="AV2903">
        <v>1</v>
      </c>
      <c r="AW2903">
        <v>1</v>
      </c>
      <c r="AX2903">
        <v>1</v>
      </c>
      <c r="AY2903">
        <v>1</v>
      </c>
      <c r="AZ2903">
        <v>1</v>
      </c>
      <c r="BA2903">
        <v>1</v>
      </c>
      <c r="BB2903">
        <v>1</v>
      </c>
      <c r="BC2903">
        <v>1</v>
      </c>
      <c r="BD2903">
        <v>1</v>
      </c>
      <c r="BE2903">
        <v>1</v>
      </c>
      <c r="BF2903">
        <v>1</v>
      </c>
      <c r="BG2903">
        <v>1</v>
      </c>
      <c r="BH2903">
        <v>1</v>
      </c>
      <c r="BI2903">
        <v>1</v>
      </c>
      <c r="BJ2903">
        <v>1.0000000000000001E-9</v>
      </c>
      <c r="BK2903">
        <v>1E-3</v>
      </c>
      <c r="BL2903">
        <v>2.4981239666250288E-6</v>
      </c>
      <c r="BM2903">
        <v>1E-3</v>
      </c>
      <c r="BN2903">
        <v>2.4981239666250288E-6</v>
      </c>
      <c r="BO2903">
        <v>1E-3</v>
      </c>
      <c r="BP2903">
        <v>2.7727615470639873E-3</v>
      </c>
      <c r="BQ2903">
        <v>0.01</v>
      </c>
      <c r="BR2903">
        <v>9.7474249866621651E-5</v>
      </c>
      <c r="BS2903">
        <v>9.9999999999999995E-7</v>
      </c>
      <c r="BT2903">
        <v>5.2476769904650128E-5</v>
      </c>
      <c r="BU2903">
        <v>0.01</v>
      </c>
      <c r="BV2903">
        <v>1</v>
      </c>
      <c r="BW2903">
        <v>9.7270161810612295E-5</v>
      </c>
      <c r="BX2903">
        <v>1E-3</v>
      </c>
      <c r="BY2903">
        <v>9.9999999999999995E-8</v>
      </c>
      <c r="BZ2903">
        <v>1</v>
      </c>
      <c r="CA2903">
        <v>9.9999999999999995E-8</v>
      </c>
      <c r="CB2903">
        <v>0.01</v>
      </c>
      <c r="CC2903">
        <v>9.9999999999999995E-7</v>
      </c>
      <c r="CD2903">
        <v>3.7691795401149199E-3</v>
      </c>
      <c r="CE2903">
        <v>1</v>
      </c>
      <c r="CG2903">
        <v>-65</v>
      </c>
      <c r="CH2903">
        <v>3.3333333333333335</v>
      </c>
      <c r="CI2903">
        <v>1E-3</v>
      </c>
      <c r="CJ2903">
        <v>7</v>
      </c>
      <c r="CK2903">
        <v>1.0000000000000001E-9</v>
      </c>
      <c r="CL2903">
        <v>0.01</v>
      </c>
      <c r="CM2903">
        <v>308.14999999999998</v>
      </c>
      <c r="CN2903">
        <v>7</v>
      </c>
      <c r="CP2903">
        <v>2.7727615470639875</v>
      </c>
      <c r="CQ2903">
        <v>9.7474249866621645E-3</v>
      </c>
      <c r="CR2903">
        <v>52.476769904650133</v>
      </c>
      <c r="CT2903" s="439">
        <v>-63.139919669854748</v>
      </c>
      <c r="CU2903" s="439">
        <v>-0.20210395398248432</v>
      </c>
      <c r="CV2903">
        <v>-19.5</v>
      </c>
    </row>
    <row r="2904" spans="2:100" x14ac:dyDescent="0.3">
      <c r="B2904">
        <v>0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-2</v>
      </c>
      <c r="J2904">
        <v>0</v>
      </c>
      <c r="K2904">
        <v>1</v>
      </c>
      <c r="L2904">
        <v>0</v>
      </c>
      <c r="M2904">
        <v>0</v>
      </c>
      <c r="N2904">
        <v>1</v>
      </c>
      <c r="O2904">
        <v>-2</v>
      </c>
      <c r="P2904">
        <v>1</v>
      </c>
      <c r="Q2904">
        <v>0</v>
      </c>
      <c r="R2904">
        <v>2.3333333333333335</v>
      </c>
      <c r="S2904">
        <v>0.70000000000000007</v>
      </c>
      <c r="U2904">
        <v>0</v>
      </c>
      <c r="V2904">
        <v>-13.346808247254927</v>
      </c>
      <c r="W2904">
        <v>0</v>
      </c>
      <c r="X2904">
        <v>0</v>
      </c>
      <c r="Y2904">
        <v>-23.580777902469933</v>
      </c>
      <c r="Z2904">
        <v>-8.5265128291212022E-14</v>
      </c>
      <c r="AA2904">
        <v>2.8421709430404007E-14</v>
      </c>
      <c r="AB2904">
        <v>4.2632564145606011E-14</v>
      </c>
      <c r="AC2904">
        <v>4.2632564145606011E-14</v>
      </c>
      <c r="AD2904">
        <v>40.254055860146991</v>
      </c>
      <c r="AE2904">
        <v>1000</v>
      </c>
      <c r="AF2904">
        <v>1000</v>
      </c>
      <c r="AG2904">
        <v>0</v>
      </c>
      <c r="AH2904">
        <v>1.4210854715202004E-14</v>
      </c>
      <c r="AI2904">
        <v>0</v>
      </c>
      <c r="AJ2904">
        <v>0</v>
      </c>
      <c r="AL2904">
        <v>0.01</v>
      </c>
      <c r="AM2904">
        <v>0.01</v>
      </c>
      <c r="AN2904">
        <v>0.01</v>
      </c>
      <c r="AO2904">
        <v>0.01</v>
      </c>
      <c r="AP2904">
        <v>9.9999999999999995E-7</v>
      </c>
      <c r="AQ2904">
        <v>1.1622130843960327E-4</v>
      </c>
      <c r="AR2904">
        <v>2.4792209960019275E-3</v>
      </c>
      <c r="AS2904">
        <v>0.01</v>
      </c>
      <c r="AT2904">
        <v>5.3006139164366365E-5</v>
      </c>
      <c r="AU2904">
        <v>1.966471325181E-4</v>
      </c>
      <c r="AV2904">
        <v>3.3398965729148754E-3</v>
      </c>
      <c r="AW2904">
        <v>3.2506341119305159E-8</v>
      </c>
      <c r="AX2904">
        <v>1</v>
      </c>
      <c r="AY2904">
        <v>1</v>
      </c>
      <c r="AZ2904">
        <v>1</v>
      </c>
      <c r="BA2904">
        <v>1</v>
      </c>
      <c r="BB2904">
        <v>1</v>
      </c>
      <c r="BC2904">
        <v>1</v>
      </c>
      <c r="BD2904">
        <v>1</v>
      </c>
      <c r="BE2904">
        <v>1</v>
      </c>
      <c r="BF2904">
        <v>1</v>
      </c>
      <c r="BG2904">
        <v>1</v>
      </c>
      <c r="BH2904">
        <v>1</v>
      </c>
      <c r="BI2904">
        <v>1</v>
      </c>
      <c r="BJ2904">
        <v>1.0000000000000001E-9</v>
      </c>
      <c r="BK2904">
        <v>1E-3</v>
      </c>
      <c r="BL2904">
        <v>2.4981239666250288E-6</v>
      </c>
      <c r="BM2904">
        <v>1E-3</v>
      </c>
      <c r="BN2904">
        <v>2.4981239666250288E-6</v>
      </c>
      <c r="BO2904">
        <v>1E-3</v>
      </c>
      <c r="BP2904">
        <v>5.6244036898559369</v>
      </c>
      <c r="BQ2904">
        <v>0.01</v>
      </c>
      <c r="BR2904">
        <v>9.7474249866621651E-5</v>
      </c>
      <c r="BS2904">
        <v>9.9999999999999995E-7</v>
      </c>
      <c r="BT2904">
        <v>2.5870399375522999E-8</v>
      </c>
      <c r="BU2904">
        <v>0.01</v>
      </c>
      <c r="BV2904">
        <v>1</v>
      </c>
      <c r="BW2904">
        <v>9.7270161810612295E-5</v>
      </c>
      <c r="BX2904">
        <v>1E-3</v>
      </c>
      <c r="BY2904">
        <v>9.9999999999999995E-8</v>
      </c>
      <c r="BZ2904">
        <v>1</v>
      </c>
      <c r="CA2904">
        <v>9.9999999999999995E-8</v>
      </c>
      <c r="CB2904">
        <v>0.01</v>
      </c>
      <c r="CC2904">
        <v>9.9999999999999995E-7</v>
      </c>
      <c r="CD2904">
        <v>3.7691795401149199E-3</v>
      </c>
      <c r="CE2904">
        <v>1</v>
      </c>
      <c r="CG2904">
        <v>-65</v>
      </c>
      <c r="CH2904">
        <v>3.3333333333333335</v>
      </c>
      <c r="CI2904">
        <v>1E-3</v>
      </c>
      <c r="CJ2904">
        <v>7</v>
      </c>
      <c r="CK2904">
        <v>1.0000000000000001E-9</v>
      </c>
      <c r="CL2904">
        <v>0.01</v>
      </c>
      <c r="CM2904">
        <v>308.14999999999998</v>
      </c>
      <c r="CN2904">
        <v>7</v>
      </c>
      <c r="CP2904">
        <v>5624.403689855937</v>
      </c>
      <c r="CQ2904">
        <v>9.7474249866621645E-3</v>
      </c>
      <c r="CR2904">
        <v>2.5870399375523E-2</v>
      </c>
      <c r="CT2904" s="439">
        <v>-63.139919669854748</v>
      </c>
      <c r="CU2904" s="439">
        <v>-0.20210395398248432</v>
      </c>
      <c r="CV2904">
        <v>-19.5</v>
      </c>
    </row>
    <row r="2905" spans="2:100" x14ac:dyDescent="0.3">
      <c r="B2905">
        <v>0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-2</v>
      </c>
      <c r="J2905">
        <v>0</v>
      </c>
      <c r="K2905">
        <v>1</v>
      </c>
      <c r="L2905">
        <v>0</v>
      </c>
      <c r="M2905">
        <v>0</v>
      </c>
      <c r="N2905">
        <v>1</v>
      </c>
      <c r="O2905">
        <v>-1</v>
      </c>
      <c r="P2905">
        <v>1</v>
      </c>
      <c r="Q2905">
        <v>0</v>
      </c>
      <c r="R2905">
        <v>3.3333333333333335</v>
      </c>
      <c r="S2905">
        <v>1</v>
      </c>
      <c r="U2905">
        <v>0</v>
      </c>
      <c r="V2905">
        <v>-13.346808247254927</v>
      </c>
      <c r="W2905">
        <v>0</v>
      </c>
      <c r="X2905">
        <v>0</v>
      </c>
      <c r="Y2905">
        <v>-23.580777902469933</v>
      </c>
      <c r="Z2905">
        <v>-7.1054273576010019E-14</v>
      </c>
      <c r="AA2905">
        <v>41.353495103952156</v>
      </c>
      <c r="AB2905">
        <v>1000</v>
      </c>
      <c r="AC2905">
        <v>1000</v>
      </c>
      <c r="AD2905">
        <v>1000</v>
      </c>
      <c r="AE2905">
        <v>1000</v>
      </c>
      <c r="AF2905">
        <v>1000</v>
      </c>
      <c r="AG2905">
        <v>0</v>
      </c>
      <c r="AH2905">
        <v>0</v>
      </c>
      <c r="AI2905">
        <v>0</v>
      </c>
      <c r="AJ2905">
        <v>0</v>
      </c>
      <c r="AL2905">
        <v>0.01</v>
      </c>
      <c r="AM2905">
        <v>0.01</v>
      </c>
      <c r="AN2905">
        <v>0.01</v>
      </c>
      <c r="AO2905">
        <v>0.01</v>
      </c>
      <c r="AP2905">
        <v>9.9999999999999995E-7</v>
      </c>
      <c r="AQ2905">
        <v>1.1622130843960327E-4</v>
      </c>
      <c r="AR2905">
        <v>2.4792209960019275E-3</v>
      </c>
      <c r="AS2905">
        <v>0.01</v>
      </c>
      <c r="AT2905">
        <v>2.6131371881850511E-8</v>
      </c>
      <c r="AU2905">
        <v>1</v>
      </c>
      <c r="AV2905">
        <v>1</v>
      </c>
      <c r="AW2905">
        <v>1</v>
      </c>
      <c r="AX2905">
        <v>1</v>
      </c>
      <c r="AY2905">
        <v>1</v>
      </c>
      <c r="AZ2905">
        <v>1</v>
      </c>
      <c r="BA2905">
        <v>1</v>
      </c>
      <c r="BB2905">
        <v>1</v>
      </c>
      <c r="BC2905">
        <v>1</v>
      </c>
      <c r="BD2905">
        <v>1</v>
      </c>
      <c r="BE2905">
        <v>1</v>
      </c>
      <c r="BF2905">
        <v>1</v>
      </c>
      <c r="BG2905">
        <v>1</v>
      </c>
      <c r="BH2905">
        <v>1</v>
      </c>
      <c r="BI2905">
        <v>1</v>
      </c>
      <c r="BJ2905">
        <v>1.0000000000000001E-9</v>
      </c>
      <c r="BK2905">
        <v>1E-3</v>
      </c>
      <c r="BL2905">
        <v>2.4981239666250288E-6</v>
      </c>
      <c r="BM2905">
        <v>1E-3</v>
      </c>
      <c r="BN2905">
        <v>2.4981239666250288E-6</v>
      </c>
      <c r="BO2905">
        <v>1E-3</v>
      </c>
      <c r="BP2905">
        <v>5.6244036898559369</v>
      </c>
      <c r="BQ2905">
        <v>0.01</v>
      </c>
      <c r="BR2905">
        <v>9.7474249866621651E-5</v>
      </c>
      <c r="BS2905">
        <v>9.9999999999999995E-7</v>
      </c>
      <c r="BT2905">
        <v>5.2476769904650128E-5</v>
      </c>
      <c r="BU2905">
        <v>0.01</v>
      </c>
      <c r="BV2905">
        <v>1</v>
      </c>
      <c r="BW2905">
        <v>9.7270161810612295E-5</v>
      </c>
      <c r="BX2905">
        <v>1E-3</v>
      </c>
      <c r="BY2905">
        <v>9.9999999999999995E-8</v>
      </c>
      <c r="BZ2905">
        <v>1</v>
      </c>
      <c r="CA2905">
        <v>9.9999999999999995E-8</v>
      </c>
      <c r="CB2905">
        <v>0.01</v>
      </c>
      <c r="CC2905">
        <v>9.9999999999999995E-7</v>
      </c>
      <c r="CD2905">
        <v>3.7691795401149199E-3</v>
      </c>
      <c r="CE2905">
        <v>1</v>
      </c>
      <c r="CG2905">
        <v>-65</v>
      </c>
      <c r="CH2905">
        <v>3.3333333333333335</v>
      </c>
      <c r="CI2905">
        <v>1E-3</v>
      </c>
      <c r="CJ2905">
        <v>7</v>
      </c>
      <c r="CK2905">
        <v>1.0000000000000001E-9</v>
      </c>
      <c r="CL2905">
        <v>0.01</v>
      </c>
      <c r="CM2905">
        <v>308.14999999999998</v>
      </c>
      <c r="CN2905">
        <v>7</v>
      </c>
      <c r="CP2905">
        <v>5624.403689855937</v>
      </c>
      <c r="CQ2905">
        <v>9.7474249866621645E-3</v>
      </c>
      <c r="CR2905">
        <v>52.476769904650133</v>
      </c>
      <c r="CT2905" s="439">
        <v>-63.139919669854748</v>
      </c>
      <c r="CU2905" s="439">
        <v>-0.20210395398248432</v>
      </c>
      <c r="CV2905">
        <v>-19.5</v>
      </c>
    </row>
    <row r="2906" spans="2:100" x14ac:dyDescent="0.3">
      <c r="B2906">
        <v>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-2</v>
      </c>
      <c r="J2906">
        <v>0</v>
      </c>
      <c r="K2906">
        <v>1</v>
      </c>
      <c r="L2906">
        <v>0</v>
      </c>
      <c r="M2906">
        <v>1</v>
      </c>
      <c r="N2906">
        <v>-1</v>
      </c>
      <c r="O2906">
        <v>-2</v>
      </c>
      <c r="P2906">
        <v>1</v>
      </c>
      <c r="Q2906">
        <v>0</v>
      </c>
      <c r="R2906">
        <v>1.3333333333333335</v>
      </c>
      <c r="S2906">
        <v>0.4</v>
      </c>
      <c r="U2906">
        <v>0</v>
      </c>
      <c r="V2906">
        <v>-13.346808247254927</v>
      </c>
      <c r="W2906">
        <v>0</v>
      </c>
      <c r="X2906">
        <v>0</v>
      </c>
      <c r="Y2906">
        <v>-23.580777902469933</v>
      </c>
      <c r="Z2906">
        <v>-8.5265128291212022E-14</v>
      </c>
      <c r="AA2906">
        <v>2.8421709430404007E-14</v>
      </c>
      <c r="AB2906">
        <v>-36.19179144036805</v>
      </c>
      <c r="AC2906">
        <v>-1.4210854715202004E-14</v>
      </c>
      <c r="AD2906">
        <v>37.44584730051514</v>
      </c>
      <c r="AE2906">
        <v>1000</v>
      </c>
      <c r="AF2906">
        <v>1000</v>
      </c>
      <c r="AG2906">
        <v>0</v>
      </c>
      <c r="AH2906">
        <v>1.4210854715202004E-14</v>
      </c>
      <c r="AI2906">
        <v>0</v>
      </c>
      <c r="AJ2906">
        <v>0</v>
      </c>
      <c r="AL2906">
        <v>0.01</v>
      </c>
      <c r="AM2906">
        <v>0.01</v>
      </c>
      <c r="AN2906">
        <v>0.01</v>
      </c>
      <c r="AO2906">
        <v>0.01</v>
      </c>
      <c r="AP2906">
        <v>9.9999999999999995E-7</v>
      </c>
      <c r="AQ2906">
        <v>1.1622130843960327E-4</v>
      </c>
      <c r="AR2906">
        <v>2.4792209960019275E-3</v>
      </c>
      <c r="AS2906">
        <v>0.01</v>
      </c>
      <c r="AT2906">
        <v>5.3006139164366365E-5</v>
      </c>
      <c r="AU2906">
        <v>1.966471325181E-4</v>
      </c>
      <c r="AV2906">
        <v>0.01</v>
      </c>
      <c r="AW2906">
        <v>9.7327388467406994E-8</v>
      </c>
      <c r="AX2906">
        <v>1</v>
      </c>
      <c r="AY2906">
        <v>1</v>
      </c>
      <c r="AZ2906">
        <v>1</v>
      </c>
      <c r="BA2906">
        <v>1</v>
      </c>
      <c r="BB2906">
        <v>1</v>
      </c>
      <c r="BC2906">
        <v>1</v>
      </c>
      <c r="BD2906">
        <v>1</v>
      </c>
      <c r="BE2906">
        <v>1</v>
      </c>
      <c r="BF2906">
        <v>1</v>
      </c>
      <c r="BG2906">
        <v>1</v>
      </c>
      <c r="BH2906">
        <v>1</v>
      </c>
      <c r="BI2906">
        <v>1</v>
      </c>
      <c r="BJ2906">
        <v>1.0000000000000001E-9</v>
      </c>
      <c r="BK2906">
        <v>1E-3</v>
      </c>
      <c r="BL2906">
        <v>2.4981239666250288E-6</v>
      </c>
      <c r="BM2906">
        <v>1E-3</v>
      </c>
      <c r="BN2906">
        <v>2.4981239666250288E-6</v>
      </c>
      <c r="BO2906">
        <v>1E-3</v>
      </c>
      <c r="BP2906">
        <v>1.3669371938474066E-6</v>
      </c>
      <c r="BQ2906">
        <v>0.01</v>
      </c>
      <c r="BR2906">
        <v>9.7474249866621651E-5</v>
      </c>
      <c r="BS2906">
        <v>9.9999999999999995E-7</v>
      </c>
      <c r="BT2906">
        <v>2.5870399375522999E-8</v>
      </c>
      <c r="BU2906">
        <v>0.01</v>
      </c>
      <c r="BV2906">
        <v>1</v>
      </c>
      <c r="BW2906">
        <v>9.7270161810612295E-5</v>
      </c>
      <c r="BX2906">
        <v>1E-3</v>
      </c>
      <c r="BY2906">
        <v>9.9999999999999995E-8</v>
      </c>
      <c r="BZ2906">
        <v>1</v>
      </c>
      <c r="CA2906">
        <v>9.9999999999999995E-8</v>
      </c>
      <c r="CB2906">
        <v>0.01</v>
      </c>
      <c r="CC2906">
        <v>9.9999999999999995E-7</v>
      </c>
      <c r="CD2906">
        <v>3.7691795401149199E-3</v>
      </c>
      <c r="CE2906">
        <v>1</v>
      </c>
      <c r="CG2906">
        <v>-65</v>
      </c>
      <c r="CH2906">
        <v>3.3333333333333335</v>
      </c>
      <c r="CI2906">
        <v>1E-3</v>
      </c>
      <c r="CJ2906">
        <v>7</v>
      </c>
      <c r="CK2906">
        <v>1.0000000000000001E-9</v>
      </c>
      <c r="CL2906">
        <v>0.01</v>
      </c>
      <c r="CM2906">
        <v>308.14999999999998</v>
      </c>
      <c r="CN2906">
        <v>7</v>
      </c>
      <c r="CP2906">
        <v>1.3669371938474066E-3</v>
      </c>
      <c r="CQ2906">
        <v>9.7474249866621645E-3</v>
      </c>
      <c r="CR2906">
        <v>2.5870399375523E-2</v>
      </c>
      <c r="CT2906" s="439">
        <v>-63.139919669854748</v>
      </c>
      <c r="CU2906" s="439">
        <v>-0.20210395398248432</v>
      </c>
      <c r="CV2906">
        <v>-19.5</v>
      </c>
    </row>
    <row r="2907" spans="2:100" x14ac:dyDescent="0.3">
      <c r="B2907">
        <v>0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-2</v>
      </c>
      <c r="J2907">
        <v>0</v>
      </c>
      <c r="K2907">
        <v>1</v>
      </c>
      <c r="L2907">
        <v>0</v>
      </c>
      <c r="M2907">
        <v>1</v>
      </c>
      <c r="N2907">
        <v>-1</v>
      </c>
      <c r="O2907">
        <v>-1</v>
      </c>
      <c r="P2907">
        <v>1</v>
      </c>
      <c r="Q2907">
        <v>0</v>
      </c>
      <c r="R2907">
        <v>2.3333333333333335</v>
      </c>
      <c r="S2907">
        <v>0.70000000000000007</v>
      </c>
      <c r="U2907">
        <v>0</v>
      </c>
      <c r="V2907">
        <v>-13.346808247254927</v>
      </c>
      <c r="W2907">
        <v>0</v>
      </c>
      <c r="X2907">
        <v>0</v>
      </c>
      <c r="Y2907">
        <v>-23.580777902469933</v>
      </c>
      <c r="Z2907">
        <v>-7.1054273576010019E-14</v>
      </c>
      <c r="AA2907">
        <v>41.353495103952156</v>
      </c>
      <c r="AB2907">
        <v>1000</v>
      </c>
      <c r="AC2907">
        <v>1000</v>
      </c>
      <c r="AD2907">
        <v>1000</v>
      </c>
      <c r="AE2907">
        <v>1000</v>
      </c>
      <c r="AF2907">
        <v>1000</v>
      </c>
      <c r="AG2907">
        <v>0</v>
      </c>
      <c r="AH2907">
        <v>0</v>
      </c>
      <c r="AI2907">
        <v>0</v>
      </c>
      <c r="AJ2907">
        <v>0</v>
      </c>
      <c r="AL2907">
        <v>0.01</v>
      </c>
      <c r="AM2907">
        <v>0.01</v>
      </c>
      <c r="AN2907">
        <v>0.01</v>
      </c>
      <c r="AO2907">
        <v>0.01</v>
      </c>
      <c r="AP2907">
        <v>9.9999999999999995E-7</v>
      </c>
      <c r="AQ2907">
        <v>1.1622130843960327E-4</v>
      </c>
      <c r="AR2907">
        <v>2.4792209960019275E-3</v>
      </c>
      <c r="AS2907">
        <v>0.01</v>
      </c>
      <c r="AT2907">
        <v>2.6131371881850511E-8</v>
      </c>
      <c r="AU2907">
        <v>1</v>
      </c>
      <c r="AV2907">
        <v>1</v>
      </c>
      <c r="AW2907">
        <v>1</v>
      </c>
      <c r="AX2907">
        <v>1</v>
      </c>
      <c r="AY2907">
        <v>1</v>
      </c>
      <c r="AZ2907">
        <v>1</v>
      </c>
      <c r="BA2907">
        <v>1</v>
      </c>
      <c r="BB2907">
        <v>1</v>
      </c>
      <c r="BC2907">
        <v>1</v>
      </c>
      <c r="BD2907">
        <v>1</v>
      </c>
      <c r="BE2907">
        <v>1</v>
      </c>
      <c r="BF2907">
        <v>1</v>
      </c>
      <c r="BG2907">
        <v>1</v>
      </c>
      <c r="BH2907">
        <v>1</v>
      </c>
      <c r="BI2907">
        <v>1</v>
      </c>
      <c r="BJ2907">
        <v>1.0000000000000001E-9</v>
      </c>
      <c r="BK2907">
        <v>1E-3</v>
      </c>
      <c r="BL2907">
        <v>2.4981239666250288E-6</v>
      </c>
      <c r="BM2907">
        <v>1E-3</v>
      </c>
      <c r="BN2907">
        <v>2.4981239666250288E-6</v>
      </c>
      <c r="BO2907">
        <v>1E-3</v>
      </c>
      <c r="BP2907">
        <v>1.3669371938474066E-6</v>
      </c>
      <c r="BQ2907">
        <v>0.01</v>
      </c>
      <c r="BR2907">
        <v>9.7474249866621651E-5</v>
      </c>
      <c r="BS2907">
        <v>9.9999999999999995E-7</v>
      </c>
      <c r="BT2907">
        <v>5.2476769904650128E-5</v>
      </c>
      <c r="BU2907">
        <v>0.01</v>
      </c>
      <c r="BV2907">
        <v>1</v>
      </c>
      <c r="BW2907">
        <v>9.7270161810612295E-5</v>
      </c>
      <c r="BX2907">
        <v>1E-3</v>
      </c>
      <c r="BY2907">
        <v>9.9999999999999995E-8</v>
      </c>
      <c r="BZ2907">
        <v>1</v>
      </c>
      <c r="CA2907">
        <v>9.9999999999999995E-8</v>
      </c>
      <c r="CB2907">
        <v>0.01</v>
      </c>
      <c r="CC2907">
        <v>9.9999999999999995E-7</v>
      </c>
      <c r="CD2907">
        <v>3.7691795401149199E-3</v>
      </c>
      <c r="CE2907">
        <v>1</v>
      </c>
      <c r="CG2907">
        <v>-65</v>
      </c>
      <c r="CH2907">
        <v>3.3333333333333335</v>
      </c>
      <c r="CI2907">
        <v>1E-3</v>
      </c>
      <c r="CJ2907">
        <v>7</v>
      </c>
      <c r="CK2907">
        <v>1.0000000000000001E-9</v>
      </c>
      <c r="CL2907">
        <v>0.01</v>
      </c>
      <c r="CM2907">
        <v>308.14999999999998</v>
      </c>
      <c r="CN2907">
        <v>7</v>
      </c>
      <c r="CP2907">
        <v>1.3669371938474066E-3</v>
      </c>
      <c r="CQ2907">
        <v>9.7474249866621645E-3</v>
      </c>
      <c r="CR2907">
        <v>52.476769904650133</v>
      </c>
      <c r="CT2907" s="439">
        <v>-63.139919669854748</v>
      </c>
      <c r="CU2907" s="439">
        <v>-0.20210395398248432</v>
      </c>
      <c r="CV2907">
        <v>-19.5</v>
      </c>
    </row>
    <row r="2908" spans="2:100" x14ac:dyDescent="0.3"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-2</v>
      </c>
      <c r="J2908">
        <v>0</v>
      </c>
      <c r="K2908">
        <v>1</v>
      </c>
      <c r="L2908">
        <v>0</v>
      </c>
      <c r="M2908">
        <v>1</v>
      </c>
      <c r="N2908">
        <v>0</v>
      </c>
      <c r="O2908">
        <v>-2</v>
      </c>
      <c r="P2908">
        <v>1</v>
      </c>
      <c r="Q2908">
        <v>0</v>
      </c>
      <c r="R2908">
        <v>2.3333333333333335</v>
      </c>
      <c r="S2908">
        <v>0.70000000000000007</v>
      </c>
      <c r="U2908">
        <v>0</v>
      </c>
      <c r="V2908">
        <v>-13.346808247254927</v>
      </c>
      <c r="W2908">
        <v>0</v>
      </c>
      <c r="X2908">
        <v>0</v>
      </c>
      <c r="Y2908">
        <v>-23.580777902469933</v>
      </c>
      <c r="Z2908">
        <v>-8.5265128291212022E-14</v>
      </c>
      <c r="AA2908">
        <v>2.8421709430404007E-14</v>
      </c>
      <c r="AB2908">
        <v>-16.69179144036805</v>
      </c>
      <c r="AC2908">
        <v>-1.4210854715202004E-14</v>
      </c>
      <c r="AD2908">
        <v>37.44584730051514</v>
      </c>
      <c r="AE2908">
        <v>1000</v>
      </c>
      <c r="AF2908">
        <v>1000</v>
      </c>
      <c r="AG2908">
        <v>0</v>
      </c>
      <c r="AH2908">
        <v>1.4210854715202004E-14</v>
      </c>
      <c r="AI2908">
        <v>0</v>
      </c>
      <c r="AJ2908">
        <v>0</v>
      </c>
      <c r="AL2908">
        <v>0.01</v>
      </c>
      <c r="AM2908">
        <v>0.01</v>
      </c>
      <c r="AN2908">
        <v>0.01</v>
      </c>
      <c r="AO2908">
        <v>0.01</v>
      </c>
      <c r="AP2908">
        <v>9.9999999999999995E-7</v>
      </c>
      <c r="AQ2908">
        <v>1.1622130843960327E-4</v>
      </c>
      <c r="AR2908">
        <v>2.4792209960019275E-3</v>
      </c>
      <c r="AS2908">
        <v>0.01</v>
      </c>
      <c r="AT2908">
        <v>5.3006139164366365E-5</v>
      </c>
      <c r="AU2908">
        <v>1.966471325181E-4</v>
      </c>
      <c r="AV2908">
        <v>0.01</v>
      </c>
      <c r="AW2908">
        <v>9.7327388467406994E-8</v>
      </c>
      <c r="AX2908">
        <v>1</v>
      </c>
      <c r="AY2908">
        <v>1</v>
      </c>
      <c r="AZ2908">
        <v>1</v>
      </c>
      <c r="BA2908">
        <v>1</v>
      </c>
      <c r="BB2908">
        <v>1</v>
      </c>
      <c r="BC2908">
        <v>1</v>
      </c>
      <c r="BD2908">
        <v>1</v>
      </c>
      <c r="BE2908">
        <v>1</v>
      </c>
      <c r="BF2908">
        <v>1</v>
      </c>
      <c r="BG2908">
        <v>1</v>
      </c>
      <c r="BH2908">
        <v>1</v>
      </c>
      <c r="BI2908">
        <v>1</v>
      </c>
      <c r="BJ2908">
        <v>1.0000000000000001E-9</v>
      </c>
      <c r="BK2908">
        <v>1E-3</v>
      </c>
      <c r="BL2908">
        <v>2.4981239666250288E-6</v>
      </c>
      <c r="BM2908">
        <v>1E-3</v>
      </c>
      <c r="BN2908">
        <v>2.4981239666250288E-6</v>
      </c>
      <c r="BO2908">
        <v>1E-3</v>
      </c>
      <c r="BP2908">
        <v>2.7727615470639873E-3</v>
      </c>
      <c r="BQ2908">
        <v>0.01</v>
      </c>
      <c r="BR2908">
        <v>9.7474249866621651E-5</v>
      </c>
      <c r="BS2908">
        <v>9.9999999999999995E-7</v>
      </c>
      <c r="BT2908">
        <v>2.5870399375522999E-8</v>
      </c>
      <c r="BU2908">
        <v>0.01</v>
      </c>
      <c r="BV2908">
        <v>1</v>
      </c>
      <c r="BW2908">
        <v>9.7270161810612295E-5</v>
      </c>
      <c r="BX2908">
        <v>1E-3</v>
      </c>
      <c r="BY2908">
        <v>9.9999999999999995E-8</v>
      </c>
      <c r="BZ2908">
        <v>1</v>
      </c>
      <c r="CA2908">
        <v>9.9999999999999995E-8</v>
      </c>
      <c r="CB2908">
        <v>0.01</v>
      </c>
      <c r="CC2908">
        <v>9.9999999999999995E-7</v>
      </c>
      <c r="CD2908">
        <v>3.7691795401149199E-3</v>
      </c>
      <c r="CE2908">
        <v>1</v>
      </c>
      <c r="CG2908">
        <v>-65</v>
      </c>
      <c r="CH2908">
        <v>3.3333333333333335</v>
      </c>
      <c r="CI2908">
        <v>1E-3</v>
      </c>
      <c r="CJ2908">
        <v>7</v>
      </c>
      <c r="CK2908">
        <v>1.0000000000000001E-9</v>
      </c>
      <c r="CL2908">
        <v>0.01</v>
      </c>
      <c r="CM2908">
        <v>308.14999999999998</v>
      </c>
      <c r="CN2908">
        <v>7</v>
      </c>
      <c r="CP2908">
        <v>2.7727615470639875</v>
      </c>
      <c r="CQ2908">
        <v>9.7474249866621645E-3</v>
      </c>
      <c r="CR2908">
        <v>2.5870399375523E-2</v>
      </c>
      <c r="CT2908" s="439">
        <v>-63.139919669854748</v>
      </c>
      <c r="CU2908" s="439">
        <v>-0.20210395398248432</v>
      </c>
      <c r="CV2908">
        <v>-19.5</v>
      </c>
    </row>
    <row r="2909" spans="2:100" x14ac:dyDescent="0.3"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-2</v>
      </c>
      <c r="J2909">
        <v>0</v>
      </c>
      <c r="K2909">
        <v>1</v>
      </c>
      <c r="L2909">
        <v>0</v>
      </c>
      <c r="M2909">
        <v>1</v>
      </c>
      <c r="N2909">
        <v>0</v>
      </c>
      <c r="O2909">
        <v>-1</v>
      </c>
      <c r="P2909">
        <v>1</v>
      </c>
      <c r="Q2909">
        <v>0</v>
      </c>
      <c r="R2909">
        <v>3.3333333333333335</v>
      </c>
      <c r="S2909">
        <v>1</v>
      </c>
      <c r="U2909">
        <v>0</v>
      </c>
      <c r="V2909">
        <v>-13.346808247254927</v>
      </c>
      <c r="W2909">
        <v>0</v>
      </c>
      <c r="X2909">
        <v>0</v>
      </c>
      <c r="Y2909">
        <v>-23.580777902469933</v>
      </c>
      <c r="Z2909">
        <v>-7.1054273576010019E-14</v>
      </c>
      <c r="AA2909">
        <v>41.353495103952156</v>
      </c>
      <c r="AB2909">
        <v>1000</v>
      </c>
      <c r="AC2909">
        <v>1000</v>
      </c>
      <c r="AD2909">
        <v>1000</v>
      </c>
      <c r="AE2909">
        <v>1000</v>
      </c>
      <c r="AF2909">
        <v>1000</v>
      </c>
      <c r="AG2909">
        <v>0</v>
      </c>
      <c r="AH2909">
        <v>0</v>
      </c>
      <c r="AI2909">
        <v>0</v>
      </c>
      <c r="AJ2909">
        <v>0</v>
      </c>
      <c r="AL2909">
        <v>0.01</v>
      </c>
      <c r="AM2909">
        <v>0.01</v>
      </c>
      <c r="AN2909">
        <v>0.01</v>
      </c>
      <c r="AO2909">
        <v>0.01</v>
      </c>
      <c r="AP2909">
        <v>9.9999999999999995E-7</v>
      </c>
      <c r="AQ2909">
        <v>1.1622130843960327E-4</v>
      </c>
      <c r="AR2909">
        <v>2.4792209960019275E-3</v>
      </c>
      <c r="AS2909">
        <v>0.01</v>
      </c>
      <c r="AT2909">
        <v>2.6131371881850511E-8</v>
      </c>
      <c r="AU2909">
        <v>1</v>
      </c>
      <c r="AV2909">
        <v>1</v>
      </c>
      <c r="AW2909">
        <v>1</v>
      </c>
      <c r="AX2909">
        <v>1</v>
      </c>
      <c r="AY2909">
        <v>1</v>
      </c>
      <c r="AZ2909">
        <v>1</v>
      </c>
      <c r="BA2909">
        <v>1</v>
      </c>
      <c r="BB2909">
        <v>1</v>
      </c>
      <c r="BC2909">
        <v>1</v>
      </c>
      <c r="BD2909">
        <v>1</v>
      </c>
      <c r="BE2909">
        <v>1</v>
      </c>
      <c r="BF2909">
        <v>1</v>
      </c>
      <c r="BG2909">
        <v>1</v>
      </c>
      <c r="BH2909">
        <v>1</v>
      </c>
      <c r="BI2909">
        <v>1</v>
      </c>
      <c r="BJ2909">
        <v>1.0000000000000001E-9</v>
      </c>
      <c r="BK2909">
        <v>1E-3</v>
      </c>
      <c r="BL2909">
        <v>2.4981239666250288E-6</v>
      </c>
      <c r="BM2909">
        <v>1E-3</v>
      </c>
      <c r="BN2909">
        <v>2.4981239666250288E-6</v>
      </c>
      <c r="BO2909">
        <v>1E-3</v>
      </c>
      <c r="BP2909">
        <v>2.7727615470639873E-3</v>
      </c>
      <c r="BQ2909">
        <v>0.01</v>
      </c>
      <c r="BR2909">
        <v>9.7474249866621651E-5</v>
      </c>
      <c r="BS2909">
        <v>9.9999999999999995E-7</v>
      </c>
      <c r="BT2909">
        <v>5.2476769904650128E-5</v>
      </c>
      <c r="BU2909">
        <v>0.01</v>
      </c>
      <c r="BV2909">
        <v>1</v>
      </c>
      <c r="BW2909">
        <v>9.7270161810612295E-5</v>
      </c>
      <c r="BX2909">
        <v>1E-3</v>
      </c>
      <c r="BY2909">
        <v>9.9999999999999995E-8</v>
      </c>
      <c r="BZ2909">
        <v>1</v>
      </c>
      <c r="CA2909">
        <v>9.9999999999999995E-8</v>
      </c>
      <c r="CB2909">
        <v>0.01</v>
      </c>
      <c r="CC2909">
        <v>9.9999999999999995E-7</v>
      </c>
      <c r="CD2909">
        <v>3.7691795401149199E-3</v>
      </c>
      <c r="CE2909">
        <v>1</v>
      </c>
      <c r="CG2909">
        <v>-65</v>
      </c>
      <c r="CH2909">
        <v>3.3333333333333335</v>
      </c>
      <c r="CI2909">
        <v>1E-3</v>
      </c>
      <c r="CJ2909">
        <v>7</v>
      </c>
      <c r="CK2909">
        <v>1.0000000000000001E-9</v>
      </c>
      <c r="CL2909">
        <v>0.01</v>
      </c>
      <c r="CM2909">
        <v>308.14999999999998</v>
      </c>
      <c r="CN2909">
        <v>7</v>
      </c>
      <c r="CP2909">
        <v>2.7727615470639875</v>
      </c>
      <c r="CQ2909">
        <v>9.7474249866621645E-3</v>
      </c>
      <c r="CR2909">
        <v>52.476769904650133</v>
      </c>
      <c r="CT2909" s="439">
        <v>-63.139919669854748</v>
      </c>
      <c r="CU2909" s="439">
        <v>-0.20210395398248432</v>
      </c>
      <c r="CV2909">
        <v>-19.5</v>
      </c>
    </row>
    <row r="2910" spans="2:100" x14ac:dyDescent="0.3">
      <c r="B2910">
        <v>0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-2</v>
      </c>
      <c r="J2910">
        <v>0</v>
      </c>
      <c r="K2910">
        <v>1</v>
      </c>
      <c r="L2910">
        <v>0</v>
      </c>
      <c r="M2910">
        <v>1</v>
      </c>
      <c r="N2910">
        <v>1</v>
      </c>
      <c r="O2910">
        <v>-2</v>
      </c>
      <c r="P2910">
        <v>1</v>
      </c>
      <c r="Q2910">
        <v>0</v>
      </c>
      <c r="R2910">
        <v>3.3333333333333335</v>
      </c>
      <c r="S2910">
        <v>1</v>
      </c>
      <c r="U2910">
        <v>0</v>
      </c>
      <c r="V2910">
        <v>-13.346808247254927</v>
      </c>
      <c r="W2910">
        <v>0</v>
      </c>
      <c r="X2910">
        <v>0</v>
      </c>
      <c r="Y2910">
        <v>-23.580777902469933</v>
      </c>
      <c r="Z2910">
        <v>-8.5265128291212022E-14</v>
      </c>
      <c r="AA2910">
        <v>2.8421709430404007E-14</v>
      </c>
      <c r="AB2910">
        <v>4.2632564145606011E-14</v>
      </c>
      <c r="AC2910">
        <v>4.2632564145606011E-14</v>
      </c>
      <c r="AD2910">
        <v>40.254055860146991</v>
      </c>
      <c r="AE2910">
        <v>1000</v>
      </c>
      <c r="AF2910">
        <v>1000</v>
      </c>
      <c r="AG2910">
        <v>0</v>
      </c>
      <c r="AH2910">
        <v>1.4210854715202004E-14</v>
      </c>
      <c r="AI2910">
        <v>0</v>
      </c>
      <c r="AJ2910">
        <v>0</v>
      </c>
      <c r="AL2910">
        <v>0.01</v>
      </c>
      <c r="AM2910">
        <v>0.01</v>
      </c>
      <c r="AN2910">
        <v>0.01</v>
      </c>
      <c r="AO2910">
        <v>0.01</v>
      </c>
      <c r="AP2910">
        <v>9.9999999999999995E-7</v>
      </c>
      <c r="AQ2910">
        <v>1.1622130843960327E-4</v>
      </c>
      <c r="AR2910">
        <v>2.4792209960019275E-3</v>
      </c>
      <c r="AS2910">
        <v>0.01</v>
      </c>
      <c r="AT2910">
        <v>5.3006139164366365E-5</v>
      </c>
      <c r="AU2910">
        <v>1.966471325181E-4</v>
      </c>
      <c r="AV2910">
        <v>3.3398965729148754E-3</v>
      </c>
      <c r="AW2910">
        <v>3.2506341119305159E-8</v>
      </c>
      <c r="AX2910">
        <v>1</v>
      </c>
      <c r="AY2910">
        <v>1</v>
      </c>
      <c r="AZ2910">
        <v>1</v>
      </c>
      <c r="BA2910">
        <v>1</v>
      </c>
      <c r="BB2910">
        <v>1</v>
      </c>
      <c r="BC2910">
        <v>1</v>
      </c>
      <c r="BD2910">
        <v>1</v>
      </c>
      <c r="BE2910">
        <v>1</v>
      </c>
      <c r="BF2910">
        <v>1</v>
      </c>
      <c r="BG2910">
        <v>1</v>
      </c>
      <c r="BH2910">
        <v>1</v>
      </c>
      <c r="BI2910">
        <v>1</v>
      </c>
      <c r="BJ2910">
        <v>1.0000000000000001E-9</v>
      </c>
      <c r="BK2910">
        <v>1E-3</v>
      </c>
      <c r="BL2910">
        <v>2.4981239666250288E-6</v>
      </c>
      <c r="BM2910">
        <v>1E-3</v>
      </c>
      <c r="BN2910">
        <v>2.4981239666250288E-6</v>
      </c>
      <c r="BO2910">
        <v>1E-3</v>
      </c>
      <c r="BP2910">
        <v>5.6244036898559369</v>
      </c>
      <c r="BQ2910">
        <v>0.01</v>
      </c>
      <c r="BR2910">
        <v>9.7474249866621651E-5</v>
      </c>
      <c r="BS2910">
        <v>9.9999999999999995E-7</v>
      </c>
      <c r="BT2910">
        <v>2.5870399375522999E-8</v>
      </c>
      <c r="BU2910">
        <v>0.01</v>
      </c>
      <c r="BV2910">
        <v>1</v>
      </c>
      <c r="BW2910">
        <v>9.7270161810612295E-5</v>
      </c>
      <c r="BX2910">
        <v>1E-3</v>
      </c>
      <c r="BY2910">
        <v>9.9999999999999995E-8</v>
      </c>
      <c r="BZ2910">
        <v>1</v>
      </c>
      <c r="CA2910">
        <v>9.9999999999999995E-8</v>
      </c>
      <c r="CB2910">
        <v>0.01</v>
      </c>
      <c r="CC2910">
        <v>9.9999999999999995E-7</v>
      </c>
      <c r="CD2910">
        <v>3.7691795401149199E-3</v>
      </c>
      <c r="CE2910">
        <v>1</v>
      </c>
      <c r="CG2910">
        <v>-65</v>
      </c>
      <c r="CH2910">
        <v>3.3333333333333335</v>
      </c>
      <c r="CI2910">
        <v>1E-3</v>
      </c>
      <c r="CJ2910">
        <v>7</v>
      </c>
      <c r="CK2910">
        <v>1.0000000000000001E-9</v>
      </c>
      <c r="CL2910">
        <v>0.01</v>
      </c>
      <c r="CM2910">
        <v>308.14999999999998</v>
      </c>
      <c r="CN2910">
        <v>7</v>
      </c>
      <c r="CP2910">
        <v>5624.403689855937</v>
      </c>
      <c r="CQ2910">
        <v>9.7474249866621645E-3</v>
      </c>
      <c r="CR2910">
        <v>2.5870399375523E-2</v>
      </c>
      <c r="CT2910" s="439">
        <v>-63.139919669854748</v>
      </c>
      <c r="CU2910" s="439">
        <v>-0.20210395398248432</v>
      </c>
      <c r="CV2910">
        <v>-19.5</v>
      </c>
    </row>
    <row r="2911" spans="2:100" x14ac:dyDescent="0.3">
      <c r="B2911">
        <v>0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-2</v>
      </c>
      <c r="J2911">
        <v>0</v>
      </c>
      <c r="K2911">
        <v>1</v>
      </c>
      <c r="L2911">
        <v>0</v>
      </c>
      <c r="M2911">
        <v>1</v>
      </c>
      <c r="N2911">
        <v>1</v>
      </c>
      <c r="O2911">
        <v>-1</v>
      </c>
      <c r="P2911">
        <v>1</v>
      </c>
      <c r="Q2911">
        <v>0</v>
      </c>
      <c r="R2911">
        <v>4.3333333333333339</v>
      </c>
      <c r="S2911">
        <v>1.3</v>
      </c>
      <c r="U2911">
        <v>0</v>
      </c>
      <c r="V2911">
        <v>-13.346808247254927</v>
      </c>
      <c r="W2911">
        <v>0</v>
      </c>
      <c r="X2911">
        <v>0</v>
      </c>
      <c r="Y2911">
        <v>-23.580777902469933</v>
      </c>
      <c r="Z2911">
        <v>-7.1054273576010019E-14</v>
      </c>
      <c r="AA2911">
        <v>41.353495103952156</v>
      </c>
      <c r="AB2911">
        <v>1000</v>
      </c>
      <c r="AC2911">
        <v>1000</v>
      </c>
      <c r="AD2911">
        <v>1000</v>
      </c>
      <c r="AE2911">
        <v>1000</v>
      </c>
      <c r="AF2911">
        <v>1000</v>
      </c>
      <c r="AG2911">
        <v>0</v>
      </c>
      <c r="AH2911">
        <v>0</v>
      </c>
      <c r="AI2911">
        <v>0</v>
      </c>
      <c r="AJ2911">
        <v>0</v>
      </c>
      <c r="AL2911">
        <v>0.01</v>
      </c>
      <c r="AM2911">
        <v>0.01</v>
      </c>
      <c r="AN2911">
        <v>0.01</v>
      </c>
      <c r="AO2911">
        <v>0.01</v>
      </c>
      <c r="AP2911">
        <v>9.9999999999999995E-7</v>
      </c>
      <c r="AQ2911">
        <v>1.1622130843960327E-4</v>
      </c>
      <c r="AR2911">
        <v>2.4792209960019275E-3</v>
      </c>
      <c r="AS2911">
        <v>0.01</v>
      </c>
      <c r="AT2911">
        <v>2.6131371881850511E-8</v>
      </c>
      <c r="AU2911">
        <v>1</v>
      </c>
      <c r="AV2911">
        <v>1</v>
      </c>
      <c r="AW2911">
        <v>1</v>
      </c>
      <c r="AX2911">
        <v>1</v>
      </c>
      <c r="AY2911">
        <v>1</v>
      </c>
      <c r="AZ2911">
        <v>1</v>
      </c>
      <c r="BA2911">
        <v>1</v>
      </c>
      <c r="BB2911">
        <v>1</v>
      </c>
      <c r="BC2911">
        <v>1</v>
      </c>
      <c r="BD2911">
        <v>1</v>
      </c>
      <c r="BE2911">
        <v>1</v>
      </c>
      <c r="BF2911">
        <v>1</v>
      </c>
      <c r="BG2911">
        <v>1</v>
      </c>
      <c r="BH2911">
        <v>1</v>
      </c>
      <c r="BI2911">
        <v>1</v>
      </c>
      <c r="BJ2911">
        <v>1.0000000000000001E-9</v>
      </c>
      <c r="BK2911">
        <v>1E-3</v>
      </c>
      <c r="BL2911">
        <v>2.4981239666250288E-6</v>
      </c>
      <c r="BM2911">
        <v>1E-3</v>
      </c>
      <c r="BN2911">
        <v>2.4981239666250288E-6</v>
      </c>
      <c r="BO2911">
        <v>1E-3</v>
      </c>
      <c r="BP2911">
        <v>5.6244036898559369</v>
      </c>
      <c r="BQ2911">
        <v>0.01</v>
      </c>
      <c r="BR2911">
        <v>9.7474249866621651E-5</v>
      </c>
      <c r="BS2911">
        <v>9.9999999999999995E-7</v>
      </c>
      <c r="BT2911">
        <v>5.2476769904650128E-5</v>
      </c>
      <c r="BU2911">
        <v>0.01</v>
      </c>
      <c r="BV2911">
        <v>1</v>
      </c>
      <c r="BW2911">
        <v>9.7270161810612295E-5</v>
      </c>
      <c r="BX2911">
        <v>1E-3</v>
      </c>
      <c r="BY2911">
        <v>9.9999999999999995E-8</v>
      </c>
      <c r="BZ2911">
        <v>1</v>
      </c>
      <c r="CA2911">
        <v>9.9999999999999995E-8</v>
      </c>
      <c r="CB2911">
        <v>0.01</v>
      </c>
      <c r="CC2911">
        <v>9.9999999999999995E-7</v>
      </c>
      <c r="CD2911">
        <v>3.7691795401149199E-3</v>
      </c>
      <c r="CE2911">
        <v>1</v>
      </c>
      <c r="CG2911">
        <v>-65</v>
      </c>
      <c r="CH2911">
        <v>3.3333333333333335</v>
      </c>
      <c r="CI2911">
        <v>1E-3</v>
      </c>
      <c r="CJ2911">
        <v>7</v>
      </c>
      <c r="CK2911">
        <v>1.0000000000000001E-9</v>
      </c>
      <c r="CL2911">
        <v>0.01</v>
      </c>
      <c r="CM2911">
        <v>308.14999999999998</v>
      </c>
      <c r="CN2911">
        <v>7</v>
      </c>
      <c r="CP2911">
        <v>5624.403689855937</v>
      </c>
      <c r="CQ2911">
        <v>9.7474249866621645E-3</v>
      </c>
      <c r="CR2911">
        <v>52.476769904650133</v>
      </c>
      <c r="CT2911" s="439">
        <v>-63.139919669854748</v>
      </c>
      <c r="CU2911" s="439">
        <v>-0.20210395398248432</v>
      </c>
      <c r="CV2911">
        <v>-19.5</v>
      </c>
    </row>
    <row r="2912" spans="2:100" x14ac:dyDescent="0.3"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-2</v>
      </c>
      <c r="J2912">
        <v>1</v>
      </c>
      <c r="K2912">
        <v>1</v>
      </c>
      <c r="L2912">
        <v>0</v>
      </c>
      <c r="M2912">
        <v>-1</v>
      </c>
      <c r="N2912">
        <v>-1</v>
      </c>
      <c r="O2912">
        <v>-2</v>
      </c>
      <c r="P2912">
        <v>1</v>
      </c>
      <c r="Q2912">
        <v>0</v>
      </c>
      <c r="R2912">
        <v>0.33333333333333348</v>
      </c>
      <c r="S2912">
        <v>0.10000000000000003</v>
      </c>
      <c r="U2912">
        <v>0</v>
      </c>
      <c r="V2912">
        <v>-13.346808247254927</v>
      </c>
      <c r="W2912">
        <v>0</v>
      </c>
      <c r="X2912">
        <v>0</v>
      </c>
      <c r="Y2912">
        <v>-23.580777902469933</v>
      </c>
      <c r="Z2912">
        <v>-8.5265128291212022E-14</v>
      </c>
      <c r="AA2912">
        <v>2.8421709430404007E-14</v>
      </c>
      <c r="AB2912">
        <v>-36.19179144036805</v>
      </c>
      <c r="AC2912">
        <v>-7.1054273576010019E-14</v>
      </c>
      <c r="AD2912">
        <v>56.945847300515197</v>
      </c>
      <c r="AE2912">
        <v>1000</v>
      </c>
      <c r="AF2912">
        <v>1000</v>
      </c>
      <c r="AG2912">
        <v>0</v>
      </c>
      <c r="AH2912">
        <v>1.4210854715202004E-14</v>
      </c>
      <c r="AI2912">
        <v>0</v>
      </c>
      <c r="AJ2912">
        <v>0</v>
      </c>
      <c r="AL2912">
        <v>0.01</v>
      </c>
      <c r="AM2912">
        <v>0.01</v>
      </c>
      <c r="AN2912">
        <v>0.01</v>
      </c>
      <c r="AO2912">
        <v>0.01</v>
      </c>
      <c r="AP2912">
        <v>9.9999999999999995E-7</v>
      </c>
      <c r="AQ2912">
        <v>1.1622130843960327E-4</v>
      </c>
      <c r="AR2912">
        <v>2.4792209960019275E-3</v>
      </c>
      <c r="AS2912">
        <v>0.01</v>
      </c>
      <c r="AT2912">
        <v>5.3006139164366365E-5</v>
      </c>
      <c r="AU2912">
        <v>1.966471325181E-4</v>
      </c>
      <c r="AV2912">
        <v>0.01</v>
      </c>
      <c r="AW2912">
        <v>4.798120033690035E-11</v>
      </c>
      <c r="AX2912">
        <v>1</v>
      </c>
      <c r="AY2912">
        <v>1</v>
      </c>
      <c r="AZ2912">
        <v>1</v>
      </c>
      <c r="BA2912">
        <v>1</v>
      </c>
      <c r="BB2912">
        <v>1</v>
      </c>
      <c r="BC2912">
        <v>1</v>
      </c>
      <c r="BD2912">
        <v>1</v>
      </c>
      <c r="BE2912">
        <v>1</v>
      </c>
      <c r="BF2912">
        <v>1</v>
      </c>
      <c r="BG2912">
        <v>1</v>
      </c>
      <c r="BH2912">
        <v>1</v>
      </c>
      <c r="BI2912">
        <v>1</v>
      </c>
      <c r="BJ2912">
        <v>1.0000000000000001E-9</v>
      </c>
      <c r="BK2912">
        <v>1E-3</v>
      </c>
      <c r="BL2912">
        <v>2.4981239666250288E-6</v>
      </c>
      <c r="BM2912">
        <v>1E-3</v>
      </c>
      <c r="BN2912">
        <v>2.4981239666250288E-6</v>
      </c>
      <c r="BO2912">
        <v>1E-3</v>
      </c>
      <c r="BP2912">
        <v>1.3669371938474066E-6</v>
      </c>
      <c r="BQ2912">
        <v>0.01</v>
      </c>
      <c r="BR2912">
        <v>9.7474249866621651E-5</v>
      </c>
      <c r="BS2912">
        <v>9.9999999999999995E-7</v>
      </c>
      <c r="BT2912">
        <v>2.5870399375522999E-8</v>
      </c>
      <c r="BU2912">
        <v>0.01</v>
      </c>
      <c r="BV2912">
        <v>1</v>
      </c>
      <c r="BW2912">
        <v>9.7270161810612295E-5</v>
      </c>
      <c r="BX2912">
        <v>1E-3</v>
      </c>
      <c r="BY2912">
        <v>9.9999999999999995E-8</v>
      </c>
      <c r="BZ2912">
        <v>1</v>
      </c>
      <c r="CA2912">
        <v>9.9999999999999995E-8</v>
      </c>
      <c r="CB2912">
        <v>0.01</v>
      </c>
      <c r="CC2912">
        <v>9.9999999999999995E-7</v>
      </c>
      <c r="CD2912">
        <v>3.7691795401149199E-3</v>
      </c>
      <c r="CE2912">
        <v>1</v>
      </c>
      <c r="CG2912">
        <v>-65</v>
      </c>
      <c r="CH2912">
        <v>3.3333333333333335</v>
      </c>
      <c r="CI2912">
        <v>1E-3</v>
      </c>
      <c r="CJ2912">
        <v>7</v>
      </c>
      <c r="CK2912">
        <v>1.0000000000000001E-9</v>
      </c>
      <c r="CL2912">
        <v>0.01</v>
      </c>
      <c r="CM2912">
        <v>308.14999999999998</v>
      </c>
      <c r="CN2912">
        <v>7</v>
      </c>
      <c r="CP2912">
        <v>1.3669371938474066E-3</v>
      </c>
      <c r="CQ2912">
        <v>9.7474249866621645E-3</v>
      </c>
      <c r="CR2912">
        <v>2.5870399375523E-2</v>
      </c>
      <c r="CT2912" s="439">
        <v>-63.139919669854748</v>
      </c>
      <c r="CU2912" s="439">
        <v>-0.20210395398248432</v>
      </c>
      <c r="CV2912">
        <v>-19.5</v>
      </c>
    </row>
    <row r="2913" spans="2:100" x14ac:dyDescent="0.3">
      <c r="B2913">
        <v>0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-2</v>
      </c>
      <c r="J2913">
        <v>1</v>
      </c>
      <c r="K2913">
        <v>1</v>
      </c>
      <c r="L2913">
        <v>0</v>
      </c>
      <c r="M2913">
        <v>-1</v>
      </c>
      <c r="N2913">
        <v>-1</v>
      </c>
      <c r="O2913">
        <v>-1</v>
      </c>
      <c r="P2913">
        <v>1</v>
      </c>
      <c r="Q2913">
        <v>0</v>
      </c>
      <c r="R2913">
        <v>1.3333333333333335</v>
      </c>
      <c r="S2913">
        <v>0.4</v>
      </c>
      <c r="U2913">
        <v>0</v>
      </c>
      <c r="V2913">
        <v>-13.346808247254927</v>
      </c>
      <c r="W2913">
        <v>0</v>
      </c>
      <c r="X2913">
        <v>0</v>
      </c>
      <c r="Y2913">
        <v>-23.580777902469933</v>
      </c>
      <c r="Z2913">
        <v>-7.1054273576010019E-14</v>
      </c>
      <c r="AA2913">
        <v>41.353495103952156</v>
      </c>
      <c r="AB2913">
        <v>1000</v>
      </c>
      <c r="AC2913">
        <v>1000</v>
      </c>
      <c r="AD2913">
        <v>1000</v>
      </c>
      <c r="AE2913">
        <v>1000</v>
      </c>
      <c r="AF2913">
        <v>1000</v>
      </c>
      <c r="AG2913">
        <v>0</v>
      </c>
      <c r="AH2913">
        <v>0</v>
      </c>
      <c r="AI2913">
        <v>0</v>
      </c>
      <c r="AJ2913">
        <v>0</v>
      </c>
      <c r="AL2913">
        <v>0.01</v>
      </c>
      <c r="AM2913">
        <v>0.01</v>
      </c>
      <c r="AN2913">
        <v>0.01</v>
      </c>
      <c r="AO2913">
        <v>0.01</v>
      </c>
      <c r="AP2913">
        <v>9.9999999999999995E-7</v>
      </c>
      <c r="AQ2913">
        <v>1.1622130843960327E-4</v>
      </c>
      <c r="AR2913">
        <v>2.4792209960019275E-3</v>
      </c>
      <c r="AS2913">
        <v>0.01</v>
      </c>
      <c r="AT2913">
        <v>2.6131371881850511E-8</v>
      </c>
      <c r="AU2913">
        <v>1</v>
      </c>
      <c r="AV2913">
        <v>1</v>
      </c>
      <c r="AW2913">
        <v>1</v>
      </c>
      <c r="AX2913">
        <v>1</v>
      </c>
      <c r="AY2913">
        <v>1</v>
      </c>
      <c r="AZ2913">
        <v>1</v>
      </c>
      <c r="BA2913">
        <v>1</v>
      </c>
      <c r="BB2913">
        <v>1</v>
      </c>
      <c r="BC2913">
        <v>1</v>
      </c>
      <c r="BD2913">
        <v>1</v>
      </c>
      <c r="BE2913">
        <v>1</v>
      </c>
      <c r="BF2913">
        <v>1</v>
      </c>
      <c r="BG2913">
        <v>1</v>
      </c>
      <c r="BH2913">
        <v>1</v>
      </c>
      <c r="BI2913">
        <v>1</v>
      </c>
      <c r="BJ2913">
        <v>1.0000000000000001E-9</v>
      </c>
      <c r="BK2913">
        <v>1E-3</v>
      </c>
      <c r="BL2913">
        <v>2.4981239666250288E-6</v>
      </c>
      <c r="BM2913">
        <v>1E-3</v>
      </c>
      <c r="BN2913">
        <v>2.4981239666250288E-6</v>
      </c>
      <c r="BO2913">
        <v>1E-3</v>
      </c>
      <c r="BP2913">
        <v>1.3669371938474066E-6</v>
      </c>
      <c r="BQ2913">
        <v>0.01</v>
      </c>
      <c r="BR2913">
        <v>9.7474249866621651E-5</v>
      </c>
      <c r="BS2913">
        <v>9.9999999999999995E-7</v>
      </c>
      <c r="BT2913">
        <v>5.2476769904650128E-5</v>
      </c>
      <c r="BU2913">
        <v>0.01</v>
      </c>
      <c r="BV2913">
        <v>1</v>
      </c>
      <c r="BW2913">
        <v>9.7270161810612295E-5</v>
      </c>
      <c r="BX2913">
        <v>1E-3</v>
      </c>
      <c r="BY2913">
        <v>9.9999999999999995E-8</v>
      </c>
      <c r="BZ2913">
        <v>1</v>
      </c>
      <c r="CA2913">
        <v>9.9999999999999995E-8</v>
      </c>
      <c r="CB2913">
        <v>0.01</v>
      </c>
      <c r="CC2913">
        <v>9.9999999999999995E-7</v>
      </c>
      <c r="CD2913">
        <v>3.7691795401149199E-3</v>
      </c>
      <c r="CE2913">
        <v>1</v>
      </c>
      <c r="CG2913">
        <v>-65</v>
      </c>
      <c r="CH2913">
        <v>3.3333333333333335</v>
      </c>
      <c r="CI2913">
        <v>1E-3</v>
      </c>
      <c r="CJ2913">
        <v>7</v>
      </c>
      <c r="CK2913">
        <v>1.0000000000000001E-9</v>
      </c>
      <c r="CL2913">
        <v>0.01</v>
      </c>
      <c r="CM2913">
        <v>308.14999999999998</v>
      </c>
      <c r="CN2913">
        <v>7</v>
      </c>
      <c r="CP2913">
        <v>1.3669371938474066E-3</v>
      </c>
      <c r="CQ2913">
        <v>9.7474249866621645E-3</v>
      </c>
      <c r="CR2913">
        <v>52.476769904650133</v>
      </c>
      <c r="CT2913" s="439">
        <v>-63.139919669854748</v>
      </c>
      <c r="CU2913" s="439">
        <v>-0.20210395398248432</v>
      </c>
      <c r="CV2913">
        <v>-19.5</v>
      </c>
    </row>
    <row r="2914" spans="2:100" x14ac:dyDescent="0.3"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-2</v>
      </c>
      <c r="J2914">
        <v>1</v>
      </c>
      <c r="K2914">
        <v>1</v>
      </c>
      <c r="L2914">
        <v>0</v>
      </c>
      <c r="M2914">
        <v>-1</v>
      </c>
      <c r="N2914">
        <v>0</v>
      </c>
      <c r="O2914">
        <v>-2</v>
      </c>
      <c r="P2914">
        <v>1</v>
      </c>
      <c r="Q2914">
        <v>0</v>
      </c>
      <c r="R2914">
        <v>1.3333333333333335</v>
      </c>
      <c r="S2914">
        <v>0.4</v>
      </c>
      <c r="U2914">
        <v>0</v>
      </c>
      <c r="V2914">
        <v>-13.346808247254927</v>
      </c>
      <c r="W2914">
        <v>0</v>
      </c>
      <c r="X2914">
        <v>0</v>
      </c>
      <c r="Y2914">
        <v>-23.580777902469933</v>
      </c>
      <c r="Z2914">
        <v>-8.5265128291212022E-14</v>
      </c>
      <c r="AA2914">
        <v>2.8421709430404007E-14</v>
      </c>
      <c r="AB2914">
        <v>-16.69179144036805</v>
      </c>
      <c r="AC2914">
        <v>-7.1054273576010019E-14</v>
      </c>
      <c r="AD2914">
        <v>56.945847300515197</v>
      </c>
      <c r="AE2914">
        <v>1000</v>
      </c>
      <c r="AF2914">
        <v>1000</v>
      </c>
      <c r="AG2914">
        <v>0</v>
      </c>
      <c r="AH2914">
        <v>1.4210854715202004E-14</v>
      </c>
      <c r="AI2914">
        <v>0</v>
      </c>
      <c r="AJ2914">
        <v>0</v>
      </c>
      <c r="AL2914">
        <v>0.01</v>
      </c>
      <c r="AM2914">
        <v>0.01</v>
      </c>
      <c r="AN2914">
        <v>0.01</v>
      </c>
      <c r="AO2914">
        <v>0.01</v>
      </c>
      <c r="AP2914">
        <v>9.9999999999999995E-7</v>
      </c>
      <c r="AQ2914">
        <v>1.1622130843960327E-4</v>
      </c>
      <c r="AR2914">
        <v>2.4792209960019275E-3</v>
      </c>
      <c r="AS2914">
        <v>0.01</v>
      </c>
      <c r="AT2914">
        <v>5.3006139164366365E-5</v>
      </c>
      <c r="AU2914">
        <v>1.966471325181E-4</v>
      </c>
      <c r="AV2914">
        <v>0.01</v>
      </c>
      <c r="AW2914">
        <v>4.798120033690035E-11</v>
      </c>
      <c r="AX2914">
        <v>1</v>
      </c>
      <c r="AY2914">
        <v>1</v>
      </c>
      <c r="AZ2914">
        <v>1</v>
      </c>
      <c r="BA2914">
        <v>1</v>
      </c>
      <c r="BB2914">
        <v>1</v>
      </c>
      <c r="BC2914">
        <v>1</v>
      </c>
      <c r="BD2914">
        <v>1</v>
      </c>
      <c r="BE2914">
        <v>1</v>
      </c>
      <c r="BF2914">
        <v>1</v>
      </c>
      <c r="BG2914">
        <v>1</v>
      </c>
      <c r="BH2914">
        <v>1</v>
      </c>
      <c r="BI2914">
        <v>1</v>
      </c>
      <c r="BJ2914">
        <v>1.0000000000000001E-9</v>
      </c>
      <c r="BK2914">
        <v>1E-3</v>
      </c>
      <c r="BL2914">
        <v>2.4981239666250288E-6</v>
      </c>
      <c r="BM2914">
        <v>1E-3</v>
      </c>
      <c r="BN2914">
        <v>2.4981239666250288E-6</v>
      </c>
      <c r="BO2914">
        <v>1E-3</v>
      </c>
      <c r="BP2914">
        <v>2.7727615470639873E-3</v>
      </c>
      <c r="BQ2914">
        <v>0.01</v>
      </c>
      <c r="BR2914">
        <v>9.7474249866621651E-5</v>
      </c>
      <c r="BS2914">
        <v>9.9999999999999995E-7</v>
      </c>
      <c r="BT2914">
        <v>2.5870399375522999E-8</v>
      </c>
      <c r="BU2914">
        <v>0.01</v>
      </c>
      <c r="BV2914">
        <v>1</v>
      </c>
      <c r="BW2914">
        <v>9.7270161810612295E-5</v>
      </c>
      <c r="BX2914">
        <v>1E-3</v>
      </c>
      <c r="BY2914">
        <v>9.9999999999999995E-8</v>
      </c>
      <c r="BZ2914">
        <v>1</v>
      </c>
      <c r="CA2914">
        <v>9.9999999999999995E-8</v>
      </c>
      <c r="CB2914">
        <v>0.01</v>
      </c>
      <c r="CC2914">
        <v>9.9999999999999995E-7</v>
      </c>
      <c r="CD2914">
        <v>3.7691795401149199E-3</v>
      </c>
      <c r="CE2914">
        <v>1</v>
      </c>
      <c r="CG2914">
        <v>-65</v>
      </c>
      <c r="CH2914">
        <v>3.3333333333333335</v>
      </c>
      <c r="CI2914">
        <v>1E-3</v>
      </c>
      <c r="CJ2914">
        <v>7</v>
      </c>
      <c r="CK2914">
        <v>1.0000000000000001E-9</v>
      </c>
      <c r="CL2914">
        <v>0.01</v>
      </c>
      <c r="CM2914">
        <v>308.14999999999998</v>
      </c>
      <c r="CN2914">
        <v>7</v>
      </c>
      <c r="CP2914">
        <v>2.7727615470639875</v>
      </c>
      <c r="CQ2914">
        <v>9.7474249866621645E-3</v>
      </c>
      <c r="CR2914">
        <v>2.5870399375523E-2</v>
      </c>
      <c r="CT2914" s="439">
        <v>-63.139919669854748</v>
      </c>
      <c r="CU2914" s="439">
        <v>-0.20210395398248432</v>
      </c>
      <c r="CV2914">
        <v>-19.5</v>
      </c>
    </row>
    <row r="2915" spans="2:100" x14ac:dyDescent="0.3">
      <c r="B2915">
        <v>0</v>
      </c>
      <c r="C2915">
        <v>0</v>
      </c>
      <c r="D2915">
        <v>0</v>
      </c>
      <c r="E2915">
        <v>0</v>
      </c>
      <c r="F2915">
        <v>0</v>
      </c>
      <c r="G2915">
        <v>0</v>
      </c>
      <c r="H2915">
        <v>0</v>
      </c>
      <c r="I2915">
        <v>-2</v>
      </c>
      <c r="J2915">
        <v>1</v>
      </c>
      <c r="K2915">
        <v>1</v>
      </c>
      <c r="L2915">
        <v>0</v>
      </c>
      <c r="M2915">
        <v>-1</v>
      </c>
      <c r="N2915">
        <v>0</v>
      </c>
      <c r="O2915">
        <v>-1</v>
      </c>
      <c r="P2915">
        <v>1</v>
      </c>
      <c r="Q2915">
        <v>0</v>
      </c>
      <c r="R2915">
        <v>2.3333333333333335</v>
      </c>
      <c r="S2915">
        <v>0.70000000000000007</v>
      </c>
      <c r="U2915">
        <v>0</v>
      </c>
      <c r="V2915">
        <v>-13.346808247254927</v>
      </c>
      <c r="W2915">
        <v>0</v>
      </c>
      <c r="X2915">
        <v>0</v>
      </c>
      <c r="Y2915">
        <v>-23.580777902469933</v>
      </c>
      <c r="Z2915">
        <v>-7.1054273576010019E-14</v>
      </c>
      <c r="AA2915">
        <v>41.353495103952156</v>
      </c>
      <c r="AB2915">
        <v>1000</v>
      </c>
      <c r="AC2915">
        <v>1000</v>
      </c>
      <c r="AD2915">
        <v>1000</v>
      </c>
      <c r="AE2915">
        <v>1000</v>
      </c>
      <c r="AF2915">
        <v>1000</v>
      </c>
      <c r="AG2915">
        <v>0</v>
      </c>
      <c r="AH2915">
        <v>0</v>
      </c>
      <c r="AI2915">
        <v>0</v>
      </c>
      <c r="AJ2915">
        <v>0</v>
      </c>
      <c r="AL2915">
        <v>0.01</v>
      </c>
      <c r="AM2915">
        <v>0.01</v>
      </c>
      <c r="AN2915">
        <v>0.01</v>
      </c>
      <c r="AO2915">
        <v>0.01</v>
      </c>
      <c r="AP2915">
        <v>9.9999999999999995E-7</v>
      </c>
      <c r="AQ2915">
        <v>1.1622130843960327E-4</v>
      </c>
      <c r="AR2915">
        <v>2.4792209960019275E-3</v>
      </c>
      <c r="AS2915">
        <v>0.01</v>
      </c>
      <c r="AT2915">
        <v>2.6131371881850511E-8</v>
      </c>
      <c r="AU2915">
        <v>1</v>
      </c>
      <c r="AV2915">
        <v>1</v>
      </c>
      <c r="AW2915">
        <v>1</v>
      </c>
      <c r="AX2915">
        <v>1</v>
      </c>
      <c r="AY2915">
        <v>1</v>
      </c>
      <c r="AZ2915">
        <v>1</v>
      </c>
      <c r="BA2915">
        <v>1</v>
      </c>
      <c r="BB2915">
        <v>1</v>
      </c>
      <c r="BC2915">
        <v>1</v>
      </c>
      <c r="BD2915">
        <v>1</v>
      </c>
      <c r="BE2915">
        <v>1</v>
      </c>
      <c r="BF2915">
        <v>1</v>
      </c>
      <c r="BG2915">
        <v>1</v>
      </c>
      <c r="BH2915">
        <v>1</v>
      </c>
      <c r="BI2915">
        <v>1</v>
      </c>
      <c r="BJ2915">
        <v>1.0000000000000001E-9</v>
      </c>
      <c r="BK2915">
        <v>1E-3</v>
      </c>
      <c r="BL2915">
        <v>2.4981239666250288E-6</v>
      </c>
      <c r="BM2915">
        <v>1E-3</v>
      </c>
      <c r="BN2915">
        <v>2.4981239666250288E-6</v>
      </c>
      <c r="BO2915">
        <v>1E-3</v>
      </c>
      <c r="BP2915">
        <v>2.7727615470639873E-3</v>
      </c>
      <c r="BQ2915">
        <v>0.01</v>
      </c>
      <c r="BR2915">
        <v>9.7474249866621651E-5</v>
      </c>
      <c r="BS2915">
        <v>9.9999999999999995E-7</v>
      </c>
      <c r="BT2915">
        <v>5.2476769904650128E-5</v>
      </c>
      <c r="BU2915">
        <v>0.01</v>
      </c>
      <c r="BV2915">
        <v>1</v>
      </c>
      <c r="BW2915">
        <v>9.7270161810612295E-5</v>
      </c>
      <c r="BX2915">
        <v>1E-3</v>
      </c>
      <c r="BY2915">
        <v>9.9999999999999995E-8</v>
      </c>
      <c r="BZ2915">
        <v>1</v>
      </c>
      <c r="CA2915">
        <v>9.9999999999999995E-8</v>
      </c>
      <c r="CB2915">
        <v>0.01</v>
      </c>
      <c r="CC2915">
        <v>9.9999999999999995E-7</v>
      </c>
      <c r="CD2915">
        <v>3.7691795401149199E-3</v>
      </c>
      <c r="CE2915">
        <v>1</v>
      </c>
      <c r="CG2915">
        <v>-65</v>
      </c>
      <c r="CH2915">
        <v>3.3333333333333335</v>
      </c>
      <c r="CI2915">
        <v>1E-3</v>
      </c>
      <c r="CJ2915">
        <v>7</v>
      </c>
      <c r="CK2915">
        <v>1.0000000000000001E-9</v>
      </c>
      <c r="CL2915">
        <v>0.01</v>
      </c>
      <c r="CM2915">
        <v>308.14999999999998</v>
      </c>
      <c r="CN2915">
        <v>7</v>
      </c>
      <c r="CP2915">
        <v>2.7727615470639875</v>
      </c>
      <c r="CQ2915">
        <v>9.7474249866621645E-3</v>
      </c>
      <c r="CR2915">
        <v>52.476769904650133</v>
      </c>
      <c r="CT2915" s="439">
        <v>-63.139919669854748</v>
      </c>
      <c r="CU2915" s="439">
        <v>-0.20210395398248432</v>
      </c>
      <c r="CV2915">
        <v>-19.5</v>
      </c>
    </row>
    <row r="2916" spans="2:100" x14ac:dyDescent="0.3"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>
        <v>0</v>
      </c>
      <c r="I2916">
        <v>-2</v>
      </c>
      <c r="J2916">
        <v>1</v>
      </c>
      <c r="K2916">
        <v>1</v>
      </c>
      <c r="L2916">
        <v>0</v>
      </c>
      <c r="M2916">
        <v>-1</v>
      </c>
      <c r="N2916">
        <v>1</v>
      </c>
      <c r="O2916">
        <v>-2</v>
      </c>
      <c r="P2916">
        <v>1</v>
      </c>
      <c r="Q2916">
        <v>0</v>
      </c>
      <c r="R2916">
        <v>2.3333333333333335</v>
      </c>
      <c r="S2916">
        <v>0.70000000000000007</v>
      </c>
      <c r="U2916">
        <v>0</v>
      </c>
      <c r="V2916">
        <v>-13.346808247254927</v>
      </c>
      <c r="W2916">
        <v>0</v>
      </c>
      <c r="X2916">
        <v>0</v>
      </c>
      <c r="Y2916">
        <v>-23.580777902469933</v>
      </c>
      <c r="Z2916">
        <v>-8.5265128291212022E-14</v>
      </c>
      <c r="AA2916">
        <v>2.8421709430404007E-14</v>
      </c>
      <c r="AB2916">
        <v>4.2632564145606011E-14</v>
      </c>
      <c r="AC2916">
        <v>4.2632564145606011E-14</v>
      </c>
      <c r="AD2916">
        <v>59.754055860146991</v>
      </c>
      <c r="AE2916">
        <v>1000</v>
      </c>
      <c r="AF2916">
        <v>1000</v>
      </c>
      <c r="AG2916">
        <v>0</v>
      </c>
      <c r="AH2916">
        <v>1.4210854715202004E-14</v>
      </c>
      <c r="AI2916">
        <v>0</v>
      </c>
      <c r="AJ2916">
        <v>0</v>
      </c>
      <c r="AL2916">
        <v>0.01</v>
      </c>
      <c r="AM2916">
        <v>0.01</v>
      </c>
      <c r="AN2916">
        <v>0.01</v>
      </c>
      <c r="AO2916">
        <v>0.01</v>
      </c>
      <c r="AP2916">
        <v>9.9999999999999995E-7</v>
      </c>
      <c r="AQ2916">
        <v>1.1622130843960327E-4</v>
      </c>
      <c r="AR2916">
        <v>2.4792209960019275E-3</v>
      </c>
      <c r="AS2916">
        <v>0.01</v>
      </c>
      <c r="AT2916">
        <v>5.3006139164366365E-5</v>
      </c>
      <c r="AU2916">
        <v>1.966471325181E-4</v>
      </c>
      <c r="AV2916">
        <v>3.3398965729148754E-3</v>
      </c>
      <c r="AW2916">
        <v>1.6025224656956104E-11</v>
      </c>
      <c r="AX2916">
        <v>1</v>
      </c>
      <c r="AY2916">
        <v>1</v>
      </c>
      <c r="AZ2916">
        <v>1</v>
      </c>
      <c r="BA2916">
        <v>1</v>
      </c>
      <c r="BB2916">
        <v>1</v>
      </c>
      <c r="BC2916">
        <v>1</v>
      </c>
      <c r="BD2916">
        <v>1</v>
      </c>
      <c r="BE2916">
        <v>1</v>
      </c>
      <c r="BF2916">
        <v>1</v>
      </c>
      <c r="BG2916">
        <v>1</v>
      </c>
      <c r="BH2916">
        <v>1</v>
      </c>
      <c r="BI2916">
        <v>1</v>
      </c>
      <c r="BJ2916">
        <v>1.0000000000000001E-9</v>
      </c>
      <c r="BK2916">
        <v>1E-3</v>
      </c>
      <c r="BL2916">
        <v>2.4981239666250288E-6</v>
      </c>
      <c r="BM2916">
        <v>1E-3</v>
      </c>
      <c r="BN2916">
        <v>2.4981239666250288E-6</v>
      </c>
      <c r="BO2916">
        <v>1E-3</v>
      </c>
      <c r="BP2916">
        <v>5.6244036898559369</v>
      </c>
      <c r="BQ2916">
        <v>0.01</v>
      </c>
      <c r="BR2916">
        <v>9.7474249866621651E-5</v>
      </c>
      <c r="BS2916">
        <v>9.9999999999999995E-7</v>
      </c>
      <c r="BT2916">
        <v>2.5870399375522999E-8</v>
      </c>
      <c r="BU2916">
        <v>0.01</v>
      </c>
      <c r="BV2916">
        <v>1</v>
      </c>
      <c r="BW2916">
        <v>9.7270161810612295E-5</v>
      </c>
      <c r="BX2916">
        <v>1E-3</v>
      </c>
      <c r="BY2916">
        <v>9.9999999999999995E-8</v>
      </c>
      <c r="BZ2916">
        <v>1</v>
      </c>
      <c r="CA2916">
        <v>9.9999999999999995E-8</v>
      </c>
      <c r="CB2916">
        <v>0.01</v>
      </c>
      <c r="CC2916">
        <v>9.9999999999999995E-7</v>
      </c>
      <c r="CD2916">
        <v>3.7691795401149199E-3</v>
      </c>
      <c r="CE2916">
        <v>1</v>
      </c>
      <c r="CG2916">
        <v>-65</v>
      </c>
      <c r="CH2916">
        <v>3.3333333333333335</v>
      </c>
      <c r="CI2916">
        <v>1E-3</v>
      </c>
      <c r="CJ2916">
        <v>7</v>
      </c>
      <c r="CK2916">
        <v>1.0000000000000001E-9</v>
      </c>
      <c r="CL2916">
        <v>0.01</v>
      </c>
      <c r="CM2916">
        <v>308.14999999999998</v>
      </c>
      <c r="CN2916">
        <v>7</v>
      </c>
      <c r="CP2916">
        <v>5624.403689855937</v>
      </c>
      <c r="CQ2916">
        <v>9.7474249866621645E-3</v>
      </c>
      <c r="CR2916">
        <v>2.5870399375523E-2</v>
      </c>
      <c r="CT2916" s="439">
        <v>-63.139919669854748</v>
      </c>
      <c r="CU2916" s="439">
        <v>-0.20210395398248432</v>
      </c>
      <c r="CV2916">
        <v>-19.5</v>
      </c>
    </row>
    <row r="2917" spans="2:100" x14ac:dyDescent="0.3"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-2</v>
      </c>
      <c r="J2917">
        <v>1</v>
      </c>
      <c r="K2917">
        <v>1</v>
      </c>
      <c r="L2917">
        <v>0</v>
      </c>
      <c r="M2917">
        <v>-1</v>
      </c>
      <c r="N2917">
        <v>1</v>
      </c>
      <c r="O2917">
        <v>-1</v>
      </c>
      <c r="P2917">
        <v>1</v>
      </c>
      <c r="Q2917">
        <v>0</v>
      </c>
      <c r="R2917">
        <v>3.3333333333333335</v>
      </c>
      <c r="S2917">
        <v>1</v>
      </c>
      <c r="U2917">
        <v>0</v>
      </c>
      <c r="V2917">
        <v>-13.346808247254927</v>
      </c>
      <c r="W2917">
        <v>0</v>
      </c>
      <c r="X2917">
        <v>0</v>
      </c>
      <c r="Y2917">
        <v>-23.580777902469933</v>
      </c>
      <c r="Z2917">
        <v>-7.1054273576010019E-14</v>
      </c>
      <c r="AA2917">
        <v>41.353495103952156</v>
      </c>
      <c r="AB2917">
        <v>1000</v>
      </c>
      <c r="AC2917">
        <v>1000</v>
      </c>
      <c r="AD2917">
        <v>1000</v>
      </c>
      <c r="AE2917">
        <v>1000</v>
      </c>
      <c r="AF2917">
        <v>1000</v>
      </c>
      <c r="AG2917">
        <v>0</v>
      </c>
      <c r="AH2917">
        <v>0</v>
      </c>
      <c r="AI2917">
        <v>0</v>
      </c>
      <c r="AJ2917">
        <v>0</v>
      </c>
      <c r="AL2917">
        <v>0.01</v>
      </c>
      <c r="AM2917">
        <v>0.01</v>
      </c>
      <c r="AN2917">
        <v>0.01</v>
      </c>
      <c r="AO2917">
        <v>0.01</v>
      </c>
      <c r="AP2917">
        <v>9.9999999999999995E-7</v>
      </c>
      <c r="AQ2917">
        <v>1.1622130843960327E-4</v>
      </c>
      <c r="AR2917">
        <v>2.4792209960019275E-3</v>
      </c>
      <c r="AS2917">
        <v>0.01</v>
      </c>
      <c r="AT2917">
        <v>2.6131371881850511E-8</v>
      </c>
      <c r="AU2917">
        <v>1</v>
      </c>
      <c r="AV2917">
        <v>1</v>
      </c>
      <c r="AW2917">
        <v>1</v>
      </c>
      <c r="AX2917">
        <v>1</v>
      </c>
      <c r="AY2917">
        <v>1</v>
      </c>
      <c r="AZ2917">
        <v>1</v>
      </c>
      <c r="BA2917">
        <v>1</v>
      </c>
      <c r="BB2917">
        <v>1</v>
      </c>
      <c r="BC2917">
        <v>1</v>
      </c>
      <c r="BD2917">
        <v>1</v>
      </c>
      <c r="BE2917">
        <v>1</v>
      </c>
      <c r="BF2917">
        <v>1</v>
      </c>
      <c r="BG2917">
        <v>1</v>
      </c>
      <c r="BH2917">
        <v>1</v>
      </c>
      <c r="BI2917">
        <v>1</v>
      </c>
      <c r="BJ2917">
        <v>1.0000000000000001E-9</v>
      </c>
      <c r="BK2917">
        <v>1E-3</v>
      </c>
      <c r="BL2917">
        <v>2.4981239666250288E-6</v>
      </c>
      <c r="BM2917">
        <v>1E-3</v>
      </c>
      <c r="BN2917">
        <v>2.4981239666250288E-6</v>
      </c>
      <c r="BO2917">
        <v>1E-3</v>
      </c>
      <c r="BP2917">
        <v>5.6244036898559369</v>
      </c>
      <c r="BQ2917">
        <v>0.01</v>
      </c>
      <c r="BR2917">
        <v>9.7474249866621651E-5</v>
      </c>
      <c r="BS2917">
        <v>9.9999999999999995E-7</v>
      </c>
      <c r="BT2917">
        <v>5.2476769904650128E-5</v>
      </c>
      <c r="BU2917">
        <v>0.01</v>
      </c>
      <c r="BV2917">
        <v>1</v>
      </c>
      <c r="BW2917">
        <v>9.7270161810612295E-5</v>
      </c>
      <c r="BX2917">
        <v>1E-3</v>
      </c>
      <c r="BY2917">
        <v>9.9999999999999995E-8</v>
      </c>
      <c r="BZ2917">
        <v>1</v>
      </c>
      <c r="CA2917">
        <v>9.9999999999999995E-8</v>
      </c>
      <c r="CB2917">
        <v>0.01</v>
      </c>
      <c r="CC2917">
        <v>9.9999999999999995E-7</v>
      </c>
      <c r="CD2917">
        <v>3.7691795401149199E-3</v>
      </c>
      <c r="CE2917">
        <v>1</v>
      </c>
      <c r="CG2917">
        <v>-65</v>
      </c>
      <c r="CH2917">
        <v>3.3333333333333335</v>
      </c>
      <c r="CI2917">
        <v>1E-3</v>
      </c>
      <c r="CJ2917">
        <v>7</v>
      </c>
      <c r="CK2917">
        <v>1.0000000000000001E-9</v>
      </c>
      <c r="CL2917">
        <v>0.01</v>
      </c>
      <c r="CM2917">
        <v>308.14999999999998</v>
      </c>
      <c r="CN2917">
        <v>7</v>
      </c>
      <c r="CP2917">
        <v>5624.403689855937</v>
      </c>
      <c r="CQ2917">
        <v>9.7474249866621645E-3</v>
      </c>
      <c r="CR2917">
        <v>52.476769904650133</v>
      </c>
      <c r="CT2917" s="439">
        <v>-63.139919669854748</v>
      </c>
      <c r="CU2917" s="439">
        <v>-0.20210395398248432</v>
      </c>
      <c r="CV2917">
        <v>-19.5</v>
      </c>
    </row>
    <row r="2918" spans="2:100" x14ac:dyDescent="0.3">
      <c r="B2918">
        <v>0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-2</v>
      </c>
      <c r="J2918">
        <v>1</v>
      </c>
      <c r="K2918">
        <v>1</v>
      </c>
      <c r="L2918">
        <v>0</v>
      </c>
      <c r="M2918">
        <v>0</v>
      </c>
      <c r="N2918">
        <v>-1</v>
      </c>
      <c r="O2918">
        <v>-2</v>
      </c>
      <c r="P2918">
        <v>1</v>
      </c>
      <c r="Q2918">
        <v>0</v>
      </c>
      <c r="R2918">
        <v>1.3333333333333335</v>
      </c>
      <c r="S2918">
        <v>0.4</v>
      </c>
      <c r="U2918">
        <v>0</v>
      </c>
      <c r="V2918">
        <v>-13.346808247254927</v>
      </c>
      <c r="W2918">
        <v>0</v>
      </c>
      <c r="X2918">
        <v>0</v>
      </c>
      <c r="Y2918">
        <v>-23.580777902469933</v>
      </c>
      <c r="Z2918">
        <v>-8.5265128291212022E-14</v>
      </c>
      <c r="AA2918">
        <v>2.8421709430404007E-14</v>
      </c>
      <c r="AB2918">
        <v>-36.19179144036805</v>
      </c>
      <c r="AC2918">
        <v>-7.1054273576010019E-14</v>
      </c>
      <c r="AD2918">
        <v>56.945847300515197</v>
      </c>
      <c r="AE2918">
        <v>1000</v>
      </c>
      <c r="AF2918">
        <v>1000</v>
      </c>
      <c r="AG2918">
        <v>0</v>
      </c>
      <c r="AH2918">
        <v>1.4210854715202004E-14</v>
      </c>
      <c r="AI2918">
        <v>0</v>
      </c>
      <c r="AJ2918">
        <v>0</v>
      </c>
      <c r="AL2918">
        <v>0.01</v>
      </c>
      <c r="AM2918">
        <v>0.01</v>
      </c>
      <c r="AN2918">
        <v>0.01</v>
      </c>
      <c r="AO2918">
        <v>0.01</v>
      </c>
      <c r="AP2918">
        <v>9.9999999999999995E-7</v>
      </c>
      <c r="AQ2918">
        <v>1.1622130843960327E-4</v>
      </c>
      <c r="AR2918">
        <v>2.4792209960019275E-3</v>
      </c>
      <c r="AS2918">
        <v>0.01</v>
      </c>
      <c r="AT2918">
        <v>5.3006139164366365E-5</v>
      </c>
      <c r="AU2918">
        <v>1.966471325181E-4</v>
      </c>
      <c r="AV2918">
        <v>0.01</v>
      </c>
      <c r="AW2918">
        <v>4.798120033690035E-11</v>
      </c>
      <c r="AX2918">
        <v>1</v>
      </c>
      <c r="AY2918">
        <v>1</v>
      </c>
      <c r="AZ2918">
        <v>1</v>
      </c>
      <c r="BA2918">
        <v>1</v>
      </c>
      <c r="BB2918">
        <v>1</v>
      </c>
      <c r="BC2918">
        <v>1</v>
      </c>
      <c r="BD2918">
        <v>1</v>
      </c>
      <c r="BE2918">
        <v>1</v>
      </c>
      <c r="BF2918">
        <v>1</v>
      </c>
      <c r="BG2918">
        <v>1</v>
      </c>
      <c r="BH2918">
        <v>1</v>
      </c>
      <c r="BI2918">
        <v>1</v>
      </c>
      <c r="BJ2918">
        <v>1.0000000000000001E-9</v>
      </c>
      <c r="BK2918">
        <v>1E-3</v>
      </c>
      <c r="BL2918">
        <v>2.4981239666250288E-6</v>
      </c>
      <c r="BM2918">
        <v>1E-3</v>
      </c>
      <c r="BN2918">
        <v>2.4981239666250288E-6</v>
      </c>
      <c r="BO2918">
        <v>1E-3</v>
      </c>
      <c r="BP2918">
        <v>1.3669371938474066E-6</v>
      </c>
      <c r="BQ2918">
        <v>0.01</v>
      </c>
      <c r="BR2918">
        <v>9.7474249866621651E-5</v>
      </c>
      <c r="BS2918">
        <v>9.9999999999999995E-7</v>
      </c>
      <c r="BT2918">
        <v>2.5870399375522999E-8</v>
      </c>
      <c r="BU2918">
        <v>0.01</v>
      </c>
      <c r="BV2918">
        <v>1</v>
      </c>
      <c r="BW2918">
        <v>9.7270161810612295E-5</v>
      </c>
      <c r="BX2918">
        <v>1E-3</v>
      </c>
      <c r="BY2918">
        <v>9.9999999999999995E-8</v>
      </c>
      <c r="BZ2918">
        <v>1</v>
      </c>
      <c r="CA2918">
        <v>9.9999999999999995E-8</v>
      </c>
      <c r="CB2918">
        <v>0.01</v>
      </c>
      <c r="CC2918">
        <v>9.9999999999999995E-7</v>
      </c>
      <c r="CD2918">
        <v>3.7691795401149199E-3</v>
      </c>
      <c r="CE2918">
        <v>1</v>
      </c>
      <c r="CG2918">
        <v>-65</v>
      </c>
      <c r="CH2918">
        <v>3.3333333333333335</v>
      </c>
      <c r="CI2918">
        <v>1E-3</v>
      </c>
      <c r="CJ2918">
        <v>7</v>
      </c>
      <c r="CK2918">
        <v>1.0000000000000001E-9</v>
      </c>
      <c r="CL2918">
        <v>0.01</v>
      </c>
      <c r="CM2918">
        <v>308.14999999999998</v>
      </c>
      <c r="CN2918">
        <v>7</v>
      </c>
      <c r="CP2918">
        <v>1.3669371938474066E-3</v>
      </c>
      <c r="CQ2918">
        <v>9.7474249866621645E-3</v>
      </c>
      <c r="CR2918">
        <v>2.5870399375523E-2</v>
      </c>
      <c r="CT2918" s="439">
        <v>-63.139919669854748</v>
      </c>
      <c r="CU2918" s="439">
        <v>-0.20210395398248432</v>
      </c>
      <c r="CV2918">
        <v>-19.5</v>
      </c>
    </row>
    <row r="2919" spans="2:100" x14ac:dyDescent="0.3">
      <c r="B2919">
        <v>0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-2</v>
      </c>
      <c r="J2919">
        <v>1</v>
      </c>
      <c r="K2919">
        <v>1</v>
      </c>
      <c r="L2919">
        <v>0</v>
      </c>
      <c r="M2919">
        <v>0</v>
      </c>
      <c r="N2919">
        <v>-1</v>
      </c>
      <c r="O2919">
        <v>-1</v>
      </c>
      <c r="P2919">
        <v>1</v>
      </c>
      <c r="Q2919">
        <v>0</v>
      </c>
      <c r="R2919">
        <v>2.3333333333333335</v>
      </c>
      <c r="S2919">
        <v>0.70000000000000007</v>
      </c>
      <c r="U2919">
        <v>0</v>
      </c>
      <c r="V2919">
        <v>-13.346808247254927</v>
      </c>
      <c r="W2919">
        <v>0</v>
      </c>
      <c r="X2919">
        <v>0</v>
      </c>
      <c r="Y2919">
        <v>-23.580777902469933</v>
      </c>
      <c r="Z2919">
        <v>-7.1054273576010019E-14</v>
      </c>
      <c r="AA2919">
        <v>41.353495103952156</v>
      </c>
      <c r="AB2919">
        <v>1000</v>
      </c>
      <c r="AC2919">
        <v>1000</v>
      </c>
      <c r="AD2919">
        <v>1000</v>
      </c>
      <c r="AE2919">
        <v>1000</v>
      </c>
      <c r="AF2919">
        <v>1000</v>
      </c>
      <c r="AG2919">
        <v>0</v>
      </c>
      <c r="AH2919">
        <v>0</v>
      </c>
      <c r="AI2919">
        <v>0</v>
      </c>
      <c r="AJ2919">
        <v>0</v>
      </c>
      <c r="AL2919">
        <v>0.01</v>
      </c>
      <c r="AM2919">
        <v>0.01</v>
      </c>
      <c r="AN2919">
        <v>0.01</v>
      </c>
      <c r="AO2919">
        <v>0.01</v>
      </c>
      <c r="AP2919">
        <v>9.9999999999999995E-7</v>
      </c>
      <c r="AQ2919">
        <v>1.1622130843960327E-4</v>
      </c>
      <c r="AR2919">
        <v>2.4792209960019275E-3</v>
      </c>
      <c r="AS2919">
        <v>0.01</v>
      </c>
      <c r="AT2919">
        <v>2.6131371881850511E-8</v>
      </c>
      <c r="AU2919">
        <v>1</v>
      </c>
      <c r="AV2919">
        <v>1</v>
      </c>
      <c r="AW2919">
        <v>1</v>
      </c>
      <c r="AX2919">
        <v>1</v>
      </c>
      <c r="AY2919">
        <v>1</v>
      </c>
      <c r="AZ2919">
        <v>1</v>
      </c>
      <c r="BA2919">
        <v>1</v>
      </c>
      <c r="BB2919">
        <v>1</v>
      </c>
      <c r="BC2919">
        <v>1</v>
      </c>
      <c r="BD2919">
        <v>1</v>
      </c>
      <c r="BE2919">
        <v>1</v>
      </c>
      <c r="BF2919">
        <v>1</v>
      </c>
      <c r="BG2919">
        <v>1</v>
      </c>
      <c r="BH2919">
        <v>1</v>
      </c>
      <c r="BI2919">
        <v>1</v>
      </c>
      <c r="BJ2919">
        <v>1.0000000000000001E-9</v>
      </c>
      <c r="BK2919">
        <v>1E-3</v>
      </c>
      <c r="BL2919">
        <v>2.4981239666250288E-6</v>
      </c>
      <c r="BM2919">
        <v>1E-3</v>
      </c>
      <c r="BN2919">
        <v>2.4981239666250288E-6</v>
      </c>
      <c r="BO2919">
        <v>1E-3</v>
      </c>
      <c r="BP2919">
        <v>1.3669371938474066E-6</v>
      </c>
      <c r="BQ2919">
        <v>0.01</v>
      </c>
      <c r="BR2919">
        <v>9.7474249866621651E-5</v>
      </c>
      <c r="BS2919">
        <v>9.9999999999999995E-7</v>
      </c>
      <c r="BT2919">
        <v>5.2476769904650128E-5</v>
      </c>
      <c r="BU2919">
        <v>0.01</v>
      </c>
      <c r="BV2919">
        <v>1</v>
      </c>
      <c r="BW2919">
        <v>9.7270161810612295E-5</v>
      </c>
      <c r="BX2919">
        <v>1E-3</v>
      </c>
      <c r="BY2919">
        <v>9.9999999999999995E-8</v>
      </c>
      <c r="BZ2919">
        <v>1</v>
      </c>
      <c r="CA2919">
        <v>9.9999999999999995E-8</v>
      </c>
      <c r="CB2919">
        <v>0.01</v>
      </c>
      <c r="CC2919">
        <v>9.9999999999999995E-7</v>
      </c>
      <c r="CD2919">
        <v>3.7691795401149199E-3</v>
      </c>
      <c r="CE2919">
        <v>1</v>
      </c>
      <c r="CG2919">
        <v>-65</v>
      </c>
      <c r="CH2919">
        <v>3.3333333333333335</v>
      </c>
      <c r="CI2919">
        <v>1E-3</v>
      </c>
      <c r="CJ2919">
        <v>7</v>
      </c>
      <c r="CK2919">
        <v>1.0000000000000001E-9</v>
      </c>
      <c r="CL2919">
        <v>0.01</v>
      </c>
      <c r="CM2919">
        <v>308.14999999999998</v>
      </c>
      <c r="CN2919">
        <v>7</v>
      </c>
      <c r="CP2919">
        <v>1.3669371938474066E-3</v>
      </c>
      <c r="CQ2919">
        <v>9.7474249866621645E-3</v>
      </c>
      <c r="CR2919">
        <v>52.476769904650133</v>
      </c>
      <c r="CT2919" s="439">
        <v>-63.139919669854748</v>
      </c>
      <c r="CU2919" s="439">
        <v>-0.20210395398248432</v>
      </c>
      <c r="CV2919">
        <v>-19.5</v>
      </c>
    </row>
    <row r="2920" spans="2:100" x14ac:dyDescent="0.3">
      <c r="B2920">
        <v>0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-2</v>
      </c>
      <c r="J2920">
        <v>1</v>
      </c>
      <c r="K2920">
        <v>1</v>
      </c>
      <c r="L2920">
        <v>0</v>
      </c>
      <c r="M2920">
        <v>0</v>
      </c>
      <c r="N2920">
        <v>0</v>
      </c>
      <c r="O2920">
        <v>-2</v>
      </c>
      <c r="P2920">
        <v>1</v>
      </c>
      <c r="Q2920">
        <v>0</v>
      </c>
      <c r="R2920">
        <v>2.3333333333333335</v>
      </c>
      <c r="S2920">
        <v>0.70000000000000007</v>
      </c>
      <c r="U2920">
        <v>0</v>
      </c>
      <c r="V2920">
        <v>-13.346808247254927</v>
      </c>
      <c r="W2920">
        <v>0</v>
      </c>
      <c r="X2920">
        <v>0</v>
      </c>
      <c r="Y2920">
        <v>-23.580777902469933</v>
      </c>
      <c r="Z2920">
        <v>-8.5265128291212022E-14</v>
      </c>
      <c r="AA2920">
        <v>2.8421709430404007E-14</v>
      </c>
      <c r="AB2920">
        <v>-16.69179144036805</v>
      </c>
      <c r="AC2920">
        <v>-7.1054273576010019E-14</v>
      </c>
      <c r="AD2920">
        <v>56.945847300515197</v>
      </c>
      <c r="AE2920">
        <v>1000</v>
      </c>
      <c r="AF2920">
        <v>1000</v>
      </c>
      <c r="AG2920">
        <v>0</v>
      </c>
      <c r="AH2920">
        <v>1.4210854715202004E-14</v>
      </c>
      <c r="AI2920">
        <v>0</v>
      </c>
      <c r="AJ2920">
        <v>0</v>
      </c>
      <c r="AL2920">
        <v>0.01</v>
      </c>
      <c r="AM2920">
        <v>0.01</v>
      </c>
      <c r="AN2920">
        <v>0.01</v>
      </c>
      <c r="AO2920">
        <v>0.01</v>
      </c>
      <c r="AP2920">
        <v>9.9999999999999995E-7</v>
      </c>
      <c r="AQ2920">
        <v>1.1622130843960327E-4</v>
      </c>
      <c r="AR2920">
        <v>2.4792209960019275E-3</v>
      </c>
      <c r="AS2920">
        <v>0.01</v>
      </c>
      <c r="AT2920">
        <v>5.3006139164366365E-5</v>
      </c>
      <c r="AU2920">
        <v>1.966471325181E-4</v>
      </c>
      <c r="AV2920">
        <v>0.01</v>
      </c>
      <c r="AW2920">
        <v>4.798120033690035E-11</v>
      </c>
      <c r="AX2920">
        <v>1</v>
      </c>
      <c r="AY2920">
        <v>1</v>
      </c>
      <c r="AZ2920">
        <v>1</v>
      </c>
      <c r="BA2920">
        <v>1</v>
      </c>
      <c r="BB2920">
        <v>1</v>
      </c>
      <c r="BC2920">
        <v>1</v>
      </c>
      <c r="BD2920">
        <v>1</v>
      </c>
      <c r="BE2920">
        <v>1</v>
      </c>
      <c r="BF2920">
        <v>1</v>
      </c>
      <c r="BG2920">
        <v>1</v>
      </c>
      <c r="BH2920">
        <v>1</v>
      </c>
      <c r="BI2920">
        <v>1</v>
      </c>
      <c r="BJ2920">
        <v>1.0000000000000001E-9</v>
      </c>
      <c r="BK2920">
        <v>1E-3</v>
      </c>
      <c r="BL2920">
        <v>2.4981239666250288E-6</v>
      </c>
      <c r="BM2920">
        <v>1E-3</v>
      </c>
      <c r="BN2920">
        <v>2.4981239666250288E-6</v>
      </c>
      <c r="BO2920">
        <v>1E-3</v>
      </c>
      <c r="BP2920">
        <v>2.7727615470639873E-3</v>
      </c>
      <c r="BQ2920">
        <v>0.01</v>
      </c>
      <c r="BR2920">
        <v>9.7474249866621651E-5</v>
      </c>
      <c r="BS2920">
        <v>9.9999999999999995E-7</v>
      </c>
      <c r="BT2920">
        <v>2.5870399375522999E-8</v>
      </c>
      <c r="BU2920">
        <v>0.01</v>
      </c>
      <c r="BV2920">
        <v>1</v>
      </c>
      <c r="BW2920">
        <v>9.7270161810612295E-5</v>
      </c>
      <c r="BX2920">
        <v>1E-3</v>
      </c>
      <c r="BY2920">
        <v>9.9999999999999995E-8</v>
      </c>
      <c r="BZ2920">
        <v>1</v>
      </c>
      <c r="CA2920">
        <v>9.9999999999999995E-8</v>
      </c>
      <c r="CB2920">
        <v>0.01</v>
      </c>
      <c r="CC2920">
        <v>9.9999999999999995E-7</v>
      </c>
      <c r="CD2920">
        <v>3.7691795401149199E-3</v>
      </c>
      <c r="CE2920">
        <v>1</v>
      </c>
      <c r="CG2920">
        <v>-65</v>
      </c>
      <c r="CH2920">
        <v>3.3333333333333335</v>
      </c>
      <c r="CI2920">
        <v>1E-3</v>
      </c>
      <c r="CJ2920">
        <v>7</v>
      </c>
      <c r="CK2920">
        <v>1.0000000000000001E-9</v>
      </c>
      <c r="CL2920">
        <v>0.01</v>
      </c>
      <c r="CM2920">
        <v>308.14999999999998</v>
      </c>
      <c r="CN2920">
        <v>7</v>
      </c>
      <c r="CP2920">
        <v>2.7727615470639875</v>
      </c>
      <c r="CQ2920">
        <v>9.7474249866621645E-3</v>
      </c>
      <c r="CR2920">
        <v>2.5870399375523E-2</v>
      </c>
      <c r="CT2920" s="439">
        <v>-63.139919669854748</v>
      </c>
      <c r="CU2920" s="439">
        <v>-0.20210395398248432</v>
      </c>
      <c r="CV2920">
        <v>-19.5</v>
      </c>
    </row>
    <row r="2921" spans="2:100" x14ac:dyDescent="0.3">
      <c r="B2921">
        <v>0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-2</v>
      </c>
      <c r="J2921">
        <v>1</v>
      </c>
      <c r="K2921">
        <v>1</v>
      </c>
      <c r="L2921">
        <v>0</v>
      </c>
      <c r="M2921">
        <v>0</v>
      </c>
      <c r="N2921">
        <v>0</v>
      </c>
      <c r="O2921">
        <v>-1</v>
      </c>
      <c r="P2921">
        <v>1</v>
      </c>
      <c r="Q2921">
        <v>0</v>
      </c>
      <c r="R2921">
        <v>3.3333333333333335</v>
      </c>
      <c r="S2921">
        <v>1</v>
      </c>
      <c r="U2921">
        <v>0</v>
      </c>
      <c r="V2921">
        <v>-13.346808247254927</v>
      </c>
      <c r="W2921">
        <v>0</v>
      </c>
      <c r="X2921">
        <v>0</v>
      </c>
      <c r="Y2921">
        <v>-23.580777902469933</v>
      </c>
      <c r="Z2921">
        <v>-7.1054273576010019E-14</v>
      </c>
      <c r="AA2921">
        <v>41.353495103952156</v>
      </c>
      <c r="AB2921">
        <v>1000</v>
      </c>
      <c r="AC2921">
        <v>1000</v>
      </c>
      <c r="AD2921">
        <v>1000</v>
      </c>
      <c r="AE2921">
        <v>1000</v>
      </c>
      <c r="AF2921">
        <v>1000</v>
      </c>
      <c r="AG2921">
        <v>0</v>
      </c>
      <c r="AH2921">
        <v>0</v>
      </c>
      <c r="AI2921">
        <v>0</v>
      </c>
      <c r="AJ2921">
        <v>0</v>
      </c>
      <c r="AL2921">
        <v>0.01</v>
      </c>
      <c r="AM2921">
        <v>0.01</v>
      </c>
      <c r="AN2921">
        <v>0.01</v>
      </c>
      <c r="AO2921">
        <v>0.01</v>
      </c>
      <c r="AP2921">
        <v>9.9999999999999995E-7</v>
      </c>
      <c r="AQ2921">
        <v>1.1622130843960327E-4</v>
      </c>
      <c r="AR2921">
        <v>2.4792209960019275E-3</v>
      </c>
      <c r="AS2921">
        <v>0.01</v>
      </c>
      <c r="AT2921">
        <v>2.6131371881850511E-8</v>
      </c>
      <c r="AU2921">
        <v>1</v>
      </c>
      <c r="AV2921">
        <v>1</v>
      </c>
      <c r="AW2921">
        <v>1</v>
      </c>
      <c r="AX2921">
        <v>1</v>
      </c>
      <c r="AY2921">
        <v>1</v>
      </c>
      <c r="AZ2921">
        <v>1</v>
      </c>
      <c r="BA2921">
        <v>1</v>
      </c>
      <c r="BB2921">
        <v>1</v>
      </c>
      <c r="BC2921">
        <v>1</v>
      </c>
      <c r="BD2921">
        <v>1</v>
      </c>
      <c r="BE2921">
        <v>1</v>
      </c>
      <c r="BF2921">
        <v>1</v>
      </c>
      <c r="BG2921">
        <v>1</v>
      </c>
      <c r="BH2921">
        <v>1</v>
      </c>
      <c r="BI2921">
        <v>1</v>
      </c>
      <c r="BJ2921">
        <v>1.0000000000000001E-9</v>
      </c>
      <c r="BK2921">
        <v>1E-3</v>
      </c>
      <c r="BL2921">
        <v>2.4981239666250288E-6</v>
      </c>
      <c r="BM2921">
        <v>1E-3</v>
      </c>
      <c r="BN2921">
        <v>2.4981239666250288E-6</v>
      </c>
      <c r="BO2921">
        <v>1E-3</v>
      </c>
      <c r="BP2921">
        <v>2.7727615470639873E-3</v>
      </c>
      <c r="BQ2921">
        <v>0.01</v>
      </c>
      <c r="BR2921">
        <v>9.7474249866621651E-5</v>
      </c>
      <c r="BS2921">
        <v>9.9999999999999995E-7</v>
      </c>
      <c r="BT2921">
        <v>5.2476769904650128E-5</v>
      </c>
      <c r="BU2921">
        <v>0.01</v>
      </c>
      <c r="BV2921">
        <v>1</v>
      </c>
      <c r="BW2921">
        <v>9.7270161810612295E-5</v>
      </c>
      <c r="BX2921">
        <v>1E-3</v>
      </c>
      <c r="BY2921">
        <v>9.9999999999999995E-8</v>
      </c>
      <c r="BZ2921">
        <v>1</v>
      </c>
      <c r="CA2921">
        <v>9.9999999999999995E-8</v>
      </c>
      <c r="CB2921">
        <v>0.01</v>
      </c>
      <c r="CC2921">
        <v>9.9999999999999995E-7</v>
      </c>
      <c r="CD2921">
        <v>3.7691795401149199E-3</v>
      </c>
      <c r="CE2921">
        <v>1</v>
      </c>
      <c r="CG2921">
        <v>-65</v>
      </c>
      <c r="CH2921">
        <v>3.3333333333333335</v>
      </c>
      <c r="CI2921">
        <v>1E-3</v>
      </c>
      <c r="CJ2921">
        <v>7</v>
      </c>
      <c r="CK2921">
        <v>1.0000000000000001E-9</v>
      </c>
      <c r="CL2921">
        <v>0.01</v>
      </c>
      <c r="CM2921">
        <v>308.14999999999998</v>
      </c>
      <c r="CN2921">
        <v>7</v>
      </c>
      <c r="CP2921">
        <v>2.7727615470639875</v>
      </c>
      <c r="CQ2921">
        <v>9.7474249866621645E-3</v>
      </c>
      <c r="CR2921">
        <v>52.476769904650133</v>
      </c>
      <c r="CT2921" s="439">
        <v>-63.139919669854748</v>
      </c>
      <c r="CU2921" s="439">
        <v>-0.20210395398248432</v>
      </c>
      <c r="CV2921">
        <v>-19.5</v>
      </c>
    </row>
    <row r="2922" spans="2:100" x14ac:dyDescent="0.3">
      <c r="B2922">
        <v>0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-2</v>
      </c>
      <c r="J2922">
        <v>1</v>
      </c>
      <c r="K2922">
        <v>1</v>
      </c>
      <c r="L2922">
        <v>0</v>
      </c>
      <c r="M2922">
        <v>0</v>
      </c>
      <c r="N2922">
        <v>1</v>
      </c>
      <c r="O2922">
        <v>-2</v>
      </c>
      <c r="P2922">
        <v>1</v>
      </c>
      <c r="Q2922">
        <v>0</v>
      </c>
      <c r="R2922">
        <v>3.3333333333333335</v>
      </c>
      <c r="S2922">
        <v>1</v>
      </c>
      <c r="U2922">
        <v>0</v>
      </c>
      <c r="V2922">
        <v>-13.346808247254927</v>
      </c>
      <c r="W2922">
        <v>0</v>
      </c>
      <c r="X2922">
        <v>0</v>
      </c>
      <c r="Y2922">
        <v>-23.580777902469933</v>
      </c>
      <c r="Z2922">
        <v>-8.5265128291212022E-14</v>
      </c>
      <c r="AA2922">
        <v>2.8421709430404007E-14</v>
      </c>
      <c r="AB2922">
        <v>4.2632564145606011E-14</v>
      </c>
      <c r="AC2922">
        <v>4.2632564145606011E-14</v>
      </c>
      <c r="AD2922">
        <v>59.754055860146991</v>
      </c>
      <c r="AE2922">
        <v>1000</v>
      </c>
      <c r="AF2922">
        <v>1000</v>
      </c>
      <c r="AG2922">
        <v>0</v>
      </c>
      <c r="AH2922">
        <v>1.4210854715202004E-14</v>
      </c>
      <c r="AI2922">
        <v>0</v>
      </c>
      <c r="AJ2922">
        <v>0</v>
      </c>
      <c r="AL2922">
        <v>0.01</v>
      </c>
      <c r="AM2922">
        <v>0.01</v>
      </c>
      <c r="AN2922">
        <v>0.01</v>
      </c>
      <c r="AO2922">
        <v>0.01</v>
      </c>
      <c r="AP2922">
        <v>9.9999999999999995E-7</v>
      </c>
      <c r="AQ2922">
        <v>1.1622130843960327E-4</v>
      </c>
      <c r="AR2922">
        <v>2.4792209960019275E-3</v>
      </c>
      <c r="AS2922">
        <v>0.01</v>
      </c>
      <c r="AT2922">
        <v>5.3006139164366365E-5</v>
      </c>
      <c r="AU2922">
        <v>1.966471325181E-4</v>
      </c>
      <c r="AV2922">
        <v>3.3398965729148754E-3</v>
      </c>
      <c r="AW2922">
        <v>1.6025224656956104E-11</v>
      </c>
      <c r="AX2922">
        <v>1</v>
      </c>
      <c r="AY2922">
        <v>1</v>
      </c>
      <c r="AZ2922">
        <v>1</v>
      </c>
      <c r="BA2922">
        <v>1</v>
      </c>
      <c r="BB2922">
        <v>1</v>
      </c>
      <c r="BC2922">
        <v>1</v>
      </c>
      <c r="BD2922">
        <v>1</v>
      </c>
      <c r="BE2922">
        <v>1</v>
      </c>
      <c r="BF2922">
        <v>1</v>
      </c>
      <c r="BG2922">
        <v>1</v>
      </c>
      <c r="BH2922">
        <v>1</v>
      </c>
      <c r="BI2922">
        <v>1</v>
      </c>
      <c r="BJ2922">
        <v>1.0000000000000001E-9</v>
      </c>
      <c r="BK2922">
        <v>1E-3</v>
      </c>
      <c r="BL2922">
        <v>2.4981239666250288E-6</v>
      </c>
      <c r="BM2922">
        <v>1E-3</v>
      </c>
      <c r="BN2922">
        <v>2.4981239666250288E-6</v>
      </c>
      <c r="BO2922">
        <v>1E-3</v>
      </c>
      <c r="BP2922">
        <v>5.6244036898559369</v>
      </c>
      <c r="BQ2922">
        <v>0.01</v>
      </c>
      <c r="BR2922">
        <v>9.7474249866621651E-5</v>
      </c>
      <c r="BS2922">
        <v>9.9999999999999995E-7</v>
      </c>
      <c r="BT2922">
        <v>2.5870399375522999E-8</v>
      </c>
      <c r="BU2922">
        <v>0.01</v>
      </c>
      <c r="BV2922">
        <v>1</v>
      </c>
      <c r="BW2922">
        <v>9.7270161810612295E-5</v>
      </c>
      <c r="BX2922">
        <v>1E-3</v>
      </c>
      <c r="BY2922">
        <v>9.9999999999999995E-8</v>
      </c>
      <c r="BZ2922">
        <v>1</v>
      </c>
      <c r="CA2922">
        <v>9.9999999999999995E-8</v>
      </c>
      <c r="CB2922">
        <v>0.01</v>
      </c>
      <c r="CC2922">
        <v>9.9999999999999995E-7</v>
      </c>
      <c r="CD2922">
        <v>3.7691795401149199E-3</v>
      </c>
      <c r="CE2922">
        <v>1</v>
      </c>
      <c r="CG2922">
        <v>-65</v>
      </c>
      <c r="CH2922">
        <v>3.3333333333333335</v>
      </c>
      <c r="CI2922">
        <v>1E-3</v>
      </c>
      <c r="CJ2922">
        <v>7</v>
      </c>
      <c r="CK2922">
        <v>1.0000000000000001E-9</v>
      </c>
      <c r="CL2922">
        <v>0.01</v>
      </c>
      <c r="CM2922">
        <v>308.14999999999998</v>
      </c>
      <c r="CN2922">
        <v>7</v>
      </c>
      <c r="CP2922">
        <v>5624.403689855937</v>
      </c>
      <c r="CQ2922">
        <v>9.7474249866621645E-3</v>
      </c>
      <c r="CR2922">
        <v>2.5870399375523E-2</v>
      </c>
      <c r="CT2922" s="439">
        <v>-63.139919669854748</v>
      </c>
      <c r="CU2922" s="439">
        <v>-0.20210395398248432</v>
      </c>
      <c r="CV2922">
        <v>-19.5</v>
      </c>
    </row>
    <row r="2923" spans="2:100" x14ac:dyDescent="0.3">
      <c r="B2923">
        <v>0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-2</v>
      </c>
      <c r="J2923">
        <v>1</v>
      </c>
      <c r="K2923">
        <v>1</v>
      </c>
      <c r="L2923">
        <v>0</v>
      </c>
      <c r="M2923">
        <v>0</v>
      </c>
      <c r="N2923">
        <v>1</v>
      </c>
      <c r="O2923">
        <v>-1</v>
      </c>
      <c r="P2923">
        <v>1</v>
      </c>
      <c r="Q2923">
        <v>0</v>
      </c>
      <c r="R2923">
        <v>4.3333333333333339</v>
      </c>
      <c r="S2923">
        <v>1.3</v>
      </c>
      <c r="U2923">
        <v>0</v>
      </c>
      <c r="V2923">
        <v>-13.346808247254927</v>
      </c>
      <c r="W2923">
        <v>0</v>
      </c>
      <c r="X2923">
        <v>0</v>
      </c>
      <c r="Y2923">
        <v>-23.580777902469933</v>
      </c>
      <c r="Z2923">
        <v>-7.1054273576010019E-14</v>
      </c>
      <c r="AA2923">
        <v>41.353495103952156</v>
      </c>
      <c r="AB2923">
        <v>1000</v>
      </c>
      <c r="AC2923">
        <v>1000</v>
      </c>
      <c r="AD2923">
        <v>1000</v>
      </c>
      <c r="AE2923">
        <v>1000</v>
      </c>
      <c r="AF2923">
        <v>1000</v>
      </c>
      <c r="AG2923">
        <v>0</v>
      </c>
      <c r="AH2923">
        <v>0</v>
      </c>
      <c r="AI2923">
        <v>0</v>
      </c>
      <c r="AJ2923">
        <v>0</v>
      </c>
      <c r="AL2923">
        <v>0.01</v>
      </c>
      <c r="AM2923">
        <v>0.01</v>
      </c>
      <c r="AN2923">
        <v>0.01</v>
      </c>
      <c r="AO2923">
        <v>0.01</v>
      </c>
      <c r="AP2923">
        <v>9.9999999999999995E-7</v>
      </c>
      <c r="AQ2923">
        <v>1.1622130843960327E-4</v>
      </c>
      <c r="AR2923">
        <v>2.4792209960019275E-3</v>
      </c>
      <c r="AS2923">
        <v>0.01</v>
      </c>
      <c r="AT2923">
        <v>2.6131371881850511E-8</v>
      </c>
      <c r="AU2923">
        <v>1</v>
      </c>
      <c r="AV2923">
        <v>1</v>
      </c>
      <c r="AW2923">
        <v>1</v>
      </c>
      <c r="AX2923">
        <v>1</v>
      </c>
      <c r="AY2923">
        <v>1</v>
      </c>
      <c r="AZ2923">
        <v>1</v>
      </c>
      <c r="BA2923">
        <v>1</v>
      </c>
      <c r="BB2923">
        <v>1</v>
      </c>
      <c r="BC2923">
        <v>1</v>
      </c>
      <c r="BD2923">
        <v>1</v>
      </c>
      <c r="BE2923">
        <v>1</v>
      </c>
      <c r="BF2923">
        <v>1</v>
      </c>
      <c r="BG2923">
        <v>1</v>
      </c>
      <c r="BH2923">
        <v>1</v>
      </c>
      <c r="BI2923">
        <v>1</v>
      </c>
      <c r="BJ2923">
        <v>1.0000000000000001E-9</v>
      </c>
      <c r="BK2923">
        <v>1E-3</v>
      </c>
      <c r="BL2923">
        <v>2.4981239666250288E-6</v>
      </c>
      <c r="BM2923">
        <v>1E-3</v>
      </c>
      <c r="BN2923">
        <v>2.4981239666250288E-6</v>
      </c>
      <c r="BO2923">
        <v>1E-3</v>
      </c>
      <c r="BP2923">
        <v>5.6244036898559369</v>
      </c>
      <c r="BQ2923">
        <v>0.01</v>
      </c>
      <c r="BR2923">
        <v>9.7474249866621651E-5</v>
      </c>
      <c r="BS2923">
        <v>9.9999999999999995E-7</v>
      </c>
      <c r="BT2923">
        <v>5.2476769904650128E-5</v>
      </c>
      <c r="BU2923">
        <v>0.01</v>
      </c>
      <c r="BV2923">
        <v>1</v>
      </c>
      <c r="BW2923">
        <v>9.7270161810612295E-5</v>
      </c>
      <c r="BX2923">
        <v>1E-3</v>
      </c>
      <c r="BY2923">
        <v>9.9999999999999995E-8</v>
      </c>
      <c r="BZ2923">
        <v>1</v>
      </c>
      <c r="CA2923">
        <v>9.9999999999999995E-8</v>
      </c>
      <c r="CB2923">
        <v>0.01</v>
      </c>
      <c r="CC2923">
        <v>9.9999999999999995E-7</v>
      </c>
      <c r="CD2923">
        <v>3.7691795401149199E-3</v>
      </c>
      <c r="CE2923">
        <v>1</v>
      </c>
      <c r="CG2923">
        <v>-65</v>
      </c>
      <c r="CH2923">
        <v>3.3333333333333335</v>
      </c>
      <c r="CI2923">
        <v>1E-3</v>
      </c>
      <c r="CJ2923">
        <v>7</v>
      </c>
      <c r="CK2923">
        <v>1.0000000000000001E-9</v>
      </c>
      <c r="CL2923">
        <v>0.01</v>
      </c>
      <c r="CM2923">
        <v>308.14999999999998</v>
      </c>
      <c r="CN2923">
        <v>7</v>
      </c>
      <c r="CP2923">
        <v>5624.403689855937</v>
      </c>
      <c r="CQ2923">
        <v>9.7474249866621645E-3</v>
      </c>
      <c r="CR2923">
        <v>52.476769904650133</v>
      </c>
      <c r="CT2923" s="439">
        <v>-63.139919669854748</v>
      </c>
      <c r="CU2923" s="439">
        <v>-0.20210395398248432</v>
      </c>
      <c r="CV2923">
        <v>-19.5</v>
      </c>
    </row>
    <row r="2924" spans="2:100" x14ac:dyDescent="0.3">
      <c r="B2924">
        <v>0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-2</v>
      </c>
      <c r="J2924">
        <v>1</v>
      </c>
      <c r="K2924">
        <v>1</v>
      </c>
      <c r="L2924">
        <v>0</v>
      </c>
      <c r="M2924">
        <v>1</v>
      </c>
      <c r="N2924">
        <v>-1</v>
      </c>
      <c r="O2924">
        <v>-2</v>
      </c>
      <c r="P2924">
        <v>1</v>
      </c>
      <c r="Q2924">
        <v>0</v>
      </c>
      <c r="R2924">
        <v>2.3333333333333335</v>
      </c>
      <c r="S2924">
        <v>0.70000000000000007</v>
      </c>
      <c r="U2924">
        <v>0</v>
      </c>
      <c r="V2924">
        <v>-13.346808247254927</v>
      </c>
      <c r="W2924">
        <v>0</v>
      </c>
      <c r="X2924">
        <v>0</v>
      </c>
      <c r="Y2924">
        <v>-23.580777902469933</v>
      </c>
      <c r="Z2924">
        <v>-8.5265128291212022E-14</v>
      </c>
      <c r="AA2924">
        <v>2.8421709430404007E-14</v>
      </c>
      <c r="AB2924">
        <v>-36.19179144036805</v>
      </c>
      <c r="AC2924">
        <v>-7.1054273576010019E-14</v>
      </c>
      <c r="AD2924">
        <v>56.945847300515197</v>
      </c>
      <c r="AE2924">
        <v>1000</v>
      </c>
      <c r="AF2924">
        <v>1000</v>
      </c>
      <c r="AG2924">
        <v>0</v>
      </c>
      <c r="AH2924">
        <v>1.4210854715202004E-14</v>
      </c>
      <c r="AI2924">
        <v>0</v>
      </c>
      <c r="AJ2924">
        <v>0</v>
      </c>
      <c r="AL2924">
        <v>0.01</v>
      </c>
      <c r="AM2924">
        <v>0.01</v>
      </c>
      <c r="AN2924">
        <v>0.01</v>
      </c>
      <c r="AO2924">
        <v>0.01</v>
      </c>
      <c r="AP2924">
        <v>9.9999999999999995E-7</v>
      </c>
      <c r="AQ2924">
        <v>1.1622130843960327E-4</v>
      </c>
      <c r="AR2924">
        <v>2.4792209960019275E-3</v>
      </c>
      <c r="AS2924">
        <v>0.01</v>
      </c>
      <c r="AT2924">
        <v>5.3006139164366365E-5</v>
      </c>
      <c r="AU2924">
        <v>1.966471325181E-4</v>
      </c>
      <c r="AV2924">
        <v>0.01</v>
      </c>
      <c r="AW2924">
        <v>4.798120033690035E-11</v>
      </c>
      <c r="AX2924">
        <v>1</v>
      </c>
      <c r="AY2924">
        <v>1</v>
      </c>
      <c r="AZ2924">
        <v>1</v>
      </c>
      <c r="BA2924">
        <v>1</v>
      </c>
      <c r="BB2924">
        <v>1</v>
      </c>
      <c r="BC2924">
        <v>1</v>
      </c>
      <c r="BD2924">
        <v>1</v>
      </c>
      <c r="BE2924">
        <v>1</v>
      </c>
      <c r="BF2924">
        <v>1</v>
      </c>
      <c r="BG2924">
        <v>1</v>
      </c>
      <c r="BH2924">
        <v>1</v>
      </c>
      <c r="BI2924">
        <v>1</v>
      </c>
      <c r="BJ2924">
        <v>1.0000000000000001E-9</v>
      </c>
      <c r="BK2924">
        <v>1E-3</v>
      </c>
      <c r="BL2924">
        <v>2.4981239666250288E-6</v>
      </c>
      <c r="BM2924">
        <v>1E-3</v>
      </c>
      <c r="BN2924">
        <v>2.4981239666250288E-6</v>
      </c>
      <c r="BO2924">
        <v>1E-3</v>
      </c>
      <c r="BP2924">
        <v>1.3669371938474066E-6</v>
      </c>
      <c r="BQ2924">
        <v>0.01</v>
      </c>
      <c r="BR2924">
        <v>9.7474249866621651E-5</v>
      </c>
      <c r="BS2924">
        <v>9.9999999999999995E-7</v>
      </c>
      <c r="BT2924">
        <v>2.5870399375522999E-8</v>
      </c>
      <c r="BU2924">
        <v>0.01</v>
      </c>
      <c r="BV2924">
        <v>1</v>
      </c>
      <c r="BW2924">
        <v>9.7270161810612295E-5</v>
      </c>
      <c r="BX2924">
        <v>1E-3</v>
      </c>
      <c r="BY2924">
        <v>9.9999999999999995E-8</v>
      </c>
      <c r="BZ2924">
        <v>1</v>
      </c>
      <c r="CA2924">
        <v>9.9999999999999995E-8</v>
      </c>
      <c r="CB2924">
        <v>0.01</v>
      </c>
      <c r="CC2924">
        <v>9.9999999999999995E-7</v>
      </c>
      <c r="CD2924">
        <v>3.7691795401149199E-3</v>
      </c>
      <c r="CE2924">
        <v>1</v>
      </c>
      <c r="CG2924">
        <v>-65</v>
      </c>
      <c r="CH2924">
        <v>3.3333333333333335</v>
      </c>
      <c r="CI2924">
        <v>1E-3</v>
      </c>
      <c r="CJ2924">
        <v>7</v>
      </c>
      <c r="CK2924">
        <v>1.0000000000000001E-9</v>
      </c>
      <c r="CL2924">
        <v>0.01</v>
      </c>
      <c r="CM2924">
        <v>308.14999999999998</v>
      </c>
      <c r="CN2924">
        <v>7</v>
      </c>
      <c r="CP2924">
        <v>1.3669371938474066E-3</v>
      </c>
      <c r="CQ2924">
        <v>9.7474249866621645E-3</v>
      </c>
      <c r="CR2924">
        <v>2.5870399375523E-2</v>
      </c>
      <c r="CT2924" s="439">
        <v>-63.139919669854748</v>
      </c>
      <c r="CU2924" s="439">
        <v>-0.20210395398248432</v>
      </c>
      <c r="CV2924">
        <v>-19.5</v>
      </c>
    </row>
    <row r="2925" spans="2:100" x14ac:dyDescent="0.3"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-2</v>
      </c>
      <c r="J2925">
        <v>1</v>
      </c>
      <c r="K2925">
        <v>1</v>
      </c>
      <c r="L2925">
        <v>0</v>
      </c>
      <c r="M2925">
        <v>1</v>
      </c>
      <c r="N2925">
        <v>-1</v>
      </c>
      <c r="O2925">
        <v>-1</v>
      </c>
      <c r="P2925">
        <v>1</v>
      </c>
      <c r="Q2925">
        <v>0</v>
      </c>
      <c r="R2925">
        <v>3.3333333333333335</v>
      </c>
      <c r="S2925">
        <v>1</v>
      </c>
      <c r="U2925">
        <v>0</v>
      </c>
      <c r="V2925">
        <v>-13.346808247254927</v>
      </c>
      <c r="W2925">
        <v>0</v>
      </c>
      <c r="X2925">
        <v>0</v>
      </c>
      <c r="Y2925">
        <v>-23.580777902469933</v>
      </c>
      <c r="Z2925">
        <v>-7.1054273576010019E-14</v>
      </c>
      <c r="AA2925">
        <v>41.353495103952156</v>
      </c>
      <c r="AB2925">
        <v>1000</v>
      </c>
      <c r="AC2925">
        <v>1000</v>
      </c>
      <c r="AD2925">
        <v>1000</v>
      </c>
      <c r="AE2925">
        <v>1000</v>
      </c>
      <c r="AF2925">
        <v>1000</v>
      </c>
      <c r="AG2925">
        <v>0</v>
      </c>
      <c r="AH2925">
        <v>0</v>
      </c>
      <c r="AI2925">
        <v>0</v>
      </c>
      <c r="AJ2925">
        <v>0</v>
      </c>
      <c r="AL2925">
        <v>0.01</v>
      </c>
      <c r="AM2925">
        <v>0.01</v>
      </c>
      <c r="AN2925">
        <v>0.01</v>
      </c>
      <c r="AO2925">
        <v>0.01</v>
      </c>
      <c r="AP2925">
        <v>9.9999999999999995E-7</v>
      </c>
      <c r="AQ2925">
        <v>1.1622130843960327E-4</v>
      </c>
      <c r="AR2925">
        <v>2.4792209960019275E-3</v>
      </c>
      <c r="AS2925">
        <v>0.01</v>
      </c>
      <c r="AT2925">
        <v>2.6131371881850511E-8</v>
      </c>
      <c r="AU2925">
        <v>1</v>
      </c>
      <c r="AV2925">
        <v>1</v>
      </c>
      <c r="AW2925">
        <v>1</v>
      </c>
      <c r="AX2925">
        <v>1</v>
      </c>
      <c r="AY2925">
        <v>1</v>
      </c>
      <c r="AZ2925">
        <v>1</v>
      </c>
      <c r="BA2925">
        <v>1</v>
      </c>
      <c r="BB2925">
        <v>1</v>
      </c>
      <c r="BC2925">
        <v>1</v>
      </c>
      <c r="BD2925">
        <v>1</v>
      </c>
      <c r="BE2925">
        <v>1</v>
      </c>
      <c r="BF2925">
        <v>1</v>
      </c>
      <c r="BG2925">
        <v>1</v>
      </c>
      <c r="BH2925">
        <v>1</v>
      </c>
      <c r="BI2925">
        <v>1</v>
      </c>
      <c r="BJ2925">
        <v>1.0000000000000001E-9</v>
      </c>
      <c r="BK2925">
        <v>1E-3</v>
      </c>
      <c r="BL2925">
        <v>2.4981239666250288E-6</v>
      </c>
      <c r="BM2925">
        <v>1E-3</v>
      </c>
      <c r="BN2925">
        <v>2.4981239666250288E-6</v>
      </c>
      <c r="BO2925">
        <v>1E-3</v>
      </c>
      <c r="BP2925">
        <v>1.3669371938474066E-6</v>
      </c>
      <c r="BQ2925">
        <v>0.01</v>
      </c>
      <c r="BR2925">
        <v>9.7474249866621651E-5</v>
      </c>
      <c r="BS2925">
        <v>9.9999999999999995E-7</v>
      </c>
      <c r="BT2925">
        <v>5.2476769904650128E-5</v>
      </c>
      <c r="BU2925">
        <v>0.01</v>
      </c>
      <c r="BV2925">
        <v>1</v>
      </c>
      <c r="BW2925">
        <v>9.7270161810612295E-5</v>
      </c>
      <c r="BX2925">
        <v>1E-3</v>
      </c>
      <c r="BY2925">
        <v>9.9999999999999995E-8</v>
      </c>
      <c r="BZ2925">
        <v>1</v>
      </c>
      <c r="CA2925">
        <v>9.9999999999999995E-8</v>
      </c>
      <c r="CB2925">
        <v>0.01</v>
      </c>
      <c r="CC2925">
        <v>9.9999999999999995E-7</v>
      </c>
      <c r="CD2925">
        <v>3.7691795401149199E-3</v>
      </c>
      <c r="CE2925">
        <v>1</v>
      </c>
      <c r="CG2925">
        <v>-65</v>
      </c>
      <c r="CH2925">
        <v>3.3333333333333335</v>
      </c>
      <c r="CI2925">
        <v>1E-3</v>
      </c>
      <c r="CJ2925">
        <v>7</v>
      </c>
      <c r="CK2925">
        <v>1.0000000000000001E-9</v>
      </c>
      <c r="CL2925">
        <v>0.01</v>
      </c>
      <c r="CM2925">
        <v>308.14999999999998</v>
      </c>
      <c r="CN2925">
        <v>7</v>
      </c>
      <c r="CP2925">
        <v>1.3669371938474066E-3</v>
      </c>
      <c r="CQ2925">
        <v>9.7474249866621645E-3</v>
      </c>
      <c r="CR2925">
        <v>52.476769904650133</v>
      </c>
      <c r="CT2925" s="439">
        <v>-63.139919669854748</v>
      </c>
      <c r="CU2925" s="439">
        <v>-0.20210395398248432</v>
      </c>
      <c r="CV2925">
        <v>-19.5</v>
      </c>
    </row>
    <row r="2926" spans="2:100" x14ac:dyDescent="0.3">
      <c r="B2926">
        <v>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-2</v>
      </c>
      <c r="J2926">
        <v>1</v>
      </c>
      <c r="K2926">
        <v>1</v>
      </c>
      <c r="L2926">
        <v>0</v>
      </c>
      <c r="M2926">
        <v>1</v>
      </c>
      <c r="N2926">
        <v>0</v>
      </c>
      <c r="O2926">
        <v>-2</v>
      </c>
      <c r="P2926">
        <v>1</v>
      </c>
      <c r="Q2926">
        <v>0</v>
      </c>
      <c r="R2926">
        <v>3.3333333333333335</v>
      </c>
      <c r="S2926">
        <v>1</v>
      </c>
      <c r="U2926">
        <v>0</v>
      </c>
      <c r="V2926">
        <v>-13.346808247254927</v>
      </c>
      <c r="W2926">
        <v>0</v>
      </c>
      <c r="X2926">
        <v>0</v>
      </c>
      <c r="Y2926">
        <v>-23.580777902469933</v>
      </c>
      <c r="Z2926">
        <v>-8.5265128291212022E-14</v>
      </c>
      <c r="AA2926">
        <v>2.8421709430404007E-14</v>
      </c>
      <c r="AB2926">
        <v>-16.69179144036805</v>
      </c>
      <c r="AC2926">
        <v>-7.1054273576010019E-14</v>
      </c>
      <c r="AD2926">
        <v>56.945847300515197</v>
      </c>
      <c r="AE2926">
        <v>1000</v>
      </c>
      <c r="AF2926">
        <v>1000</v>
      </c>
      <c r="AG2926">
        <v>0</v>
      </c>
      <c r="AH2926">
        <v>1.4210854715202004E-14</v>
      </c>
      <c r="AI2926">
        <v>0</v>
      </c>
      <c r="AJ2926">
        <v>0</v>
      </c>
      <c r="AL2926">
        <v>0.01</v>
      </c>
      <c r="AM2926">
        <v>0.01</v>
      </c>
      <c r="AN2926">
        <v>0.01</v>
      </c>
      <c r="AO2926">
        <v>0.01</v>
      </c>
      <c r="AP2926">
        <v>9.9999999999999995E-7</v>
      </c>
      <c r="AQ2926">
        <v>1.1622130843960327E-4</v>
      </c>
      <c r="AR2926">
        <v>2.4792209960019275E-3</v>
      </c>
      <c r="AS2926">
        <v>0.01</v>
      </c>
      <c r="AT2926">
        <v>5.3006139164366365E-5</v>
      </c>
      <c r="AU2926">
        <v>1.966471325181E-4</v>
      </c>
      <c r="AV2926">
        <v>0.01</v>
      </c>
      <c r="AW2926">
        <v>4.798120033690035E-11</v>
      </c>
      <c r="AX2926">
        <v>1</v>
      </c>
      <c r="AY2926">
        <v>1</v>
      </c>
      <c r="AZ2926">
        <v>1</v>
      </c>
      <c r="BA2926">
        <v>1</v>
      </c>
      <c r="BB2926">
        <v>1</v>
      </c>
      <c r="BC2926">
        <v>1</v>
      </c>
      <c r="BD2926">
        <v>1</v>
      </c>
      <c r="BE2926">
        <v>1</v>
      </c>
      <c r="BF2926">
        <v>1</v>
      </c>
      <c r="BG2926">
        <v>1</v>
      </c>
      <c r="BH2926">
        <v>1</v>
      </c>
      <c r="BI2926">
        <v>1</v>
      </c>
      <c r="BJ2926">
        <v>1.0000000000000001E-9</v>
      </c>
      <c r="BK2926">
        <v>1E-3</v>
      </c>
      <c r="BL2926">
        <v>2.4981239666250288E-6</v>
      </c>
      <c r="BM2926">
        <v>1E-3</v>
      </c>
      <c r="BN2926">
        <v>2.4981239666250288E-6</v>
      </c>
      <c r="BO2926">
        <v>1E-3</v>
      </c>
      <c r="BP2926">
        <v>2.7727615470639873E-3</v>
      </c>
      <c r="BQ2926">
        <v>0.01</v>
      </c>
      <c r="BR2926">
        <v>9.7474249866621651E-5</v>
      </c>
      <c r="BS2926">
        <v>9.9999999999999995E-7</v>
      </c>
      <c r="BT2926">
        <v>2.5870399375522999E-8</v>
      </c>
      <c r="BU2926">
        <v>0.01</v>
      </c>
      <c r="BV2926">
        <v>1</v>
      </c>
      <c r="BW2926">
        <v>9.7270161810612295E-5</v>
      </c>
      <c r="BX2926">
        <v>1E-3</v>
      </c>
      <c r="BY2926">
        <v>9.9999999999999995E-8</v>
      </c>
      <c r="BZ2926">
        <v>1</v>
      </c>
      <c r="CA2926">
        <v>9.9999999999999995E-8</v>
      </c>
      <c r="CB2926">
        <v>0.01</v>
      </c>
      <c r="CC2926">
        <v>9.9999999999999995E-7</v>
      </c>
      <c r="CD2926">
        <v>3.7691795401149199E-3</v>
      </c>
      <c r="CE2926">
        <v>1</v>
      </c>
      <c r="CG2926">
        <v>-65</v>
      </c>
      <c r="CH2926">
        <v>3.3333333333333335</v>
      </c>
      <c r="CI2926">
        <v>1E-3</v>
      </c>
      <c r="CJ2926">
        <v>7</v>
      </c>
      <c r="CK2926">
        <v>1.0000000000000001E-9</v>
      </c>
      <c r="CL2926">
        <v>0.01</v>
      </c>
      <c r="CM2926">
        <v>308.14999999999998</v>
      </c>
      <c r="CN2926">
        <v>7</v>
      </c>
      <c r="CP2926">
        <v>2.7727615470639875</v>
      </c>
      <c r="CQ2926">
        <v>9.7474249866621645E-3</v>
      </c>
      <c r="CR2926">
        <v>2.5870399375523E-2</v>
      </c>
      <c r="CT2926" s="439">
        <v>-63.139919669854748</v>
      </c>
      <c r="CU2926" s="439">
        <v>-0.20210395398248432</v>
      </c>
      <c r="CV2926">
        <v>-19.5</v>
      </c>
    </row>
    <row r="2927" spans="2:100" x14ac:dyDescent="0.3"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-2</v>
      </c>
      <c r="J2927">
        <v>1</v>
      </c>
      <c r="K2927">
        <v>1</v>
      </c>
      <c r="L2927">
        <v>0</v>
      </c>
      <c r="M2927">
        <v>1</v>
      </c>
      <c r="N2927">
        <v>0</v>
      </c>
      <c r="O2927">
        <v>-1</v>
      </c>
      <c r="P2927">
        <v>1</v>
      </c>
      <c r="Q2927">
        <v>0</v>
      </c>
      <c r="R2927">
        <v>4.3333333333333339</v>
      </c>
      <c r="S2927">
        <v>1.3</v>
      </c>
      <c r="U2927">
        <v>0</v>
      </c>
      <c r="V2927">
        <v>-13.346808247254927</v>
      </c>
      <c r="W2927">
        <v>0</v>
      </c>
      <c r="X2927">
        <v>0</v>
      </c>
      <c r="Y2927">
        <v>-23.580777902469933</v>
      </c>
      <c r="Z2927">
        <v>-7.1054273576010019E-14</v>
      </c>
      <c r="AA2927">
        <v>41.353495103952156</v>
      </c>
      <c r="AB2927">
        <v>1000</v>
      </c>
      <c r="AC2927">
        <v>1000</v>
      </c>
      <c r="AD2927">
        <v>1000</v>
      </c>
      <c r="AE2927">
        <v>1000</v>
      </c>
      <c r="AF2927">
        <v>1000</v>
      </c>
      <c r="AG2927">
        <v>0</v>
      </c>
      <c r="AH2927">
        <v>0</v>
      </c>
      <c r="AI2927">
        <v>0</v>
      </c>
      <c r="AJ2927">
        <v>0</v>
      </c>
      <c r="AL2927">
        <v>0.01</v>
      </c>
      <c r="AM2927">
        <v>0.01</v>
      </c>
      <c r="AN2927">
        <v>0.01</v>
      </c>
      <c r="AO2927">
        <v>0.01</v>
      </c>
      <c r="AP2927">
        <v>9.9999999999999995E-7</v>
      </c>
      <c r="AQ2927">
        <v>1.1622130843960327E-4</v>
      </c>
      <c r="AR2927">
        <v>2.4792209960019275E-3</v>
      </c>
      <c r="AS2927">
        <v>0.01</v>
      </c>
      <c r="AT2927">
        <v>2.6131371881850511E-8</v>
      </c>
      <c r="AU2927">
        <v>1</v>
      </c>
      <c r="AV2927">
        <v>1</v>
      </c>
      <c r="AW2927">
        <v>1</v>
      </c>
      <c r="AX2927">
        <v>1</v>
      </c>
      <c r="AY2927">
        <v>1</v>
      </c>
      <c r="AZ2927">
        <v>1</v>
      </c>
      <c r="BA2927">
        <v>1</v>
      </c>
      <c r="BB2927">
        <v>1</v>
      </c>
      <c r="BC2927">
        <v>1</v>
      </c>
      <c r="BD2927">
        <v>1</v>
      </c>
      <c r="BE2927">
        <v>1</v>
      </c>
      <c r="BF2927">
        <v>1</v>
      </c>
      <c r="BG2927">
        <v>1</v>
      </c>
      <c r="BH2927">
        <v>1</v>
      </c>
      <c r="BI2927">
        <v>1</v>
      </c>
      <c r="BJ2927">
        <v>1.0000000000000001E-9</v>
      </c>
      <c r="BK2927">
        <v>1E-3</v>
      </c>
      <c r="BL2927">
        <v>2.4981239666250288E-6</v>
      </c>
      <c r="BM2927">
        <v>1E-3</v>
      </c>
      <c r="BN2927">
        <v>2.4981239666250288E-6</v>
      </c>
      <c r="BO2927">
        <v>1E-3</v>
      </c>
      <c r="BP2927">
        <v>2.7727615470639873E-3</v>
      </c>
      <c r="BQ2927">
        <v>0.01</v>
      </c>
      <c r="BR2927">
        <v>9.7474249866621651E-5</v>
      </c>
      <c r="BS2927">
        <v>9.9999999999999995E-7</v>
      </c>
      <c r="BT2927">
        <v>5.2476769904650128E-5</v>
      </c>
      <c r="BU2927">
        <v>0.01</v>
      </c>
      <c r="BV2927">
        <v>1</v>
      </c>
      <c r="BW2927">
        <v>9.7270161810612295E-5</v>
      </c>
      <c r="BX2927">
        <v>1E-3</v>
      </c>
      <c r="BY2927">
        <v>9.9999999999999995E-8</v>
      </c>
      <c r="BZ2927">
        <v>1</v>
      </c>
      <c r="CA2927">
        <v>9.9999999999999995E-8</v>
      </c>
      <c r="CB2927">
        <v>0.01</v>
      </c>
      <c r="CC2927">
        <v>9.9999999999999995E-7</v>
      </c>
      <c r="CD2927">
        <v>3.7691795401149199E-3</v>
      </c>
      <c r="CE2927">
        <v>1</v>
      </c>
      <c r="CG2927">
        <v>-65</v>
      </c>
      <c r="CH2927">
        <v>3.3333333333333335</v>
      </c>
      <c r="CI2927">
        <v>1E-3</v>
      </c>
      <c r="CJ2927">
        <v>7</v>
      </c>
      <c r="CK2927">
        <v>1.0000000000000001E-9</v>
      </c>
      <c r="CL2927">
        <v>0.01</v>
      </c>
      <c r="CM2927">
        <v>308.14999999999998</v>
      </c>
      <c r="CN2927">
        <v>7</v>
      </c>
      <c r="CP2927">
        <v>2.7727615470639875</v>
      </c>
      <c r="CQ2927">
        <v>9.7474249866621645E-3</v>
      </c>
      <c r="CR2927">
        <v>52.476769904650133</v>
      </c>
      <c r="CT2927" s="439">
        <v>-63.139919669854748</v>
      </c>
      <c r="CU2927" s="439">
        <v>-0.20210395398248432</v>
      </c>
      <c r="CV2927">
        <v>-19.5</v>
      </c>
    </row>
    <row r="2928" spans="2:100" x14ac:dyDescent="0.3">
      <c r="B2928">
        <v>0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-2</v>
      </c>
      <c r="J2928">
        <v>1</v>
      </c>
      <c r="K2928">
        <v>1</v>
      </c>
      <c r="L2928">
        <v>0</v>
      </c>
      <c r="M2928">
        <v>1</v>
      </c>
      <c r="N2928">
        <v>1</v>
      </c>
      <c r="O2928">
        <v>-2</v>
      </c>
      <c r="P2928">
        <v>1</v>
      </c>
      <c r="Q2928">
        <v>0</v>
      </c>
      <c r="R2928">
        <v>4.3333333333333339</v>
      </c>
      <c r="S2928">
        <v>1.3</v>
      </c>
      <c r="U2928">
        <v>0</v>
      </c>
      <c r="V2928">
        <v>-13.346808247254927</v>
      </c>
      <c r="W2928">
        <v>0</v>
      </c>
      <c r="X2928">
        <v>0</v>
      </c>
      <c r="Y2928">
        <v>-23.580777902469933</v>
      </c>
      <c r="Z2928">
        <v>-8.5265128291212022E-14</v>
      </c>
      <c r="AA2928">
        <v>2.8421709430404007E-14</v>
      </c>
      <c r="AB2928">
        <v>4.2632564145606011E-14</v>
      </c>
      <c r="AC2928">
        <v>4.2632564145606011E-14</v>
      </c>
      <c r="AD2928">
        <v>59.754055860146991</v>
      </c>
      <c r="AE2928">
        <v>1000</v>
      </c>
      <c r="AF2928">
        <v>1000</v>
      </c>
      <c r="AG2928">
        <v>0</v>
      </c>
      <c r="AH2928">
        <v>1.4210854715202004E-14</v>
      </c>
      <c r="AI2928">
        <v>0</v>
      </c>
      <c r="AJ2928">
        <v>0</v>
      </c>
      <c r="AL2928">
        <v>0.01</v>
      </c>
      <c r="AM2928">
        <v>0.01</v>
      </c>
      <c r="AN2928">
        <v>0.01</v>
      </c>
      <c r="AO2928">
        <v>0.01</v>
      </c>
      <c r="AP2928">
        <v>9.9999999999999995E-7</v>
      </c>
      <c r="AQ2928">
        <v>1.1622130843960327E-4</v>
      </c>
      <c r="AR2928">
        <v>2.4792209960019275E-3</v>
      </c>
      <c r="AS2928">
        <v>0.01</v>
      </c>
      <c r="AT2928">
        <v>5.3006139164366365E-5</v>
      </c>
      <c r="AU2928">
        <v>1.966471325181E-4</v>
      </c>
      <c r="AV2928">
        <v>3.3398965729148754E-3</v>
      </c>
      <c r="AW2928">
        <v>1.6025224656956104E-11</v>
      </c>
      <c r="AX2928">
        <v>1</v>
      </c>
      <c r="AY2928">
        <v>1</v>
      </c>
      <c r="AZ2928">
        <v>1</v>
      </c>
      <c r="BA2928">
        <v>1</v>
      </c>
      <c r="BB2928">
        <v>1</v>
      </c>
      <c r="BC2928">
        <v>1</v>
      </c>
      <c r="BD2928">
        <v>1</v>
      </c>
      <c r="BE2928">
        <v>1</v>
      </c>
      <c r="BF2928">
        <v>1</v>
      </c>
      <c r="BG2928">
        <v>1</v>
      </c>
      <c r="BH2928">
        <v>1</v>
      </c>
      <c r="BI2928">
        <v>1</v>
      </c>
      <c r="BJ2928">
        <v>1.0000000000000001E-9</v>
      </c>
      <c r="BK2928">
        <v>1E-3</v>
      </c>
      <c r="BL2928">
        <v>2.4981239666250288E-6</v>
      </c>
      <c r="BM2928">
        <v>1E-3</v>
      </c>
      <c r="BN2928">
        <v>2.4981239666250288E-6</v>
      </c>
      <c r="BO2928">
        <v>1E-3</v>
      </c>
      <c r="BP2928">
        <v>5.6244036898559369</v>
      </c>
      <c r="BQ2928">
        <v>0.01</v>
      </c>
      <c r="BR2928">
        <v>9.7474249866621651E-5</v>
      </c>
      <c r="BS2928">
        <v>9.9999999999999995E-7</v>
      </c>
      <c r="BT2928">
        <v>2.5870399375522999E-8</v>
      </c>
      <c r="BU2928">
        <v>0.01</v>
      </c>
      <c r="BV2928">
        <v>1</v>
      </c>
      <c r="BW2928">
        <v>9.7270161810612295E-5</v>
      </c>
      <c r="BX2928">
        <v>1E-3</v>
      </c>
      <c r="BY2928">
        <v>9.9999999999999995E-8</v>
      </c>
      <c r="BZ2928">
        <v>1</v>
      </c>
      <c r="CA2928">
        <v>9.9999999999999995E-8</v>
      </c>
      <c r="CB2928">
        <v>0.01</v>
      </c>
      <c r="CC2928">
        <v>9.9999999999999995E-7</v>
      </c>
      <c r="CD2928">
        <v>3.7691795401149199E-3</v>
      </c>
      <c r="CE2928">
        <v>1</v>
      </c>
      <c r="CG2928">
        <v>-65</v>
      </c>
      <c r="CH2928">
        <v>3.3333333333333335</v>
      </c>
      <c r="CI2928">
        <v>1E-3</v>
      </c>
      <c r="CJ2928">
        <v>7</v>
      </c>
      <c r="CK2928">
        <v>1.0000000000000001E-9</v>
      </c>
      <c r="CL2928">
        <v>0.01</v>
      </c>
      <c r="CM2928">
        <v>308.14999999999998</v>
      </c>
      <c r="CN2928">
        <v>7</v>
      </c>
      <c r="CP2928">
        <v>5624.403689855937</v>
      </c>
      <c r="CQ2928">
        <v>9.7474249866621645E-3</v>
      </c>
      <c r="CR2928">
        <v>2.5870399375523E-2</v>
      </c>
      <c r="CT2928" s="439">
        <v>-63.139919669854748</v>
      </c>
      <c r="CU2928" s="439">
        <v>-0.20210395398248432</v>
      </c>
      <c r="CV2928">
        <v>-19.5</v>
      </c>
    </row>
    <row r="2929" spans="2:100" x14ac:dyDescent="0.3">
      <c r="B2929">
        <v>0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-2</v>
      </c>
      <c r="J2929">
        <v>1</v>
      </c>
      <c r="K2929">
        <v>1</v>
      </c>
      <c r="L2929">
        <v>0</v>
      </c>
      <c r="M2929">
        <v>1</v>
      </c>
      <c r="N2929">
        <v>1</v>
      </c>
      <c r="O2929">
        <v>-1</v>
      </c>
      <c r="P2929">
        <v>1</v>
      </c>
      <c r="Q2929">
        <v>0</v>
      </c>
      <c r="R2929">
        <v>5.3333333333333339</v>
      </c>
      <c r="S2929">
        <v>1.6</v>
      </c>
      <c r="U2929">
        <v>0</v>
      </c>
      <c r="V2929">
        <v>-13.346808247254927</v>
      </c>
      <c r="W2929">
        <v>0</v>
      </c>
      <c r="X2929">
        <v>0</v>
      </c>
      <c r="Y2929">
        <v>-23.580777902469933</v>
      </c>
      <c r="Z2929">
        <v>-7.1054273576010019E-14</v>
      </c>
      <c r="AA2929">
        <v>41.353495103952156</v>
      </c>
      <c r="AB2929">
        <v>1000</v>
      </c>
      <c r="AC2929">
        <v>1000</v>
      </c>
      <c r="AD2929">
        <v>1000</v>
      </c>
      <c r="AE2929">
        <v>1000</v>
      </c>
      <c r="AF2929">
        <v>1000</v>
      </c>
      <c r="AG2929">
        <v>0</v>
      </c>
      <c r="AH2929">
        <v>0</v>
      </c>
      <c r="AI2929">
        <v>0</v>
      </c>
      <c r="AJ2929">
        <v>0</v>
      </c>
      <c r="AL2929">
        <v>0.01</v>
      </c>
      <c r="AM2929">
        <v>0.01</v>
      </c>
      <c r="AN2929">
        <v>0.01</v>
      </c>
      <c r="AO2929">
        <v>0.01</v>
      </c>
      <c r="AP2929">
        <v>9.9999999999999995E-7</v>
      </c>
      <c r="AQ2929">
        <v>1.1622130843960327E-4</v>
      </c>
      <c r="AR2929">
        <v>2.4792209960019275E-3</v>
      </c>
      <c r="AS2929">
        <v>0.01</v>
      </c>
      <c r="AT2929">
        <v>2.6131371881850511E-8</v>
      </c>
      <c r="AU2929">
        <v>1</v>
      </c>
      <c r="AV2929">
        <v>1</v>
      </c>
      <c r="AW2929">
        <v>1</v>
      </c>
      <c r="AX2929">
        <v>1</v>
      </c>
      <c r="AY2929">
        <v>1</v>
      </c>
      <c r="AZ2929">
        <v>1</v>
      </c>
      <c r="BA2929">
        <v>1</v>
      </c>
      <c r="BB2929">
        <v>1</v>
      </c>
      <c r="BC2929">
        <v>1</v>
      </c>
      <c r="BD2929">
        <v>1</v>
      </c>
      <c r="BE2929">
        <v>1</v>
      </c>
      <c r="BF2929">
        <v>1</v>
      </c>
      <c r="BG2929">
        <v>1</v>
      </c>
      <c r="BH2929">
        <v>1</v>
      </c>
      <c r="BI2929">
        <v>1</v>
      </c>
      <c r="BJ2929">
        <v>1.0000000000000001E-9</v>
      </c>
      <c r="BK2929">
        <v>1E-3</v>
      </c>
      <c r="BL2929">
        <v>2.4981239666250288E-6</v>
      </c>
      <c r="BM2929">
        <v>1E-3</v>
      </c>
      <c r="BN2929">
        <v>2.4981239666250288E-6</v>
      </c>
      <c r="BO2929">
        <v>1E-3</v>
      </c>
      <c r="BP2929">
        <v>5.6244036898559369</v>
      </c>
      <c r="BQ2929">
        <v>0.01</v>
      </c>
      <c r="BR2929">
        <v>9.7474249866621651E-5</v>
      </c>
      <c r="BS2929">
        <v>9.9999999999999995E-7</v>
      </c>
      <c r="BT2929">
        <v>5.2476769904650128E-5</v>
      </c>
      <c r="BU2929">
        <v>0.01</v>
      </c>
      <c r="BV2929">
        <v>1</v>
      </c>
      <c r="BW2929">
        <v>9.7270161810612295E-5</v>
      </c>
      <c r="BX2929">
        <v>1E-3</v>
      </c>
      <c r="BY2929">
        <v>9.9999999999999995E-8</v>
      </c>
      <c r="BZ2929">
        <v>1</v>
      </c>
      <c r="CA2929">
        <v>9.9999999999999995E-8</v>
      </c>
      <c r="CB2929">
        <v>0.01</v>
      </c>
      <c r="CC2929">
        <v>9.9999999999999995E-7</v>
      </c>
      <c r="CD2929">
        <v>3.7691795401149199E-3</v>
      </c>
      <c r="CE2929">
        <v>1</v>
      </c>
      <c r="CG2929">
        <v>-65</v>
      </c>
      <c r="CH2929">
        <v>3.3333333333333335</v>
      </c>
      <c r="CI2929">
        <v>1E-3</v>
      </c>
      <c r="CJ2929">
        <v>7</v>
      </c>
      <c r="CK2929">
        <v>1.0000000000000001E-9</v>
      </c>
      <c r="CL2929">
        <v>0.01</v>
      </c>
      <c r="CM2929">
        <v>308.14999999999998</v>
      </c>
      <c r="CN2929">
        <v>7</v>
      </c>
      <c r="CP2929">
        <v>5624.403689855937</v>
      </c>
      <c r="CQ2929">
        <v>9.7474249866621645E-3</v>
      </c>
      <c r="CR2929">
        <v>52.476769904650133</v>
      </c>
      <c r="CT2929" s="439">
        <v>-63.139919669854748</v>
      </c>
      <c r="CU2929" s="439">
        <v>-0.20210395398248432</v>
      </c>
      <c r="CV2929">
        <v>-19.5</v>
      </c>
    </row>
    <row r="2930" spans="2:100" x14ac:dyDescent="0.3">
      <c r="B2930">
        <v>0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-1</v>
      </c>
      <c r="J2930">
        <v>-1</v>
      </c>
      <c r="K2930">
        <v>1</v>
      </c>
      <c r="L2930">
        <v>0</v>
      </c>
      <c r="M2930">
        <v>-1</v>
      </c>
      <c r="N2930">
        <v>-1</v>
      </c>
      <c r="O2930">
        <v>-2</v>
      </c>
      <c r="P2930">
        <v>1</v>
      </c>
      <c r="Q2930">
        <v>0</v>
      </c>
      <c r="R2930">
        <v>-0.66666666666666652</v>
      </c>
      <c r="S2930">
        <v>-0.19999999999999996</v>
      </c>
      <c r="U2930">
        <v>0</v>
      </c>
      <c r="V2930">
        <v>-13.346808247254927</v>
      </c>
      <c r="W2930">
        <v>0</v>
      </c>
      <c r="X2930">
        <v>0</v>
      </c>
      <c r="Y2930">
        <v>-23.580777902469933</v>
      </c>
      <c r="Z2930">
        <v>-8.5265128291212022E-14</v>
      </c>
      <c r="AA2930">
        <v>2.8421709430404007E-14</v>
      </c>
      <c r="AB2930">
        <v>-16.69179144036805</v>
      </c>
      <c r="AC2930">
        <v>-1.4210854715202004E-14</v>
      </c>
      <c r="AD2930">
        <v>5.6843418860808015E-14</v>
      </c>
      <c r="AE2930">
        <v>0</v>
      </c>
      <c r="AF2930">
        <v>-22.52054207976181</v>
      </c>
      <c r="AG2930">
        <v>0</v>
      </c>
      <c r="AH2930">
        <v>1.4210854715202004E-14</v>
      </c>
      <c r="AI2930">
        <v>0</v>
      </c>
      <c r="AJ2930">
        <v>0</v>
      </c>
      <c r="AL2930">
        <v>0.01</v>
      </c>
      <c r="AM2930">
        <v>0.01</v>
      </c>
      <c r="AN2930">
        <v>0.01</v>
      </c>
      <c r="AO2930">
        <v>0.01</v>
      </c>
      <c r="AP2930">
        <v>9.9999999999999995E-7</v>
      </c>
      <c r="AQ2930">
        <v>1.1622130843960327E-4</v>
      </c>
      <c r="AR2930">
        <v>2.4792209960019275E-3</v>
      </c>
      <c r="AS2930">
        <v>0.01</v>
      </c>
      <c r="AT2930">
        <v>5.3006139164366365E-5</v>
      </c>
      <c r="AU2930">
        <v>1.966471325181E-4</v>
      </c>
      <c r="AV2930">
        <v>0.01</v>
      </c>
      <c r="AW2930">
        <v>1.974235842240976E-4</v>
      </c>
      <c r="AX2930">
        <v>1E-3</v>
      </c>
      <c r="AY2930">
        <v>1E-3</v>
      </c>
      <c r="AZ2930">
        <v>1E-3</v>
      </c>
      <c r="BA2930">
        <v>1E-3</v>
      </c>
      <c r="BB2930">
        <v>1E-3</v>
      </c>
      <c r="BC2930">
        <v>9.0451852046141235E-4</v>
      </c>
      <c r="BD2930">
        <v>7.2628313326073078E-5</v>
      </c>
      <c r="BE2930">
        <v>0.01</v>
      </c>
      <c r="BF2930">
        <v>0.01</v>
      </c>
      <c r="BG2930">
        <v>0.01</v>
      </c>
      <c r="BH2930">
        <v>5.1697848011015971E-4</v>
      </c>
      <c r="BI2930">
        <v>3.2529572393079494E-6</v>
      </c>
      <c r="BJ2930">
        <v>1.0000000000000001E-9</v>
      </c>
      <c r="BK2930">
        <v>1E-3</v>
      </c>
      <c r="BL2930">
        <v>2.4981239666250288E-6</v>
      </c>
      <c r="BM2930">
        <v>1E-3</v>
      </c>
      <c r="BN2930">
        <v>2.4981239666250288E-6</v>
      </c>
      <c r="BO2930">
        <v>1E-3</v>
      </c>
      <c r="BP2930">
        <v>1.3669371938474066E-6</v>
      </c>
      <c r="BQ2930">
        <v>0.01</v>
      </c>
      <c r="BR2930">
        <v>9.7474249866621651E-5</v>
      </c>
      <c r="BS2930">
        <v>9.9999999999999995E-7</v>
      </c>
      <c r="BT2930">
        <v>2.5870399375522999E-8</v>
      </c>
      <c r="BU2930">
        <v>0.01</v>
      </c>
      <c r="BV2930">
        <v>1</v>
      </c>
      <c r="BW2930">
        <v>9.7270161810612295E-5</v>
      </c>
      <c r="BX2930">
        <v>1E-3</v>
      </c>
      <c r="BY2930">
        <v>9.9999999999999995E-8</v>
      </c>
      <c r="BZ2930">
        <v>1</v>
      </c>
      <c r="CA2930">
        <v>9.9999999999999995E-8</v>
      </c>
      <c r="CB2930">
        <v>0.01</v>
      </c>
      <c r="CC2930">
        <v>9.9999999999999995E-7</v>
      </c>
      <c r="CD2930">
        <v>3.7691795401149199E-3</v>
      </c>
      <c r="CE2930">
        <v>1</v>
      </c>
      <c r="CG2930">
        <v>-65</v>
      </c>
      <c r="CH2930">
        <v>3.3333333333333335</v>
      </c>
      <c r="CI2930">
        <v>1E-3</v>
      </c>
      <c r="CJ2930">
        <v>7</v>
      </c>
      <c r="CK2930">
        <v>1.0000000000000001E-9</v>
      </c>
      <c r="CL2930">
        <v>0.01</v>
      </c>
      <c r="CM2930">
        <v>308.14999999999998</v>
      </c>
      <c r="CN2930">
        <v>7</v>
      </c>
      <c r="CP2930">
        <v>1.3669371938474066E-3</v>
      </c>
      <c r="CQ2930">
        <v>9.7474249866621645E-3</v>
      </c>
      <c r="CR2930">
        <v>2.5870399375523E-2</v>
      </c>
      <c r="CT2930" s="439">
        <v>-63.139919669854748</v>
      </c>
      <c r="CU2930" s="439">
        <v>-0.20210395398248432</v>
      </c>
      <c r="CV2930">
        <v>-19.5</v>
      </c>
    </row>
    <row r="2931" spans="2:100" x14ac:dyDescent="0.3">
      <c r="B2931">
        <v>0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-1</v>
      </c>
      <c r="J2931">
        <v>-1</v>
      </c>
      <c r="K2931">
        <v>1</v>
      </c>
      <c r="L2931">
        <v>0</v>
      </c>
      <c r="M2931">
        <v>-1</v>
      </c>
      <c r="N2931">
        <v>-1</v>
      </c>
      <c r="O2931">
        <v>-1</v>
      </c>
      <c r="P2931">
        <v>1</v>
      </c>
      <c r="Q2931">
        <v>0</v>
      </c>
      <c r="R2931">
        <v>0.33333333333333348</v>
      </c>
      <c r="S2931">
        <v>0.10000000000000003</v>
      </c>
      <c r="U2931">
        <v>0</v>
      </c>
      <c r="V2931">
        <v>-13.346808247254927</v>
      </c>
      <c r="W2931">
        <v>0</v>
      </c>
      <c r="X2931">
        <v>0</v>
      </c>
      <c r="Y2931">
        <v>-23.580777902469933</v>
      </c>
      <c r="Z2931">
        <v>-7.1054273576010019E-14</v>
      </c>
      <c r="AA2931">
        <v>41.353495103952156</v>
      </c>
      <c r="AB2931">
        <v>1000</v>
      </c>
      <c r="AC2931">
        <v>1000</v>
      </c>
      <c r="AD2931">
        <v>1000</v>
      </c>
      <c r="AE2931">
        <v>1000</v>
      </c>
      <c r="AF2931">
        <v>1000</v>
      </c>
      <c r="AG2931">
        <v>0</v>
      </c>
      <c r="AH2931">
        <v>0</v>
      </c>
      <c r="AI2931">
        <v>0</v>
      </c>
      <c r="AJ2931">
        <v>0</v>
      </c>
      <c r="AL2931">
        <v>0.01</v>
      </c>
      <c r="AM2931">
        <v>0.01</v>
      </c>
      <c r="AN2931">
        <v>0.01</v>
      </c>
      <c r="AO2931">
        <v>0.01</v>
      </c>
      <c r="AP2931">
        <v>9.9999999999999995E-7</v>
      </c>
      <c r="AQ2931">
        <v>1.1622130843960327E-4</v>
      </c>
      <c r="AR2931">
        <v>2.4792209960019275E-3</v>
      </c>
      <c r="AS2931">
        <v>0.01</v>
      </c>
      <c r="AT2931">
        <v>2.6131371881850511E-8</v>
      </c>
      <c r="AU2931">
        <v>1</v>
      </c>
      <c r="AV2931">
        <v>1</v>
      </c>
      <c r="AW2931">
        <v>1</v>
      </c>
      <c r="AX2931">
        <v>1</v>
      </c>
      <c r="AY2931">
        <v>1</v>
      </c>
      <c r="AZ2931">
        <v>1</v>
      </c>
      <c r="BA2931">
        <v>1</v>
      </c>
      <c r="BB2931">
        <v>1</v>
      </c>
      <c r="BC2931">
        <v>1</v>
      </c>
      <c r="BD2931">
        <v>1</v>
      </c>
      <c r="BE2931">
        <v>1</v>
      </c>
      <c r="BF2931">
        <v>1</v>
      </c>
      <c r="BG2931">
        <v>1</v>
      </c>
      <c r="BH2931">
        <v>1</v>
      </c>
      <c r="BI2931">
        <v>1</v>
      </c>
      <c r="BJ2931">
        <v>1.0000000000000001E-9</v>
      </c>
      <c r="BK2931">
        <v>1E-3</v>
      </c>
      <c r="BL2931">
        <v>2.4981239666250288E-6</v>
      </c>
      <c r="BM2931">
        <v>1E-3</v>
      </c>
      <c r="BN2931">
        <v>2.4981239666250288E-6</v>
      </c>
      <c r="BO2931">
        <v>1E-3</v>
      </c>
      <c r="BP2931">
        <v>1.3669371938474066E-6</v>
      </c>
      <c r="BQ2931">
        <v>0.01</v>
      </c>
      <c r="BR2931">
        <v>9.7474249866621651E-5</v>
      </c>
      <c r="BS2931">
        <v>9.9999999999999995E-7</v>
      </c>
      <c r="BT2931">
        <v>5.2476769904650128E-5</v>
      </c>
      <c r="BU2931">
        <v>0.01</v>
      </c>
      <c r="BV2931">
        <v>1</v>
      </c>
      <c r="BW2931">
        <v>9.7270161810612295E-5</v>
      </c>
      <c r="BX2931">
        <v>1E-3</v>
      </c>
      <c r="BY2931">
        <v>9.9999999999999995E-8</v>
      </c>
      <c r="BZ2931">
        <v>1</v>
      </c>
      <c r="CA2931">
        <v>9.9999999999999995E-8</v>
      </c>
      <c r="CB2931">
        <v>0.01</v>
      </c>
      <c r="CC2931">
        <v>9.9999999999999995E-7</v>
      </c>
      <c r="CD2931">
        <v>3.7691795401149199E-3</v>
      </c>
      <c r="CE2931">
        <v>1</v>
      </c>
      <c r="CG2931">
        <v>-65</v>
      </c>
      <c r="CH2931">
        <v>3.3333333333333335</v>
      </c>
      <c r="CI2931">
        <v>1E-3</v>
      </c>
      <c r="CJ2931">
        <v>7</v>
      </c>
      <c r="CK2931">
        <v>1.0000000000000001E-9</v>
      </c>
      <c r="CL2931">
        <v>0.01</v>
      </c>
      <c r="CM2931">
        <v>308.14999999999998</v>
      </c>
      <c r="CN2931">
        <v>7</v>
      </c>
      <c r="CP2931">
        <v>1.3669371938474066E-3</v>
      </c>
      <c r="CQ2931">
        <v>9.7474249866621645E-3</v>
      </c>
      <c r="CR2931">
        <v>52.476769904650133</v>
      </c>
      <c r="CT2931" s="439">
        <v>-63.139919669854748</v>
      </c>
      <c r="CU2931" s="439">
        <v>-0.20210395398248432</v>
      </c>
      <c r="CV2931">
        <v>-19.5</v>
      </c>
    </row>
    <row r="2932" spans="2:100" x14ac:dyDescent="0.3">
      <c r="B2932">
        <v>0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-1</v>
      </c>
      <c r="J2932">
        <v>-1</v>
      </c>
      <c r="K2932">
        <v>1</v>
      </c>
      <c r="L2932">
        <v>0</v>
      </c>
      <c r="M2932">
        <v>-1</v>
      </c>
      <c r="N2932">
        <v>0</v>
      </c>
      <c r="O2932">
        <v>-2</v>
      </c>
      <c r="P2932">
        <v>1</v>
      </c>
      <c r="Q2932">
        <v>0</v>
      </c>
      <c r="R2932">
        <v>0.33333333333333348</v>
      </c>
      <c r="S2932">
        <v>0.10000000000000003</v>
      </c>
      <c r="U2932">
        <v>0</v>
      </c>
      <c r="V2932">
        <v>-13.346808247254927</v>
      </c>
      <c r="W2932">
        <v>0</v>
      </c>
      <c r="X2932">
        <v>0</v>
      </c>
      <c r="Y2932">
        <v>-23.580777902469933</v>
      </c>
      <c r="Z2932">
        <v>-8.5265128291212022E-14</v>
      </c>
      <c r="AA2932">
        <v>2.8421709430404007E-14</v>
      </c>
      <c r="AB2932">
        <v>4.2632564145606011E-14</v>
      </c>
      <c r="AC2932">
        <v>-1.4210854715202004E-14</v>
      </c>
      <c r="AD2932">
        <v>5.6843418860808015E-14</v>
      </c>
      <c r="AE2932">
        <v>0</v>
      </c>
      <c r="AF2932">
        <v>-19.712333520129903</v>
      </c>
      <c r="AG2932">
        <v>0</v>
      </c>
      <c r="AH2932">
        <v>1.4210854715202004E-14</v>
      </c>
      <c r="AI2932">
        <v>0</v>
      </c>
      <c r="AJ2932">
        <v>0</v>
      </c>
      <c r="AL2932">
        <v>0.01</v>
      </c>
      <c r="AM2932">
        <v>0.01</v>
      </c>
      <c r="AN2932">
        <v>0.01</v>
      </c>
      <c r="AO2932">
        <v>0.01</v>
      </c>
      <c r="AP2932">
        <v>9.9999999999999995E-7</v>
      </c>
      <c r="AQ2932">
        <v>1.1622130843960327E-4</v>
      </c>
      <c r="AR2932">
        <v>2.4792209960019275E-3</v>
      </c>
      <c r="AS2932">
        <v>0.01</v>
      </c>
      <c r="AT2932">
        <v>5.3006139164366365E-5</v>
      </c>
      <c r="AU2932">
        <v>1.966471325181E-4</v>
      </c>
      <c r="AV2932">
        <v>3.3398965729148754E-3</v>
      </c>
      <c r="AW2932">
        <v>6.5937435236262696E-5</v>
      </c>
      <c r="AX2932">
        <v>1E-3</v>
      </c>
      <c r="AY2932">
        <v>1E-3</v>
      </c>
      <c r="AZ2932">
        <v>1E-3</v>
      </c>
      <c r="BA2932">
        <v>1E-3</v>
      </c>
      <c r="BB2932">
        <v>1E-3</v>
      </c>
      <c r="BC2932">
        <v>3.0209983066270714E-4</v>
      </c>
      <c r="BD2932">
        <v>7.2628313326073078E-5</v>
      </c>
      <c r="BE2932">
        <v>0.01</v>
      </c>
      <c r="BF2932">
        <v>0.01</v>
      </c>
      <c r="BG2932">
        <v>0.01</v>
      </c>
      <c r="BH2932">
        <v>5.1697848011015971E-4</v>
      </c>
      <c r="BI2932">
        <v>1.0864540735403124E-6</v>
      </c>
      <c r="BJ2932">
        <v>1.0000000000000001E-9</v>
      </c>
      <c r="BK2932">
        <v>1E-3</v>
      </c>
      <c r="BL2932">
        <v>2.4981239666250288E-6</v>
      </c>
      <c r="BM2932">
        <v>1E-3</v>
      </c>
      <c r="BN2932">
        <v>2.4981239666250288E-6</v>
      </c>
      <c r="BO2932">
        <v>1E-3</v>
      </c>
      <c r="BP2932">
        <v>2.7727615470639873E-3</v>
      </c>
      <c r="BQ2932">
        <v>0.01</v>
      </c>
      <c r="BR2932">
        <v>9.7474249866621651E-5</v>
      </c>
      <c r="BS2932">
        <v>9.9999999999999995E-7</v>
      </c>
      <c r="BT2932">
        <v>2.5870399375522999E-8</v>
      </c>
      <c r="BU2932">
        <v>0.01</v>
      </c>
      <c r="BV2932">
        <v>1</v>
      </c>
      <c r="BW2932">
        <v>9.7270161810612295E-5</v>
      </c>
      <c r="BX2932">
        <v>1E-3</v>
      </c>
      <c r="BY2932">
        <v>9.9999999999999995E-8</v>
      </c>
      <c r="BZ2932">
        <v>1</v>
      </c>
      <c r="CA2932">
        <v>9.9999999999999995E-8</v>
      </c>
      <c r="CB2932">
        <v>0.01</v>
      </c>
      <c r="CC2932">
        <v>9.9999999999999995E-7</v>
      </c>
      <c r="CD2932">
        <v>3.7691795401149199E-3</v>
      </c>
      <c r="CE2932">
        <v>1</v>
      </c>
      <c r="CG2932">
        <v>-65</v>
      </c>
      <c r="CH2932">
        <v>3.3333333333333335</v>
      </c>
      <c r="CI2932">
        <v>1E-3</v>
      </c>
      <c r="CJ2932">
        <v>7</v>
      </c>
      <c r="CK2932">
        <v>1.0000000000000001E-9</v>
      </c>
      <c r="CL2932">
        <v>0.01</v>
      </c>
      <c r="CM2932">
        <v>308.14999999999998</v>
      </c>
      <c r="CN2932">
        <v>7</v>
      </c>
      <c r="CP2932">
        <v>2.7727615470639875</v>
      </c>
      <c r="CQ2932">
        <v>9.7474249866621645E-3</v>
      </c>
      <c r="CR2932">
        <v>2.5870399375523E-2</v>
      </c>
      <c r="CT2932" s="439">
        <v>-63.139919669854748</v>
      </c>
      <c r="CU2932" s="439">
        <v>-0.20210395398248432</v>
      </c>
      <c r="CV2932">
        <v>-19.5</v>
      </c>
    </row>
    <row r="2933" spans="2:100" x14ac:dyDescent="0.3">
      <c r="B2933">
        <v>0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-1</v>
      </c>
      <c r="J2933">
        <v>-1</v>
      </c>
      <c r="K2933">
        <v>1</v>
      </c>
      <c r="L2933">
        <v>0</v>
      </c>
      <c r="M2933">
        <v>-1</v>
      </c>
      <c r="N2933">
        <v>0</v>
      </c>
      <c r="O2933">
        <v>-1</v>
      </c>
      <c r="P2933">
        <v>1</v>
      </c>
      <c r="Q2933">
        <v>0</v>
      </c>
      <c r="R2933">
        <v>1.3333333333333335</v>
      </c>
      <c r="S2933">
        <v>0.4</v>
      </c>
      <c r="U2933">
        <v>0</v>
      </c>
      <c r="V2933">
        <v>-13.346808247254927</v>
      </c>
      <c r="W2933">
        <v>0</v>
      </c>
      <c r="X2933">
        <v>0</v>
      </c>
      <c r="Y2933">
        <v>-23.580777902469933</v>
      </c>
      <c r="Z2933">
        <v>-7.1054273576010019E-14</v>
      </c>
      <c r="AA2933">
        <v>41.353495103952156</v>
      </c>
      <c r="AB2933">
        <v>1000</v>
      </c>
      <c r="AC2933">
        <v>1000</v>
      </c>
      <c r="AD2933">
        <v>1000</v>
      </c>
      <c r="AE2933">
        <v>1000</v>
      </c>
      <c r="AF2933">
        <v>1000</v>
      </c>
      <c r="AG2933">
        <v>0</v>
      </c>
      <c r="AH2933">
        <v>0</v>
      </c>
      <c r="AI2933">
        <v>0</v>
      </c>
      <c r="AJ2933">
        <v>0</v>
      </c>
      <c r="AL2933">
        <v>0.01</v>
      </c>
      <c r="AM2933">
        <v>0.01</v>
      </c>
      <c r="AN2933">
        <v>0.01</v>
      </c>
      <c r="AO2933">
        <v>0.01</v>
      </c>
      <c r="AP2933">
        <v>9.9999999999999995E-7</v>
      </c>
      <c r="AQ2933">
        <v>1.1622130843960327E-4</v>
      </c>
      <c r="AR2933">
        <v>2.4792209960019275E-3</v>
      </c>
      <c r="AS2933">
        <v>0.01</v>
      </c>
      <c r="AT2933">
        <v>2.6131371881850511E-8</v>
      </c>
      <c r="AU2933">
        <v>1</v>
      </c>
      <c r="AV2933">
        <v>1</v>
      </c>
      <c r="AW2933">
        <v>1</v>
      </c>
      <c r="AX2933">
        <v>1</v>
      </c>
      <c r="AY2933">
        <v>1</v>
      </c>
      <c r="AZ2933">
        <v>1</v>
      </c>
      <c r="BA2933">
        <v>1</v>
      </c>
      <c r="BB2933">
        <v>1</v>
      </c>
      <c r="BC2933">
        <v>1</v>
      </c>
      <c r="BD2933">
        <v>1</v>
      </c>
      <c r="BE2933">
        <v>1</v>
      </c>
      <c r="BF2933">
        <v>1</v>
      </c>
      <c r="BG2933">
        <v>1</v>
      </c>
      <c r="BH2933">
        <v>1</v>
      </c>
      <c r="BI2933">
        <v>1</v>
      </c>
      <c r="BJ2933">
        <v>1.0000000000000001E-9</v>
      </c>
      <c r="BK2933">
        <v>1E-3</v>
      </c>
      <c r="BL2933">
        <v>2.4981239666250288E-6</v>
      </c>
      <c r="BM2933">
        <v>1E-3</v>
      </c>
      <c r="BN2933">
        <v>2.4981239666250288E-6</v>
      </c>
      <c r="BO2933">
        <v>1E-3</v>
      </c>
      <c r="BP2933">
        <v>2.7727615470639873E-3</v>
      </c>
      <c r="BQ2933">
        <v>0.01</v>
      </c>
      <c r="BR2933">
        <v>9.7474249866621651E-5</v>
      </c>
      <c r="BS2933">
        <v>9.9999999999999995E-7</v>
      </c>
      <c r="BT2933">
        <v>5.2476769904650128E-5</v>
      </c>
      <c r="BU2933">
        <v>0.01</v>
      </c>
      <c r="BV2933">
        <v>1</v>
      </c>
      <c r="BW2933">
        <v>9.7270161810612295E-5</v>
      </c>
      <c r="BX2933">
        <v>1E-3</v>
      </c>
      <c r="BY2933">
        <v>9.9999999999999995E-8</v>
      </c>
      <c r="BZ2933">
        <v>1</v>
      </c>
      <c r="CA2933">
        <v>9.9999999999999995E-8</v>
      </c>
      <c r="CB2933">
        <v>0.01</v>
      </c>
      <c r="CC2933">
        <v>9.9999999999999995E-7</v>
      </c>
      <c r="CD2933">
        <v>3.7691795401149199E-3</v>
      </c>
      <c r="CE2933">
        <v>1</v>
      </c>
      <c r="CG2933">
        <v>-65</v>
      </c>
      <c r="CH2933">
        <v>3.3333333333333335</v>
      </c>
      <c r="CI2933">
        <v>1E-3</v>
      </c>
      <c r="CJ2933">
        <v>7</v>
      </c>
      <c r="CK2933">
        <v>1.0000000000000001E-9</v>
      </c>
      <c r="CL2933">
        <v>0.01</v>
      </c>
      <c r="CM2933">
        <v>308.14999999999998</v>
      </c>
      <c r="CN2933">
        <v>7</v>
      </c>
      <c r="CP2933">
        <v>2.7727615470639875</v>
      </c>
      <c r="CQ2933">
        <v>9.7474249866621645E-3</v>
      </c>
      <c r="CR2933">
        <v>52.476769904650133</v>
      </c>
      <c r="CT2933" s="439">
        <v>-63.139919669854748</v>
      </c>
      <c r="CU2933" s="439">
        <v>-0.20210395398248432</v>
      </c>
      <c r="CV2933">
        <v>-19.5</v>
      </c>
    </row>
    <row r="2934" spans="2:100" x14ac:dyDescent="0.3">
      <c r="B2934">
        <v>0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-1</v>
      </c>
      <c r="J2934">
        <v>-1</v>
      </c>
      <c r="K2934">
        <v>1</v>
      </c>
      <c r="L2934">
        <v>0</v>
      </c>
      <c r="M2934">
        <v>-1</v>
      </c>
      <c r="N2934">
        <v>1</v>
      </c>
      <c r="O2934">
        <v>-2</v>
      </c>
      <c r="P2934">
        <v>1</v>
      </c>
      <c r="Q2934">
        <v>0</v>
      </c>
      <c r="R2934">
        <v>1.3333333333333335</v>
      </c>
      <c r="S2934">
        <v>0.4</v>
      </c>
      <c r="U2934">
        <v>0</v>
      </c>
      <c r="V2934">
        <v>-13.346808247254927</v>
      </c>
      <c r="W2934">
        <v>0</v>
      </c>
      <c r="X2934">
        <v>0</v>
      </c>
      <c r="Y2934">
        <v>-23.580777902469933</v>
      </c>
      <c r="Z2934">
        <v>-8.5265128291212022E-14</v>
      </c>
      <c r="AA2934">
        <v>2.8421709430404007E-14</v>
      </c>
      <c r="AB2934">
        <v>4.2632564145606011E-14</v>
      </c>
      <c r="AC2934">
        <v>4.2632564145606011E-14</v>
      </c>
      <c r="AD2934">
        <v>40.254055860146991</v>
      </c>
      <c r="AE2934">
        <v>1000</v>
      </c>
      <c r="AF2934">
        <v>1000</v>
      </c>
      <c r="AG2934">
        <v>0</v>
      </c>
      <c r="AH2934">
        <v>1.4210854715202004E-14</v>
      </c>
      <c r="AI2934">
        <v>0</v>
      </c>
      <c r="AJ2934">
        <v>0</v>
      </c>
      <c r="AL2934">
        <v>0.01</v>
      </c>
      <c r="AM2934">
        <v>0.01</v>
      </c>
      <c r="AN2934">
        <v>0.01</v>
      </c>
      <c r="AO2934">
        <v>0.01</v>
      </c>
      <c r="AP2934">
        <v>9.9999999999999995E-7</v>
      </c>
      <c r="AQ2934">
        <v>1.1622130843960327E-4</v>
      </c>
      <c r="AR2934">
        <v>2.4792209960019275E-3</v>
      </c>
      <c r="AS2934">
        <v>0.01</v>
      </c>
      <c r="AT2934">
        <v>5.3006139164366365E-5</v>
      </c>
      <c r="AU2934">
        <v>1.966471325181E-4</v>
      </c>
      <c r="AV2934">
        <v>1.646527756400494E-6</v>
      </c>
      <c r="AW2934">
        <v>3.2506341119305159E-8</v>
      </c>
      <c r="AX2934">
        <v>1</v>
      </c>
      <c r="AY2934">
        <v>1</v>
      </c>
      <c r="AZ2934">
        <v>1</v>
      </c>
      <c r="BA2934">
        <v>1</v>
      </c>
      <c r="BB2934">
        <v>1</v>
      </c>
      <c r="BC2934">
        <v>1</v>
      </c>
      <c r="BD2934">
        <v>1</v>
      </c>
      <c r="BE2934">
        <v>1</v>
      </c>
      <c r="BF2934">
        <v>1</v>
      </c>
      <c r="BG2934">
        <v>1</v>
      </c>
      <c r="BH2934">
        <v>1</v>
      </c>
      <c r="BI2934">
        <v>1</v>
      </c>
      <c r="BJ2934">
        <v>1.0000000000000001E-9</v>
      </c>
      <c r="BK2934">
        <v>1E-3</v>
      </c>
      <c r="BL2934">
        <v>2.4981239666250288E-6</v>
      </c>
      <c r="BM2934">
        <v>1E-3</v>
      </c>
      <c r="BN2934">
        <v>2.4981239666250288E-6</v>
      </c>
      <c r="BO2934">
        <v>1E-3</v>
      </c>
      <c r="BP2934">
        <v>5.6244036898559369</v>
      </c>
      <c r="BQ2934">
        <v>0.01</v>
      </c>
      <c r="BR2934">
        <v>9.7474249866621651E-5</v>
      </c>
      <c r="BS2934">
        <v>9.9999999999999995E-7</v>
      </c>
      <c r="BT2934">
        <v>2.5870399375522999E-8</v>
      </c>
      <c r="BU2934">
        <v>0.01</v>
      </c>
      <c r="BV2934">
        <v>1</v>
      </c>
      <c r="BW2934">
        <v>9.7270161810612295E-5</v>
      </c>
      <c r="BX2934">
        <v>1E-3</v>
      </c>
      <c r="BY2934">
        <v>9.9999999999999995E-8</v>
      </c>
      <c r="BZ2934">
        <v>1</v>
      </c>
      <c r="CA2934">
        <v>9.9999999999999995E-8</v>
      </c>
      <c r="CB2934">
        <v>0.01</v>
      </c>
      <c r="CC2934">
        <v>9.9999999999999995E-7</v>
      </c>
      <c r="CD2934">
        <v>3.7691795401149199E-3</v>
      </c>
      <c r="CE2934">
        <v>1</v>
      </c>
      <c r="CG2934">
        <v>-65</v>
      </c>
      <c r="CH2934">
        <v>3.3333333333333335</v>
      </c>
      <c r="CI2934">
        <v>1E-3</v>
      </c>
      <c r="CJ2934">
        <v>7</v>
      </c>
      <c r="CK2934">
        <v>1.0000000000000001E-9</v>
      </c>
      <c r="CL2934">
        <v>0.01</v>
      </c>
      <c r="CM2934">
        <v>308.14999999999998</v>
      </c>
      <c r="CN2934">
        <v>7</v>
      </c>
      <c r="CP2934">
        <v>5624.403689855937</v>
      </c>
      <c r="CQ2934">
        <v>9.7474249866621645E-3</v>
      </c>
      <c r="CR2934">
        <v>2.5870399375523E-2</v>
      </c>
      <c r="CT2934" s="439">
        <v>-63.139919669854748</v>
      </c>
      <c r="CU2934" s="439">
        <v>-0.20210395398248432</v>
      </c>
      <c r="CV2934">
        <v>-19.5</v>
      </c>
    </row>
    <row r="2935" spans="2:100" x14ac:dyDescent="0.3"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-1</v>
      </c>
      <c r="J2935">
        <v>-1</v>
      </c>
      <c r="K2935">
        <v>1</v>
      </c>
      <c r="L2935">
        <v>0</v>
      </c>
      <c r="M2935">
        <v>-1</v>
      </c>
      <c r="N2935">
        <v>1</v>
      </c>
      <c r="O2935">
        <v>-1</v>
      </c>
      <c r="P2935">
        <v>1</v>
      </c>
      <c r="Q2935">
        <v>0</v>
      </c>
      <c r="R2935">
        <v>2.3333333333333335</v>
      </c>
      <c r="S2935">
        <v>0.70000000000000007</v>
      </c>
      <c r="U2935">
        <v>0</v>
      </c>
      <c r="V2935">
        <v>-13.346808247254927</v>
      </c>
      <c r="W2935">
        <v>0</v>
      </c>
      <c r="X2935">
        <v>0</v>
      </c>
      <c r="Y2935">
        <v>-23.580777902469933</v>
      </c>
      <c r="Z2935">
        <v>-7.1054273576010019E-14</v>
      </c>
      <c r="AA2935">
        <v>41.353495103952156</v>
      </c>
      <c r="AB2935">
        <v>1000</v>
      </c>
      <c r="AC2935">
        <v>1000</v>
      </c>
      <c r="AD2935">
        <v>1000</v>
      </c>
      <c r="AE2935">
        <v>1000</v>
      </c>
      <c r="AF2935">
        <v>1000</v>
      </c>
      <c r="AG2935">
        <v>0</v>
      </c>
      <c r="AH2935">
        <v>0</v>
      </c>
      <c r="AI2935">
        <v>0</v>
      </c>
      <c r="AJ2935">
        <v>0</v>
      </c>
      <c r="AL2935">
        <v>0.01</v>
      </c>
      <c r="AM2935">
        <v>0.01</v>
      </c>
      <c r="AN2935">
        <v>0.01</v>
      </c>
      <c r="AO2935">
        <v>0.01</v>
      </c>
      <c r="AP2935">
        <v>9.9999999999999995E-7</v>
      </c>
      <c r="AQ2935">
        <v>1.1622130843960327E-4</v>
      </c>
      <c r="AR2935">
        <v>2.4792209960019275E-3</v>
      </c>
      <c r="AS2935">
        <v>0.01</v>
      </c>
      <c r="AT2935">
        <v>2.6131371881850511E-8</v>
      </c>
      <c r="AU2935">
        <v>1</v>
      </c>
      <c r="AV2935">
        <v>1</v>
      </c>
      <c r="AW2935">
        <v>1</v>
      </c>
      <c r="AX2935">
        <v>1</v>
      </c>
      <c r="AY2935">
        <v>1</v>
      </c>
      <c r="AZ2935">
        <v>1</v>
      </c>
      <c r="BA2935">
        <v>1</v>
      </c>
      <c r="BB2935">
        <v>1</v>
      </c>
      <c r="BC2935">
        <v>1</v>
      </c>
      <c r="BD2935">
        <v>1</v>
      </c>
      <c r="BE2935">
        <v>1</v>
      </c>
      <c r="BF2935">
        <v>1</v>
      </c>
      <c r="BG2935">
        <v>1</v>
      </c>
      <c r="BH2935">
        <v>1</v>
      </c>
      <c r="BI2935">
        <v>1</v>
      </c>
      <c r="BJ2935">
        <v>1.0000000000000001E-9</v>
      </c>
      <c r="BK2935">
        <v>1E-3</v>
      </c>
      <c r="BL2935">
        <v>2.4981239666250288E-6</v>
      </c>
      <c r="BM2935">
        <v>1E-3</v>
      </c>
      <c r="BN2935">
        <v>2.4981239666250288E-6</v>
      </c>
      <c r="BO2935">
        <v>1E-3</v>
      </c>
      <c r="BP2935">
        <v>5.6244036898559369</v>
      </c>
      <c r="BQ2935">
        <v>0.01</v>
      </c>
      <c r="BR2935">
        <v>9.7474249866621651E-5</v>
      </c>
      <c r="BS2935">
        <v>9.9999999999999995E-7</v>
      </c>
      <c r="BT2935">
        <v>5.2476769904650128E-5</v>
      </c>
      <c r="BU2935">
        <v>0.01</v>
      </c>
      <c r="BV2935">
        <v>1</v>
      </c>
      <c r="BW2935">
        <v>9.7270161810612295E-5</v>
      </c>
      <c r="BX2935">
        <v>1E-3</v>
      </c>
      <c r="BY2935">
        <v>9.9999999999999995E-8</v>
      </c>
      <c r="BZ2935">
        <v>1</v>
      </c>
      <c r="CA2935">
        <v>9.9999999999999995E-8</v>
      </c>
      <c r="CB2935">
        <v>0.01</v>
      </c>
      <c r="CC2935">
        <v>9.9999999999999995E-7</v>
      </c>
      <c r="CD2935">
        <v>3.7691795401149199E-3</v>
      </c>
      <c r="CE2935">
        <v>1</v>
      </c>
      <c r="CG2935">
        <v>-65</v>
      </c>
      <c r="CH2935">
        <v>3.3333333333333335</v>
      </c>
      <c r="CI2935">
        <v>1E-3</v>
      </c>
      <c r="CJ2935">
        <v>7</v>
      </c>
      <c r="CK2935">
        <v>1.0000000000000001E-9</v>
      </c>
      <c r="CL2935">
        <v>0.01</v>
      </c>
      <c r="CM2935">
        <v>308.14999999999998</v>
      </c>
      <c r="CN2935">
        <v>7</v>
      </c>
      <c r="CP2935">
        <v>5624.403689855937</v>
      </c>
      <c r="CQ2935">
        <v>9.7474249866621645E-3</v>
      </c>
      <c r="CR2935">
        <v>52.476769904650133</v>
      </c>
      <c r="CT2935" s="439">
        <v>-63.139919669854748</v>
      </c>
      <c r="CU2935" s="439">
        <v>-0.20210395398248432</v>
      </c>
      <c r="CV2935">
        <v>-19.5</v>
      </c>
    </row>
    <row r="2936" spans="2:100" x14ac:dyDescent="0.3"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-1</v>
      </c>
      <c r="J2936">
        <v>-1</v>
      </c>
      <c r="K2936">
        <v>1</v>
      </c>
      <c r="L2936">
        <v>0</v>
      </c>
      <c r="M2936">
        <v>0</v>
      </c>
      <c r="N2936">
        <v>-1</v>
      </c>
      <c r="O2936">
        <v>-2</v>
      </c>
      <c r="P2936">
        <v>1</v>
      </c>
      <c r="Q2936">
        <v>0</v>
      </c>
      <c r="R2936">
        <v>0.33333333333333348</v>
      </c>
      <c r="S2936">
        <v>0.10000000000000003</v>
      </c>
      <c r="U2936">
        <v>0</v>
      </c>
      <c r="V2936">
        <v>-13.346808247254927</v>
      </c>
      <c r="W2936">
        <v>0</v>
      </c>
      <c r="X2936">
        <v>0</v>
      </c>
      <c r="Y2936">
        <v>-23.580777902469933</v>
      </c>
      <c r="Z2936">
        <v>-8.5265128291212022E-14</v>
      </c>
      <c r="AA2936">
        <v>2.8421709430404007E-14</v>
      </c>
      <c r="AB2936">
        <v>-16.69179144036805</v>
      </c>
      <c r="AC2936">
        <v>-1.4210854715202004E-14</v>
      </c>
      <c r="AD2936">
        <v>5.6843418860808015E-14</v>
      </c>
      <c r="AE2936">
        <v>0</v>
      </c>
      <c r="AF2936">
        <v>-3.0205420797618103</v>
      </c>
      <c r="AG2936">
        <v>0</v>
      </c>
      <c r="AH2936">
        <v>1.4210854715202004E-14</v>
      </c>
      <c r="AI2936">
        <v>0</v>
      </c>
      <c r="AJ2936">
        <v>0</v>
      </c>
      <c r="AL2936">
        <v>0.01</v>
      </c>
      <c r="AM2936">
        <v>0.01</v>
      </c>
      <c r="AN2936">
        <v>0.01</v>
      </c>
      <c r="AO2936">
        <v>0.01</v>
      </c>
      <c r="AP2936">
        <v>9.9999999999999995E-7</v>
      </c>
      <c r="AQ2936">
        <v>1.1622130843960327E-4</v>
      </c>
      <c r="AR2936">
        <v>2.4792209960019275E-3</v>
      </c>
      <c r="AS2936">
        <v>0.01</v>
      </c>
      <c r="AT2936">
        <v>5.3006139164366365E-5</v>
      </c>
      <c r="AU2936">
        <v>1.966471325181E-4</v>
      </c>
      <c r="AV2936">
        <v>0.01</v>
      </c>
      <c r="AW2936">
        <v>1.974235842240976E-4</v>
      </c>
      <c r="AX2936">
        <v>1E-3</v>
      </c>
      <c r="AY2936">
        <v>1E-3</v>
      </c>
      <c r="AZ2936">
        <v>1E-3</v>
      </c>
      <c r="BA2936">
        <v>1E-3</v>
      </c>
      <c r="BB2936">
        <v>1E-3</v>
      </c>
      <c r="BC2936">
        <v>9.0451852046141235E-4</v>
      </c>
      <c r="BD2936">
        <v>7.2628313326073078E-5</v>
      </c>
      <c r="BE2936">
        <v>0.01</v>
      </c>
      <c r="BF2936">
        <v>0.01</v>
      </c>
      <c r="BG2936">
        <v>0.01</v>
      </c>
      <c r="BH2936">
        <v>5.1697848011015971E-4</v>
      </c>
      <c r="BI2936">
        <v>3.2529572393079494E-6</v>
      </c>
      <c r="BJ2936">
        <v>1.0000000000000001E-9</v>
      </c>
      <c r="BK2936">
        <v>1E-3</v>
      </c>
      <c r="BL2936">
        <v>2.4981239666250288E-6</v>
      </c>
      <c r="BM2936">
        <v>1E-3</v>
      </c>
      <c r="BN2936">
        <v>2.4981239666250288E-6</v>
      </c>
      <c r="BO2936">
        <v>1E-3</v>
      </c>
      <c r="BP2936">
        <v>1.3669371938474066E-6</v>
      </c>
      <c r="BQ2936">
        <v>0.01</v>
      </c>
      <c r="BR2936">
        <v>9.7474249866621651E-5</v>
      </c>
      <c r="BS2936">
        <v>9.9999999999999995E-7</v>
      </c>
      <c r="BT2936">
        <v>2.5870399375522999E-8</v>
      </c>
      <c r="BU2936">
        <v>0.01</v>
      </c>
      <c r="BV2936">
        <v>1</v>
      </c>
      <c r="BW2936">
        <v>9.7270161810612295E-5</v>
      </c>
      <c r="BX2936">
        <v>1E-3</v>
      </c>
      <c r="BY2936">
        <v>9.9999999999999995E-8</v>
      </c>
      <c r="BZ2936">
        <v>1</v>
      </c>
      <c r="CA2936">
        <v>9.9999999999999995E-8</v>
      </c>
      <c r="CB2936">
        <v>0.01</v>
      </c>
      <c r="CC2936">
        <v>9.9999999999999995E-7</v>
      </c>
      <c r="CD2936">
        <v>3.7691795401149199E-3</v>
      </c>
      <c r="CE2936">
        <v>1</v>
      </c>
      <c r="CG2936">
        <v>-65</v>
      </c>
      <c r="CH2936">
        <v>3.3333333333333335</v>
      </c>
      <c r="CI2936">
        <v>1E-3</v>
      </c>
      <c r="CJ2936">
        <v>7</v>
      </c>
      <c r="CK2936">
        <v>1.0000000000000001E-9</v>
      </c>
      <c r="CL2936">
        <v>0.01</v>
      </c>
      <c r="CM2936">
        <v>308.14999999999998</v>
      </c>
      <c r="CN2936">
        <v>7</v>
      </c>
      <c r="CP2936">
        <v>1.3669371938474066E-3</v>
      </c>
      <c r="CQ2936">
        <v>9.7474249866621645E-3</v>
      </c>
      <c r="CR2936">
        <v>2.5870399375523E-2</v>
      </c>
      <c r="CT2936" s="439">
        <v>-63.139919669854748</v>
      </c>
      <c r="CU2936" s="439">
        <v>-0.20210395398248432</v>
      </c>
      <c r="CV2936">
        <v>-19.5</v>
      </c>
    </row>
    <row r="2937" spans="2:100" x14ac:dyDescent="0.3"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-1</v>
      </c>
      <c r="J2937">
        <v>-1</v>
      </c>
      <c r="K2937">
        <v>1</v>
      </c>
      <c r="L2937">
        <v>0</v>
      </c>
      <c r="M2937">
        <v>0</v>
      </c>
      <c r="N2937">
        <v>-1</v>
      </c>
      <c r="O2937">
        <v>-1</v>
      </c>
      <c r="P2937">
        <v>1</v>
      </c>
      <c r="Q2937">
        <v>0</v>
      </c>
      <c r="R2937">
        <v>1.3333333333333335</v>
      </c>
      <c r="S2937">
        <v>0.4</v>
      </c>
      <c r="U2937">
        <v>0</v>
      </c>
      <c r="V2937">
        <v>-13.346808247254927</v>
      </c>
      <c r="W2937">
        <v>0</v>
      </c>
      <c r="X2937">
        <v>0</v>
      </c>
      <c r="Y2937">
        <v>-23.580777902469933</v>
      </c>
      <c r="Z2937">
        <v>-7.1054273576010019E-14</v>
      </c>
      <c r="AA2937">
        <v>41.353495103952156</v>
      </c>
      <c r="AB2937">
        <v>1000</v>
      </c>
      <c r="AC2937">
        <v>1000</v>
      </c>
      <c r="AD2937">
        <v>1000</v>
      </c>
      <c r="AE2937">
        <v>1000</v>
      </c>
      <c r="AF2937">
        <v>1000</v>
      </c>
      <c r="AG2937">
        <v>0</v>
      </c>
      <c r="AH2937">
        <v>0</v>
      </c>
      <c r="AI2937">
        <v>0</v>
      </c>
      <c r="AJ2937">
        <v>0</v>
      </c>
      <c r="AL2937">
        <v>0.01</v>
      </c>
      <c r="AM2937">
        <v>0.01</v>
      </c>
      <c r="AN2937">
        <v>0.01</v>
      </c>
      <c r="AO2937">
        <v>0.01</v>
      </c>
      <c r="AP2937">
        <v>9.9999999999999995E-7</v>
      </c>
      <c r="AQ2937">
        <v>1.1622130843960327E-4</v>
      </c>
      <c r="AR2937">
        <v>2.4792209960019275E-3</v>
      </c>
      <c r="AS2937">
        <v>0.01</v>
      </c>
      <c r="AT2937">
        <v>2.6131371881850511E-8</v>
      </c>
      <c r="AU2937">
        <v>1</v>
      </c>
      <c r="AV2937">
        <v>1</v>
      </c>
      <c r="AW2937">
        <v>1</v>
      </c>
      <c r="AX2937">
        <v>1</v>
      </c>
      <c r="AY2937">
        <v>1</v>
      </c>
      <c r="AZ2937">
        <v>1</v>
      </c>
      <c r="BA2937">
        <v>1</v>
      </c>
      <c r="BB2937">
        <v>1</v>
      </c>
      <c r="BC2937">
        <v>1</v>
      </c>
      <c r="BD2937">
        <v>1</v>
      </c>
      <c r="BE2937">
        <v>1</v>
      </c>
      <c r="BF2937">
        <v>1</v>
      </c>
      <c r="BG2937">
        <v>1</v>
      </c>
      <c r="BH2937">
        <v>1</v>
      </c>
      <c r="BI2937">
        <v>1</v>
      </c>
      <c r="BJ2937">
        <v>1.0000000000000001E-9</v>
      </c>
      <c r="BK2937">
        <v>1E-3</v>
      </c>
      <c r="BL2937">
        <v>2.4981239666250288E-6</v>
      </c>
      <c r="BM2937">
        <v>1E-3</v>
      </c>
      <c r="BN2937">
        <v>2.4981239666250288E-6</v>
      </c>
      <c r="BO2937">
        <v>1E-3</v>
      </c>
      <c r="BP2937">
        <v>1.3669371938474066E-6</v>
      </c>
      <c r="BQ2937">
        <v>0.01</v>
      </c>
      <c r="BR2937">
        <v>9.7474249866621651E-5</v>
      </c>
      <c r="BS2937">
        <v>9.9999999999999995E-7</v>
      </c>
      <c r="BT2937">
        <v>5.2476769904650128E-5</v>
      </c>
      <c r="BU2937">
        <v>0.01</v>
      </c>
      <c r="BV2937">
        <v>1</v>
      </c>
      <c r="BW2937">
        <v>9.7270161810612295E-5</v>
      </c>
      <c r="BX2937">
        <v>1E-3</v>
      </c>
      <c r="BY2937">
        <v>9.9999999999999995E-8</v>
      </c>
      <c r="BZ2937">
        <v>1</v>
      </c>
      <c r="CA2937">
        <v>9.9999999999999995E-8</v>
      </c>
      <c r="CB2937">
        <v>0.01</v>
      </c>
      <c r="CC2937">
        <v>9.9999999999999995E-7</v>
      </c>
      <c r="CD2937">
        <v>3.7691795401149199E-3</v>
      </c>
      <c r="CE2937">
        <v>1</v>
      </c>
      <c r="CG2937">
        <v>-65</v>
      </c>
      <c r="CH2937">
        <v>3.3333333333333335</v>
      </c>
      <c r="CI2937">
        <v>1E-3</v>
      </c>
      <c r="CJ2937">
        <v>7</v>
      </c>
      <c r="CK2937">
        <v>1.0000000000000001E-9</v>
      </c>
      <c r="CL2937">
        <v>0.01</v>
      </c>
      <c r="CM2937">
        <v>308.14999999999998</v>
      </c>
      <c r="CN2937">
        <v>7</v>
      </c>
      <c r="CP2937">
        <v>1.3669371938474066E-3</v>
      </c>
      <c r="CQ2937">
        <v>9.7474249866621645E-3</v>
      </c>
      <c r="CR2937">
        <v>52.476769904650133</v>
      </c>
      <c r="CT2937" s="439">
        <v>-63.139919669854748</v>
      </c>
      <c r="CU2937" s="439">
        <v>-0.20210395398248432</v>
      </c>
      <c r="CV2937">
        <v>-19.5</v>
      </c>
    </row>
    <row r="2938" spans="2:100" x14ac:dyDescent="0.3"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-1</v>
      </c>
      <c r="J2938">
        <v>-1</v>
      </c>
      <c r="K2938">
        <v>1</v>
      </c>
      <c r="L2938">
        <v>0</v>
      </c>
      <c r="M2938">
        <v>0</v>
      </c>
      <c r="N2938">
        <v>0</v>
      </c>
      <c r="O2938">
        <v>-2</v>
      </c>
      <c r="P2938">
        <v>1</v>
      </c>
      <c r="Q2938">
        <v>0</v>
      </c>
      <c r="R2938">
        <v>1.3333333333333335</v>
      </c>
      <c r="S2938">
        <v>0.4</v>
      </c>
      <c r="U2938">
        <v>0</v>
      </c>
      <c r="V2938">
        <v>-13.346808247254927</v>
      </c>
      <c r="W2938">
        <v>0</v>
      </c>
      <c r="X2938">
        <v>0</v>
      </c>
      <c r="Y2938">
        <v>-23.580777902469933</v>
      </c>
      <c r="Z2938">
        <v>-8.5265128291212022E-14</v>
      </c>
      <c r="AA2938">
        <v>2.8421709430404007E-14</v>
      </c>
      <c r="AB2938">
        <v>4.2632564145606011E-14</v>
      </c>
      <c r="AC2938">
        <v>-1.4210854715202004E-14</v>
      </c>
      <c r="AD2938">
        <v>5.6843418860808015E-14</v>
      </c>
      <c r="AE2938">
        <v>0</v>
      </c>
      <c r="AF2938">
        <v>-0.21233352012990281</v>
      </c>
      <c r="AG2938">
        <v>0</v>
      </c>
      <c r="AH2938">
        <v>1.4210854715202004E-14</v>
      </c>
      <c r="AI2938">
        <v>0</v>
      </c>
      <c r="AJ2938">
        <v>0</v>
      </c>
      <c r="AL2938">
        <v>0.01</v>
      </c>
      <c r="AM2938">
        <v>0.01</v>
      </c>
      <c r="AN2938">
        <v>0.01</v>
      </c>
      <c r="AO2938">
        <v>0.01</v>
      </c>
      <c r="AP2938">
        <v>9.9999999999999995E-7</v>
      </c>
      <c r="AQ2938">
        <v>1.1622130843960327E-4</v>
      </c>
      <c r="AR2938">
        <v>2.4792209960019275E-3</v>
      </c>
      <c r="AS2938">
        <v>0.01</v>
      </c>
      <c r="AT2938">
        <v>5.3006139164366365E-5</v>
      </c>
      <c r="AU2938">
        <v>1.966471325181E-4</v>
      </c>
      <c r="AV2938">
        <v>3.3398965729148754E-3</v>
      </c>
      <c r="AW2938">
        <v>6.5937435236262696E-5</v>
      </c>
      <c r="AX2938">
        <v>1E-3</v>
      </c>
      <c r="AY2938">
        <v>1E-3</v>
      </c>
      <c r="AZ2938">
        <v>1E-3</v>
      </c>
      <c r="BA2938">
        <v>1E-3</v>
      </c>
      <c r="BB2938">
        <v>1E-3</v>
      </c>
      <c r="BC2938">
        <v>3.0209983066270714E-4</v>
      </c>
      <c r="BD2938">
        <v>7.2628313326073078E-5</v>
      </c>
      <c r="BE2938">
        <v>0.01</v>
      </c>
      <c r="BF2938">
        <v>0.01</v>
      </c>
      <c r="BG2938">
        <v>0.01</v>
      </c>
      <c r="BH2938">
        <v>5.1697848011015971E-4</v>
      </c>
      <c r="BI2938">
        <v>1.0864540735403124E-6</v>
      </c>
      <c r="BJ2938">
        <v>1.0000000000000001E-9</v>
      </c>
      <c r="BK2938">
        <v>1E-3</v>
      </c>
      <c r="BL2938">
        <v>2.4981239666250288E-6</v>
      </c>
      <c r="BM2938">
        <v>1E-3</v>
      </c>
      <c r="BN2938">
        <v>2.4981239666250288E-6</v>
      </c>
      <c r="BO2938">
        <v>1E-3</v>
      </c>
      <c r="BP2938">
        <v>2.7727615470639873E-3</v>
      </c>
      <c r="BQ2938">
        <v>0.01</v>
      </c>
      <c r="BR2938">
        <v>9.7474249866621651E-5</v>
      </c>
      <c r="BS2938">
        <v>9.9999999999999995E-7</v>
      </c>
      <c r="BT2938">
        <v>2.5870399375522999E-8</v>
      </c>
      <c r="BU2938">
        <v>0.01</v>
      </c>
      <c r="BV2938">
        <v>1</v>
      </c>
      <c r="BW2938">
        <v>9.7270161810612295E-5</v>
      </c>
      <c r="BX2938">
        <v>1E-3</v>
      </c>
      <c r="BY2938">
        <v>9.9999999999999995E-8</v>
      </c>
      <c r="BZ2938">
        <v>1</v>
      </c>
      <c r="CA2938">
        <v>9.9999999999999995E-8</v>
      </c>
      <c r="CB2938">
        <v>0.01</v>
      </c>
      <c r="CC2938">
        <v>9.9999999999999995E-7</v>
      </c>
      <c r="CD2938">
        <v>3.7691795401149199E-3</v>
      </c>
      <c r="CE2938">
        <v>1</v>
      </c>
      <c r="CG2938">
        <v>-65</v>
      </c>
      <c r="CH2938">
        <v>3.3333333333333335</v>
      </c>
      <c r="CI2938">
        <v>1E-3</v>
      </c>
      <c r="CJ2938">
        <v>7</v>
      </c>
      <c r="CK2938">
        <v>1.0000000000000001E-9</v>
      </c>
      <c r="CL2938">
        <v>0.01</v>
      </c>
      <c r="CM2938">
        <v>308.14999999999998</v>
      </c>
      <c r="CN2938">
        <v>7</v>
      </c>
      <c r="CP2938">
        <v>2.7727615470639875</v>
      </c>
      <c r="CQ2938">
        <v>9.7474249866621645E-3</v>
      </c>
      <c r="CR2938">
        <v>2.5870399375523E-2</v>
      </c>
      <c r="CT2938" s="439">
        <v>-63.139919669854748</v>
      </c>
      <c r="CU2938" s="439">
        <v>-0.20210395398248432</v>
      </c>
      <c r="CV2938">
        <v>-19.5</v>
      </c>
    </row>
    <row r="2939" spans="2:100" x14ac:dyDescent="0.3">
      <c r="B2939">
        <v>0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-1</v>
      </c>
      <c r="J2939">
        <v>-1</v>
      </c>
      <c r="K2939">
        <v>1</v>
      </c>
      <c r="L2939">
        <v>0</v>
      </c>
      <c r="M2939">
        <v>0</v>
      </c>
      <c r="N2939">
        <v>0</v>
      </c>
      <c r="O2939">
        <v>-1</v>
      </c>
      <c r="P2939">
        <v>1</v>
      </c>
      <c r="Q2939">
        <v>0</v>
      </c>
      <c r="R2939">
        <v>2.3333333333333335</v>
      </c>
      <c r="S2939">
        <v>0.70000000000000007</v>
      </c>
      <c r="U2939">
        <v>0</v>
      </c>
      <c r="V2939">
        <v>-13.346808247254927</v>
      </c>
      <c r="W2939">
        <v>0</v>
      </c>
      <c r="X2939">
        <v>0</v>
      </c>
      <c r="Y2939">
        <v>-23.580777902469933</v>
      </c>
      <c r="Z2939">
        <v>-7.1054273576010019E-14</v>
      </c>
      <c r="AA2939">
        <v>41.353495103952156</v>
      </c>
      <c r="AB2939">
        <v>1000</v>
      </c>
      <c r="AC2939">
        <v>1000</v>
      </c>
      <c r="AD2939">
        <v>1000</v>
      </c>
      <c r="AE2939">
        <v>1000</v>
      </c>
      <c r="AF2939">
        <v>1000</v>
      </c>
      <c r="AG2939">
        <v>0</v>
      </c>
      <c r="AH2939">
        <v>0</v>
      </c>
      <c r="AI2939">
        <v>0</v>
      </c>
      <c r="AJ2939">
        <v>0</v>
      </c>
      <c r="AL2939">
        <v>0.01</v>
      </c>
      <c r="AM2939">
        <v>0.01</v>
      </c>
      <c r="AN2939">
        <v>0.01</v>
      </c>
      <c r="AO2939">
        <v>0.01</v>
      </c>
      <c r="AP2939">
        <v>9.9999999999999995E-7</v>
      </c>
      <c r="AQ2939">
        <v>1.1622130843960327E-4</v>
      </c>
      <c r="AR2939">
        <v>2.4792209960019275E-3</v>
      </c>
      <c r="AS2939">
        <v>0.01</v>
      </c>
      <c r="AT2939">
        <v>2.6131371881850511E-8</v>
      </c>
      <c r="AU2939">
        <v>1</v>
      </c>
      <c r="AV2939">
        <v>1</v>
      </c>
      <c r="AW2939">
        <v>1</v>
      </c>
      <c r="AX2939">
        <v>1</v>
      </c>
      <c r="AY2939">
        <v>1</v>
      </c>
      <c r="AZ2939">
        <v>1</v>
      </c>
      <c r="BA2939">
        <v>1</v>
      </c>
      <c r="BB2939">
        <v>1</v>
      </c>
      <c r="BC2939">
        <v>1</v>
      </c>
      <c r="BD2939">
        <v>1</v>
      </c>
      <c r="BE2939">
        <v>1</v>
      </c>
      <c r="BF2939">
        <v>1</v>
      </c>
      <c r="BG2939">
        <v>1</v>
      </c>
      <c r="BH2939">
        <v>1</v>
      </c>
      <c r="BI2939">
        <v>1</v>
      </c>
      <c r="BJ2939">
        <v>1.0000000000000001E-9</v>
      </c>
      <c r="BK2939">
        <v>1E-3</v>
      </c>
      <c r="BL2939">
        <v>2.4981239666250288E-6</v>
      </c>
      <c r="BM2939">
        <v>1E-3</v>
      </c>
      <c r="BN2939">
        <v>2.4981239666250288E-6</v>
      </c>
      <c r="BO2939">
        <v>1E-3</v>
      </c>
      <c r="BP2939">
        <v>2.7727615470639873E-3</v>
      </c>
      <c r="BQ2939">
        <v>0.01</v>
      </c>
      <c r="BR2939">
        <v>9.7474249866621651E-5</v>
      </c>
      <c r="BS2939">
        <v>9.9999999999999995E-7</v>
      </c>
      <c r="BT2939">
        <v>5.2476769904650128E-5</v>
      </c>
      <c r="BU2939">
        <v>0.01</v>
      </c>
      <c r="BV2939">
        <v>1</v>
      </c>
      <c r="BW2939">
        <v>9.7270161810612295E-5</v>
      </c>
      <c r="BX2939">
        <v>1E-3</v>
      </c>
      <c r="BY2939">
        <v>9.9999999999999995E-8</v>
      </c>
      <c r="BZ2939">
        <v>1</v>
      </c>
      <c r="CA2939">
        <v>9.9999999999999995E-8</v>
      </c>
      <c r="CB2939">
        <v>0.01</v>
      </c>
      <c r="CC2939">
        <v>9.9999999999999995E-7</v>
      </c>
      <c r="CD2939">
        <v>3.7691795401149199E-3</v>
      </c>
      <c r="CE2939">
        <v>1</v>
      </c>
      <c r="CG2939">
        <v>-65</v>
      </c>
      <c r="CH2939">
        <v>3.3333333333333335</v>
      </c>
      <c r="CI2939">
        <v>1E-3</v>
      </c>
      <c r="CJ2939">
        <v>7</v>
      </c>
      <c r="CK2939">
        <v>1.0000000000000001E-9</v>
      </c>
      <c r="CL2939">
        <v>0.01</v>
      </c>
      <c r="CM2939">
        <v>308.14999999999998</v>
      </c>
      <c r="CN2939">
        <v>7</v>
      </c>
      <c r="CP2939">
        <v>2.7727615470639875</v>
      </c>
      <c r="CQ2939">
        <v>9.7474249866621645E-3</v>
      </c>
      <c r="CR2939">
        <v>52.476769904650133</v>
      </c>
      <c r="CT2939" s="439">
        <v>-63.139919669854748</v>
      </c>
      <c r="CU2939" s="439">
        <v>-0.20210395398248432</v>
      </c>
      <c r="CV2939">
        <v>-19.5</v>
      </c>
    </row>
    <row r="2940" spans="2:100" x14ac:dyDescent="0.3">
      <c r="B2940">
        <v>0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-1</v>
      </c>
      <c r="J2940">
        <v>-1</v>
      </c>
      <c r="K2940">
        <v>1</v>
      </c>
      <c r="L2940">
        <v>0</v>
      </c>
      <c r="M2940">
        <v>0</v>
      </c>
      <c r="N2940">
        <v>1</v>
      </c>
      <c r="O2940">
        <v>-2</v>
      </c>
      <c r="P2940">
        <v>1</v>
      </c>
      <c r="Q2940">
        <v>0</v>
      </c>
      <c r="R2940">
        <v>2.3333333333333335</v>
      </c>
      <c r="S2940">
        <v>0.70000000000000007</v>
      </c>
      <c r="U2940">
        <v>0</v>
      </c>
      <c r="V2940">
        <v>-13.346808247254927</v>
      </c>
      <c r="W2940">
        <v>0</v>
      </c>
      <c r="X2940">
        <v>0</v>
      </c>
      <c r="Y2940">
        <v>-23.580777902469933</v>
      </c>
      <c r="Z2940">
        <v>-8.5265128291212022E-14</v>
      </c>
      <c r="AA2940">
        <v>2.8421709430404007E-14</v>
      </c>
      <c r="AB2940">
        <v>4.2632564145606011E-14</v>
      </c>
      <c r="AC2940">
        <v>4.2632564145606011E-14</v>
      </c>
      <c r="AD2940">
        <v>40.254055860146991</v>
      </c>
      <c r="AE2940">
        <v>1000</v>
      </c>
      <c r="AF2940">
        <v>1000</v>
      </c>
      <c r="AG2940">
        <v>0</v>
      </c>
      <c r="AH2940">
        <v>1.4210854715202004E-14</v>
      </c>
      <c r="AI2940">
        <v>0</v>
      </c>
      <c r="AJ2940">
        <v>0</v>
      </c>
      <c r="AL2940">
        <v>0.01</v>
      </c>
      <c r="AM2940">
        <v>0.01</v>
      </c>
      <c r="AN2940">
        <v>0.01</v>
      </c>
      <c r="AO2940">
        <v>0.01</v>
      </c>
      <c r="AP2940">
        <v>9.9999999999999995E-7</v>
      </c>
      <c r="AQ2940">
        <v>1.1622130843960327E-4</v>
      </c>
      <c r="AR2940">
        <v>2.4792209960019275E-3</v>
      </c>
      <c r="AS2940">
        <v>0.01</v>
      </c>
      <c r="AT2940">
        <v>5.3006139164366365E-5</v>
      </c>
      <c r="AU2940">
        <v>1.966471325181E-4</v>
      </c>
      <c r="AV2940">
        <v>1.646527756400494E-6</v>
      </c>
      <c r="AW2940">
        <v>3.2506341119305159E-8</v>
      </c>
      <c r="AX2940">
        <v>1</v>
      </c>
      <c r="AY2940">
        <v>1</v>
      </c>
      <c r="AZ2940">
        <v>1</v>
      </c>
      <c r="BA2940">
        <v>1</v>
      </c>
      <c r="BB2940">
        <v>1</v>
      </c>
      <c r="BC2940">
        <v>1</v>
      </c>
      <c r="BD2940">
        <v>1</v>
      </c>
      <c r="BE2940">
        <v>1</v>
      </c>
      <c r="BF2940">
        <v>1</v>
      </c>
      <c r="BG2940">
        <v>1</v>
      </c>
      <c r="BH2940">
        <v>1</v>
      </c>
      <c r="BI2940">
        <v>1</v>
      </c>
      <c r="BJ2940">
        <v>1.0000000000000001E-9</v>
      </c>
      <c r="BK2940">
        <v>1E-3</v>
      </c>
      <c r="BL2940">
        <v>2.4981239666250288E-6</v>
      </c>
      <c r="BM2940">
        <v>1E-3</v>
      </c>
      <c r="BN2940">
        <v>2.4981239666250288E-6</v>
      </c>
      <c r="BO2940">
        <v>1E-3</v>
      </c>
      <c r="BP2940">
        <v>5.6244036898559369</v>
      </c>
      <c r="BQ2940">
        <v>0.01</v>
      </c>
      <c r="BR2940">
        <v>9.7474249866621651E-5</v>
      </c>
      <c r="BS2940">
        <v>9.9999999999999995E-7</v>
      </c>
      <c r="BT2940">
        <v>2.5870399375522999E-8</v>
      </c>
      <c r="BU2940">
        <v>0.01</v>
      </c>
      <c r="BV2940">
        <v>1</v>
      </c>
      <c r="BW2940">
        <v>9.7270161810612295E-5</v>
      </c>
      <c r="BX2940">
        <v>1E-3</v>
      </c>
      <c r="BY2940">
        <v>9.9999999999999995E-8</v>
      </c>
      <c r="BZ2940">
        <v>1</v>
      </c>
      <c r="CA2940">
        <v>9.9999999999999995E-8</v>
      </c>
      <c r="CB2940">
        <v>0.01</v>
      </c>
      <c r="CC2940">
        <v>9.9999999999999995E-7</v>
      </c>
      <c r="CD2940">
        <v>3.7691795401149199E-3</v>
      </c>
      <c r="CE2940">
        <v>1</v>
      </c>
      <c r="CG2940">
        <v>-65</v>
      </c>
      <c r="CH2940">
        <v>3.3333333333333335</v>
      </c>
      <c r="CI2940">
        <v>1E-3</v>
      </c>
      <c r="CJ2940">
        <v>7</v>
      </c>
      <c r="CK2940">
        <v>1.0000000000000001E-9</v>
      </c>
      <c r="CL2940">
        <v>0.01</v>
      </c>
      <c r="CM2940">
        <v>308.14999999999998</v>
      </c>
      <c r="CN2940">
        <v>7</v>
      </c>
      <c r="CP2940">
        <v>5624.403689855937</v>
      </c>
      <c r="CQ2940">
        <v>9.7474249866621645E-3</v>
      </c>
      <c r="CR2940">
        <v>2.5870399375523E-2</v>
      </c>
      <c r="CT2940" s="439">
        <v>-63.139919669854748</v>
      </c>
      <c r="CU2940" s="439">
        <v>-0.20210395398248432</v>
      </c>
      <c r="CV2940">
        <v>-19.5</v>
      </c>
    </row>
    <row r="2941" spans="2:100" x14ac:dyDescent="0.3">
      <c r="B2941">
        <v>0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-1</v>
      </c>
      <c r="J2941">
        <v>-1</v>
      </c>
      <c r="K2941">
        <v>1</v>
      </c>
      <c r="L2941">
        <v>0</v>
      </c>
      <c r="M2941">
        <v>0</v>
      </c>
      <c r="N2941">
        <v>1</v>
      </c>
      <c r="O2941">
        <v>-1</v>
      </c>
      <c r="P2941">
        <v>1</v>
      </c>
      <c r="Q2941">
        <v>0</v>
      </c>
      <c r="R2941">
        <v>3.3333333333333335</v>
      </c>
      <c r="S2941">
        <v>1</v>
      </c>
      <c r="U2941">
        <v>0</v>
      </c>
      <c r="V2941">
        <v>-13.346808247254927</v>
      </c>
      <c r="W2941">
        <v>0</v>
      </c>
      <c r="X2941">
        <v>0</v>
      </c>
      <c r="Y2941">
        <v>-23.580777902469933</v>
      </c>
      <c r="Z2941">
        <v>-7.1054273576010019E-14</v>
      </c>
      <c r="AA2941">
        <v>41.353495103952156</v>
      </c>
      <c r="AB2941">
        <v>1000</v>
      </c>
      <c r="AC2941">
        <v>1000</v>
      </c>
      <c r="AD2941">
        <v>1000</v>
      </c>
      <c r="AE2941">
        <v>1000</v>
      </c>
      <c r="AF2941">
        <v>1000</v>
      </c>
      <c r="AG2941">
        <v>0</v>
      </c>
      <c r="AH2941">
        <v>0</v>
      </c>
      <c r="AI2941">
        <v>0</v>
      </c>
      <c r="AJ2941">
        <v>0</v>
      </c>
      <c r="AL2941">
        <v>0.01</v>
      </c>
      <c r="AM2941">
        <v>0.01</v>
      </c>
      <c r="AN2941">
        <v>0.01</v>
      </c>
      <c r="AO2941">
        <v>0.01</v>
      </c>
      <c r="AP2941">
        <v>9.9999999999999995E-7</v>
      </c>
      <c r="AQ2941">
        <v>1.1622130843960327E-4</v>
      </c>
      <c r="AR2941">
        <v>2.4792209960019275E-3</v>
      </c>
      <c r="AS2941">
        <v>0.01</v>
      </c>
      <c r="AT2941">
        <v>2.6131371881850511E-8</v>
      </c>
      <c r="AU2941">
        <v>1</v>
      </c>
      <c r="AV2941">
        <v>1</v>
      </c>
      <c r="AW2941">
        <v>1</v>
      </c>
      <c r="AX2941">
        <v>1</v>
      </c>
      <c r="AY2941">
        <v>1</v>
      </c>
      <c r="AZ2941">
        <v>1</v>
      </c>
      <c r="BA2941">
        <v>1</v>
      </c>
      <c r="BB2941">
        <v>1</v>
      </c>
      <c r="BC2941">
        <v>1</v>
      </c>
      <c r="BD2941">
        <v>1</v>
      </c>
      <c r="BE2941">
        <v>1</v>
      </c>
      <c r="BF2941">
        <v>1</v>
      </c>
      <c r="BG2941">
        <v>1</v>
      </c>
      <c r="BH2941">
        <v>1</v>
      </c>
      <c r="BI2941">
        <v>1</v>
      </c>
      <c r="BJ2941">
        <v>1.0000000000000001E-9</v>
      </c>
      <c r="BK2941">
        <v>1E-3</v>
      </c>
      <c r="BL2941">
        <v>2.4981239666250288E-6</v>
      </c>
      <c r="BM2941">
        <v>1E-3</v>
      </c>
      <c r="BN2941">
        <v>2.4981239666250288E-6</v>
      </c>
      <c r="BO2941">
        <v>1E-3</v>
      </c>
      <c r="BP2941">
        <v>5.6244036898559369</v>
      </c>
      <c r="BQ2941">
        <v>0.01</v>
      </c>
      <c r="BR2941">
        <v>9.7474249866621651E-5</v>
      </c>
      <c r="BS2941">
        <v>9.9999999999999995E-7</v>
      </c>
      <c r="BT2941">
        <v>5.2476769904650128E-5</v>
      </c>
      <c r="BU2941">
        <v>0.01</v>
      </c>
      <c r="BV2941">
        <v>1</v>
      </c>
      <c r="BW2941">
        <v>9.7270161810612295E-5</v>
      </c>
      <c r="BX2941">
        <v>1E-3</v>
      </c>
      <c r="BY2941">
        <v>9.9999999999999995E-8</v>
      </c>
      <c r="BZ2941">
        <v>1</v>
      </c>
      <c r="CA2941">
        <v>9.9999999999999995E-8</v>
      </c>
      <c r="CB2941">
        <v>0.01</v>
      </c>
      <c r="CC2941">
        <v>9.9999999999999995E-7</v>
      </c>
      <c r="CD2941">
        <v>3.7691795401149199E-3</v>
      </c>
      <c r="CE2941">
        <v>1</v>
      </c>
      <c r="CG2941">
        <v>-65</v>
      </c>
      <c r="CH2941">
        <v>3.3333333333333335</v>
      </c>
      <c r="CI2941">
        <v>1E-3</v>
      </c>
      <c r="CJ2941">
        <v>7</v>
      </c>
      <c r="CK2941">
        <v>1.0000000000000001E-9</v>
      </c>
      <c r="CL2941">
        <v>0.01</v>
      </c>
      <c r="CM2941">
        <v>308.14999999999998</v>
      </c>
      <c r="CN2941">
        <v>7</v>
      </c>
      <c r="CP2941">
        <v>5624.403689855937</v>
      </c>
      <c r="CQ2941">
        <v>9.7474249866621645E-3</v>
      </c>
      <c r="CR2941">
        <v>52.476769904650133</v>
      </c>
      <c r="CT2941" s="439">
        <v>-63.139919669854748</v>
      </c>
      <c r="CU2941" s="439">
        <v>-0.20210395398248432</v>
      </c>
      <c r="CV2941">
        <v>-19.5</v>
      </c>
    </row>
    <row r="2942" spans="2:100" x14ac:dyDescent="0.3">
      <c r="B2942">
        <v>0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-1</v>
      </c>
      <c r="J2942">
        <v>-1</v>
      </c>
      <c r="K2942">
        <v>1</v>
      </c>
      <c r="L2942">
        <v>0</v>
      </c>
      <c r="M2942">
        <v>1</v>
      </c>
      <c r="N2942">
        <v>-1</v>
      </c>
      <c r="O2942">
        <v>-2</v>
      </c>
      <c r="P2942">
        <v>1</v>
      </c>
      <c r="Q2942">
        <v>0</v>
      </c>
      <c r="R2942">
        <v>1.3333333333333335</v>
      </c>
      <c r="S2942">
        <v>0.4</v>
      </c>
      <c r="U2942">
        <v>0</v>
      </c>
      <c r="V2942">
        <v>-13.346808247254927</v>
      </c>
      <c r="W2942">
        <v>0</v>
      </c>
      <c r="X2942">
        <v>0</v>
      </c>
      <c r="Y2942">
        <v>-23.580777902469933</v>
      </c>
      <c r="Z2942">
        <v>-8.5265128291212022E-14</v>
      </c>
      <c r="AA2942">
        <v>2.8421709430404007E-14</v>
      </c>
      <c r="AB2942">
        <v>-16.69179144036805</v>
      </c>
      <c r="AC2942">
        <v>-1.4210854715202004E-14</v>
      </c>
      <c r="AD2942">
        <v>5.6843418860808015E-14</v>
      </c>
      <c r="AE2942">
        <v>0</v>
      </c>
      <c r="AF2942">
        <v>16.47945792023819</v>
      </c>
      <c r="AG2942">
        <v>0</v>
      </c>
      <c r="AH2942">
        <v>1.4210854715202004E-14</v>
      </c>
      <c r="AI2942">
        <v>0</v>
      </c>
      <c r="AJ2942">
        <v>0</v>
      </c>
      <c r="AL2942">
        <v>0.01</v>
      </c>
      <c r="AM2942">
        <v>0.01</v>
      </c>
      <c r="AN2942">
        <v>0.01</v>
      </c>
      <c r="AO2942">
        <v>0.01</v>
      </c>
      <c r="AP2942">
        <v>9.9999999999999995E-7</v>
      </c>
      <c r="AQ2942">
        <v>1.1622130843960327E-4</v>
      </c>
      <c r="AR2942">
        <v>2.4792209960019275E-3</v>
      </c>
      <c r="AS2942">
        <v>0.01</v>
      </c>
      <c r="AT2942">
        <v>5.3006139164366365E-5</v>
      </c>
      <c r="AU2942">
        <v>1.966471325181E-4</v>
      </c>
      <c r="AV2942">
        <v>0.01</v>
      </c>
      <c r="AW2942">
        <v>1.974235842240976E-4</v>
      </c>
      <c r="AX2942">
        <v>1E-3</v>
      </c>
      <c r="AY2942">
        <v>1E-3</v>
      </c>
      <c r="AZ2942">
        <v>1E-3</v>
      </c>
      <c r="BA2942">
        <v>1E-3</v>
      </c>
      <c r="BB2942">
        <v>1E-3</v>
      </c>
      <c r="BC2942">
        <v>9.0451852046141235E-4</v>
      </c>
      <c r="BD2942">
        <v>7.2628313326073078E-5</v>
      </c>
      <c r="BE2942">
        <v>0.01</v>
      </c>
      <c r="BF2942">
        <v>0.01</v>
      </c>
      <c r="BG2942">
        <v>0.01</v>
      </c>
      <c r="BH2942">
        <v>5.1697848011015971E-4</v>
      </c>
      <c r="BI2942">
        <v>3.2529572393079494E-6</v>
      </c>
      <c r="BJ2942">
        <v>1.0000000000000001E-9</v>
      </c>
      <c r="BK2942">
        <v>1E-3</v>
      </c>
      <c r="BL2942">
        <v>2.4981239666250288E-6</v>
      </c>
      <c r="BM2942">
        <v>1E-3</v>
      </c>
      <c r="BN2942">
        <v>2.4981239666250288E-6</v>
      </c>
      <c r="BO2942">
        <v>1E-3</v>
      </c>
      <c r="BP2942">
        <v>1.3669371938474066E-6</v>
      </c>
      <c r="BQ2942">
        <v>0.01</v>
      </c>
      <c r="BR2942">
        <v>9.7474249866621651E-5</v>
      </c>
      <c r="BS2942">
        <v>9.9999999999999995E-7</v>
      </c>
      <c r="BT2942">
        <v>2.5870399375522999E-8</v>
      </c>
      <c r="BU2942">
        <v>0.01</v>
      </c>
      <c r="BV2942">
        <v>1</v>
      </c>
      <c r="BW2942">
        <v>9.7270161810612295E-5</v>
      </c>
      <c r="BX2942">
        <v>1E-3</v>
      </c>
      <c r="BY2942">
        <v>9.9999999999999995E-8</v>
      </c>
      <c r="BZ2942">
        <v>1</v>
      </c>
      <c r="CA2942">
        <v>9.9999999999999995E-8</v>
      </c>
      <c r="CB2942">
        <v>0.01</v>
      </c>
      <c r="CC2942">
        <v>9.9999999999999995E-7</v>
      </c>
      <c r="CD2942">
        <v>3.7691795401149199E-3</v>
      </c>
      <c r="CE2942">
        <v>1</v>
      </c>
      <c r="CG2942">
        <v>-65</v>
      </c>
      <c r="CH2942">
        <v>3.3333333333333335</v>
      </c>
      <c r="CI2942">
        <v>1E-3</v>
      </c>
      <c r="CJ2942">
        <v>7</v>
      </c>
      <c r="CK2942">
        <v>1.0000000000000001E-9</v>
      </c>
      <c r="CL2942">
        <v>0.01</v>
      </c>
      <c r="CM2942">
        <v>308.14999999999998</v>
      </c>
      <c r="CN2942">
        <v>7</v>
      </c>
      <c r="CP2942">
        <v>1.3669371938474066E-3</v>
      </c>
      <c r="CQ2942">
        <v>9.7474249866621645E-3</v>
      </c>
      <c r="CR2942">
        <v>2.5870399375523E-2</v>
      </c>
      <c r="CT2942" s="439">
        <v>-63.139919669854748</v>
      </c>
      <c r="CU2942" s="439">
        <v>-0.20210395398248432</v>
      </c>
      <c r="CV2942">
        <v>-19.5</v>
      </c>
    </row>
    <row r="2943" spans="2:100" x14ac:dyDescent="0.3">
      <c r="B2943">
        <v>0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-1</v>
      </c>
      <c r="J2943">
        <v>-1</v>
      </c>
      <c r="K2943">
        <v>1</v>
      </c>
      <c r="L2943">
        <v>0</v>
      </c>
      <c r="M2943">
        <v>1</v>
      </c>
      <c r="N2943">
        <v>-1</v>
      </c>
      <c r="O2943">
        <v>-1</v>
      </c>
      <c r="P2943">
        <v>1</v>
      </c>
      <c r="Q2943">
        <v>0</v>
      </c>
      <c r="R2943">
        <v>2.3333333333333335</v>
      </c>
      <c r="S2943">
        <v>0.70000000000000007</v>
      </c>
      <c r="U2943">
        <v>0</v>
      </c>
      <c r="V2943">
        <v>-13.346808247254927</v>
      </c>
      <c r="W2943">
        <v>0</v>
      </c>
      <c r="X2943">
        <v>0</v>
      </c>
      <c r="Y2943">
        <v>-23.580777902469933</v>
      </c>
      <c r="Z2943">
        <v>-7.1054273576010019E-14</v>
      </c>
      <c r="AA2943">
        <v>41.353495103952156</v>
      </c>
      <c r="AB2943">
        <v>1000</v>
      </c>
      <c r="AC2943">
        <v>1000</v>
      </c>
      <c r="AD2943">
        <v>1000</v>
      </c>
      <c r="AE2943">
        <v>1000</v>
      </c>
      <c r="AF2943">
        <v>1000</v>
      </c>
      <c r="AG2943">
        <v>0</v>
      </c>
      <c r="AH2943">
        <v>0</v>
      </c>
      <c r="AI2943">
        <v>0</v>
      </c>
      <c r="AJ2943">
        <v>0</v>
      </c>
      <c r="AL2943">
        <v>0.01</v>
      </c>
      <c r="AM2943">
        <v>0.01</v>
      </c>
      <c r="AN2943">
        <v>0.01</v>
      </c>
      <c r="AO2943">
        <v>0.01</v>
      </c>
      <c r="AP2943">
        <v>9.9999999999999995E-7</v>
      </c>
      <c r="AQ2943">
        <v>1.1622130843960327E-4</v>
      </c>
      <c r="AR2943">
        <v>2.4792209960019275E-3</v>
      </c>
      <c r="AS2943">
        <v>0.01</v>
      </c>
      <c r="AT2943">
        <v>2.6131371881850511E-8</v>
      </c>
      <c r="AU2943">
        <v>1</v>
      </c>
      <c r="AV2943">
        <v>1</v>
      </c>
      <c r="AW2943">
        <v>1</v>
      </c>
      <c r="AX2943">
        <v>1</v>
      </c>
      <c r="AY2943">
        <v>1</v>
      </c>
      <c r="AZ2943">
        <v>1</v>
      </c>
      <c r="BA2943">
        <v>1</v>
      </c>
      <c r="BB2943">
        <v>1</v>
      </c>
      <c r="BC2943">
        <v>1</v>
      </c>
      <c r="BD2943">
        <v>1</v>
      </c>
      <c r="BE2943">
        <v>1</v>
      </c>
      <c r="BF2943">
        <v>1</v>
      </c>
      <c r="BG2943">
        <v>1</v>
      </c>
      <c r="BH2943">
        <v>1</v>
      </c>
      <c r="BI2943">
        <v>1</v>
      </c>
      <c r="BJ2943">
        <v>1.0000000000000001E-9</v>
      </c>
      <c r="BK2943">
        <v>1E-3</v>
      </c>
      <c r="BL2943">
        <v>2.4981239666250288E-6</v>
      </c>
      <c r="BM2943">
        <v>1E-3</v>
      </c>
      <c r="BN2943">
        <v>2.4981239666250288E-6</v>
      </c>
      <c r="BO2943">
        <v>1E-3</v>
      </c>
      <c r="BP2943">
        <v>1.3669371938474066E-6</v>
      </c>
      <c r="BQ2943">
        <v>0.01</v>
      </c>
      <c r="BR2943">
        <v>9.7474249866621651E-5</v>
      </c>
      <c r="BS2943">
        <v>9.9999999999999995E-7</v>
      </c>
      <c r="BT2943">
        <v>5.2476769904650128E-5</v>
      </c>
      <c r="BU2943">
        <v>0.01</v>
      </c>
      <c r="BV2943">
        <v>1</v>
      </c>
      <c r="BW2943">
        <v>9.7270161810612295E-5</v>
      </c>
      <c r="BX2943">
        <v>1E-3</v>
      </c>
      <c r="BY2943">
        <v>9.9999999999999995E-8</v>
      </c>
      <c r="BZ2943">
        <v>1</v>
      </c>
      <c r="CA2943">
        <v>9.9999999999999995E-8</v>
      </c>
      <c r="CB2943">
        <v>0.01</v>
      </c>
      <c r="CC2943">
        <v>9.9999999999999995E-7</v>
      </c>
      <c r="CD2943">
        <v>3.7691795401149199E-3</v>
      </c>
      <c r="CE2943">
        <v>1</v>
      </c>
      <c r="CG2943">
        <v>-65</v>
      </c>
      <c r="CH2943">
        <v>3.3333333333333335</v>
      </c>
      <c r="CI2943">
        <v>1E-3</v>
      </c>
      <c r="CJ2943">
        <v>7</v>
      </c>
      <c r="CK2943">
        <v>1.0000000000000001E-9</v>
      </c>
      <c r="CL2943">
        <v>0.01</v>
      </c>
      <c r="CM2943">
        <v>308.14999999999998</v>
      </c>
      <c r="CN2943">
        <v>7</v>
      </c>
      <c r="CP2943">
        <v>1.3669371938474066E-3</v>
      </c>
      <c r="CQ2943">
        <v>9.7474249866621645E-3</v>
      </c>
      <c r="CR2943">
        <v>52.476769904650133</v>
      </c>
      <c r="CT2943" s="439">
        <v>-63.139919669854748</v>
      </c>
      <c r="CU2943" s="439">
        <v>-0.20210395398248432</v>
      </c>
      <c r="CV2943">
        <v>-19.5</v>
      </c>
    </row>
    <row r="2944" spans="2:100" x14ac:dyDescent="0.3">
      <c r="B2944">
        <v>0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-1</v>
      </c>
      <c r="J2944">
        <v>-1</v>
      </c>
      <c r="K2944">
        <v>1</v>
      </c>
      <c r="L2944">
        <v>0</v>
      </c>
      <c r="M2944">
        <v>1</v>
      </c>
      <c r="N2944">
        <v>0</v>
      </c>
      <c r="O2944">
        <v>-2</v>
      </c>
      <c r="P2944">
        <v>1</v>
      </c>
      <c r="Q2944">
        <v>0</v>
      </c>
      <c r="R2944">
        <v>2.3333333333333335</v>
      </c>
      <c r="S2944">
        <v>0.70000000000000007</v>
      </c>
      <c r="U2944">
        <v>0</v>
      </c>
      <c r="V2944">
        <v>-13.346808247254927</v>
      </c>
      <c r="W2944">
        <v>0</v>
      </c>
      <c r="X2944">
        <v>0</v>
      </c>
      <c r="Y2944">
        <v>-23.580777902469933</v>
      </c>
      <c r="Z2944">
        <v>-8.5265128291212022E-14</v>
      </c>
      <c r="AA2944">
        <v>2.8421709430404007E-14</v>
      </c>
      <c r="AB2944">
        <v>4.2632564145606011E-14</v>
      </c>
      <c r="AC2944">
        <v>-1.4210854715202004E-14</v>
      </c>
      <c r="AD2944">
        <v>5.6843418860808015E-14</v>
      </c>
      <c r="AE2944">
        <v>0</v>
      </c>
      <c r="AF2944">
        <v>19.287666479870097</v>
      </c>
      <c r="AG2944">
        <v>0</v>
      </c>
      <c r="AH2944">
        <v>1.4210854715202004E-14</v>
      </c>
      <c r="AI2944">
        <v>0</v>
      </c>
      <c r="AJ2944">
        <v>0</v>
      </c>
      <c r="AL2944">
        <v>0.01</v>
      </c>
      <c r="AM2944">
        <v>0.01</v>
      </c>
      <c r="AN2944">
        <v>0.01</v>
      </c>
      <c r="AO2944">
        <v>0.01</v>
      </c>
      <c r="AP2944">
        <v>9.9999999999999995E-7</v>
      </c>
      <c r="AQ2944">
        <v>1.1622130843960327E-4</v>
      </c>
      <c r="AR2944">
        <v>2.4792209960019275E-3</v>
      </c>
      <c r="AS2944">
        <v>0.01</v>
      </c>
      <c r="AT2944">
        <v>5.3006139164366365E-5</v>
      </c>
      <c r="AU2944">
        <v>1.966471325181E-4</v>
      </c>
      <c r="AV2944">
        <v>3.3398965729148754E-3</v>
      </c>
      <c r="AW2944">
        <v>6.5937435236262696E-5</v>
      </c>
      <c r="AX2944">
        <v>1E-3</v>
      </c>
      <c r="AY2944">
        <v>1E-3</v>
      </c>
      <c r="AZ2944">
        <v>1E-3</v>
      </c>
      <c r="BA2944">
        <v>1E-3</v>
      </c>
      <c r="BB2944">
        <v>1E-3</v>
      </c>
      <c r="BC2944">
        <v>3.0209983066270714E-4</v>
      </c>
      <c r="BD2944">
        <v>7.2628313326073078E-5</v>
      </c>
      <c r="BE2944">
        <v>0.01</v>
      </c>
      <c r="BF2944">
        <v>0.01</v>
      </c>
      <c r="BG2944">
        <v>0.01</v>
      </c>
      <c r="BH2944">
        <v>5.1697848011015971E-4</v>
      </c>
      <c r="BI2944">
        <v>1.0864540735403124E-6</v>
      </c>
      <c r="BJ2944">
        <v>1.0000000000000001E-9</v>
      </c>
      <c r="BK2944">
        <v>1E-3</v>
      </c>
      <c r="BL2944">
        <v>2.4981239666250288E-6</v>
      </c>
      <c r="BM2944">
        <v>1E-3</v>
      </c>
      <c r="BN2944">
        <v>2.4981239666250288E-6</v>
      </c>
      <c r="BO2944">
        <v>1E-3</v>
      </c>
      <c r="BP2944">
        <v>2.7727615470639873E-3</v>
      </c>
      <c r="BQ2944">
        <v>0.01</v>
      </c>
      <c r="BR2944">
        <v>9.7474249866621651E-5</v>
      </c>
      <c r="BS2944">
        <v>9.9999999999999995E-7</v>
      </c>
      <c r="BT2944">
        <v>2.5870399375522999E-8</v>
      </c>
      <c r="BU2944">
        <v>0.01</v>
      </c>
      <c r="BV2944">
        <v>1</v>
      </c>
      <c r="BW2944">
        <v>9.7270161810612295E-5</v>
      </c>
      <c r="BX2944">
        <v>1E-3</v>
      </c>
      <c r="BY2944">
        <v>9.9999999999999995E-8</v>
      </c>
      <c r="BZ2944">
        <v>1</v>
      </c>
      <c r="CA2944">
        <v>9.9999999999999995E-8</v>
      </c>
      <c r="CB2944">
        <v>0.01</v>
      </c>
      <c r="CC2944">
        <v>9.9999999999999995E-7</v>
      </c>
      <c r="CD2944">
        <v>3.7691795401149199E-3</v>
      </c>
      <c r="CE2944">
        <v>1</v>
      </c>
      <c r="CG2944">
        <v>-65</v>
      </c>
      <c r="CH2944">
        <v>3.3333333333333335</v>
      </c>
      <c r="CI2944">
        <v>1E-3</v>
      </c>
      <c r="CJ2944">
        <v>7</v>
      </c>
      <c r="CK2944">
        <v>1.0000000000000001E-9</v>
      </c>
      <c r="CL2944">
        <v>0.01</v>
      </c>
      <c r="CM2944">
        <v>308.14999999999998</v>
      </c>
      <c r="CN2944">
        <v>7</v>
      </c>
      <c r="CP2944">
        <v>2.7727615470639875</v>
      </c>
      <c r="CQ2944">
        <v>9.7474249866621645E-3</v>
      </c>
      <c r="CR2944">
        <v>2.5870399375523E-2</v>
      </c>
      <c r="CT2944" s="439">
        <v>-63.139919669854748</v>
      </c>
      <c r="CU2944" s="439">
        <v>-0.20210395398248432</v>
      </c>
      <c r="CV2944">
        <v>-19.5</v>
      </c>
    </row>
    <row r="2945" spans="2:100" x14ac:dyDescent="0.3">
      <c r="B2945">
        <v>0</v>
      </c>
      <c r="C2945">
        <v>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-1</v>
      </c>
      <c r="J2945">
        <v>-1</v>
      </c>
      <c r="K2945">
        <v>1</v>
      </c>
      <c r="L2945">
        <v>0</v>
      </c>
      <c r="M2945">
        <v>1</v>
      </c>
      <c r="N2945">
        <v>0</v>
      </c>
      <c r="O2945">
        <v>-1</v>
      </c>
      <c r="P2945">
        <v>1</v>
      </c>
      <c r="Q2945">
        <v>0</v>
      </c>
      <c r="R2945">
        <v>3.3333333333333335</v>
      </c>
      <c r="S2945">
        <v>1</v>
      </c>
      <c r="U2945">
        <v>0</v>
      </c>
      <c r="V2945">
        <v>-13.346808247254927</v>
      </c>
      <c r="W2945">
        <v>0</v>
      </c>
      <c r="X2945">
        <v>0</v>
      </c>
      <c r="Y2945">
        <v>-23.580777902469933</v>
      </c>
      <c r="Z2945">
        <v>-7.1054273576010019E-14</v>
      </c>
      <c r="AA2945">
        <v>41.353495103952156</v>
      </c>
      <c r="AB2945">
        <v>1000</v>
      </c>
      <c r="AC2945">
        <v>1000</v>
      </c>
      <c r="AD2945">
        <v>1000</v>
      </c>
      <c r="AE2945">
        <v>1000</v>
      </c>
      <c r="AF2945">
        <v>1000</v>
      </c>
      <c r="AG2945">
        <v>0</v>
      </c>
      <c r="AH2945">
        <v>0</v>
      </c>
      <c r="AI2945">
        <v>0</v>
      </c>
      <c r="AJ2945">
        <v>0</v>
      </c>
      <c r="AL2945">
        <v>0.01</v>
      </c>
      <c r="AM2945">
        <v>0.01</v>
      </c>
      <c r="AN2945">
        <v>0.01</v>
      </c>
      <c r="AO2945">
        <v>0.01</v>
      </c>
      <c r="AP2945">
        <v>9.9999999999999995E-7</v>
      </c>
      <c r="AQ2945">
        <v>1.1622130843960327E-4</v>
      </c>
      <c r="AR2945">
        <v>2.4792209960019275E-3</v>
      </c>
      <c r="AS2945">
        <v>0.01</v>
      </c>
      <c r="AT2945">
        <v>2.6131371881850511E-8</v>
      </c>
      <c r="AU2945">
        <v>1</v>
      </c>
      <c r="AV2945">
        <v>1</v>
      </c>
      <c r="AW2945">
        <v>1</v>
      </c>
      <c r="AX2945">
        <v>1</v>
      </c>
      <c r="AY2945">
        <v>1</v>
      </c>
      <c r="AZ2945">
        <v>1</v>
      </c>
      <c r="BA2945">
        <v>1</v>
      </c>
      <c r="BB2945">
        <v>1</v>
      </c>
      <c r="BC2945">
        <v>1</v>
      </c>
      <c r="BD2945">
        <v>1</v>
      </c>
      <c r="BE2945">
        <v>1</v>
      </c>
      <c r="BF2945">
        <v>1</v>
      </c>
      <c r="BG2945">
        <v>1</v>
      </c>
      <c r="BH2945">
        <v>1</v>
      </c>
      <c r="BI2945">
        <v>1</v>
      </c>
      <c r="BJ2945">
        <v>1.0000000000000001E-9</v>
      </c>
      <c r="BK2945">
        <v>1E-3</v>
      </c>
      <c r="BL2945">
        <v>2.4981239666250288E-6</v>
      </c>
      <c r="BM2945">
        <v>1E-3</v>
      </c>
      <c r="BN2945">
        <v>2.4981239666250288E-6</v>
      </c>
      <c r="BO2945">
        <v>1E-3</v>
      </c>
      <c r="BP2945">
        <v>2.7727615470639873E-3</v>
      </c>
      <c r="BQ2945">
        <v>0.01</v>
      </c>
      <c r="BR2945">
        <v>9.7474249866621651E-5</v>
      </c>
      <c r="BS2945">
        <v>9.9999999999999995E-7</v>
      </c>
      <c r="BT2945">
        <v>5.2476769904650128E-5</v>
      </c>
      <c r="BU2945">
        <v>0.01</v>
      </c>
      <c r="BV2945">
        <v>1</v>
      </c>
      <c r="BW2945">
        <v>9.7270161810612295E-5</v>
      </c>
      <c r="BX2945">
        <v>1E-3</v>
      </c>
      <c r="BY2945">
        <v>9.9999999999999995E-8</v>
      </c>
      <c r="BZ2945">
        <v>1</v>
      </c>
      <c r="CA2945">
        <v>9.9999999999999995E-8</v>
      </c>
      <c r="CB2945">
        <v>0.01</v>
      </c>
      <c r="CC2945">
        <v>9.9999999999999995E-7</v>
      </c>
      <c r="CD2945">
        <v>3.7691795401149199E-3</v>
      </c>
      <c r="CE2945">
        <v>1</v>
      </c>
      <c r="CG2945">
        <v>-65</v>
      </c>
      <c r="CH2945">
        <v>3.3333333333333335</v>
      </c>
      <c r="CI2945">
        <v>1E-3</v>
      </c>
      <c r="CJ2945">
        <v>7</v>
      </c>
      <c r="CK2945">
        <v>1.0000000000000001E-9</v>
      </c>
      <c r="CL2945">
        <v>0.01</v>
      </c>
      <c r="CM2945">
        <v>308.14999999999998</v>
      </c>
      <c r="CN2945">
        <v>7</v>
      </c>
      <c r="CP2945">
        <v>2.7727615470639875</v>
      </c>
      <c r="CQ2945">
        <v>9.7474249866621645E-3</v>
      </c>
      <c r="CR2945">
        <v>52.476769904650133</v>
      </c>
      <c r="CT2945" s="439">
        <v>-63.139919669854748</v>
      </c>
      <c r="CU2945" s="439">
        <v>-0.20210395398248432</v>
      </c>
      <c r="CV2945">
        <v>-19.5</v>
      </c>
    </row>
    <row r="2946" spans="2:100" x14ac:dyDescent="0.3">
      <c r="B2946">
        <v>0</v>
      </c>
      <c r="C2946">
        <v>0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-1</v>
      </c>
      <c r="J2946">
        <v>-1</v>
      </c>
      <c r="K2946">
        <v>1</v>
      </c>
      <c r="L2946">
        <v>0</v>
      </c>
      <c r="M2946">
        <v>1</v>
      </c>
      <c r="N2946">
        <v>1</v>
      </c>
      <c r="O2946">
        <v>-2</v>
      </c>
      <c r="P2946">
        <v>1</v>
      </c>
      <c r="Q2946">
        <v>0</v>
      </c>
      <c r="R2946">
        <v>3.3333333333333335</v>
      </c>
      <c r="S2946">
        <v>1</v>
      </c>
      <c r="U2946">
        <v>0</v>
      </c>
      <c r="V2946">
        <v>-13.346808247254927</v>
      </c>
      <c r="W2946">
        <v>0</v>
      </c>
      <c r="X2946">
        <v>0</v>
      </c>
      <c r="Y2946">
        <v>-23.580777902469933</v>
      </c>
      <c r="Z2946">
        <v>-8.5265128291212022E-14</v>
      </c>
      <c r="AA2946">
        <v>2.8421709430404007E-14</v>
      </c>
      <c r="AB2946">
        <v>4.2632564145606011E-14</v>
      </c>
      <c r="AC2946">
        <v>4.2632564145606011E-14</v>
      </c>
      <c r="AD2946">
        <v>40.254055860146991</v>
      </c>
      <c r="AE2946">
        <v>1000</v>
      </c>
      <c r="AF2946">
        <v>1000</v>
      </c>
      <c r="AG2946">
        <v>0</v>
      </c>
      <c r="AH2946">
        <v>1.4210854715202004E-14</v>
      </c>
      <c r="AI2946">
        <v>0</v>
      </c>
      <c r="AJ2946">
        <v>0</v>
      </c>
      <c r="AL2946">
        <v>0.01</v>
      </c>
      <c r="AM2946">
        <v>0.01</v>
      </c>
      <c r="AN2946">
        <v>0.01</v>
      </c>
      <c r="AO2946">
        <v>0.01</v>
      </c>
      <c r="AP2946">
        <v>9.9999999999999995E-7</v>
      </c>
      <c r="AQ2946">
        <v>1.1622130843960327E-4</v>
      </c>
      <c r="AR2946">
        <v>2.4792209960019275E-3</v>
      </c>
      <c r="AS2946">
        <v>0.01</v>
      </c>
      <c r="AT2946">
        <v>5.3006139164366365E-5</v>
      </c>
      <c r="AU2946">
        <v>1.966471325181E-4</v>
      </c>
      <c r="AV2946">
        <v>1.646527756400494E-6</v>
      </c>
      <c r="AW2946">
        <v>3.2506341119305159E-8</v>
      </c>
      <c r="AX2946">
        <v>1</v>
      </c>
      <c r="AY2946">
        <v>1</v>
      </c>
      <c r="AZ2946">
        <v>1</v>
      </c>
      <c r="BA2946">
        <v>1</v>
      </c>
      <c r="BB2946">
        <v>1</v>
      </c>
      <c r="BC2946">
        <v>1</v>
      </c>
      <c r="BD2946">
        <v>1</v>
      </c>
      <c r="BE2946">
        <v>1</v>
      </c>
      <c r="BF2946">
        <v>1</v>
      </c>
      <c r="BG2946">
        <v>1</v>
      </c>
      <c r="BH2946">
        <v>1</v>
      </c>
      <c r="BI2946">
        <v>1</v>
      </c>
      <c r="BJ2946">
        <v>1.0000000000000001E-9</v>
      </c>
      <c r="BK2946">
        <v>1E-3</v>
      </c>
      <c r="BL2946">
        <v>2.4981239666250288E-6</v>
      </c>
      <c r="BM2946">
        <v>1E-3</v>
      </c>
      <c r="BN2946">
        <v>2.4981239666250288E-6</v>
      </c>
      <c r="BO2946">
        <v>1E-3</v>
      </c>
      <c r="BP2946">
        <v>5.6244036898559369</v>
      </c>
      <c r="BQ2946">
        <v>0.01</v>
      </c>
      <c r="BR2946">
        <v>9.7474249866621651E-5</v>
      </c>
      <c r="BS2946">
        <v>9.9999999999999995E-7</v>
      </c>
      <c r="BT2946">
        <v>2.5870399375522999E-8</v>
      </c>
      <c r="BU2946">
        <v>0.01</v>
      </c>
      <c r="BV2946">
        <v>1</v>
      </c>
      <c r="BW2946">
        <v>9.7270161810612295E-5</v>
      </c>
      <c r="BX2946">
        <v>1E-3</v>
      </c>
      <c r="BY2946">
        <v>9.9999999999999995E-8</v>
      </c>
      <c r="BZ2946">
        <v>1</v>
      </c>
      <c r="CA2946">
        <v>9.9999999999999995E-8</v>
      </c>
      <c r="CB2946">
        <v>0.01</v>
      </c>
      <c r="CC2946">
        <v>9.9999999999999995E-7</v>
      </c>
      <c r="CD2946">
        <v>3.7691795401149199E-3</v>
      </c>
      <c r="CE2946">
        <v>1</v>
      </c>
      <c r="CG2946">
        <v>-65</v>
      </c>
      <c r="CH2946">
        <v>3.3333333333333335</v>
      </c>
      <c r="CI2946">
        <v>1E-3</v>
      </c>
      <c r="CJ2946">
        <v>7</v>
      </c>
      <c r="CK2946">
        <v>1.0000000000000001E-9</v>
      </c>
      <c r="CL2946">
        <v>0.01</v>
      </c>
      <c r="CM2946">
        <v>308.14999999999998</v>
      </c>
      <c r="CN2946">
        <v>7</v>
      </c>
      <c r="CP2946">
        <v>5624.403689855937</v>
      </c>
      <c r="CQ2946">
        <v>9.7474249866621645E-3</v>
      </c>
      <c r="CR2946">
        <v>2.5870399375523E-2</v>
      </c>
      <c r="CT2946" s="439">
        <v>-63.139919669854748</v>
      </c>
      <c r="CU2946" s="439">
        <v>-0.20210395398248432</v>
      </c>
      <c r="CV2946">
        <v>-19.5</v>
      </c>
    </row>
    <row r="2947" spans="2:100" x14ac:dyDescent="0.3">
      <c r="B2947">
        <v>0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-1</v>
      </c>
      <c r="J2947">
        <v>-1</v>
      </c>
      <c r="K2947">
        <v>1</v>
      </c>
      <c r="L2947">
        <v>0</v>
      </c>
      <c r="M2947">
        <v>1</v>
      </c>
      <c r="N2947">
        <v>1</v>
      </c>
      <c r="O2947">
        <v>-1</v>
      </c>
      <c r="P2947">
        <v>1</v>
      </c>
      <c r="Q2947">
        <v>0</v>
      </c>
      <c r="R2947">
        <v>4.3333333333333339</v>
      </c>
      <c r="S2947">
        <v>1.3</v>
      </c>
      <c r="U2947">
        <v>0</v>
      </c>
      <c r="V2947">
        <v>-13.346808247254927</v>
      </c>
      <c r="W2947">
        <v>0</v>
      </c>
      <c r="X2947">
        <v>0</v>
      </c>
      <c r="Y2947">
        <v>-23.580777902469933</v>
      </c>
      <c r="Z2947">
        <v>-7.1054273576010019E-14</v>
      </c>
      <c r="AA2947">
        <v>41.353495103952156</v>
      </c>
      <c r="AB2947">
        <v>1000</v>
      </c>
      <c r="AC2947">
        <v>1000</v>
      </c>
      <c r="AD2947">
        <v>1000</v>
      </c>
      <c r="AE2947">
        <v>1000</v>
      </c>
      <c r="AF2947">
        <v>1000</v>
      </c>
      <c r="AG2947">
        <v>0</v>
      </c>
      <c r="AH2947">
        <v>0</v>
      </c>
      <c r="AI2947">
        <v>0</v>
      </c>
      <c r="AJ2947">
        <v>0</v>
      </c>
      <c r="AL2947">
        <v>0.01</v>
      </c>
      <c r="AM2947">
        <v>0.01</v>
      </c>
      <c r="AN2947">
        <v>0.01</v>
      </c>
      <c r="AO2947">
        <v>0.01</v>
      </c>
      <c r="AP2947">
        <v>9.9999999999999995E-7</v>
      </c>
      <c r="AQ2947">
        <v>1.1622130843960327E-4</v>
      </c>
      <c r="AR2947">
        <v>2.4792209960019275E-3</v>
      </c>
      <c r="AS2947">
        <v>0.01</v>
      </c>
      <c r="AT2947">
        <v>2.6131371881850511E-8</v>
      </c>
      <c r="AU2947">
        <v>1</v>
      </c>
      <c r="AV2947">
        <v>1</v>
      </c>
      <c r="AW2947">
        <v>1</v>
      </c>
      <c r="AX2947">
        <v>1</v>
      </c>
      <c r="AY2947">
        <v>1</v>
      </c>
      <c r="AZ2947">
        <v>1</v>
      </c>
      <c r="BA2947">
        <v>1</v>
      </c>
      <c r="BB2947">
        <v>1</v>
      </c>
      <c r="BC2947">
        <v>1</v>
      </c>
      <c r="BD2947">
        <v>1</v>
      </c>
      <c r="BE2947">
        <v>1</v>
      </c>
      <c r="BF2947">
        <v>1</v>
      </c>
      <c r="BG2947">
        <v>1</v>
      </c>
      <c r="BH2947">
        <v>1</v>
      </c>
      <c r="BI2947">
        <v>1</v>
      </c>
      <c r="BJ2947">
        <v>1.0000000000000001E-9</v>
      </c>
      <c r="BK2947">
        <v>1E-3</v>
      </c>
      <c r="BL2947">
        <v>2.4981239666250288E-6</v>
      </c>
      <c r="BM2947">
        <v>1E-3</v>
      </c>
      <c r="BN2947">
        <v>2.4981239666250288E-6</v>
      </c>
      <c r="BO2947">
        <v>1E-3</v>
      </c>
      <c r="BP2947">
        <v>5.6244036898559369</v>
      </c>
      <c r="BQ2947">
        <v>0.01</v>
      </c>
      <c r="BR2947">
        <v>9.7474249866621651E-5</v>
      </c>
      <c r="BS2947">
        <v>9.9999999999999995E-7</v>
      </c>
      <c r="BT2947">
        <v>5.2476769904650128E-5</v>
      </c>
      <c r="BU2947">
        <v>0.01</v>
      </c>
      <c r="BV2947">
        <v>1</v>
      </c>
      <c r="BW2947">
        <v>9.7270161810612295E-5</v>
      </c>
      <c r="BX2947">
        <v>1E-3</v>
      </c>
      <c r="BY2947">
        <v>9.9999999999999995E-8</v>
      </c>
      <c r="BZ2947">
        <v>1</v>
      </c>
      <c r="CA2947">
        <v>9.9999999999999995E-8</v>
      </c>
      <c r="CB2947">
        <v>0.01</v>
      </c>
      <c r="CC2947">
        <v>9.9999999999999995E-7</v>
      </c>
      <c r="CD2947">
        <v>3.7691795401149199E-3</v>
      </c>
      <c r="CE2947">
        <v>1</v>
      </c>
      <c r="CG2947">
        <v>-65</v>
      </c>
      <c r="CH2947">
        <v>3.3333333333333335</v>
      </c>
      <c r="CI2947">
        <v>1E-3</v>
      </c>
      <c r="CJ2947">
        <v>7</v>
      </c>
      <c r="CK2947">
        <v>1.0000000000000001E-9</v>
      </c>
      <c r="CL2947">
        <v>0.01</v>
      </c>
      <c r="CM2947">
        <v>308.14999999999998</v>
      </c>
      <c r="CN2947">
        <v>7</v>
      </c>
      <c r="CP2947">
        <v>5624.403689855937</v>
      </c>
      <c r="CQ2947">
        <v>9.7474249866621645E-3</v>
      </c>
      <c r="CR2947">
        <v>52.476769904650133</v>
      </c>
      <c r="CT2947" s="439">
        <v>-63.139919669854748</v>
      </c>
      <c r="CU2947" s="439">
        <v>-0.20210395398248432</v>
      </c>
      <c r="CV2947">
        <v>-19.5</v>
      </c>
    </row>
    <row r="2948" spans="2:100" x14ac:dyDescent="0.3">
      <c r="B2948">
        <v>0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-1</v>
      </c>
      <c r="J2948">
        <v>0</v>
      </c>
      <c r="K2948">
        <v>1</v>
      </c>
      <c r="L2948">
        <v>0</v>
      </c>
      <c r="M2948">
        <v>-1</v>
      </c>
      <c r="N2948">
        <v>-1</v>
      </c>
      <c r="O2948">
        <v>-2</v>
      </c>
      <c r="P2948">
        <v>1</v>
      </c>
      <c r="Q2948">
        <v>0</v>
      </c>
      <c r="R2948">
        <v>0.33333333333333348</v>
      </c>
      <c r="S2948">
        <v>0.10000000000000003</v>
      </c>
      <c r="U2948">
        <v>0</v>
      </c>
      <c r="V2948">
        <v>-13.346808247254927</v>
      </c>
      <c r="W2948">
        <v>0</v>
      </c>
      <c r="X2948">
        <v>0</v>
      </c>
      <c r="Y2948">
        <v>-23.580777902469933</v>
      </c>
      <c r="Z2948">
        <v>-8.5265128291212022E-14</v>
      </c>
      <c r="AA2948">
        <v>2.8421709430404007E-14</v>
      </c>
      <c r="AB2948">
        <v>-16.69179144036805</v>
      </c>
      <c r="AC2948">
        <v>-1.4210854715202004E-14</v>
      </c>
      <c r="AD2948">
        <v>37.44584730051514</v>
      </c>
      <c r="AE2948">
        <v>1000</v>
      </c>
      <c r="AF2948">
        <v>1000</v>
      </c>
      <c r="AG2948">
        <v>0</v>
      </c>
      <c r="AH2948">
        <v>1.4210854715202004E-14</v>
      </c>
      <c r="AI2948">
        <v>0</v>
      </c>
      <c r="AJ2948">
        <v>0</v>
      </c>
      <c r="AL2948">
        <v>0.01</v>
      </c>
      <c r="AM2948">
        <v>0.01</v>
      </c>
      <c r="AN2948">
        <v>0.01</v>
      </c>
      <c r="AO2948">
        <v>0.01</v>
      </c>
      <c r="AP2948">
        <v>9.9999999999999995E-7</v>
      </c>
      <c r="AQ2948">
        <v>1.1622130843960327E-4</v>
      </c>
      <c r="AR2948">
        <v>2.4792209960019275E-3</v>
      </c>
      <c r="AS2948">
        <v>0.01</v>
      </c>
      <c r="AT2948">
        <v>5.3006139164366365E-5</v>
      </c>
      <c r="AU2948">
        <v>1.966471325181E-4</v>
      </c>
      <c r="AV2948">
        <v>0.01</v>
      </c>
      <c r="AW2948">
        <v>9.7327388467406994E-8</v>
      </c>
      <c r="AX2948">
        <v>1</v>
      </c>
      <c r="AY2948">
        <v>1</v>
      </c>
      <c r="AZ2948">
        <v>1</v>
      </c>
      <c r="BA2948">
        <v>1</v>
      </c>
      <c r="BB2948">
        <v>1</v>
      </c>
      <c r="BC2948">
        <v>1</v>
      </c>
      <c r="BD2948">
        <v>1</v>
      </c>
      <c r="BE2948">
        <v>1</v>
      </c>
      <c r="BF2948">
        <v>1</v>
      </c>
      <c r="BG2948">
        <v>1</v>
      </c>
      <c r="BH2948">
        <v>1</v>
      </c>
      <c r="BI2948">
        <v>1</v>
      </c>
      <c r="BJ2948">
        <v>1.0000000000000001E-9</v>
      </c>
      <c r="BK2948">
        <v>1E-3</v>
      </c>
      <c r="BL2948">
        <v>2.4981239666250288E-6</v>
      </c>
      <c r="BM2948">
        <v>1E-3</v>
      </c>
      <c r="BN2948">
        <v>2.4981239666250288E-6</v>
      </c>
      <c r="BO2948">
        <v>1E-3</v>
      </c>
      <c r="BP2948">
        <v>1.3669371938474066E-6</v>
      </c>
      <c r="BQ2948">
        <v>0.01</v>
      </c>
      <c r="BR2948">
        <v>9.7474249866621651E-5</v>
      </c>
      <c r="BS2948">
        <v>9.9999999999999995E-7</v>
      </c>
      <c r="BT2948">
        <v>2.5870399375522999E-8</v>
      </c>
      <c r="BU2948">
        <v>0.01</v>
      </c>
      <c r="BV2948">
        <v>1</v>
      </c>
      <c r="BW2948">
        <v>9.7270161810612295E-5</v>
      </c>
      <c r="BX2948">
        <v>1E-3</v>
      </c>
      <c r="BY2948">
        <v>9.9999999999999995E-8</v>
      </c>
      <c r="BZ2948">
        <v>1</v>
      </c>
      <c r="CA2948">
        <v>9.9999999999999995E-8</v>
      </c>
      <c r="CB2948">
        <v>0.01</v>
      </c>
      <c r="CC2948">
        <v>9.9999999999999995E-7</v>
      </c>
      <c r="CD2948">
        <v>3.7691795401149199E-3</v>
      </c>
      <c r="CE2948">
        <v>1</v>
      </c>
      <c r="CG2948">
        <v>-65</v>
      </c>
      <c r="CH2948">
        <v>3.3333333333333335</v>
      </c>
      <c r="CI2948">
        <v>1E-3</v>
      </c>
      <c r="CJ2948">
        <v>7</v>
      </c>
      <c r="CK2948">
        <v>1.0000000000000001E-9</v>
      </c>
      <c r="CL2948">
        <v>0.01</v>
      </c>
      <c r="CM2948">
        <v>308.14999999999998</v>
      </c>
      <c r="CN2948">
        <v>7</v>
      </c>
      <c r="CP2948">
        <v>1.3669371938474066E-3</v>
      </c>
      <c r="CQ2948">
        <v>9.7474249866621645E-3</v>
      </c>
      <c r="CR2948">
        <v>2.5870399375523E-2</v>
      </c>
      <c r="CT2948" s="439">
        <v>-63.139919669854748</v>
      </c>
      <c r="CU2948" s="439">
        <v>-0.20210395398248432</v>
      </c>
      <c r="CV2948">
        <v>-19.5</v>
      </c>
    </row>
    <row r="2949" spans="2:100" x14ac:dyDescent="0.3">
      <c r="B2949">
        <v>0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-1</v>
      </c>
      <c r="J2949">
        <v>0</v>
      </c>
      <c r="K2949">
        <v>1</v>
      </c>
      <c r="L2949">
        <v>0</v>
      </c>
      <c r="M2949">
        <v>-1</v>
      </c>
      <c r="N2949">
        <v>-1</v>
      </c>
      <c r="O2949">
        <v>-1</v>
      </c>
      <c r="P2949">
        <v>1</v>
      </c>
      <c r="Q2949">
        <v>0</v>
      </c>
      <c r="R2949">
        <v>1.3333333333333335</v>
      </c>
      <c r="S2949">
        <v>0.4</v>
      </c>
      <c r="U2949">
        <v>0</v>
      </c>
      <c r="V2949">
        <v>-13.346808247254927</v>
      </c>
      <c r="W2949">
        <v>0</v>
      </c>
      <c r="X2949">
        <v>0</v>
      </c>
      <c r="Y2949">
        <v>-23.580777902469933</v>
      </c>
      <c r="Z2949">
        <v>-7.1054273576010019E-14</v>
      </c>
      <c r="AA2949">
        <v>41.353495103952156</v>
      </c>
      <c r="AB2949">
        <v>1000</v>
      </c>
      <c r="AC2949">
        <v>1000</v>
      </c>
      <c r="AD2949">
        <v>1000</v>
      </c>
      <c r="AE2949">
        <v>1000</v>
      </c>
      <c r="AF2949">
        <v>1000</v>
      </c>
      <c r="AG2949">
        <v>0</v>
      </c>
      <c r="AH2949">
        <v>0</v>
      </c>
      <c r="AI2949">
        <v>0</v>
      </c>
      <c r="AJ2949">
        <v>0</v>
      </c>
      <c r="AL2949">
        <v>0.01</v>
      </c>
      <c r="AM2949">
        <v>0.01</v>
      </c>
      <c r="AN2949">
        <v>0.01</v>
      </c>
      <c r="AO2949">
        <v>0.01</v>
      </c>
      <c r="AP2949">
        <v>9.9999999999999995E-7</v>
      </c>
      <c r="AQ2949">
        <v>1.1622130843960327E-4</v>
      </c>
      <c r="AR2949">
        <v>2.4792209960019275E-3</v>
      </c>
      <c r="AS2949">
        <v>0.01</v>
      </c>
      <c r="AT2949">
        <v>2.6131371881850511E-8</v>
      </c>
      <c r="AU2949">
        <v>1</v>
      </c>
      <c r="AV2949">
        <v>1</v>
      </c>
      <c r="AW2949">
        <v>1</v>
      </c>
      <c r="AX2949">
        <v>1</v>
      </c>
      <c r="AY2949">
        <v>1</v>
      </c>
      <c r="AZ2949">
        <v>1</v>
      </c>
      <c r="BA2949">
        <v>1</v>
      </c>
      <c r="BB2949">
        <v>1</v>
      </c>
      <c r="BC2949">
        <v>1</v>
      </c>
      <c r="BD2949">
        <v>1</v>
      </c>
      <c r="BE2949">
        <v>1</v>
      </c>
      <c r="BF2949">
        <v>1</v>
      </c>
      <c r="BG2949">
        <v>1</v>
      </c>
      <c r="BH2949">
        <v>1</v>
      </c>
      <c r="BI2949">
        <v>1</v>
      </c>
      <c r="BJ2949">
        <v>1.0000000000000001E-9</v>
      </c>
      <c r="BK2949">
        <v>1E-3</v>
      </c>
      <c r="BL2949">
        <v>2.4981239666250288E-6</v>
      </c>
      <c r="BM2949">
        <v>1E-3</v>
      </c>
      <c r="BN2949">
        <v>2.4981239666250288E-6</v>
      </c>
      <c r="BO2949">
        <v>1E-3</v>
      </c>
      <c r="BP2949">
        <v>1.3669371938474066E-6</v>
      </c>
      <c r="BQ2949">
        <v>0.01</v>
      </c>
      <c r="BR2949">
        <v>9.7474249866621651E-5</v>
      </c>
      <c r="BS2949">
        <v>9.9999999999999995E-7</v>
      </c>
      <c r="BT2949">
        <v>5.2476769904650128E-5</v>
      </c>
      <c r="BU2949">
        <v>0.01</v>
      </c>
      <c r="BV2949">
        <v>1</v>
      </c>
      <c r="BW2949">
        <v>9.7270161810612295E-5</v>
      </c>
      <c r="BX2949">
        <v>1E-3</v>
      </c>
      <c r="BY2949">
        <v>9.9999999999999995E-8</v>
      </c>
      <c r="BZ2949">
        <v>1</v>
      </c>
      <c r="CA2949">
        <v>9.9999999999999995E-8</v>
      </c>
      <c r="CB2949">
        <v>0.01</v>
      </c>
      <c r="CC2949">
        <v>9.9999999999999995E-7</v>
      </c>
      <c r="CD2949">
        <v>3.7691795401149199E-3</v>
      </c>
      <c r="CE2949">
        <v>1</v>
      </c>
      <c r="CG2949">
        <v>-65</v>
      </c>
      <c r="CH2949">
        <v>3.3333333333333335</v>
      </c>
      <c r="CI2949">
        <v>1E-3</v>
      </c>
      <c r="CJ2949">
        <v>7</v>
      </c>
      <c r="CK2949">
        <v>1.0000000000000001E-9</v>
      </c>
      <c r="CL2949">
        <v>0.01</v>
      </c>
      <c r="CM2949">
        <v>308.14999999999998</v>
      </c>
      <c r="CN2949">
        <v>7</v>
      </c>
      <c r="CP2949">
        <v>1.3669371938474066E-3</v>
      </c>
      <c r="CQ2949">
        <v>9.7474249866621645E-3</v>
      </c>
      <c r="CR2949">
        <v>52.476769904650133</v>
      </c>
      <c r="CT2949" s="439">
        <v>-63.139919669854748</v>
      </c>
      <c r="CU2949" s="439">
        <v>-0.20210395398248432</v>
      </c>
      <c r="CV2949">
        <v>-19.5</v>
      </c>
    </row>
    <row r="2950" spans="2:100" x14ac:dyDescent="0.3"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-1</v>
      </c>
      <c r="J2950">
        <v>0</v>
      </c>
      <c r="K2950">
        <v>1</v>
      </c>
      <c r="L2950">
        <v>0</v>
      </c>
      <c r="M2950">
        <v>-1</v>
      </c>
      <c r="N2950">
        <v>0</v>
      </c>
      <c r="O2950">
        <v>-2</v>
      </c>
      <c r="P2950">
        <v>1</v>
      </c>
      <c r="Q2950">
        <v>0</v>
      </c>
      <c r="R2950">
        <v>1.3333333333333335</v>
      </c>
      <c r="S2950">
        <v>0.4</v>
      </c>
      <c r="U2950">
        <v>0</v>
      </c>
      <c r="V2950">
        <v>-13.346808247254927</v>
      </c>
      <c r="W2950">
        <v>0</v>
      </c>
      <c r="X2950">
        <v>0</v>
      </c>
      <c r="Y2950">
        <v>-23.580777902469933</v>
      </c>
      <c r="Z2950">
        <v>-8.5265128291212022E-14</v>
      </c>
      <c r="AA2950">
        <v>2.8421709430404007E-14</v>
      </c>
      <c r="AB2950">
        <v>4.2632564145606011E-14</v>
      </c>
      <c r="AC2950">
        <v>4.2632564145606011E-14</v>
      </c>
      <c r="AD2950">
        <v>40.254055860146991</v>
      </c>
      <c r="AE2950">
        <v>1000</v>
      </c>
      <c r="AF2950">
        <v>1000</v>
      </c>
      <c r="AG2950">
        <v>0</v>
      </c>
      <c r="AH2950">
        <v>1.4210854715202004E-14</v>
      </c>
      <c r="AI2950">
        <v>0</v>
      </c>
      <c r="AJ2950">
        <v>0</v>
      </c>
      <c r="AL2950">
        <v>0.01</v>
      </c>
      <c r="AM2950">
        <v>0.01</v>
      </c>
      <c r="AN2950">
        <v>0.01</v>
      </c>
      <c r="AO2950">
        <v>0.01</v>
      </c>
      <c r="AP2950">
        <v>9.9999999999999995E-7</v>
      </c>
      <c r="AQ2950">
        <v>1.1622130843960327E-4</v>
      </c>
      <c r="AR2950">
        <v>2.4792209960019275E-3</v>
      </c>
      <c r="AS2950">
        <v>0.01</v>
      </c>
      <c r="AT2950">
        <v>5.3006139164366365E-5</v>
      </c>
      <c r="AU2950">
        <v>1.966471325181E-4</v>
      </c>
      <c r="AV2950">
        <v>3.3398965729148754E-3</v>
      </c>
      <c r="AW2950">
        <v>3.2506341119305159E-8</v>
      </c>
      <c r="AX2950">
        <v>1</v>
      </c>
      <c r="AY2950">
        <v>1</v>
      </c>
      <c r="AZ2950">
        <v>1</v>
      </c>
      <c r="BA2950">
        <v>1</v>
      </c>
      <c r="BB2950">
        <v>1</v>
      </c>
      <c r="BC2950">
        <v>1</v>
      </c>
      <c r="BD2950">
        <v>1</v>
      </c>
      <c r="BE2950">
        <v>1</v>
      </c>
      <c r="BF2950">
        <v>1</v>
      </c>
      <c r="BG2950">
        <v>1</v>
      </c>
      <c r="BH2950">
        <v>1</v>
      </c>
      <c r="BI2950">
        <v>1</v>
      </c>
      <c r="BJ2950">
        <v>1.0000000000000001E-9</v>
      </c>
      <c r="BK2950">
        <v>1E-3</v>
      </c>
      <c r="BL2950">
        <v>2.4981239666250288E-6</v>
      </c>
      <c r="BM2950">
        <v>1E-3</v>
      </c>
      <c r="BN2950">
        <v>2.4981239666250288E-6</v>
      </c>
      <c r="BO2950">
        <v>1E-3</v>
      </c>
      <c r="BP2950">
        <v>2.7727615470639873E-3</v>
      </c>
      <c r="BQ2950">
        <v>0.01</v>
      </c>
      <c r="BR2950">
        <v>9.7474249866621651E-5</v>
      </c>
      <c r="BS2950">
        <v>9.9999999999999995E-7</v>
      </c>
      <c r="BT2950">
        <v>2.5870399375522999E-8</v>
      </c>
      <c r="BU2950">
        <v>0.01</v>
      </c>
      <c r="BV2950">
        <v>1</v>
      </c>
      <c r="BW2950">
        <v>9.7270161810612295E-5</v>
      </c>
      <c r="BX2950">
        <v>1E-3</v>
      </c>
      <c r="BY2950">
        <v>9.9999999999999995E-8</v>
      </c>
      <c r="BZ2950">
        <v>1</v>
      </c>
      <c r="CA2950">
        <v>9.9999999999999995E-8</v>
      </c>
      <c r="CB2950">
        <v>0.01</v>
      </c>
      <c r="CC2950">
        <v>9.9999999999999995E-7</v>
      </c>
      <c r="CD2950">
        <v>3.7691795401149199E-3</v>
      </c>
      <c r="CE2950">
        <v>1</v>
      </c>
      <c r="CG2950">
        <v>-65</v>
      </c>
      <c r="CH2950">
        <v>3.3333333333333335</v>
      </c>
      <c r="CI2950">
        <v>1E-3</v>
      </c>
      <c r="CJ2950">
        <v>7</v>
      </c>
      <c r="CK2950">
        <v>1.0000000000000001E-9</v>
      </c>
      <c r="CL2950">
        <v>0.01</v>
      </c>
      <c r="CM2950">
        <v>308.14999999999998</v>
      </c>
      <c r="CN2950">
        <v>7</v>
      </c>
      <c r="CP2950">
        <v>2.7727615470639875</v>
      </c>
      <c r="CQ2950">
        <v>9.7474249866621645E-3</v>
      </c>
      <c r="CR2950">
        <v>2.5870399375523E-2</v>
      </c>
      <c r="CT2950" s="439">
        <v>-63.139919669854748</v>
      </c>
      <c r="CU2950" s="439">
        <v>-0.20210395398248432</v>
      </c>
      <c r="CV2950">
        <v>-19.5</v>
      </c>
    </row>
    <row r="2951" spans="2:100" x14ac:dyDescent="0.3"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-1</v>
      </c>
      <c r="J2951">
        <v>0</v>
      </c>
      <c r="K2951">
        <v>1</v>
      </c>
      <c r="L2951">
        <v>0</v>
      </c>
      <c r="M2951">
        <v>-1</v>
      </c>
      <c r="N2951">
        <v>0</v>
      </c>
      <c r="O2951">
        <v>-1</v>
      </c>
      <c r="P2951">
        <v>1</v>
      </c>
      <c r="Q2951">
        <v>0</v>
      </c>
      <c r="R2951">
        <v>2.3333333333333335</v>
      </c>
      <c r="S2951">
        <v>0.70000000000000007</v>
      </c>
      <c r="U2951">
        <v>0</v>
      </c>
      <c r="V2951">
        <v>-13.346808247254927</v>
      </c>
      <c r="W2951">
        <v>0</v>
      </c>
      <c r="X2951">
        <v>0</v>
      </c>
      <c r="Y2951">
        <v>-23.580777902469933</v>
      </c>
      <c r="Z2951">
        <v>-7.1054273576010019E-14</v>
      </c>
      <c r="AA2951">
        <v>41.353495103952156</v>
      </c>
      <c r="AB2951">
        <v>1000</v>
      </c>
      <c r="AC2951">
        <v>1000</v>
      </c>
      <c r="AD2951">
        <v>1000</v>
      </c>
      <c r="AE2951">
        <v>1000</v>
      </c>
      <c r="AF2951">
        <v>1000</v>
      </c>
      <c r="AG2951">
        <v>0</v>
      </c>
      <c r="AH2951">
        <v>0</v>
      </c>
      <c r="AI2951">
        <v>0</v>
      </c>
      <c r="AJ2951">
        <v>0</v>
      </c>
      <c r="AL2951">
        <v>0.01</v>
      </c>
      <c r="AM2951">
        <v>0.01</v>
      </c>
      <c r="AN2951">
        <v>0.01</v>
      </c>
      <c r="AO2951">
        <v>0.01</v>
      </c>
      <c r="AP2951">
        <v>9.9999999999999995E-7</v>
      </c>
      <c r="AQ2951">
        <v>1.1622130843960327E-4</v>
      </c>
      <c r="AR2951">
        <v>2.4792209960019275E-3</v>
      </c>
      <c r="AS2951">
        <v>0.01</v>
      </c>
      <c r="AT2951">
        <v>2.6131371881850511E-8</v>
      </c>
      <c r="AU2951">
        <v>1</v>
      </c>
      <c r="AV2951">
        <v>1</v>
      </c>
      <c r="AW2951">
        <v>1</v>
      </c>
      <c r="AX2951">
        <v>1</v>
      </c>
      <c r="AY2951">
        <v>1</v>
      </c>
      <c r="AZ2951">
        <v>1</v>
      </c>
      <c r="BA2951">
        <v>1</v>
      </c>
      <c r="BB2951">
        <v>1</v>
      </c>
      <c r="BC2951">
        <v>1</v>
      </c>
      <c r="BD2951">
        <v>1</v>
      </c>
      <c r="BE2951">
        <v>1</v>
      </c>
      <c r="BF2951">
        <v>1</v>
      </c>
      <c r="BG2951">
        <v>1</v>
      </c>
      <c r="BH2951">
        <v>1</v>
      </c>
      <c r="BI2951">
        <v>1</v>
      </c>
      <c r="BJ2951">
        <v>1.0000000000000001E-9</v>
      </c>
      <c r="BK2951">
        <v>1E-3</v>
      </c>
      <c r="BL2951">
        <v>2.4981239666250288E-6</v>
      </c>
      <c r="BM2951">
        <v>1E-3</v>
      </c>
      <c r="BN2951">
        <v>2.4981239666250288E-6</v>
      </c>
      <c r="BO2951">
        <v>1E-3</v>
      </c>
      <c r="BP2951">
        <v>2.7727615470639873E-3</v>
      </c>
      <c r="BQ2951">
        <v>0.01</v>
      </c>
      <c r="BR2951">
        <v>9.7474249866621651E-5</v>
      </c>
      <c r="BS2951">
        <v>9.9999999999999995E-7</v>
      </c>
      <c r="BT2951">
        <v>5.2476769904650128E-5</v>
      </c>
      <c r="BU2951">
        <v>0.01</v>
      </c>
      <c r="BV2951">
        <v>1</v>
      </c>
      <c r="BW2951">
        <v>9.7270161810612295E-5</v>
      </c>
      <c r="BX2951">
        <v>1E-3</v>
      </c>
      <c r="BY2951">
        <v>9.9999999999999995E-8</v>
      </c>
      <c r="BZ2951">
        <v>1</v>
      </c>
      <c r="CA2951">
        <v>9.9999999999999995E-8</v>
      </c>
      <c r="CB2951">
        <v>0.01</v>
      </c>
      <c r="CC2951">
        <v>9.9999999999999995E-7</v>
      </c>
      <c r="CD2951">
        <v>3.7691795401149199E-3</v>
      </c>
      <c r="CE2951">
        <v>1</v>
      </c>
      <c r="CG2951">
        <v>-65</v>
      </c>
      <c r="CH2951">
        <v>3.3333333333333335</v>
      </c>
      <c r="CI2951">
        <v>1E-3</v>
      </c>
      <c r="CJ2951">
        <v>7</v>
      </c>
      <c r="CK2951">
        <v>1.0000000000000001E-9</v>
      </c>
      <c r="CL2951">
        <v>0.01</v>
      </c>
      <c r="CM2951">
        <v>308.14999999999998</v>
      </c>
      <c r="CN2951">
        <v>7</v>
      </c>
      <c r="CP2951">
        <v>2.7727615470639875</v>
      </c>
      <c r="CQ2951">
        <v>9.7474249866621645E-3</v>
      </c>
      <c r="CR2951">
        <v>52.476769904650133</v>
      </c>
      <c r="CT2951" s="439">
        <v>-63.139919669854748</v>
      </c>
      <c r="CU2951" s="439">
        <v>-0.20210395398248432</v>
      </c>
      <c r="CV2951">
        <v>-19.5</v>
      </c>
    </row>
    <row r="2952" spans="2:100" x14ac:dyDescent="0.3">
      <c r="B2952">
        <v>0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-1</v>
      </c>
      <c r="J2952">
        <v>0</v>
      </c>
      <c r="K2952">
        <v>1</v>
      </c>
      <c r="L2952">
        <v>0</v>
      </c>
      <c r="M2952">
        <v>-1</v>
      </c>
      <c r="N2952">
        <v>1</v>
      </c>
      <c r="O2952">
        <v>-2</v>
      </c>
      <c r="P2952">
        <v>1</v>
      </c>
      <c r="Q2952">
        <v>0</v>
      </c>
      <c r="R2952">
        <v>2.3333333333333335</v>
      </c>
      <c r="S2952">
        <v>0.70000000000000007</v>
      </c>
      <c r="U2952">
        <v>0</v>
      </c>
      <c r="V2952">
        <v>-13.346808247254927</v>
      </c>
      <c r="W2952">
        <v>0</v>
      </c>
      <c r="X2952">
        <v>0</v>
      </c>
      <c r="Y2952">
        <v>-23.580777902469933</v>
      </c>
      <c r="Z2952">
        <v>-8.5265128291212022E-14</v>
      </c>
      <c r="AA2952">
        <v>2.8421709430404007E-14</v>
      </c>
      <c r="AB2952">
        <v>4.2632564145606011E-14</v>
      </c>
      <c r="AC2952">
        <v>4.2632564145606011E-14</v>
      </c>
      <c r="AD2952">
        <v>59.754055860146991</v>
      </c>
      <c r="AE2952">
        <v>1000</v>
      </c>
      <c r="AF2952">
        <v>1000</v>
      </c>
      <c r="AG2952">
        <v>0</v>
      </c>
      <c r="AH2952">
        <v>1.4210854715202004E-14</v>
      </c>
      <c r="AI2952">
        <v>0</v>
      </c>
      <c r="AJ2952">
        <v>0</v>
      </c>
      <c r="AL2952">
        <v>0.01</v>
      </c>
      <c r="AM2952">
        <v>0.01</v>
      </c>
      <c r="AN2952">
        <v>0.01</v>
      </c>
      <c r="AO2952">
        <v>0.01</v>
      </c>
      <c r="AP2952">
        <v>9.9999999999999995E-7</v>
      </c>
      <c r="AQ2952">
        <v>1.1622130843960327E-4</v>
      </c>
      <c r="AR2952">
        <v>2.4792209960019275E-3</v>
      </c>
      <c r="AS2952">
        <v>0.01</v>
      </c>
      <c r="AT2952">
        <v>5.3006139164366365E-5</v>
      </c>
      <c r="AU2952">
        <v>1.966471325181E-4</v>
      </c>
      <c r="AV2952">
        <v>1.646527756400494E-6</v>
      </c>
      <c r="AW2952">
        <v>1.6025224656956104E-11</v>
      </c>
      <c r="AX2952">
        <v>1</v>
      </c>
      <c r="AY2952">
        <v>1</v>
      </c>
      <c r="AZ2952">
        <v>1</v>
      </c>
      <c r="BA2952">
        <v>1</v>
      </c>
      <c r="BB2952">
        <v>1</v>
      </c>
      <c r="BC2952">
        <v>1</v>
      </c>
      <c r="BD2952">
        <v>1</v>
      </c>
      <c r="BE2952">
        <v>1</v>
      </c>
      <c r="BF2952">
        <v>1</v>
      </c>
      <c r="BG2952">
        <v>1</v>
      </c>
      <c r="BH2952">
        <v>1</v>
      </c>
      <c r="BI2952">
        <v>1</v>
      </c>
      <c r="BJ2952">
        <v>1.0000000000000001E-9</v>
      </c>
      <c r="BK2952">
        <v>1E-3</v>
      </c>
      <c r="BL2952">
        <v>2.4981239666250288E-6</v>
      </c>
      <c r="BM2952">
        <v>1E-3</v>
      </c>
      <c r="BN2952">
        <v>2.4981239666250288E-6</v>
      </c>
      <c r="BO2952">
        <v>1E-3</v>
      </c>
      <c r="BP2952">
        <v>5.6244036898559369</v>
      </c>
      <c r="BQ2952">
        <v>0.01</v>
      </c>
      <c r="BR2952">
        <v>9.7474249866621651E-5</v>
      </c>
      <c r="BS2952">
        <v>9.9999999999999995E-7</v>
      </c>
      <c r="BT2952">
        <v>2.5870399375522999E-8</v>
      </c>
      <c r="BU2952">
        <v>0.01</v>
      </c>
      <c r="BV2952">
        <v>1</v>
      </c>
      <c r="BW2952">
        <v>9.7270161810612295E-5</v>
      </c>
      <c r="BX2952">
        <v>1E-3</v>
      </c>
      <c r="BY2952">
        <v>9.9999999999999995E-8</v>
      </c>
      <c r="BZ2952">
        <v>1</v>
      </c>
      <c r="CA2952">
        <v>9.9999999999999995E-8</v>
      </c>
      <c r="CB2952">
        <v>0.01</v>
      </c>
      <c r="CC2952">
        <v>9.9999999999999995E-7</v>
      </c>
      <c r="CD2952">
        <v>3.7691795401149199E-3</v>
      </c>
      <c r="CE2952">
        <v>1</v>
      </c>
      <c r="CG2952">
        <v>-65</v>
      </c>
      <c r="CH2952">
        <v>3.3333333333333335</v>
      </c>
      <c r="CI2952">
        <v>1E-3</v>
      </c>
      <c r="CJ2952">
        <v>7</v>
      </c>
      <c r="CK2952">
        <v>1.0000000000000001E-9</v>
      </c>
      <c r="CL2952">
        <v>0.01</v>
      </c>
      <c r="CM2952">
        <v>308.14999999999998</v>
      </c>
      <c r="CN2952">
        <v>7</v>
      </c>
      <c r="CP2952">
        <v>5624.403689855937</v>
      </c>
      <c r="CQ2952">
        <v>9.7474249866621645E-3</v>
      </c>
      <c r="CR2952">
        <v>2.5870399375523E-2</v>
      </c>
      <c r="CT2952" s="439">
        <v>-63.139919669854748</v>
      </c>
      <c r="CU2952" s="439">
        <v>-0.20210395398248432</v>
      </c>
      <c r="CV2952">
        <v>-19.5</v>
      </c>
    </row>
    <row r="2953" spans="2:100" x14ac:dyDescent="0.3">
      <c r="B2953">
        <v>0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-1</v>
      </c>
      <c r="J2953">
        <v>0</v>
      </c>
      <c r="K2953">
        <v>1</v>
      </c>
      <c r="L2953">
        <v>0</v>
      </c>
      <c r="M2953">
        <v>-1</v>
      </c>
      <c r="N2953">
        <v>1</v>
      </c>
      <c r="O2953">
        <v>-1</v>
      </c>
      <c r="P2953">
        <v>1</v>
      </c>
      <c r="Q2953">
        <v>0</v>
      </c>
      <c r="R2953">
        <v>3.3333333333333335</v>
      </c>
      <c r="S2953">
        <v>1</v>
      </c>
      <c r="U2953">
        <v>0</v>
      </c>
      <c r="V2953">
        <v>-13.346808247254927</v>
      </c>
      <c r="W2953">
        <v>0</v>
      </c>
      <c r="X2953">
        <v>0</v>
      </c>
      <c r="Y2953">
        <v>-23.580777902469933</v>
      </c>
      <c r="Z2953">
        <v>-7.1054273576010019E-14</v>
      </c>
      <c r="AA2953">
        <v>41.353495103952156</v>
      </c>
      <c r="AB2953">
        <v>1000</v>
      </c>
      <c r="AC2953">
        <v>1000</v>
      </c>
      <c r="AD2953">
        <v>1000</v>
      </c>
      <c r="AE2953">
        <v>1000</v>
      </c>
      <c r="AF2953">
        <v>1000</v>
      </c>
      <c r="AG2953">
        <v>0</v>
      </c>
      <c r="AH2953">
        <v>0</v>
      </c>
      <c r="AI2953">
        <v>0</v>
      </c>
      <c r="AJ2953">
        <v>0</v>
      </c>
      <c r="AL2953">
        <v>0.01</v>
      </c>
      <c r="AM2953">
        <v>0.01</v>
      </c>
      <c r="AN2953">
        <v>0.01</v>
      </c>
      <c r="AO2953">
        <v>0.01</v>
      </c>
      <c r="AP2953">
        <v>9.9999999999999995E-7</v>
      </c>
      <c r="AQ2953">
        <v>1.1622130843960327E-4</v>
      </c>
      <c r="AR2953">
        <v>2.4792209960019275E-3</v>
      </c>
      <c r="AS2953">
        <v>0.01</v>
      </c>
      <c r="AT2953">
        <v>2.6131371881850511E-8</v>
      </c>
      <c r="AU2953">
        <v>1</v>
      </c>
      <c r="AV2953">
        <v>1</v>
      </c>
      <c r="AW2953">
        <v>1</v>
      </c>
      <c r="AX2953">
        <v>1</v>
      </c>
      <c r="AY2953">
        <v>1</v>
      </c>
      <c r="AZ2953">
        <v>1</v>
      </c>
      <c r="BA2953">
        <v>1</v>
      </c>
      <c r="BB2953">
        <v>1</v>
      </c>
      <c r="BC2953">
        <v>1</v>
      </c>
      <c r="BD2953">
        <v>1</v>
      </c>
      <c r="BE2953">
        <v>1</v>
      </c>
      <c r="BF2953">
        <v>1</v>
      </c>
      <c r="BG2953">
        <v>1</v>
      </c>
      <c r="BH2953">
        <v>1</v>
      </c>
      <c r="BI2953">
        <v>1</v>
      </c>
      <c r="BJ2953">
        <v>1.0000000000000001E-9</v>
      </c>
      <c r="BK2953">
        <v>1E-3</v>
      </c>
      <c r="BL2953">
        <v>2.4981239666250288E-6</v>
      </c>
      <c r="BM2953">
        <v>1E-3</v>
      </c>
      <c r="BN2953">
        <v>2.4981239666250288E-6</v>
      </c>
      <c r="BO2953">
        <v>1E-3</v>
      </c>
      <c r="BP2953">
        <v>5.6244036898559369</v>
      </c>
      <c r="BQ2953">
        <v>0.01</v>
      </c>
      <c r="BR2953">
        <v>9.7474249866621651E-5</v>
      </c>
      <c r="BS2953">
        <v>9.9999999999999995E-7</v>
      </c>
      <c r="BT2953">
        <v>5.2476769904650128E-5</v>
      </c>
      <c r="BU2953">
        <v>0.01</v>
      </c>
      <c r="BV2953">
        <v>1</v>
      </c>
      <c r="BW2953">
        <v>9.7270161810612295E-5</v>
      </c>
      <c r="BX2953">
        <v>1E-3</v>
      </c>
      <c r="BY2953">
        <v>9.9999999999999995E-8</v>
      </c>
      <c r="BZ2953">
        <v>1</v>
      </c>
      <c r="CA2953">
        <v>9.9999999999999995E-8</v>
      </c>
      <c r="CB2953">
        <v>0.01</v>
      </c>
      <c r="CC2953">
        <v>9.9999999999999995E-7</v>
      </c>
      <c r="CD2953">
        <v>3.7691795401149199E-3</v>
      </c>
      <c r="CE2953">
        <v>1</v>
      </c>
      <c r="CG2953">
        <v>-65</v>
      </c>
      <c r="CH2953">
        <v>3.3333333333333335</v>
      </c>
      <c r="CI2953">
        <v>1E-3</v>
      </c>
      <c r="CJ2953">
        <v>7</v>
      </c>
      <c r="CK2953">
        <v>1.0000000000000001E-9</v>
      </c>
      <c r="CL2953">
        <v>0.01</v>
      </c>
      <c r="CM2953">
        <v>308.14999999999998</v>
      </c>
      <c r="CN2953">
        <v>7</v>
      </c>
      <c r="CP2953">
        <v>5624.403689855937</v>
      </c>
      <c r="CQ2953">
        <v>9.7474249866621645E-3</v>
      </c>
      <c r="CR2953">
        <v>52.476769904650133</v>
      </c>
      <c r="CT2953" s="439">
        <v>-63.139919669854748</v>
      </c>
      <c r="CU2953" s="439">
        <v>-0.20210395398248432</v>
      </c>
      <c r="CV2953">
        <v>-19.5</v>
      </c>
    </row>
    <row r="2954" spans="2:100" x14ac:dyDescent="0.3">
      <c r="B2954">
        <v>0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-1</v>
      </c>
      <c r="J2954">
        <v>0</v>
      </c>
      <c r="K2954">
        <v>1</v>
      </c>
      <c r="L2954">
        <v>0</v>
      </c>
      <c r="M2954">
        <v>0</v>
      </c>
      <c r="N2954">
        <v>-1</v>
      </c>
      <c r="O2954">
        <v>-2</v>
      </c>
      <c r="P2954">
        <v>1</v>
      </c>
      <c r="Q2954">
        <v>0</v>
      </c>
      <c r="R2954">
        <v>1.3333333333333335</v>
      </c>
      <c r="S2954">
        <v>0.4</v>
      </c>
      <c r="U2954">
        <v>0</v>
      </c>
      <c r="V2954">
        <v>-13.346808247254927</v>
      </c>
      <c r="W2954">
        <v>0</v>
      </c>
      <c r="X2954">
        <v>0</v>
      </c>
      <c r="Y2954">
        <v>-23.580777902469933</v>
      </c>
      <c r="Z2954">
        <v>-8.5265128291212022E-14</v>
      </c>
      <c r="AA2954">
        <v>2.8421709430404007E-14</v>
      </c>
      <c r="AB2954">
        <v>-16.69179144036805</v>
      </c>
      <c r="AC2954">
        <v>-1.4210854715202004E-14</v>
      </c>
      <c r="AD2954">
        <v>37.44584730051514</v>
      </c>
      <c r="AE2954">
        <v>1000</v>
      </c>
      <c r="AF2954">
        <v>1000</v>
      </c>
      <c r="AG2954">
        <v>0</v>
      </c>
      <c r="AH2954">
        <v>1.4210854715202004E-14</v>
      </c>
      <c r="AI2954">
        <v>0</v>
      </c>
      <c r="AJ2954">
        <v>0</v>
      </c>
      <c r="AL2954">
        <v>0.01</v>
      </c>
      <c r="AM2954">
        <v>0.01</v>
      </c>
      <c r="AN2954">
        <v>0.01</v>
      </c>
      <c r="AO2954">
        <v>0.01</v>
      </c>
      <c r="AP2954">
        <v>9.9999999999999995E-7</v>
      </c>
      <c r="AQ2954">
        <v>1.1622130843960327E-4</v>
      </c>
      <c r="AR2954">
        <v>2.4792209960019275E-3</v>
      </c>
      <c r="AS2954">
        <v>0.01</v>
      </c>
      <c r="AT2954">
        <v>5.3006139164366365E-5</v>
      </c>
      <c r="AU2954">
        <v>1.966471325181E-4</v>
      </c>
      <c r="AV2954">
        <v>0.01</v>
      </c>
      <c r="AW2954">
        <v>9.7327388467406994E-8</v>
      </c>
      <c r="AX2954">
        <v>1</v>
      </c>
      <c r="AY2954">
        <v>1</v>
      </c>
      <c r="AZ2954">
        <v>1</v>
      </c>
      <c r="BA2954">
        <v>1</v>
      </c>
      <c r="BB2954">
        <v>1</v>
      </c>
      <c r="BC2954">
        <v>1</v>
      </c>
      <c r="BD2954">
        <v>1</v>
      </c>
      <c r="BE2954">
        <v>1</v>
      </c>
      <c r="BF2954">
        <v>1</v>
      </c>
      <c r="BG2954">
        <v>1</v>
      </c>
      <c r="BH2954">
        <v>1</v>
      </c>
      <c r="BI2954">
        <v>1</v>
      </c>
      <c r="BJ2954">
        <v>1.0000000000000001E-9</v>
      </c>
      <c r="BK2954">
        <v>1E-3</v>
      </c>
      <c r="BL2954">
        <v>2.4981239666250288E-6</v>
      </c>
      <c r="BM2954">
        <v>1E-3</v>
      </c>
      <c r="BN2954">
        <v>2.4981239666250288E-6</v>
      </c>
      <c r="BO2954">
        <v>1E-3</v>
      </c>
      <c r="BP2954">
        <v>1.3669371938474066E-6</v>
      </c>
      <c r="BQ2954">
        <v>0.01</v>
      </c>
      <c r="BR2954">
        <v>9.7474249866621651E-5</v>
      </c>
      <c r="BS2954">
        <v>9.9999999999999995E-7</v>
      </c>
      <c r="BT2954">
        <v>2.5870399375522999E-8</v>
      </c>
      <c r="BU2954">
        <v>0.01</v>
      </c>
      <c r="BV2954">
        <v>1</v>
      </c>
      <c r="BW2954">
        <v>9.7270161810612295E-5</v>
      </c>
      <c r="BX2954">
        <v>1E-3</v>
      </c>
      <c r="BY2954">
        <v>9.9999999999999995E-8</v>
      </c>
      <c r="BZ2954">
        <v>1</v>
      </c>
      <c r="CA2954">
        <v>9.9999999999999995E-8</v>
      </c>
      <c r="CB2954">
        <v>0.01</v>
      </c>
      <c r="CC2954">
        <v>9.9999999999999995E-7</v>
      </c>
      <c r="CD2954">
        <v>3.7691795401149199E-3</v>
      </c>
      <c r="CE2954">
        <v>1</v>
      </c>
      <c r="CG2954">
        <v>-65</v>
      </c>
      <c r="CH2954">
        <v>3.3333333333333335</v>
      </c>
      <c r="CI2954">
        <v>1E-3</v>
      </c>
      <c r="CJ2954">
        <v>7</v>
      </c>
      <c r="CK2954">
        <v>1.0000000000000001E-9</v>
      </c>
      <c r="CL2954">
        <v>0.01</v>
      </c>
      <c r="CM2954">
        <v>308.14999999999998</v>
      </c>
      <c r="CN2954">
        <v>7</v>
      </c>
      <c r="CP2954">
        <v>1.3669371938474066E-3</v>
      </c>
      <c r="CQ2954">
        <v>9.7474249866621645E-3</v>
      </c>
      <c r="CR2954">
        <v>2.5870399375523E-2</v>
      </c>
      <c r="CT2954" s="439">
        <v>-63.139919669854748</v>
      </c>
      <c r="CU2954" s="439">
        <v>-0.20210395398248432</v>
      </c>
      <c r="CV2954">
        <v>-19.5</v>
      </c>
    </row>
    <row r="2955" spans="2:100" x14ac:dyDescent="0.3">
      <c r="B2955">
        <v>0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-1</v>
      </c>
      <c r="J2955">
        <v>0</v>
      </c>
      <c r="K2955">
        <v>1</v>
      </c>
      <c r="L2955">
        <v>0</v>
      </c>
      <c r="M2955">
        <v>0</v>
      </c>
      <c r="N2955">
        <v>-1</v>
      </c>
      <c r="O2955">
        <v>-1</v>
      </c>
      <c r="P2955">
        <v>1</v>
      </c>
      <c r="Q2955">
        <v>0</v>
      </c>
      <c r="R2955">
        <v>2.3333333333333335</v>
      </c>
      <c r="S2955">
        <v>0.70000000000000007</v>
      </c>
      <c r="U2955">
        <v>0</v>
      </c>
      <c r="V2955">
        <v>-13.346808247254927</v>
      </c>
      <c r="W2955">
        <v>0</v>
      </c>
      <c r="X2955">
        <v>0</v>
      </c>
      <c r="Y2955">
        <v>-23.580777902469933</v>
      </c>
      <c r="Z2955">
        <v>-7.1054273576010019E-14</v>
      </c>
      <c r="AA2955">
        <v>41.353495103952156</v>
      </c>
      <c r="AB2955">
        <v>1000</v>
      </c>
      <c r="AC2955">
        <v>1000</v>
      </c>
      <c r="AD2955">
        <v>1000</v>
      </c>
      <c r="AE2955">
        <v>1000</v>
      </c>
      <c r="AF2955">
        <v>1000</v>
      </c>
      <c r="AG2955">
        <v>0</v>
      </c>
      <c r="AH2955">
        <v>0</v>
      </c>
      <c r="AI2955">
        <v>0</v>
      </c>
      <c r="AJ2955">
        <v>0</v>
      </c>
      <c r="AL2955">
        <v>0.01</v>
      </c>
      <c r="AM2955">
        <v>0.01</v>
      </c>
      <c r="AN2955">
        <v>0.01</v>
      </c>
      <c r="AO2955">
        <v>0.01</v>
      </c>
      <c r="AP2955">
        <v>9.9999999999999995E-7</v>
      </c>
      <c r="AQ2955">
        <v>1.1622130843960327E-4</v>
      </c>
      <c r="AR2955">
        <v>2.4792209960019275E-3</v>
      </c>
      <c r="AS2955">
        <v>0.01</v>
      </c>
      <c r="AT2955">
        <v>2.6131371881850511E-8</v>
      </c>
      <c r="AU2955">
        <v>1</v>
      </c>
      <c r="AV2955">
        <v>1</v>
      </c>
      <c r="AW2955">
        <v>1</v>
      </c>
      <c r="AX2955">
        <v>1</v>
      </c>
      <c r="AY2955">
        <v>1</v>
      </c>
      <c r="AZ2955">
        <v>1</v>
      </c>
      <c r="BA2955">
        <v>1</v>
      </c>
      <c r="BB2955">
        <v>1</v>
      </c>
      <c r="BC2955">
        <v>1</v>
      </c>
      <c r="BD2955">
        <v>1</v>
      </c>
      <c r="BE2955">
        <v>1</v>
      </c>
      <c r="BF2955">
        <v>1</v>
      </c>
      <c r="BG2955">
        <v>1</v>
      </c>
      <c r="BH2955">
        <v>1</v>
      </c>
      <c r="BI2955">
        <v>1</v>
      </c>
      <c r="BJ2955">
        <v>1.0000000000000001E-9</v>
      </c>
      <c r="BK2955">
        <v>1E-3</v>
      </c>
      <c r="BL2955">
        <v>2.4981239666250288E-6</v>
      </c>
      <c r="BM2955">
        <v>1E-3</v>
      </c>
      <c r="BN2955">
        <v>2.4981239666250288E-6</v>
      </c>
      <c r="BO2955">
        <v>1E-3</v>
      </c>
      <c r="BP2955">
        <v>1.3669371938474066E-6</v>
      </c>
      <c r="BQ2955">
        <v>0.01</v>
      </c>
      <c r="BR2955">
        <v>9.7474249866621651E-5</v>
      </c>
      <c r="BS2955">
        <v>9.9999999999999995E-7</v>
      </c>
      <c r="BT2955">
        <v>5.2476769904650128E-5</v>
      </c>
      <c r="BU2955">
        <v>0.01</v>
      </c>
      <c r="BV2955">
        <v>1</v>
      </c>
      <c r="BW2955">
        <v>9.7270161810612295E-5</v>
      </c>
      <c r="BX2955">
        <v>1E-3</v>
      </c>
      <c r="BY2955">
        <v>9.9999999999999995E-8</v>
      </c>
      <c r="BZ2955">
        <v>1</v>
      </c>
      <c r="CA2955">
        <v>9.9999999999999995E-8</v>
      </c>
      <c r="CB2955">
        <v>0.01</v>
      </c>
      <c r="CC2955">
        <v>9.9999999999999995E-7</v>
      </c>
      <c r="CD2955">
        <v>3.7691795401149199E-3</v>
      </c>
      <c r="CE2955">
        <v>1</v>
      </c>
      <c r="CG2955">
        <v>-65</v>
      </c>
      <c r="CH2955">
        <v>3.3333333333333335</v>
      </c>
      <c r="CI2955">
        <v>1E-3</v>
      </c>
      <c r="CJ2955">
        <v>7</v>
      </c>
      <c r="CK2955">
        <v>1.0000000000000001E-9</v>
      </c>
      <c r="CL2955">
        <v>0.01</v>
      </c>
      <c r="CM2955">
        <v>308.14999999999998</v>
      </c>
      <c r="CN2955">
        <v>7</v>
      </c>
      <c r="CP2955">
        <v>1.3669371938474066E-3</v>
      </c>
      <c r="CQ2955">
        <v>9.7474249866621645E-3</v>
      </c>
      <c r="CR2955">
        <v>52.476769904650133</v>
      </c>
      <c r="CT2955" s="439">
        <v>-63.139919669854748</v>
      </c>
      <c r="CU2955" s="439">
        <v>-0.20210395398248432</v>
      </c>
      <c r="CV2955">
        <v>-19.5</v>
      </c>
    </row>
    <row r="2956" spans="2:100" x14ac:dyDescent="0.3"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-1</v>
      </c>
      <c r="J2956">
        <v>0</v>
      </c>
      <c r="K2956">
        <v>1</v>
      </c>
      <c r="L2956">
        <v>0</v>
      </c>
      <c r="M2956">
        <v>0</v>
      </c>
      <c r="N2956">
        <v>0</v>
      </c>
      <c r="O2956">
        <v>-2</v>
      </c>
      <c r="P2956">
        <v>1</v>
      </c>
      <c r="Q2956">
        <v>0</v>
      </c>
      <c r="R2956">
        <v>2.3333333333333335</v>
      </c>
      <c r="S2956">
        <v>0.70000000000000007</v>
      </c>
      <c r="U2956">
        <v>0</v>
      </c>
      <c r="V2956">
        <v>-13.346808247254927</v>
      </c>
      <c r="W2956">
        <v>0</v>
      </c>
      <c r="X2956">
        <v>0</v>
      </c>
      <c r="Y2956">
        <v>-23.580777902469933</v>
      </c>
      <c r="Z2956">
        <v>-8.5265128291212022E-14</v>
      </c>
      <c r="AA2956">
        <v>2.8421709430404007E-14</v>
      </c>
      <c r="AB2956">
        <v>4.2632564145606011E-14</v>
      </c>
      <c r="AC2956">
        <v>4.2632564145606011E-14</v>
      </c>
      <c r="AD2956">
        <v>40.254055860146991</v>
      </c>
      <c r="AE2956">
        <v>1000</v>
      </c>
      <c r="AF2956">
        <v>1000</v>
      </c>
      <c r="AG2956">
        <v>0</v>
      </c>
      <c r="AH2956">
        <v>1.4210854715202004E-14</v>
      </c>
      <c r="AI2956">
        <v>0</v>
      </c>
      <c r="AJ2956">
        <v>0</v>
      </c>
      <c r="AL2956">
        <v>0.01</v>
      </c>
      <c r="AM2956">
        <v>0.01</v>
      </c>
      <c r="AN2956">
        <v>0.01</v>
      </c>
      <c r="AO2956">
        <v>0.01</v>
      </c>
      <c r="AP2956">
        <v>9.9999999999999995E-7</v>
      </c>
      <c r="AQ2956">
        <v>1.1622130843960327E-4</v>
      </c>
      <c r="AR2956">
        <v>2.4792209960019275E-3</v>
      </c>
      <c r="AS2956">
        <v>0.01</v>
      </c>
      <c r="AT2956">
        <v>5.3006139164366365E-5</v>
      </c>
      <c r="AU2956">
        <v>1.966471325181E-4</v>
      </c>
      <c r="AV2956">
        <v>3.3398965729148754E-3</v>
      </c>
      <c r="AW2956">
        <v>3.2506341119305159E-8</v>
      </c>
      <c r="AX2956">
        <v>1</v>
      </c>
      <c r="AY2956">
        <v>1</v>
      </c>
      <c r="AZ2956">
        <v>1</v>
      </c>
      <c r="BA2956">
        <v>1</v>
      </c>
      <c r="BB2956">
        <v>1</v>
      </c>
      <c r="BC2956">
        <v>1</v>
      </c>
      <c r="BD2956">
        <v>1</v>
      </c>
      <c r="BE2956">
        <v>1</v>
      </c>
      <c r="BF2956">
        <v>1</v>
      </c>
      <c r="BG2956">
        <v>1</v>
      </c>
      <c r="BH2956">
        <v>1</v>
      </c>
      <c r="BI2956">
        <v>1</v>
      </c>
      <c r="BJ2956">
        <v>1.0000000000000001E-9</v>
      </c>
      <c r="BK2956">
        <v>1E-3</v>
      </c>
      <c r="BL2956">
        <v>2.4981239666250288E-6</v>
      </c>
      <c r="BM2956">
        <v>1E-3</v>
      </c>
      <c r="BN2956">
        <v>2.4981239666250288E-6</v>
      </c>
      <c r="BO2956">
        <v>1E-3</v>
      </c>
      <c r="BP2956">
        <v>2.7727615470639873E-3</v>
      </c>
      <c r="BQ2956">
        <v>0.01</v>
      </c>
      <c r="BR2956">
        <v>9.7474249866621651E-5</v>
      </c>
      <c r="BS2956">
        <v>9.9999999999999995E-7</v>
      </c>
      <c r="BT2956">
        <v>2.5870399375522999E-8</v>
      </c>
      <c r="BU2956">
        <v>0.01</v>
      </c>
      <c r="BV2956">
        <v>1</v>
      </c>
      <c r="BW2956">
        <v>9.7270161810612295E-5</v>
      </c>
      <c r="BX2956">
        <v>1E-3</v>
      </c>
      <c r="BY2956">
        <v>9.9999999999999995E-8</v>
      </c>
      <c r="BZ2956">
        <v>1</v>
      </c>
      <c r="CA2956">
        <v>9.9999999999999995E-8</v>
      </c>
      <c r="CB2956">
        <v>0.01</v>
      </c>
      <c r="CC2956">
        <v>9.9999999999999995E-7</v>
      </c>
      <c r="CD2956">
        <v>3.7691795401149199E-3</v>
      </c>
      <c r="CE2956">
        <v>1</v>
      </c>
      <c r="CG2956">
        <v>-65</v>
      </c>
      <c r="CH2956">
        <v>3.3333333333333335</v>
      </c>
      <c r="CI2956">
        <v>1E-3</v>
      </c>
      <c r="CJ2956">
        <v>7</v>
      </c>
      <c r="CK2956">
        <v>1.0000000000000001E-9</v>
      </c>
      <c r="CL2956">
        <v>0.01</v>
      </c>
      <c r="CM2956">
        <v>308.14999999999998</v>
      </c>
      <c r="CN2956">
        <v>7</v>
      </c>
      <c r="CP2956">
        <v>2.7727615470639875</v>
      </c>
      <c r="CQ2956">
        <v>9.7474249866621645E-3</v>
      </c>
      <c r="CR2956">
        <v>2.5870399375523E-2</v>
      </c>
      <c r="CT2956" s="439">
        <v>-63.139919669854748</v>
      </c>
      <c r="CU2956" s="439">
        <v>-0.20210395398248432</v>
      </c>
      <c r="CV2956">
        <v>-19.5</v>
      </c>
    </row>
    <row r="2957" spans="2:100" x14ac:dyDescent="0.3"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-1</v>
      </c>
      <c r="J2957">
        <v>0</v>
      </c>
      <c r="K2957">
        <v>1</v>
      </c>
      <c r="L2957">
        <v>0</v>
      </c>
      <c r="M2957">
        <v>0</v>
      </c>
      <c r="N2957">
        <v>0</v>
      </c>
      <c r="O2957">
        <v>-1</v>
      </c>
      <c r="P2957">
        <v>1</v>
      </c>
      <c r="Q2957">
        <v>0</v>
      </c>
      <c r="R2957">
        <v>3.3333333333333335</v>
      </c>
      <c r="S2957">
        <v>1</v>
      </c>
      <c r="U2957">
        <v>0</v>
      </c>
      <c r="V2957">
        <v>-13.346808247254927</v>
      </c>
      <c r="W2957">
        <v>0</v>
      </c>
      <c r="X2957">
        <v>0</v>
      </c>
      <c r="Y2957">
        <v>-23.580777902469933</v>
      </c>
      <c r="Z2957">
        <v>-7.1054273576010019E-14</v>
      </c>
      <c r="AA2957">
        <v>41.353495103952156</v>
      </c>
      <c r="AB2957">
        <v>1000</v>
      </c>
      <c r="AC2957">
        <v>1000</v>
      </c>
      <c r="AD2957">
        <v>1000</v>
      </c>
      <c r="AE2957">
        <v>1000</v>
      </c>
      <c r="AF2957">
        <v>1000</v>
      </c>
      <c r="AG2957">
        <v>0</v>
      </c>
      <c r="AH2957">
        <v>0</v>
      </c>
      <c r="AI2957">
        <v>0</v>
      </c>
      <c r="AJ2957">
        <v>0</v>
      </c>
      <c r="AL2957">
        <v>0.01</v>
      </c>
      <c r="AM2957">
        <v>0.01</v>
      </c>
      <c r="AN2957">
        <v>0.01</v>
      </c>
      <c r="AO2957">
        <v>0.01</v>
      </c>
      <c r="AP2957">
        <v>9.9999999999999995E-7</v>
      </c>
      <c r="AQ2957">
        <v>1.1622130843960327E-4</v>
      </c>
      <c r="AR2957">
        <v>2.4792209960019275E-3</v>
      </c>
      <c r="AS2957">
        <v>0.01</v>
      </c>
      <c r="AT2957">
        <v>2.6131371881850511E-8</v>
      </c>
      <c r="AU2957">
        <v>1</v>
      </c>
      <c r="AV2957">
        <v>1</v>
      </c>
      <c r="AW2957">
        <v>1</v>
      </c>
      <c r="AX2957">
        <v>1</v>
      </c>
      <c r="AY2957">
        <v>1</v>
      </c>
      <c r="AZ2957">
        <v>1</v>
      </c>
      <c r="BA2957">
        <v>1</v>
      </c>
      <c r="BB2957">
        <v>1</v>
      </c>
      <c r="BC2957">
        <v>1</v>
      </c>
      <c r="BD2957">
        <v>1</v>
      </c>
      <c r="BE2957">
        <v>1</v>
      </c>
      <c r="BF2957">
        <v>1</v>
      </c>
      <c r="BG2957">
        <v>1</v>
      </c>
      <c r="BH2957">
        <v>1</v>
      </c>
      <c r="BI2957">
        <v>1</v>
      </c>
      <c r="BJ2957">
        <v>1.0000000000000001E-9</v>
      </c>
      <c r="BK2957">
        <v>1E-3</v>
      </c>
      <c r="BL2957">
        <v>2.4981239666250288E-6</v>
      </c>
      <c r="BM2957">
        <v>1E-3</v>
      </c>
      <c r="BN2957">
        <v>2.4981239666250288E-6</v>
      </c>
      <c r="BO2957">
        <v>1E-3</v>
      </c>
      <c r="BP2957">
        <v>2.7727615470639873E-3</v>
      </c>
      <c r="BQ2957">
        <v>0.01</v>
      </c>
      <c r="BR2957">
        <v>9.7474249866621651E-5</v>
      </c>
      <c r="BS2957">
        <v>9.9999999999999995E-7</v>
      </c>
      <c r="BT2957">
        <v>5.2476769904650128E-5</v>
      </c>
      <c r="BU2957">
        <v>0.01</v>
      </c>
      <c r="BV2957">
        <v>1</v>
      </c>
      <c r="BW2957">
        <v>9.7270161810612295E-5</v>
      </c>
      <c r="BX2957">
        <v>1E-3</v>
      </c>
      <c r="BY2957">
        <v>9.9999999999999995E-8</v>
      </c>
      <c r="BZ2957">
        <v>1</v>
      </c>
      <c r="CA2957">
        <v>9.9999999999999995E-8</v>
      </c>
      <c r="CB2957">
        <v>0.01</v>
      </c>
      <c r="CC2957">
        <v>9.9999999999999995E-7</v>
      </c>
      <c r="CD2957">
        <v>3.7691795401149199E-3</v>
      </c>
      <c r="CE2957">
        <v>1</v>
      </c>
      <c r="CG2957">
        <v>-65</v>
      </c>
      <c r="CH2957">
        <v>3.3333333333333335</v>
      </c>
      <c r="CI2957">
        <v>1E-3</v>
      </c>
      <c r="CJ2957">
        <v>7</v>
      </c>
      <c r="CK2957">
        <v>1.0000000000000001E-9</v>
      </c>
      <c r="CL2957">
        <v>0.01</v>
      </c>
      <c r="CM2957">
        <v>308.14999999999998</v>
      </c>
      <c r="CN2957">
        <v>7</v>
      </c>
      <c r="CP2957">
        <v>2.7727615470639875</v>
      </c>
      <c r="CQ2957">
        <v>9.7474249866621645E-3</v>
      </c>
      <c r="CR2957">
        <v>52.476769904650133</v>
      </c>
      <c r="CT2957" s="439">
        <v>-63.139919669854748</v>
      </c>
      <c r="CU2957" s="439">
        <v>-0.20210395398248432</v>
      </c>
      <c r="CV2957">
        <v>-19.5</v>
      </c>
    </row>
    <row r="2958" spans="2:100" x14ac:dyDescent="0.3">
      <c r="B2958">
        <v>0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-1</v>
      </c>
      <c r="J2958">
        <v>0</v>
      </c>
      <c r="K2958">
        <v>1</v>
      </c>
      <c r="L2958">
        <v>0</v>
      </c>
      <c r="M2958">
        <v>0</v>
      </c>
      <c r="N2958">
        <v>1</v>
      </c>
      <c r="O2958">
        <v>-2</v>
      </c>
      <c r="P2958">
        <v>1</v>
      </c>
      <c r="Q2958">
        <v>0</v>
      </c>
      <c r="R2958">
        <v>3.3333333333333335</v>
      </c>
      <c r="S2958">
        <v>1</v>
      </c>
      <c r="U2958">
        <v>0</v>
      </c>
      <c r="V2958">
        <v>-13.346808247254927</v>
      </c>
      <c r="W2958">
        <v>0</v>
      </c>
      <c r="X2958">
        <v>0</v>
      </c>
      <c r="Y2958">
        <v>-23.580777902469933</v>
      </c>
      <c r="Z2958">
        <v>-8.5265128291212022E-14</v>
      </c>
      <c r="AA2958">
        <v>2.8421709430404007E-14</v>
      </c>
      <c r="AB2958">
        <v>4.2632564145606011E-14</v>
      </c>
      <c r="AC2958">
        <v>4.2632564145606011E-14</v>
      </c>
      <c r="AD2958">
        <v>59.754055860146991</v>
      </c>
      <c r="AE2958">
        <v>1000</v>
      </c>
      <c r="AF2958">
        <v>1000</v>
      </c>
      <c r="AG2958">
        <v>0</v>
      </c>
      <c r="AH2958">
        <v>1.4210854715202004E-14</v>
      </c>
      <c r="AI2958">
        <v>0</v>
      </c>
      <c r="AJ2958">
        <v>0</v>
      </c>
      <c r="AL2958">
        <v>0.01</v>
      </c>
      <c r="AM2958">
        <v>0.01</v>
      </c>
      <c r="AN2958">
        <v>0.01</v>
      </c>
      <c r="AO2958">
        <v>0.01</v>
      </c>
      <c r="AP2958">
        <v>9.9999999999999995E-7</v>
      </c>
      <c r="AQ2958">
        <v>1.1622130843960327E-4</v>
      </c>
      <c r="AR2958">
        <v>2.4792209960019275E-3</v>
      </c>
      <c r="AS2958">
        <v>0.01</v>
      </c>
      <c r="AT2958">
        <v>5.3006139164366365E-5</v>
      </c>
      <c r="AU2958">
        <v>1.966471325181E-4</v>
      </c>
      <c r="AV2958">
        <v>1.646527756400494E-6</v>
      </c>
      <c r="AW2958">
        <v>1.6025224656956104E-11</v>
      </c>
      <c r="AX2958">
        <v>1</v>
      </c>
      <c r="AY2958">
        <v>1</v>
      </c>
      <c r="AZ2958">
        <v>1</v>
      </c>
      <c r="BA2958">
        <v>1</v>
      </c>
      <c r="BB2958">
        <v>1</v>
      </c>
      <c r="BC2958">
        <v>1</v>
      </c>
      <c r="BD2958">
        <v>1</v>
      </c>
      <c r="BE2958">
        <v>1</v>
      </c>
      <c r="BF2958">
        <v>1</v>
      </c>
      <c r="BG2958">
        <v>1</v>
      </c>
      <c r="BH2958">
        <v>1</v>
      </c>
      <c r="BI2958">
        <v>1</v>
      </c>
      <c r="BJ2958">
        <v>1.0000000000000001E-9</v>
      </c>
      <c r="BK2958">
        <v>1E-3</v>
      </c>
      <c r="BL2958">
        <v>2.4981239666250288E-6</v>
      </c>
      <c r="BM2958">
        <v>1E-3</v>
      </c>
      <c r="BN2958">
        <v>2.4981239666250288E-6</v>
      </c>
      <c r="BO2958">
        <v>1E-3</v>
      </c>
      <c r="BP2958">
        <v>5.6244036898559369</v>
      </c>
      <c r="BQ2958">
        <v>0.01</v>
      </c>
      <c r="BR2958">
        <v>9.7474249866621651E-5</v>
      </c>
      <c r="BS2958">
        <v>9.9999999999999995E-7</v>
      </c>
      <c r="BT2958">
        <v>2.5870399375522999E-8</v>
      </c>
      <c r="BU2958">
        <v>0.01</v>
      </c>
      <c r="BV2958">
        <v>1</v>
      </c>
      <c r="BW2958">
        <v>9.7270161810612295E-5</v>
      </c>
      <c r="BX2958">
        <v>1E-3</v>
      </c>
      <c r="BY2958">
        <v>9.9999999999999995E-8</v>
      </c>
      <c r="BZ2958">
        <v>1</v>
      </c>
      <c r="CA2958">
        <v>9.9999999999999995E-8</v>
      </c>
      <c r="CB2958">
        <v>0.01</v>
      </c>
      <c r="CC2958">
        <v>9.9999999999999995E-7</v>
      </c>
      <c r="CD2958">
        <v>3.7691795401149199E-3</v>
      </c>
      <c r="CE2958">
        <v>1</v>
      </c>
      <c r="CG2958">
        <v>-65</v>
      </c>
      <c r="CH2958">
        <v>3.3333333333333335</v>
      </c>
      <c r="CI2958">
        <v>1E-3</v>
      </c>
      <c r="CJ2958">
        <v>7</v>
      </c>
      <c r="CK2958">
        <v>1.0000000000000001E-9</v>
      </c>
      <c r="CL2958">
        <v>0.01</v>
      </c>
      <c r="CM2958">
        <v>308.14999999999998</v>
      </c>
      <c r="CN2958">
        <v>7</v>
      </c>
      <c r="CP2958">
        <v>5624.403689855937</v>
      </c>
      <c r="CQ2958">
        <v>9.7474249866621645E-3</v>
      </c>
      <c r="CR2958">
        <v>2.5870399375523E-2</v>
      </c>
      <c r="CT2958" s="439">
        <v>-63.139919669854748</v>
      </c>
      <c r="CU2958" s="439">
        <v>-0.20210395398248432</v>
      </c>
      <c r="CV2958">
        <v>-19.5</v>
      </c>
    </row>
    <row r="2959" spans="2:100" x14ac:dyDescent="0.3"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-1</v>
      </c>
      <c r="J2959">
        <v>0</v>
      </c>
      <c r="K2959">
        <v>1</v>
      </c>
      <c r="L2959">
        <v>0</v>
      </c>
      <c r="M2959">
        <v>0</v>
      </c>
      <c r="N2959">
        <v>1</v>
      </c>
      <c r="O2959">
        <v>-1</v>
      </c>
      <c r="P2959">
        <v>1</v>
      </c>
      <c r="Q2959">
        <v>0</v>
      </c>
      <c r="R2959">
        <v>4.3333333333333339</v>
      </c>
      <c r="S2959">
        <v>1.3</v>
      </c>
      <c r="U2959">
        <v>0</v>
      </c>
      <c r="V2959">
        <v>-13.346808247254927</v>
      </c>
      <c r="W2959">
        <v>0</v>
      </c>
      <c r="X2959">
        <v>0</v>
      </c>
      <c r="Y2959">
        <v>-23.580777902469933</v>
      </c>
      <c r="Z2959">
        <v>-7.1054273576010019E-14</v>
      </c>
      <c r="AA2959">
        <v>41.353495103952156</v>
      </c>
      <c r="AB2959">
        <v>1000</v>
      </c>
      <c r="AC2959">
        <v>1000</v>
      </c>
      <c r="AD2959">
        <v>1000</v>
      </c>
      <c r="AE2959">
        <v>1000</v>
      </c>
      <c r="AF2959">
        <v>1000</v>
      </c>
      <c r="AG2959">
        <v>0</v>
      </c>
      <c r="AH2959">
        <v>0</v>
      </c>
      <c r="AI2959">
        <v>0</v>
      </c>
      <c r="AJ2959">
        <v>0</v>
      </c>
      <c r="AL2959">
        <v>0.01</v>
      </c>
      <c r="AM2959">
        <v>0.01</v>
      </c>
      <c r="AN2959">
        <v>0.01</v>
      </c>
      <c r="AO2959">
        <v>0.01</v>
      </c>
      <c r="AP2959">
        <v>9.9999999999999995E-7</v>
      </c>
      <c r="AQ2959">
        <v>1.1622130843960327E-4</v>
      </c>
      <c r="AR2959">
        <v>2.4792209960019275E-3</v>
      </c>
      <c r="AS2959">
        <v>0.01</v>
      </c>
      <c r="AT2959">
        <v>2.6131371881850511E-8</v>
      </c>
      <c r="AU2959">
        <v>1</v>
      </c>
      <c r="AV2959">
        <v>1</v>
      </c>
      <c r="AW2959">
        <v>1</v>
      </c>
      <c r="AX2959">
        <v>1</v>
      </c>
      <c r="AY2959">
        <v>1</v>
      </c>
      <c r="AZ2959">
        <v>1</v>
      </c>
      <c r="BA2959">
        <v>1</v>
      </c>
      <c r="BB2959">
        <v>1</v>
      </c>
      <c r="BC2959">
        <v>1</v>
      </c>
      <c r="BD2959">
        <v>1</v>
      </c>
      <c r="BE2959">
        <v>1</v>
      </c>
      <c r="BF2959">
        <v>1</v>
      </c>
      <c r="BG2959">
        <v>1</v>
      </c>
      <c r="BH2959">
        <v>1</v>
      </c>
      <c r="BI2959">
        <v>1</v>
      </c>
      <c r="BJ2959">
        <v>1.0000000000000001E-9</v>
      </c>
      <c r="BK2959">
        <v>1E-3</v>
      </c>
      <c r="BL2959">
        <v>2.4981239666250288E-6</v>
      </c>
      <c r="BM2959">
        <v>1E-3</v>
      </c>
      <c r="BN2959">
        <v>2.4981239666250288E-6</v>
      </c>
      <c r="BO2959">
        <v>1E-3</v>
      </c>
      <c r="BP2959">
        <v>5.6244036898559369</v>
      </c>
      <c r="BQ2959">
        <v>0.01</v>
      </c>
      <c r="BR2959">
        <v>9.7474249866621651E-5</v>
      </c>
      <c r="BS2959">
        <v>9.9999999999999995E-7</v>
      </c>
      <c r="BT2959">
        <v>5.2476769904650128E-5</v>
      </c>
      <c r="BU2959">
        <v>0.01</v>
      </c>
      <c r="BV2959">
        <v>1</v>
      </c>
      <c r="BW2959">
        <v>9.7270161810612295E-5</v>
      </c>
      <c r="BX2959">
        <v>1E-3</v>
      </c>
      <c r="BY2959">
        <v>9.9999999999999995E-8</v>
      </c>
      <c r="BZ2959">
        <v>1</v>
      </c>
      <c r="CA2959">
        <v>9.9999999999999995E-8</v>
      </c>
      <c r="CB2959">
        <v>0.01</v>
      </c>
      <c r="CC2959">
        <v>9.9999999999999995E-7</v>
      </c>
      <c r="CD2959">
        <v>3.7691795401149199E-3</v>
      </c>
      <c r="CE2959">
        <v>1</v>
      </c>
      <c r="CG2959">
        <v>-65</v>
      </c>
      <c r="CH2959">
        <v>3.3333333333333335</v>
      </c>
      <c r="CI2959">
        <v>1E-3</v>
      </c>
      <c r="CJ2959">
        <v>7</v>
      </c>
      <c r="CK2959">
        <v>1.0000000000000001E-9</v>
      </c>
      <c r="CL2959">
        <v>0.01</v>
      </c>
      <c r="CM2959">
        <v>308.14999999999998</v>
      </c>
      <c r="CN2959">
        <v>7</v>
      </c>
      <c r="CP2959">
        <v>5624.403689855937</v>
      </c>
      <c r="CQ2959">
        <v>9.7474249866621645E-3</v>
      </c>
      <c r="CR2959">
        <v>52.476769904650133</v>
      </c>
      <c r="CT2959" s="439">
        <v>-63.139919669854748</v>
      </c>
      <c r="CU2959" s="439">
        <v>-0.20210395398248432</v>
      </c>
      <c r="CV2959">
        <v>-19.5</v>
      </c>
    </row>
    <row r="2960" spans="2:100" x14ac:dyDescent="0.3"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-1</v>
      </c>
      <c r="J2960">
        <v>0</v>
      </c>
      <c r="K2960">
        <v>1</v>
      </c>
      <c r="L2960">
        <v>0</v>
      </c>
      <c r="M2960">
        <v>1</v>
      </c>
      <c r="N2960">
        <v>-1</v>
      </c>
      <c r="O2960">
        <v>-2</v>
      </c>
      <c r="P2960">
        <v>1</v>
      </c>
      <c r="Q2960">
        <v>0</v>
      </c>
      <c r="R2960">
        <v>2.3333333333333335</v>
      </c>
      <c r="S2960">
        <v>0.70000000000000007</v>
      </c>
      <c r="U2960">
        <v>0</v>
      </c>
      <c r="V2960">
        <v>-13.346808247254927</v>
      </c>
      <c r="W2960">
        <v>0</v>
      </c>
      <c r="X2960">
        <v>0</v>
      </c>
      <c r="Y2960">
        <v>-23.580777902469933</v>
      </c>
      <c r="Z2960">
        <v>-8.5265128291212022E-14</v>
      </c>
      <c r="AA2960">
        <v>2.8421709430404007E-14</v>
      </c>
      <c r="AB2960">
        <v>-16.69179144036805</v>
      </c>
      <c r="AC2960">
        <v>-1.4210854715202004E-14</v>
      </c>
      <c r="AD2960">
        <v>37.44584730051514</v>
      </c>
      <c r="AE2960">
        <v>1000</v>
      </c>
      <c r="AF2960">
        <v>1000</v>
      </c>
      <c r="AG2960">
        <v>0</v>
      </c>
      <c r="AH2960">
        <v>1.4210854715202004E-14</v>
      </c>
      <c r="AI2960">
        <v>0</v>
      </c>
      <c r="AJ2960">
        <v>0</v>
      </c>
      <c r="AL2960">
        <v>0.01</v>
      </c>
      <c r="AM2960">
        <v>0.01</v>
      </c>
      <c r="AN2960">
        <v>0.01</v>
      </c>
      <c r="AO2960">
        <v>0.01</v>
      </c>
      <c r="AP2960">
        <v>9.9999999999999995E-7</v>
      </c>
      <c r="AQ2960">
        <v>1.1622130843960327E-4</v>
      </c>
      <c r="AR2960">
        <v>2.4792209960019275E-3</v>
      </c>
      <c r="AS2960">
        <v>0.01</v>
      </c>
      <c r="AT2960">
        <v>5.3006139164366365E-5</v>
      </c>
      <c r="AU2960">
        <v>1.966471325181E-4</v>
      </c>
      <c r="AV2960">
        <v>0.01</v>
      </c>
      <c r="AW2960">
        <v>9.7327388467406994E-8</v>
      </c>
      <c r="AX2960">
        <v>1</v>
      </c>
      <c r="AY2960">
        <v>1</v>
      </c>
      <c r="AZ2960">
        <v>1</v>
      </c>
      <c r="BA2960">
        <v>1</v>
      </c>
      <c r="BB2960">
        <v>1</v>
      </c>
      <c r="BC2960">
        <v>1</v>
      </c>
      <c r="BD2960">
        <v>1</v>
      </c>
      <c r="BE2960">
        <v>1</v>
      </c>
      <c r="BF2960">
        <v>1</v>
      </c>
      <c r="BG2960">
        <v>1</v>
      </c>
      <c r="BH2960">
        <v>1</v>
      </c>
      <c r="BI2960">
        <v>1</v>
      </c>
      <c r="BJ2960">
        <v>1.0000000000000001E-9</v>
      </c>
      <c r="BK2960">
        <v>1E-3</v>
      </c>
      <c r="BL2960">
        <v>2.4981239666250288E-6</v>
      </c>
      <c r="BM2960">
        <v>1E-3</v>
      </c>
      <c r="BN2960">
        <v>2.4981239666250288E-6</v>
      </c>
      <c r="BO2960">
        <v>1E-3</v>
      </c>
      <c r="BP2960">
        <v>1.3669371938474066E-6</v>
      </c>
      <c r="BQ2960">
        <v>0.01</v>
      </c>
      <c r="BR2960">
        <v>9.7474249866621651E-5</v>
      </c>
      <c r="BS2960">
        <v>9.9999999999999995E-7</v>
      </c>
      <c r="BT2960">
        <v>2.5870399375522999E-8</v>
      </c>
      <c r="BU2960">
        <v>0.01</v>
      </c>
      <c r="BV2960">
        <v>1</v>
      </c>
      <c r="BW2960">
        <v>9.7270161810612295E-5</v>
      </c>
      <c r="BX2960">
        <v>1E-3</v>
      </c>
      <c r="BY2960">
        <v>9.9999999999999995E-8</v>
      </c>
      <c r="BZ2960">
        <v>1</v>
      </c>
      <c r="CA2960">
        <v>9.9999999999999995E-8</v>
      </c>
      <c r="CB2960">
        <v>0.01</v>
      </c>
      <c r="CC2960">
        <v>9.9999999999999995E-7</v>
      </c>
      <c r="CD2960">
        <v>3.7691795401149199E-3</v>
      </c>
      <c r="CE2960">
        <v>1</v>
      </c>
      <c r="CG2960">
        <v>-65</v>
      </c>
      <c r="CH2960">
        <v>3.3333333333333335</v>
      </c>
      <c r="CI2960">
        <v>1E-3</v>
      </c>
      <c r="CJ2960">
        <v>7</v>
      </c>
      <c r="CK2960">
        <v>1.0000000000000001E-9</v>
      </c>
      <c r="CL2960">
        <v>0.01</v>
      </c>
      <c r="CM2960">
        <v>308.14999999999998</v>
      </c>
      <c r="CN2960">
        <v>7</v>
      </c>
      <c r="CP2960">
        <v>1.3669371938474066E-3</v>
      </c>
      <c r="CQ2960">
        <v>9.7474249866621645E-3</v>
      </c>
      <c r="CR2960">
        <v>2.5870399375523E-2</v>
      </c>
      <c r="CT2960" s="439">
        <v>-63.139919669854748</v>
      </c>
      <c r="CU2960" s="439">
        <v>-0.20210395398248432</v>
      </c>
      <c r="CV2960">
        <v>-19.5</v>
      </c>
    </row>
    <row r="2961" spans="2:100" x14ac:dyDescent="0.3"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-1</v>
      </c>
      <c r="J2961">
        <v>0</v>
      </c>
      <c r="K2961">
        <v>1</v>
      </c>
      <c r="L2961">
        <v>0</v>
      </c>
      <c r="M2961">
        <v>1</v>
      </c>
      <c r="N2961">
        <v>-1</v>
      </c>
      <c r="O2961">
        <v>-1</v>
      </c>
      <c r="P2961">
        <v>1</v>
      </c>
      <c r="Q2961">
        <v>0</v>
      </c>
      <c r="R2961">
        <v>3.3333333333333335</v>
      </c>
      <c r="S2961">
        <v>1</v>
      </c>
      <c r="U2961">
        <v>0</v>
      </c>
      <c r="V2961">
        <v>-13.346808247254927</v>
      </c>
      <c r="W2961">
        <v>0</v>
      </c>
      <c r="X2961">
        <v>0</v>
      </c>
      <c r="Y2961">
        <v>-23.580777902469933</v>
      </c>
      <c r="Z2961">
        <v>-7.1054273576010019E-14</v>
      </c>
      <c r="AA2961">
        <v>41.353495103952156</v>
      </c>
      <c r="AB2961">
        <v>1000</v>
      </c>
      <c r="AC2961">
        <v>1000</v>
      </c>
      <c r="AD2961">
        <v>1000</v>
      </c>
      <c r="AE2961">
        <v>1000</v>
      </c>
      <c r="AF2961">
        <v>1000</v>
      </c>
      <c r="AG2961">
        <v>0</v>
      </c>
      <c r="AH2961">
        <v>0</v>
      </c>
      <c r="AI2961">
        <v>0</v>
      </c>
      <c r="AJ2961">
        <v>0</v>
      </c>
      <c r="AL2961">
        <v>0.01</v>
      </c>
      <c r="AM2961">
        <v>0.01</v>
      </c>
      <c r="AN2961">
        <v>0.01</v>
      </c>
      <c r="AO2961">
        <v>0.01</v>
      </c>
      <c r="AP2961">
        <v>9.9999999999999995E-7</v>
      </c>
      <c r="AQ2961">
        <v>1.1622130843960327E-4</v>
      </c>
      <c r="AR2961">
        <v>2.4792209960019275E-3</v>
      </c>
      <c r="AS2961">
        <v>0.01</v>
      </c>
      <c r="AT2961">
        <v>2.6131371881850511E-8</v>
      </c>
      <c r="AU2961">
        <v>1</v>
      </c>
      <c r="AV2961">
        <v>1</v>
      </c>
      <c r="AW2961">
        <v>1</v>
      </c>
      <c r="AX2961">
        <v>1</v>
      </c>
      <c r="AY2961">
        <v>1</v>
      </c>
      <c r="AZ2961">
        <v>1</v>
      </c>
      <c r="BA2961">
        <v>1</v>
      </c>
      <c r="BB2961">
        <v>1</v>
      </c>
      <c r="BC2961">
        <v>1</v>
      </c>
      <c r="BD2961">
        <v>1</v>
      </c>
      <c r="BE2961">
        <v>1</v>
      </c>
      <c r="BF2961">
        <v>1</v>
      </c>
      <c r="BG2961">
        <v>1</v>
      </c>
      <c r="BH2961">
        <v>1</v>
      </c>
      <c r="BI2961">
        <v>1</v>
      </c>
      <c r="BJ2961">
        <v>1.0000000000000001E-9</v>
      </c>
      <c r="BK2961">
        <v>1E-3</v>
      </c>
      <c r="BL2961">
        <v>2.4981239666250288E-6</v>
      </c>
      <c r="BM2961">
        <v>1E-3</v>
      </c>
      <c r="BN2961">
        <v>2.4981239666250288E-6</v>
      </c>
      <c r="BO2961">
        <v>1E-3</v>
      </c>
      <c r="BP2961">
        <v>1.3669371938474066E-6</v>
      </c>
      <c r="BQ2961">
        <v>0.01</v>
      </c>
      <c r="BR2961">
        <v>9.7474249866621651E-5</v>
      </c>
      <c r="BS2961">
        <v>9.9999999999999995E-7</v>
      </c>
      <c r="BT2961">
        <v>5.2476769904650128E-5</v>
      </c>
      <c r="BU2961">
        <v>0.01</v>
      </c>
      <c r="BV2961">
        <v>1</v>
      </c>
      <c r="BW2961">
        <v>9.7270161810612295E-5</v>
      </c>
      <c r="BX2961">
        <v>1E-3</v>
      </c>
      <c r="BY2961">
        <v>9.9999999999999995E-8</v>
      </c>
      <c r="BZ2961">
        <v>1</v>
      </c>
      <c r="CA2961">
        <v>9.9999999999999995E-8</v>
      </c>
      <c r="CB2961">
        <v>0.01</v>
      </c>
      <c r="CC2961">
        <v>9.9999999999999995E-7</v>
      </c>
      <c r="CD2961">
        <v>3.7691795401149199E-3</v>
      </c>
      <c r="CE2961">
        <v>1</v>
      </c>
      <c r="CG2961">
        <v>-65</v>
      </c>
      <c r="CH2961">
        <v>3.3333333333333335</v>
      </c>
      <c r="CI2961">
        <v>1E-3</v>
      </c>
      <c r="CJ2961">
        <v>7</v>
      </c>
      <c r="CK2961">
        <v>1.0000000000000001E-9</v>
      </c>
      <c r="CL2961">
        <v>0.01</v>
      </c>
      <c r="CM2961">
        <v>308.14999999999998</v>
      </c>
      <c r="CN2961">
        <v>7</v>
      </c>
      <c r="CP2961">
        <v>1.3669371938474066E-3</v>
      </c>
      <c r="CQ2961">
        <v>9.7474249866621645E-3</v>
      </c>
      <c r="CR2961">
        <v>52.476769904650133</v>
      </c>
      <c r="CT2961" s="439">
        <v>-63.139919669854748</v>
      </c>
      <c r="CU2961" s="439">
        <v>-0.20210395398248432</v>
      </c>
      <c r="CV2961">
        <v>-19.5</v>
      </c>
    </row>
    <row r="2962" spans="2:100" x14ac:dyDescent="0.3">
      <c r="B2962">
        <v>0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-1</v>
      </c>
      <c r="J2962">
        <v>0</v>
      </c>
      <c r="K2962">
        <v>1</v>
      </c>
      <c r="L2962">
        <v>0</v>
      </c>
      <c r="M2962">
        <v>1</v>
      </c>
      <c r="N2962">
        <v>0</v>
      </c>
      <c r="O2962">
        <v>-2</v>
      </c>
      <c r="P2962">
        <v>1</v>
      </c>
      <c r="Q2962">
        <v>0</v>
      </c>
      <c r="R2962">
        <v>3.3333333333333335</v>
      </c>
      <c r="S2962">
        <v>1</v>
      </c>
      <c r="U2962">
        <v>0</v>
      </c>
      <c r="V2962">
        <v>-13.346808247254927</v>
      </c>
      <c r="W2962">
        <v>0</v>
      </c>
      <c r="X2962">
        <v>0</v>
      </c>
      <c r="Y2962">
        <v>-23.580777902469933</v>
      </c>
      <c r="Z2962">
        <v>-8.5265128291212022E-14</v>
      </c>
      <c r="AA2962">
        <v>2.8421709430404007E-14</v>
      </c>
      <c r="AB2962">
        <v>4.2632564145606011E-14</v>
      </c>
      <c r="AC2962">
        <v>4.2632564145606011E-14</v>
      </c>
      <c r="AD2962">
        <v>40.254055860146991</v>
      </c>
      <c r="AE2962">
        <v>1000</v>
      </c>
      <c r="AF2962">
        <v>1000</v>
      </c>
      <c r="AG2962">
        <v>0</v>
      </c>
      <c r="AH2962">
        <v>1.4210854715202004E-14</v>
      </c>
      <c r="AI2962">
        <v>0</v>
      </c>
      <c r="AJ2962">
        <v>0</v>
      </c>
      <c r="AL2962">
        <v>0.01</v>
      </c>
      <c r="AM2962">
        <v>0.01</v>
      </c>
      <c r="AN2962">
        <v>0.01</v>
      </c>
      <c r="AO2962">
        <v>0.01</v>
      </c>
      <c r="AP2962">
        <v>9.9999999999999995E-7</v>
      </c>
      <c r="AQ2962">
        <v>1.1622130843960327E-4</v>
      </c>
      <c r="AR2962">
        <v>2.4792209960019275E-3</v>
      </c>
      <c r="AS2962">
        <v>0.01</v>
      </c>
      <c r="AT2962">
        <v>5.3006139164366365E-5</v>
      </c>
      <c r="AU2962">
        <v>1.966471325181E-4</v>
      </c>
      <c r="AV2962">
        <v>3.3398965729148754E-3</v>
      </c>
      <c r="AW2962">
        <v>3.2506341119305159E-8</v>
      </c>
      <c r="AX2962">
        <v>1</v>
      </c>
      <c r="AY2962">
        <v>1</v>
      </c>
      <c r="AZ2962">
        <v>1</v>
      </c>
      <c r="BA2962">
        <v>1</v>
      </c>
      <c r="BB2962">
        <v>1</v>
      </c>
      <c r="BC2962">
        <v>1</v>
      </c>
      <c r="BD2962">
        <v>1</v>
      </c>
      <c r="BE2962">
        <v>1</v>
      </c>
      <c r="BF2962">
        <v>1</v>
      </c>
      <c r="BG2962">
        <v>1</v>
      </c>
      <c r="BH2962">
        <v>1</v>
      </c>
      <c r="BI2962">
        <v>1</v>
      </c>
      <c r="BJ2962">
        <v>1.0000000000000001E-9</v>
      </c>
      <c r="BK2962">
        <v>1E-3</v>
      </c>
      <c r="BL2962">
        <v>2.4981239666250288E-6</v>
      </c>
      <c r="BM2962">
        <v>1E-3</v>
      </c>
      <c r="BN2962">
        <v>2.4981239666250288E-6</v>
      </c>
      <c r="BO2962">
        <v>1E-3</v>
      </c>
      <c r="BP2962">
        <v>2.7727615470639873E-3</v>
      </c>
      <c r="BQ2962">
        <v>0.01</v>
      </c>
      <c r="BR2962">
        <v>9.7474249866621651E-5</v>
      </c>
      <c r="BS2962">
        <v>9.9999999999999995E-7</v>
      </c>
      <c r="BT2962">
        <v>2.5870399375522999E-8</v>
      </c>
      <c r="BU2962">
        <v>0.01</v>
      </c>
      <c r="BV2962">
        <v>1</v>
      </c>
      <c r="BW2962">
        <v>9.7270161810612295E-5</v>
      </c>
      <c r="BX2962">
        <v>1E-3</v>
      </c>
      <c r="BY2962">
        <v>9.9999999999999995E-8</v>
      </c>
      <c r="BZ2962">
        <v>1</v>
      </c>
      <c r="CA2962">
        <v>9.9999999999999995E-8</v>
      </c>
      <c r="CB2962">
        <v>0.01</v>
      </c>
      <c r="CC2962">
        <v>9.9999999999999995E-7</v>
      </c>
      <c r="CD2962">
        <v>3.7691795401149199E-3</v>
      </c>
      <c r="CE2962">
        <v>1</v>
      </c>
      <c r="CG2962">
        <v>-65</v>
      </c>
      <c r="CH2962">
        <v>3.3333333333333335</v>
      </c>
      <c r="CI2962">
        <v>1E-3</v>
      </c>
      <c r="CJ2962">
        <v>7</v>
      </c>
      <c r="CK2962">
        <v>1.0000000000000001E-9</v>
      </c>
      <c r="CL2962">
        <v>0.01</v>
      </c>
      <c r="CM2962">
        <v>308.14999999999998</v>
      </c>
      <c r="CN2962">
        <v>7</v>
      </c>
      <c r="CP2962">
        <v>2.7727615470639875</v>
      </c>
      <c r="CQ2962">
        <v>9.7474249866621645E-3</v>
      </c>
      <c r="CR2962">
        <v>2.5870399375523E-2</v>
      </c>
      <c r="CT2962" s="439">
        <v>-63.139919669854748</v>
      </c>
      <c r="CU2962" s="439">
        <v>-0.20210395398248432</v>
      </c>
      <c r="CV2962">
        <v>-19.5</v>
      </c>
    </row>
    <row r="2963" spans="2:100" x14ac:dyDescent="0.3">
      <c r="B2963">
        <v>0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-1</v>
      </c>
      <c r="J2963">
        <v>0</v>
      </c>
      <c r="K2963">
        <v>1</v>
      </c>
      <c r="L2963">
        <v>0</v>
      </c>
      <c r="M2963">
        <v>1</v>
      </c>
      <c r="N2963">
        <v>0</v>
      </c>
      <c r="O2963">
        <v>-1</v>
      </c>
      <c r="P2963">
        <v>1</v>
      </c>
      <c r="Q2963">
        <v>0</v>
      </c>
      <c r="R2963">
        <v>4.3333333333333339</v>
      </c>
      <c r="S2963">
        <v>1.3</v>
      </c>
      <c r="U2963">
        <v>0</v>
      </c>
      <c r="V2963">
        <v>-13.346808247254927</v>
      </c>
      <c r="W2963">
        <v>0</v>
      </c>
      <c r="X2963">
        <v>0</v>
      </c>
      <c r="Y2963">
        <v>-23.580777902469933</v>
      </c>
      <c r="Z2963">
        <v>-7.1054273576010019E-14</v>
      </c>
      <c r="AA2963">
        <v>41.353495103952156</v>
      </c>
      <c r="AB2963">
        <v>1000</v>
      </c>
      <c r="AC2963">
        <v>1000</v>
      </c>
      <c r="AD2963">
        <v>1000</v>
      </c>
      <c r="AE2963">
        <v>1000</v>
      </c>
      <c r="AF2963">
        <v>1000</v>
      </c>
      <c r="AG2963">
        <v>0</v>
      </c>
      <c r="AH2963">
        <v>0</v>
      </c>
      <c r="AI2963">
        <v>0</v>
      </c>
      <c r="AJ2963">
        <v>0</v>
      </c>
      <c r="AL2963">
        <v>0.01</v>
      </c>
      <c r="AM2963">
        <v>0.01</v>
      </c>
      <c r="AN2963">
        <v>0.01</v>
      </c>
      <c r="AO2963">
        <v>0.01</v>
      </c>
      <c r="AP2963">
        <v>9.9999999999999995E-7</v>
      </c>
      <c r="AQ2963">
        <v>1.1622130843960327E-4</v>
      </c>
      <c r="AR2963">
        <v>2.4792209960019275E-3</v>
      </c>
      <c r="AS2963">
        <v>0.01</v>
      </c>
      <c r="AT2963">
        <v>2.6131371881850511E-8</v>
      </c>
      <c r="AU2963">
        <v>1</v>
      </c>
      <c r="AV2963">
        <v>1</v>
      </c>
      <c r="AW2963">
        <v>1</v>
      </c>
      <c r="AX2963">
        <v>1</v>
      </c>
      <c r="AY2963">
        <v>1</v>
      </c>
      <c r="AZ2963">
        <v>1</v>
      </c>
      <c r="BA2963">
        <v>1</v>
      </c>
      <c r="BB2963">
        <v>1</v>
      </c>
      <c r="BC2963">
        <v>1</v>
      </c>
      <c r="BD2963">
        <v>1</v>
      </c>
      <c r="BE2963">
        <v>1</v>
      </c>
      <c r="BF2963">
        <v>1</v>
      </c>
      <c r="BG2963">
        <v>1</v>
      </c>
      <c r="BH2963">
        <v>1</v>
      </c>
      <c r="BI2963">
        <v>1</v>
      </c>
      <c r="BJ2963">
        <v>1.0000000000000001E-9</v>
      </c>
      <c r="BK2963">
        <v>1E-3</v>
      </c>
      <c r="BL2963">
        <v>2.4981239666250288E-6</v>
      </c>
      <c r="BM2963">
        <v>1E-3</v>
      </c>
      <c r="BN2963">
        <v>2.4981239666250288E-6</v>
      </c>
      <c r="BO2963">
        <v>1E-3</v>
      </c>
      <c r="BP2963">
        <v>2.7727615470639873E-3</v>
      </c>
      <c r="BQ2963">
        <v>0.01</v>
      </c>
      <c r="BR2963">
        <v>9.7474249866621651E-5</v>
      </c>
      <c r="BS2963">
        <v>9.9999999999999995E-7</v>
      </c>
      <c r="BT2963">
        <v>5.2476769904650128E-5</v>
      </c>
      <c r="BU2963">
        <v>0.01</v>
      </c>
      <c r="BV2963">
        <v>1</v>
      </c>
      <c r="BW2963">
        <v>9.7270161810612295E-5</v>
      </c>
      <c r="BX2963">
        <v>1E-3</v>
      </c>
      <c r="BY2963">
        <v>9.9999999999999995E-8</v>
      </c>
      <c r="BZ2963">
        <v>1</v>
      </c>
      <c r="CA2963">
        <v>9.9999999999999995E-8</v>
      </c>
      <c r="CB2963">
        <v>0.01</v>
      </c>
      <c r="CC2963">
        <v>9.9999999999999995E-7</v>
      </c>
      <c r="CD2963">
        <v>3.7691795401149199E-3</v>
      </c>
      <c r="CE2963">
        <v>1</v>
      </c>
      <c r="CG2963">
        <v>-65</v>
      </c>
      <c r="CH2963">
        <v>3.3333333333333335</v>
      </c>
      <c r="CI2963">
        <v>1E-3</v>
      </c>
      <c r="CJ2963">
        <v>7</v>
      </c>
      <c r="CK2963">
        <v>1.0000000000000001E-9</v>
      </c>
      <c r="CL2963">
        <v>0.01</v>
      </c>
      <c r="CM2963">
        <v>308.14999999999998</v>
      </c>
      <c r="CN2963">
        <v>7</v>
      </c>
      <c r="CP2963">
        <v>2.7727615470639875</v>
      </c>
      <c r="CQ2963">
        <v>9.7474249866621645E-3</v>
      </c>
      <c r="CR2963">
        <v>52.476769904650133</v>
      </c>
      <c r="CT2963" s="439">
        <v>-63.139919669854748</v>
      </c>
      <c r="CU2963" s="439">
        <v>-0.20210395398248432</v>
      </c>
      <c r="CV2963">
        <v>-19.5</v>
      </c>
    </row>
    <row r="2964" spans="2:100" x14ac:dyDescent="0.3">
      <c r="B2964">
        <v>0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-1</v>
      </c>
      <c r="J2964">
        <v>0</v>
      </c>
      <c r="K2964">
        <v>1</v>
      </c>
      <c r="L2964">
        <v>0</v>
      </c>
      <c r="M2964">
        <v>1</v>
      </c>
      <c r="N2964">
        <v>1</v>
      </c>
      <c r="O2964">
        <v>-2</v>
      </c>
      <c r="P2964">
        <v>1</v>
      </c>
      <c r="Q2964">
        <v>0</v>
      </c>
      <c r="R2964">
        <v>4.3333333333333339</v>
      </c>
      <c r="S2964">
        <v>1.3</v>
      </c>
      <c r="U2964">
        <v>0</v>
      </c>
      <c r="V2964">
        <v>-13.346808247254927</v>
      </c>
      <c r="W2964">
        <v>0</v>
      </c>
      <c r="X2964">
        <v>0</v>
      </c>
      <c r="Y2964">
        <v>-23.580777902469933</v>
      </c>
      <c r="Z2964">
        <v>-8.5265128291212022E-14</v>
      </c>
      <c r="AA2964">
        <v>2.8421709430404007E-14</v>
      </c>
      <c r="AB2964">
        <v>4.2632564145606011E-14</v>
      </c>
      <c r="AC2964">
        <v>4.2632564145606011E-14</v>
      </c>
      <c r="AD2964">
        <v>59.754055860146991</v>
      </c>
      <c r="AE2964">
        <v>1000</v>
      </c>
      <c r="AF2964">
        <v>1000</v>
      </c>
      <c r="AG2964">
        <v>0</v>
      </c>
      <c r="AH2964">
        <v>1.4210854715202004E-14</v>
      </c>
      <c r="AI2964">
        <v>0</v>
      </c>
      <c r="AJ2964">
        <v>0</v>
      </c>
      <c r="AL2964">
        <v>0.01</v>
      </c>
      <c r="AM2964">
        <v>0.01</v>
      </c>
      <c r="AN2964">
        <v>0.01</v>
      </c>
      <c r="AO2964">
        <v>0.01</v>
      </c>
      <c r="AP2964">
        <v>9.9999999999999995E-7</v>
      </c>
      <c r="AQ2964">
        <v>1.1622130843960327E-4</v>
      </c>
      <c r="AR2964">
        <v>2.4792209960019275E-3</v>
      </c>
      <c r="AS2964">
        <v>0.01</v>
      </c>
      <c r="AT2964">
        <v>5.3006139164366365E-5</v>
      </c>
      <c r="AU2964">
        <v>1.966471325181E-4</v>
      </c>
      <c r="AV2964">
        <v>1.646527756400494E-6</v>
      </c>
      <c r="AW2964">
        <v>1.6025224656956104E-11</v>
      </c>
      <c r="AX2964">
        <v>1</v>
      </c>
      <c r="AY2964">
        <v>1</v>
      </c>
      <c r="AZ2964">
        <v>1</v>
      </c>
      <c r="BA2964">
        <v>1</v>
      </c>
      <c r="BB2964">
        <v>1</v>
      </c>
      <c r="BC2964">
        <v>1</v>
      </c>
      <c r="BD2964">
        <v>1</v>
      </c>
      <c r="BE2964">
        <v>1</v>
      </c>
      <c r="BF2964">
        <v>1</v>
      </c>
      <c r="BG2964">
        <v>1</v>
      </c>
      <c r="BH2964">
        <v>1</v>
      </c>
      <c r="BI2964">
        <v>1</v>
      </c>
      <c r="BJ2964">
        <v>1.0000000000000001E-9</v>
      </c>
      <c r="BK2964">
        <v>1E-3</v>
      </c>
      <c r="BL2964">
        <v>2.4981239666250288E-6</v>
      </c>
      <c r="BM2964">
        <v>1E-3</v>
      </c>
      <c r="BN2964">
        <v>2.4981239666250288E-6</v>
      </c>
      <c r="BO2964">
        <v>1E-3</v>
      </c>
      <c r="BP2964">
        <v>5.6244036898559369</v>
      </c>
      <c r="BQ2964">
        <v>0.01</v>
      </c>
      <c r="BR2964">
        <v>9.7474249866621651E-5</v>
      </c>
      <c r="BS2964">
        <v>9.9999999999999995E-7</v>
      </c>
      <c r="BT2964">
        <v>2.5870399375522999E-8</v>
      </c>
      <c r="BU2964">
        <v>0.01</v>
      </c>
      <c r="BV2964">
        <v>1</v>
      </c>
      <c r="BW2964">
        <v>9.7270161810612295E-5</v>
      </c>
      <c r="BX2964">
        <v>1E-3</v>
      </c>
      <c r="BY2964">
        <v>9.9999999999999995E-8</v>
      </c>
      <c r="BZ2964">
        <v>1</v>
      </c>
      <c r="CA2964">
        <v>9.9999999999999995E-8</v>
      </c>
      <c r="CB2964">
        <v>0.01</v>
      </c>
      <c r="CC2964">
        <v>9.9999999999999995E-7</v>
      </c>
      <c r="CD2964">
        <v>3.7691795401149199E-3</v>
      </c>
      <c r="CE2964">
        <v>1</v>
      </c>
      <c r="CG2964">
        <v>-65</v>
      </c>
      <c r="CH2964">
        <v>3.3333333333333335</v>
      </c>
      <c r="CI2964">
        <v>1E-3</v>
      </c>
      <c r="CJ2964">
        <v>7</v>
      </c>
      <c r="CK2964">
        <v>1.0000000000000001E-9</v>
      </c>
      <c r="CL2964">
        <v>0.01</v>
      </c>
      <c r="CM2964">
        <v>308.14999999999998</v>
      </c>
      <c r="CN2964">
        <v>7</v>
      </c>
      <c r="CP2964">
        <v>5624.403689855937</v>
      </c>
      <c r="CQ2964">
        <v>9.7474249866621645E-3</v>
      </c>
      <c r="CR2964">
        <v>2.5870399375523E-2</v>
      </c>
      <c r="CT2964" s="439">
        <v>-63.139919669854748</v>
      </c>
      <c r="CU2964" s="439">
        <v>-0.20210395398248432</v>
      </c>
      <c r="CV2964">
        <v>-19.5</v>
      </c>
    </row>
    <row r="2965" spans="2:100" x14ac:dyDescent="0.3">
      <c r="B2965">
        <v>0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-1</v>
      </c>
      <c r="J2965">
        <v>0</v>
      </c>
      <c r="K2965">
        <v>1</v>
      </c>
      <c r="L2965">
        <v>0</v>
      </c>
      <c r="M2965">
        <v>1</v>
      </c>
      <c r="N2965">
        <v>1</v>
      </c>
      <c r="O2965">
        <v>-1</v>
      </c>
      <c r="P2965">
        <v>1</v>
      </c>
      <c r="Q2965">
        <v>0</v>
      </c>
      <c r="R2965">
        <v>5.3333333333333339</v>
      </c>
      <c r="S2965">
        <v>1.6</v>
      </c>
      <c r="U2965">
        <v>0</v>
      </c>
      <c r="V2965">
        <v>-13.346808247254927</v>
      </c>
      <c r="W2965">
        <v>0</v>
      </c>
      <c r="X2965">
        <v>0</v>
      </c>
      <c r="Y2965">
        <v>-23.580777902469933</v>
      </c>
      <c r="Z2965">
        <v>-7.1054273576010019E-14</v>
      </c>
      <c r="AA2965">
        <v>41.353495103952156</v>
      </c>
      <c r="AB2965">
        <v>1000</v>
      </c>
      <c r="AC2965">
        <v>1000</v>
      </c>
      <c r="AD2965">
        <v>1000</v>
      </c>
      <c r="AE2965">
        <v>1000</v>
      </c>
      <c r="AF2965">
        <v>1000</v>
      </c>
      <c r="AG2965">
        <v>0</v>
      </c>
      <c r="AH2965">
        <v>0</v>
      </c>
      <c r="AI2965">
        <v>0</v>
      </c>
      <c r="AJ2965">
        <v>0</v>
      </c>
      <c r="AL2965">
        <v>0.01</v>
      </c>
      <c r="AM2965">
        <v>0.01</v>
      </c>
      <c r="AN2965">
        <v>0.01</v>
      </c>
      <c r="AO2965">
        <v>0.01</v>
      </c>
      <c r="AP2965">
        <v>9.9999999999999995E-7</v>
      </c>
      <c r="AQ2965">
        <v>1.1622130843960327E-4</v>
      </c>
      <c r="AR2965">
        <v>2.4792209960019275E-3</v>
      </c>
      <c r="AS2965">
        <v>0.01</v>
      </c>
      <c r="AT2965">
        <v>2.6131371881850511E-8</v>
      </c>
      <c r="AU2965">
        <v>1</v>
      </c>
      <c r="AV2965">
        <v>1</v>
      </c>
      <c r="AW2965">
        <v>1</v>
      </c>
      <c r="AX2965">
        <v>1</v>
      </c>
      <c r="AY2965">
        <v>1</v>
      </c>
      <c r="AZ2965">
        <v>1</v>
      </c>
      <c r="BA2965">
        <v>1</v>
      </c>
      <c r="BB2965">
        <v>1</v>
      </c>
      <c r="BC2965">
        <v>1</v>
      </c>
      <c r="BD2965">
        <v>1</v>
      </c>
      <c r="BE2965">
        <v>1</v>
      </c>
      <c r="BF2965">
        <v>1</v>
      </c>
      <c r="BG2965">
        <v>1</v>
      </c>
      <c r="BH2965">
        <v>1</v>
      </c>
      <c r="BI2965">
        <v>1</v>
      </c>
      <c r="BJ2965">
        <v>1.0000000000000001E-9</v>
      </c>
      <c r="BK2965">
        <v>1E-3</v>
      </c>
      <c r="BL2965">
        <v>2.4981239666250288E-6</v>
      </c>
      <c r="BM2965">
        <v>1E-3</v>
      </c>
      <c r="BN2965">
        <v>2.4981239666250288E-6</v>
      </c>
      <c r="BO2965">
        <v>1E-3</v>
      </c>
      <c r="BP2965">
        <v>5.6244036898559369</v>
      </c>
      <c r="BQ2965">
        <v>0.01</v>
      </c>
      <c r="BR2965">
        <v>9.7474249866621651E-5</v>
      </c>
      <c r="BS2965">
        <v>9.9999999999999995E-7</v>
      </c>
      <c r="BT2965">
        <v>5.2476769904650128E-5</v>
      </c>
      <c r="BU2965">
        <v>0.01</v>
      </c>
      <c r="BV2965">
        <v>1</v>
      </c>
      <c r="BW2965">
        <v>9.7270161810612295E-5</v>
      </c>
      <c r="BX2965">
        <v>1E-3</v>
      </c>
      <c r="BY2965">
        <v>9.9999999999999995E-8</v>
      </c>
      <c r="BZ2965">
        <v>1</v>
      </c>
      <c r="CA2965">
        <v>9.9999999999999995E-8</v>
      </c>
      <c r="CB2965">
        <v>0.01</v>
      </c>
      <c r="CC2965">
        <v>9.9999999999999995E-7</v>
      </c>
      <c r="CD2965">
        <v>3.7691795401149199E-3</v>
      </c>
      <c r="CE2965">
        <v>1</v>
      </c>
      <c r="CG2965">
        <v>-65</v>
      </c>
      <c r="CH2965">
        <v>3.3333333333333335</v>
      </c>
      <c r="CI2965">
        <v>1E-3</v>
      </c>
      <c r="CJ2965">
        <v>7</v>
      </c>
      <c r="CK2965">
        <v>1.0000000000000001E-9</v>
      </c>
      <c r="CL2965">
        <v>0.01</v>
      </c>
      <c r="CM2965">
        <v>308.14999999999998</v>
      </c>
      <c r="CN2965">
        <v>7</v>
      </c>
      <c r="CP2965">
        <v>5624.403689855937</v>
      </c>
      <c r="CQ2965">
        <v>9.7474249866621645E-3</v>
      </c>
      <c r="CR2965">
        <v>52.476769904650133</v>
      </c>
      <c r="CT2965" s="439">
        <v>-63.139919669854748</v>
      </c>
      <c r="CU2965" s="439">
        <v>-0.20210395398248432</v>
      </c>
      <c r="CV2965">
        <v>-19.5</v>
      </c>
    </row>
    <row r="2966" spans="2:100" x14ac:dyDescent="0.3">
      <c r="B2966">
        <v>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-1</v>
      </c>
      <c r="J2966">
        <v>1</v>
      </c>
      <c r="K2966">
        <v>1</v>
      </c>
      <c r="L2966">
        <v>0</v>
      </c>
      <c r="M2966">
        <v>-1</v>
      </c>
      <c r="N2966">
        <v>-1</v>
      </c>
      <c r="O2966">
        <v>-2</v>
      </c>
      <c r="P2966">
        <v>1</v>
      </c>
      <c r="Q2966">
        <v>0</v>
      </c>
      <c r="R2966">
        <v>1.3333333333333335</v>
      </c>
      <c r="S2966">
        <v>0.4</v>
      </c>
      <c r="U2966">
        <v>0</v>
      </c>
      <c r="V2966">
        <v>-13.346808247254927</v>
      </c>
      <c r="W2966">
        <v>0</v>
      </c>
      <c r="X2966">
        <v>0</v>
      </c>
      <c r="Y2966">
        <v>-23.580777902469933</v>
      </c>
      <c r="Z2966">
        <v>-8.5265128291212022E-14</v>
      </c>
      <c r="AA2966">
        <v>2.8421709430404007E-14</v>
      </c>
      <c r="AB2966">
        <v>-16.69179144036805</v>
      </c>
      <c r="AC2966">
        <v>-7.1054273576010019E-14</v>
      </c>
      <c r="AD2966">
        <v>56.945847300515197</v>
      </c>
      <c r="AE2966">
        <v>1000</v>
      </c>
      <c r="AF2966">
        <v>1000</v>
      </c>
      <c r="AG2966">
        <v>0</v>
      </c>
      <c r="AH2966">
        <v>1.4210854715202004E-14</v>
      </c>
      <c r="AI2966">
        <v>0</v>
      </c>
      <c r="AJ2966">
        <v>0</v>
      </c>
      <c r="AL2966">
        <v>0.01</v>
      </c>
      <c r="AM2966">
        <v>0.01</v>
      </c>
      <c r="AN2966">
        <v>0.01</v>
      </c>
      <c r="AO2966">
        <v>0.01</v>
      </c>
      <c r="AP2966">
        <v>9.9999999999999995E-7</v>
      </c>
      <c r="AQ2966">
        <v>1.1622130843960327E-4</v>
      </c>
      <c r="AR2966">
        <v>2.4792209960019275E-3</v>
      </c>
      <c r="AS2966">
        <v>0.01</v>
      </c>
      <c r="AT2966">
        <v>5.3006139164366365E-5</v>
      </c>
      <c r="AU2966">
        <v>1.966471325181E-4</v>
      </c>
      <c r="AV2966">
        <v>0.01</v>
      </c>
      <c r="AW2966">
        <v>4.798120033690035E-11</v>
      </c>
      <c r="AX2966">
        <v>1</v>
      </c>
      <c r="AY2966">
        <v>1</v>
      </c>
      <c r="AZ2966">
        <v>1</v>
      </c>
      <c r="BA2966">
        <v>1</v>
      </c>
      <c r="BB2966">
        <v>1</v>
      </c>
      <c r="BC2966">
        <v>1</v>
      </c>
      <c r="BD2966">
        <v>1</v>
      </c>
      <c r="BE2966">
        <v>1</v>
      </c>
      <c r="BF2966">
        <v>1</v>
      </c>
      <c r="BG2966">
        <v>1</v>
      </c>
      <c r="BH2966">
        <v>1</v>
      </c>
      <c r="BI2966">
        <v>1</v>
      </c>
      <c r="BJ2966">
        <v>1.0000000000000001E-9</v>
      </c>
      <c r="BK2966">
        <v>1E-3</v>
      </c>
      <c r="BL2966">
        <v>2.4981239666250288E-6</v>
      </c>
      <c r="BM2966">
        <v>1E-3</v>
      </c>
      <c r="BN2966">
        <v>2.4981239666250288E-6</v>
      </c>
      <c r="BO2966">
        <v>1E-3</v>
      </c>
      <c r="BP2966">
        <v>1.3669371938474066E-6</v>
      </c>
      <c r="BQ2966">
        <v>0.01</v>
      </c>
      <c r="BR2966">
        <v>9.7474249866621651E-5</v>
      </c>
      <c r="BS2966">
        <v>9.9999999999999995E-7</v>
      </c>
      <c r="BT2966">
        <v>2.5870399375522999E-8</v>
      </c>
      <c r="BU2966">
        <v>0.01</v>
      </c>
      <c r="BV2966">
        <v>1</v>
      </c>
      <c r="BW2966">
        <v>9.7270161810612295E-5</v>
      </c>
      <c r="BX2966">
        <v>1E-3</v>
      </c>
      <c r="BY2966">
        <v>9.9999999999999995E-8</v>
      </c>
      <c r="BZ2966">
        <v>1</v>
      </c>
      <c r="CA2966">
        <v>9.9999999999999995E-8</v>
      </c>
      <c r="CB2966">
        <v>0.01</v>
      </c>
      <c r="CC2966">
        <v>9.9999999999999995E-7</v>
      </c>
      <c r="CD2966">
        <v>3.7691795401149199E-3</v>
      </c>
      <c r="CE2966">
        <v>1</v>
      </c>
      <c r="CG2966">
        <v>-65</v>
      </c>
      <c r="CH2966">
        <v>3.3333333333333335</v>
      </c>
      <c r="CI2966">
        <v>1E-3</v>
      </c>
      <c r="CJ2966">
        <v>7</v>
      </c>
      <c r="CK2966">
        <v>1.0000000000000001E-9</v>
      </c>
      <c r="CL2966">
        <v>0.01</v>
      </c>
      <c r="CM2966">
        <v>308.14999999999998</v>
      </c>
      <c r="CN2966">
        <v>7</v>
      </c>
      <c r="CP2966">
        <v>1.3669371938474066E-3</v>
      </c>
      <c r="CQ2966">
        <v>9.7474249866621645E-3</v>
      </c>
      <c r="CR2966">
        <v>2.5870399375523E-2</v>
      </c>
      <c r="CT2966" s="439">
        <v>-63.139919669854748</v>
      </c>
      <c r="CU2966" s="439">
        <v>-0.20210395398248432</v>
      </c>
      <c r="CV2966">
        <v>-19.5</v>
      </c>
    </row>
    <row r="2967" spans="2:100" x14ac:dyDescent="0.3">
      <c r="B2967">
        <v>0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-1</v>
      </c>
      <c r="J2967">
        <v>1</v>
      </c>
      <c r="K2967">
        <v>1</v>
      </c>
      <c r="L2967">
        <v>0</v>
      </c>
      <c r="M2967">
        <v>-1</v>
      </c>
      <c r="N2967">
        <v>-1</v>
      </c>
      <c r="O2967">
        <v>-1</v>
      </c>
      <c r="P2967">
        <v>1</v>
      </c>
      <c r="Q2967">
        <v>0</v>
      </c>
      <c r="R2967">
        <v>2.3333333333333335</v>
      </c>
      <c r="S2967">
        <v>0.70000000000000007</v>
      </c>
      <c r="U2967">
        <v>0</v>
      </c>
      <c r="V2967">
        <v>-13.346808247254927</v>
      </c>
      <c r="W2967">
        <v>0</v>
      </c>
      <c r="X2967">
        <v>0</v>
      </c>
      <c r="Y2967">
        <v>-23.580777902469933</v>
      </c>
      <c r="Z2967">
        <v>-7.1054273576010019E-14</v>
      </c>
      <c r="AA2967">
        <v>41.353495103952156</v>
      </c>
      <c r="AB2967">
        <v>1000</v>
      </c>
      <c r="AC2967">
        <v>1000</v>
      </c>
      <c r="AD2967">
        <v>1000</v>
      </c>
      <c r="AE2967">
        <v>1000</v>
      </c>
      <c r="AF2967">
        <v>1000</v>
      </c>
      <c r="AG2967">
        <v>0</v>
      </c>
      <c r="AH2967">
        <v>0</v>
      </c>
      <c r="AI2967">
        <v>0</v>
      </c>
      <c r="AJ2967">
        <v>0</v>
      </c>
      <c r="AL2967">
        <v>0.01</v>
      </c>
      <c r="AM2967">
        <v>0.01</v>
      </c>
      <c r="AN2967">
        <v>0.01</v>
      </c>
      <c r="AO2967">
        <v>0.01</v>
      </c>
      <c r="AP2967">
        <v>9.9999999999999995E-7</v>
      </c>
      <c r="AQ2967">
        <v>1.1622130843960327E-4</v>
      </c>
      <c r="AR2967">
        <v>2.4792209960019275E-3</v>
      </c>
      <c r="AS2967">
        <v>0.01</v>
      </c>
      <c r="AT2967">
        <v>2.6131371881850511E-8</v>
      </c>
      <c r="AU2967">
        <v>1</v>
      </c>
      <c r="AV2967">
        <v>1</v>
      </c>
      <c r="AW2967">
        <v>1</v>
      </c>
      <c r="AX2967">
        <v>1</v>
      </c>
      <c r="AY2967">
        <v>1</v>
      </c>
      <c r="AZ2967">
        <v>1</v>
      </c>
      <c r="BA2967">
        <v>1</v>
      </c>
      <c r="BB2967">
        <v>1</v>
      </c>
      <c r="BC2967">
        <v>1</v>
      </c>
      <c r="BD2967">
        <v>1</v>
      </c>
      <c r="BE2967">
        <v>1</v>
      </c>
      <c r="BF2967">
        <v>1</v>
      </c>
      <c r="BG2967">
        <v>1</v>
      </c>
      <c r="BH2967">
        <v>1</v>
      </c>
      <c r="BI2967">
        <v>1</v>
      </c>
      <c r="BJ2967">
        <v>1.0000000000000001E-9</v>
      </c>
      <c r="BK2967">
        <v>1E-3</v>
      </c>
      <c r="BL2967">
        <v>2.4981239666250288E-6</v>
      </c>
      <c r="BM2967">
        <v>1E-3</v>
      </c>
      <c r="BN2967">
        <v>2.4981239666250288E-6</v>
      </c>
      <c r="BO2967">
        <v>1E-3</v>
      </c>
      <c r="BP2967">
        <v>1.3669371938474066E-6</v>
      </c>
      <c r="BQ2967">
        <v>0.01</v>
      </c>
      <c r="BR2967">
        <v>9.7474249866621651E-5</v>
      </c>
      <c r="BS2967">
        <v>9.9999999999999995E-7</v>
      </c>
      <c r="BT2967">
        <v>5.2476769904650128E-5</v>
      </c>
      <c r="BU2967">
        <v>0.01</v>
      </c>
      <c r="BV2967">
        <v>1</v>
      </c>
      <c r="BW2967">
        <v>9.7270161810612295E-5</v>
      </c>
      <c r="BX2967">
        <v>1E-3</v>
      </c>
      <c r="BY2967">
        <v>9.9999999999999995E-8</v>
      </c>
      <c r="BZ2967">
        <v>1</v>
      </c>
      <c r="CA2967">
        <v>9.9999999999999995E-8</v>
      </c>
      <c r="CB2967">
        <v>0.01</v>
      </c>
      <c r="CC2967">
        <v>9.9999999999999995E-7</v>
      </c>
      <c r="CD2967">
        <v>3.7691795401149199E-3</v>
      </c>
      <c r="CE2967">
        <v>1</v>
      </c>
      <c r="CG2967">
        <v>-65</v>
      </c>
      <c r="CH2967">
        <v>3.3333333333333335</v>
      </c>
      <c r="CI2967">
        <v>1E-3</v>
      </c>
      <c r="CJ2967">
        <v>7</v>
      </c>
      <c r="CK2967">
        <v>1.0000000000000001E-9</v>
      </c>
      <c r="CL2967">
        <v>0.01</v>
      </c>
      <c r="CM2967">
        <v>308.14999999999998</v>
      </c>
      <c r="CN2967">
        <v>7</v>
      </c>
      <c r="CP2967">
        <v>1.3669371938474066E-3</v>
      </c>
      <c r="CQ2967">
        <v>9.7474249866621645E-3</v>
      </c>
      <c r="CR2967">
        <v>52.476769904650133</v>
      </c>
      <c r="CT2967" s="439">
        <v>-63.139919669854748</v>
      </c>
      <c r="CU2967" s="439">
        <v>-0.20210395398248432</v>
      </c>
      <c r="CV2967">
        <v>-19.5</v>
      </c>
    </row>
    <row r="2968" spans="2:100" x14ac:dyDescent="0.3">
      <c r="B2968">
        <v>0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-1</v>
      </c>
      <c r="J2968">
        <v>1</v>
      </c>
      <c r="K2968">
        <v>1</v>
      </c>
      <c r="L2968">
        <v>0</v>
      </c>
      <c r="M2968">
        <v>-1</v>
      </c>
      <c r="N2968">
        <v>0</v>
      </c>
      <c r="O2968">
        <v>-2</v>
      </c>
      <c r="P2968">
        <v>1</v>
      </c>
      <c r="Q2968">
        <v>0</v>
      </c>
      <c r="R2968">
        <v>2.3333333333333335</v>
      </c>
      <c r="S2968">
        <v>0.70000000000000007</v>
      </c>
      <c r="U2968">
        <v>0</v>
      </c>
      <c r="V2968">
        <v>-13.346808247254927</v>
      </c>
      <c r="W2968">
        <v>0</v>
      </c>
      <c r="X2968">
        <v>0</v>
      </c>
      <c r="Y2968">
        <v>-23.580777902469933</v>
      </c>
      <c r="Z2968">
        <v>-8.5265128291212022E-14</v>
      </c>
      <c r="AA2968">
        <v>2.8421709430404007E-14</v>
      </c>
      <c r="AB2968">
        <v>4.2632564145606011E-14</v>
      </c>
      <c r="AC2968">
        <v>4.2632564145606011E-14</v>
      </c>
      <c r="AD2968">
        <v>59.754055860146991</v>
      </c>
      <c r="AE2968">
        <v>1000</v>
      </c>
      <c r="AF2968">
        <v>1000</v>
      </c>
      <c r="AG2968">
        <v>0</v>
      </c>
      <c r="AH2968">
        <v>1.4210854715202004E-14</v>
      </c>
      <c r="AI2968">
        <v>0</v>
      </c>
      <c r="AJ2968">
        <v>0</v>
      </c>
      <c r="AL2968">
        <v>0.01</v>
      </c>
      <c r="AM2968">
        <v>0.01</v>
      </c>
      <c r="AN2968">
        <v>0.01</v>
      </c>
      <c r="AO2968">
        <v>0.01</v>
      </c>
      <c r="AP2968">
        <v>9.9999999999999995E-7</v>
      </c>
      <c r="AQ2968">
        <v>1.1622130843960327E-4</v>
      </c>
      <c r="AR2968">
        <v>2.4792209960019275E-3</v>
      </c>
      <c r="AS2968">
        <v>0.01</v>
      </c>
      <c r="AT2968">
        <v>5.3006139164366365E-5</v>
      </c>
      <c r="AU2968">
        <v>1.966471325181E-4</v>
      </c>
      <c r="AV2968">
        <v>3.3398965729148754E-3</v>
      </c>
      <c r="AW2968">
        <v>1.6025224656956104E-11</v>
      </c>
      <c r="AX2968">
        <v>1</v>
      </c>
      <c r="AY2968">
        <v>1</v>
      </c>
      <c r="AZ2968">
        <v>1</v>
      </c>
      <c r="BA2968">
        <v>1</v>
      </c>
      <c r="BB2968">
        <v>1</v>
      </c>
      <c r="BC2968">
        <v>1</v>
      </c>
      <c r="BD2968">
        <v>1</v>
      </c>
      <c r="BE2968">
        <v>1</v>
      </c>
      <c r="BF2968">
        <v>1</v>
      </c>
      <c r="BG2968">
        <v>1</v>
      </c>
      <c r="BH2968">
        <v>1</v>
      </c>
      <c r="BI2968">
        <v>1</v>
      </c>
      <c r="BJ2968">
        <v>1.0000000000000001E-9</v>
      </c>
      <c r="BK2968">
        <v>1E-3</v>
      </c>
      <c r="BL2968">
        <v>2.4981239666250288E-6</v>
      </c>
      <c r="BM2968">
        <v>1E-3</v>
      </c>
      <c r="BN2968">
        <v>2.4981239666250288E-6</v>
      </c>
      <c r="BO2968">
        <v>1E-3</v>
      </c>
      <c r="BP2968">
        <v>2.7727615470639873E-3</v>
      </c>
      <c r="BQ2968">
        <v>0.01</v>
      </c>
      <c r="BR2968">
        <v>9.7474249866621651E-5</v>
      </c>
      <c r="BS2968">
        <v>9.9999999999999995E-7</v>
      </c>
      <c r="BT2968">
        <v>2.5870399375522999E-8</v>
      </c>
      <c r="BU2968">
        <v>0.01</v>
      </c>
      <c r="BV2968">
        <v>1</v>
      </c>
      <c r="BW2968">
        <v>9.7270161810612295E-5</v>
      </c>
      <c r="BX2968">
        <v>1E-3</v>
      </c>
      <c r="BY2968">
        <v>9.9999999999999995E-8</v>
      </c>
      <c r="BZ2968">
        <v>1</v>
      </c>
      <c r="CA2968">
        <v>9.9999999999999995E-8</v>
      </c>
      <c r="CB2968">
        <v>0.01</v>
      </c>
      <c r="CC2968">
        <v>9.9999999999999995E-7</v>
      </c>
      <c r="CD2968">
        <v>3.7691795401149199E-3</v>
      </c>
      <c r="CE2968">
        <v>1</v>
      </c>
      <c r="CG2968">
        <v>-65</v>
      </c>
      <c r="CH2968">
        <v>3.3333333333333335</v>
      </c>
      <c r="CI2968">
        <v>1E-3</v>
      </c>
      <c r="CJ2968">
        <v>7</v>
      </c>
      <c r="CK2968">
        <v>1.0000000000000001E-9</v>
      </c>
      <c r="CL2968">
        <v>0.01</v>
      </c>
      <c r="CM2968">
        <v>308.14999999999998</v>
      </c>
      <c r="CN2968">
        <v>7</v>
      </c>
      <c r="CP2968">
        <v>2.7727615470639875</v>
      </c>
      <c r="CQ2968">
        <v>9.7474249866621645E-3</v>
      </c>
      <c r="CR2968">
        <v>2.5870399375523E-2</v>
      </c>
      <c r="CT2968" s="439">
        <v>-63.139919669854748</v>
      </c>
      <c r="CU2968" s="439">
        <v>-0.20210395398248432</v>
      </c>
      <c r="CV2968">
        <v>-19.5</v>
      </c>
    </row>
    <row r="2969" spans="2:100" x14ac:dyDescent="0.3">
      <c r="B2969">
        <v>0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-1</v>
      </c>
      <c r="J2969">
        <v>1</v>
      </c>
      <c r="K2969">
        <v>1</v>
      </c>
      <c r="L2969">
        <v>0</v>
      </c>
      <c r="M2969">
        <v>-1</v>
      </c>
      <c r="N2969">
        <v>0</v>
      </c>
      <c r="O2969">
        <v>-1</v>
      </c>
      <c r="P2969">
        <v>1</v>
      </c>
      <c r="Q2969">
        <v>0</v>
      </c>
      <c r="R2969">
        <v>3.3333333333333335</v>
      </c>
      <c r="S2969">
        <v>1</v>
      </c>
      <c r="U2969">
        <v>0</v>
      </c>
      <c r="V2969">
        <v>-13.346808247254927</v>
      </c>
      <c r="W2969">
        <v>0</v>
      </c>
      <c r="X2969">
        <v>0</v>
      </c>
      <c r="Y2969">
        <v>-23.580777902469933</v>
      </c>
      <c r="Z2969">
        <v>-7.1054273576010019E-14</v>
      </c>
      <c r="AA2969">
        <v>41.353495103952156</v>
      </c>
      <c r="AB2969">
        <v>1000</v>
      </c>
      <c r="AC2969">
        <v>1000</v>
      </c>
      <c r="AD2969">
        <v>1000</v>
      </c>
      <c r="AE2969">
        <v>1000</v>
      </c>
      <c r="AF2969">
        <v>1000</v>
      </c>
      <c r="AG2969">
        <v>0</v>
      </c>
      <c r="AH2969">
        <v>0</v>
      </c>
      <c r="AI2969">
        <v>0</v>
      </c>
      <c r="AJ2969">
        <v>0</v>
      </c>
      <c r="AL2969">
        <v>0.01</v>
      </c>
      <c r="AM2969">
        <v>0.01</v>
      </c>
      <c r="AN2969">
        <v>0.01</v>
      </c>
      <c r="AO2969">
        <v>0.01</v>
      </c>
      <c r="AP2969">
        <v>9.9999999999999995E-7</v>
      </c>
      <c r="AQ2969">
        <v>1.1622130843960327E-4</v>
      </c>
      <c r="AR2969">
        <v>2.4792209960019275E-3</v>
      </c>
      <c r="AS2969">
        <v>0.01</v>
      </c>
      <c r="AT2969">
        <v>2.6131371881850511E-8</v>
      </c>
      <c r="AU2969">
        <v>1</v>
      </c>
      <c r="AV2969">
        <v>1</v>
      </c>
      <c r="AW2969">
        <v>1</v>
      </c>
      <c r="AX2969">
        <v>1</v>
      </c>
      <c r="AY2969">
        <v>1</v>
      </c>
      <c r="AZ2969">
        <v>1</v>
      </c>
      <c r="BA2969">
        <v>1</v>
      </c>
      <c r="BB2969">
        <v>1</v>
      </c>
      <c r="BC2969">
        <v>1</v>
      </c>
      <c r="BD2969">
        <v>1</v>
      </c>
      <c r="BE2969">
        <v>1</v>
      </c>
      <c r="BF2969">
        <v>1</v>
      </c>
      <c r="BG2969">
        <v>1</v>
      </c>
      <c r="BH2969">
        <v>1</v>
      </c>
      <c r="BI2969">
        <v>1</v>
      </c>
      <c r="BJ2969">
        <v>1.0000000000000001E-9</v>
      </c>
      <c r="BK2969">
        <v>1E-3</v>
      </c>
      <c r="BL2969">
        <v>2.4981239666250288E-6</v>
      </c>
      <c r="BM2969">
        <v>1E-3</v>
      </c>
      <c r="BN2969">
        <v>2.4981239666250288E-6</v>
      </c>
      <c r="BO2969">
        <v>1E-3</v>
      </c>
      <c r="BP2969">
        <v>2.7727615470639873E-3</v>
      </c>
      <c r="BQ2969">
        <v>0.01</v>
      </c>
      <c r="BR2969">
        <v>9.7474249866621651E-5</v>
      </c>
      <c r="BS2969">
        <v>9.9999999999999995E-7</v>
      </c>
      <c r="BT2969">
        <v>5.2476769904650128E-5</v>
      </c>
      <c r="BU2969">
        <v>0.01</v>
      </c>
      <c r="BV2969">
        <v>1</v>
      </c>
      <c r="BW2969">
        <v>9.7270161810612295E-5</v>
      </c>
      <c r="BX2969">
        <v>1E-3</v>
      </c>
      <c r="BY2969">
        <v>9.9999999999999995E-8</v>
      </c>
      <c r="BZ2969">
        <v>1</v>
      </c>
      <c r="CA2969">
        <v>9.9999999999999995E-8</v>
      </c>
      <c r="CB2969">
        <v>0.01</v>
      </c>
      <c r="CC2969">
        <v>9.9999999999999995E-7</v>
      </c>
      <c r="CD2969">
        <v>3.7691795401149199E-3</v>
      </c>
      <c r="CE2969">
        <v>1</v>
      </c>
      <c r="CG2969">
        <v>-65</v>
      </c>
      <c r="CH2969">
        <v>3.3333333333333335</v>
      </c>
      <c r="CI2969">
        <v>1E-3</v>
      </c>
      <c r="CJ2969">
        <v>7</v>
      </c>
      <c r="CK2969">
        <v>1.0000000000000001E-9</v>
      </c>
      <c r="CL2969">
        <v>0.01</v>
      </c>
      <c r="CM2969">
        <v>308.14999999999998</v>
      </c>
      <c r="CN2969">
        <v>7</v>
      </c>
      <c r="CP2969">
        <v>2.7727615470639875</v>
      </c>
      <c r="CQ2969">
        <v>9.7474249866621645E-3</v>
      </c>
      <c r="CR2969">
        <v>52.476769904650133</v>
      </c>
      <c r="CT2969" s="439">
        <v>-63.139919669854748</v>
      </c>
      <c r="CU2969" s="439">
        <v>-0.20210395398248432</v>
      </c>
      <c r="CV2969">
        <v>-19.5</v>
      </c>
    </row>
    <row r="2970" spans="2:100" x14ac:dyDescent="0.3">
      <c r="B2970">
        <v>0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-1</v>
      </c>
      <c r="J2970">
        <v>1</v>
      </c>
      <c r="K2970">
        <v>1</v>
      </c>
      <c r="L2970">
        <v>0</v>
      </c>
      <c r="M2970">
        <v>-1</v>
      </c>
      <c r="N2970">
        <v>1</v>
      </c>
      <c r="O2970">
        <v>-2</v>
      </c>
      <c r="P2970">
        <v>1</v>
      </c>
      <c r="Q2970">
        <v>0</v>
      </c>
      <c r="R2970">
        <v>3.3333333333333335</v>
      </c>
      <c r="S2970">
        <v>1</v>
      </c>
      <c r="U2970">
        <v>0</v>
      </c>
      <c r="V2970">
        <v>-13.346808247254927</v>
      </c>
      <c r="W2970">
        <v>0</v>
      </c>
      <c r="X2970">
        <v>0</v>
      </c>
      <c r="Y2970">
        <v>-23.580777902469933</v>
      </c>
      <c r="Z2970">
        <v>-8.5265128291212022E-14</v>
      </c>
      <c r="AA2970">
        <v>2.8421709430404007E-14</v>
      </c>
      <c r="AB2970">
        <v>4.2632564145606011E-14</v>
      </c>
      <c r="AC2970">
        <v>4.2632564145606011E-14</v>
      </c>
      <c r="AD2970">
        <v>79.254055860146991</v>
      </c>
      <c r="AE2970">
        <v>1000</v>
      </c>
      <c r="AF2970">
        <v>1000</v>
      </c>
      <c r="AG2970">
        <v>0</v>
      </c>
      <c r="AH2970">
        <v>1.4210854715202004E-14</v>
      </c>
      <c r="AI2970">
        <v>0</v>
      </c>
      <c r="AJ2970">
        <v>0</v>
      </c>
      <c r="AL2970">
        <v>0.01</v>
      </c>
      <c r="AM2970">
        <v>0.01</v>
      </c>
      <c r="AN2970">
        <v>0.01</v>
      </c>
      <c r="AO2970">
        <v>0.01</v>
      </c>
      <c r="AP2970">
        <v>9.9999999999999995E-7</v>
      </c>
      <c r="AQ2970">
        <v>1.1622130843960327E-4</v>
      </c>
      <c r="AR2970">
        <v>2.4792209960019275E-3</v>
      </c>
      <c r="AS2970">
        <v>0.01</v>
      </c>
      <c r="AT2970">
        <v>5.3006139164366365E-5</v>
      </c>
      <c r="AU2970">
        <v>1.966471325181E-4</v>
      </c>
      <c r="AV2970">
        <v>1.646527756400494E-6</v>
      </c>
      <c r="AW2970">
        <v>7.9002378140121872E-15</v>
      </c>
      <c r="AX2970">
        <v>1</v>
      </c>
      <c r="AY2970">
        <v>1</v>
      </c>
      <c r="AZ2970">
        <v>1</v>
      </c>
      <c r="BA2970">
        <v>1</v>
      </c>
      <c r="BB2970">
        <v>1</v>
      </c>
      <c r="BC2970">
        <v>1</v>
      </c>
      <c r="BD2970">
        <v>1</v>
      </c>
      <c r="BE2970">
        <v>1</v>
      </c>
      <c r="BF2970">
        <v>1</v>
      </c>
      <c r="BG2970">
        <v>1</v>
      </c>
      <c r="BH2970">
        <v>1</v>
      </c>
      <c r="BI2970">
        <v>1</v>
      </c>
      <c r="BJ2970">
        <v>1.0000000000000001E-9</v>
      </c>
      <c r="BK2970">
        <v>1E-3</v>
      </c>
      <c r="BL2970">
        <v>2.4981239666250288E-6</v>
      </c>
      <c r="BM2970">
        <v>1E-3</v>
      </c>
      <c r="BN2970">
        <v>2.4981239666250288E-6</v>
      </c>
      <c r="BO2970">
        <v>1E-3</v>
      </c>
      <c r="BP2970">
        <v>5.6244036898559369</v>
      </c>
      <c r="BQ2970">
        <v>0.01</v>
      </c>
      <c r="BR2970">
        <v>9.7474249866621651E-5</v>
      </c>
      <c r="BS2970">
        <v>9.9999999999999995E-7</v>
      </c>
      <c r="BT2970">
        <v>2.5870399375522999E-8</v>
      </c>
      <c r="BU2970">
        <v>0.01</v>
      </c>
      <c r="BV2970">
        <v>1</v>
      </c>
      <c r="BW2970">
        <v>9.7270161810612295E-5</v>
      </c>
      <c r="BX2970">
        <v>1E-3</v>
      </c>
      <c r="BY2970">
        <v>9.9999999999999995E-8</v>
      </c>
      <c r="BZ2970">
        <v>1</v>
      </c>
      <c r="CA2970">
        <v>9.9999999999999995E-8</v>
      </c>
      <c r="CB2970">
        <v>0.01</v>
      </c>
      <c r="CC2970">
        <v>9.9999999999999995E-7</v>
      </c>
      <c r="CD2970">
        <v>3.7691795401149199E-3</v>
      </c>
      <c r="CE2970">
        <v>1</v>
      </c>
      <c r="CG2970">
        <v>-65</v>
      </c>
      <c r="CH2970">
        <v>3.3333333333333335</v>
      </c>
      <c r="CI2970">
        <v>1E-3</v>
      </c>
      <c r="CJ2970">
        <v>7</v>
      </c>
      <c r="CK2970">
        <v>1.0000000000000001E-9</v>
      </c>
      <c r="CL2970">
        <v>0.01</v>
      </c>
      <c r="CM2970">
        <v>308.14999999999998</v>
      </c>
      <c r="CN2970">
        <v>7</v>
      </c>
      <c r="CP2970">
        <v>5624.403689855937</v>
      </c>
      <c r="CQ2970">
        <v>9.7474249866621645E-3</v>
      </c>
      <c r="CR2970">
        <v>2.5870399375523E-2</v>
      </c>
      <c r="CT2970" s="439">
        <v>-63.139919669854748</v>
      </c>
      <c r="CU2970" s="439">
        <v>-0.20210395398248432</v>
      </c>
      <c r="CV2970">
        <v>-19.5</v>
      </c>
    </row>
    <row r="2971" spans="2:100" x14ac:dyDescent="0.3">
      <c r="B2971">
        <v>0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-1</v>
      </c>
      <c r="J2971">
        <v>1</v>
      </c>
      <c r="K2971">
        <v>1</v>
      </c>
      <c r="L2971">
        <v>0</v>
      </c>
      <c r="M2971">
        <v>-1</v>
      </c>
      <c r="N2971">
        <v>1</v>
      </c>
      <c r="O2971">
        <v>-1</v>
      </c>
      <c r="P2971">
        <v>1</v>
      </c>
      <c r="Q2971">
        <v>0</v>
      </c>
      <c r="R2971">
        <v>4.3333333333333339</v>
      </c>
      <c r="S2971">
        <v>1.3</v>
      </c>
      <c r="U2971">
        <v>0</v>
      </c>
      <c r="V2971">
        <v>-13.346808247254927</v>
      </c>
      <c r="W2971">
        <v>0</v>
      </c>
      <c r="X2971">
        <v>0</v>
      </c>
      <c r="Y2971">
        <v>-23.580777902469933</v>
      </c>
      <c r="Z2971">
        <v>-7.1054273576010019E-14</v>
      </c>
      <c r="AA2971">
        <v>41.353495103952156</v>
      </c>
      <c r="AB2971">
        <v>1000</v>
      </c>
      <c r="AC2971">
        <v>1000</v>
      </c>
      <c r="AD2971">
        <v>1000</v>
      </c>
      <c r="AE2971">
        <v>1000</v>
      </c>
      <c r="AF2971">
        <v>1000</v>
      </c>
      <c r="AG2971">
        <v>0</v>
      </c>
      <c r="AH2971">
        <v>0</v>
      </c>
      <c r="AI2971">
        <v>0</v>
      </c>
      <c r="AJ2971">
        <v>0</v>
      </c>
      <c r="AL2971">
        <v>0.01</v>
      </c>
      <c r="AM2971">
        <v>0.01</v>
      </c>
      <c r="AN2971">
        <v>0.01</v>
      </c>
      <c r="AO2971">
        <v>0.01</v>
      </c>
      <c r="AP2971">
        <v>9.9999999999999995E-7</v>
      </c>
      <c r="AQ2971">
        <v>1.1622130843960327E-4</v>
      </c>
      <c r="AR2971">
        <v>2.4792209960019275E-3</v>
      </c>
      <c r="AS2971">
        <v>0.01</v>
      </c>
      <c r="AT2971">
        <v>2.6131371881850511E-8</v>
      </c>
      <c r="AU2971">
        <v>1</v>
      </c>
      <c r="AV2971">
        <v>1</v>
      </c>
      <c r="AW2971">
        <v>1</v>
      </c>
      <c r="AX2971">
        <v>1</v>
      </c>
      <c r="AY2971">
        <v>1</v>
      </c>
      <c r="AZ2971">
        <v>1</v>
      </c>
      <c r="BA2971">
        <v>1</v>
      </c>
      <c r="BB2971">
        <v>1</v>
      </c>
      <c r="BC2971">
        <v>1</v>
      </c>
      <c r="BD2971">
        <v>1</v>
      </c>
      <c r="BE2971">
        <v>1</v>
      </c>
      <c r="BF2971">
        <v>1</v>
      </c>
      <c r="BG2971">
        <v>1</v>
      </c>
      <c r="BH2971">
        <v>1</v>
      </c>
      <c r="BI2971">
        <v>1</v>
      </c>
      <c r="BJ2971">
        <v>1.0000000000000001E-9</v>
      </c>
      <c r="BK2971">
        <v>1E-3</v>
      </c>
      <c r="BL2971">
        <v>2.4981239666250288E-6</v>
      </c>
      <c r="BM2971">
        <v>1E-3</v>
      </c>
      <c r="BN2971">
        <v>2.4981239666250288E-6</v>
      </c>
      <c r="BO2971">
        <v>1E-3</v>
      </c>
      <c r="BP2971">
        <v>5.6244036898559369</v>
      </c>
      <c r="BQ2971">
        <v>0.01</v>
      </c>
      <c r="BR2971">
        <v>9.7474249866621651E-5</v>
      </c>
      <c r="BS2971">
        <v>9.9999999999999995E-7</v>
      </c>
      <c r="BT2971">
        <v>5.2476769904650128E-5</v>
      </c>
      <c r="BU2971">
        <v>0.01</v>
      </c>
      <c r="BV2971">
        <v>1</v>
      </c>
      <c r="BW2971">
        <v>9.7270161810612295E-5</v>
      </c>
      <c r="BX2971">
        <v>1E-3</v>
      </c>
      <c r="BY2971">
        <v>9.9999999999999995E-8</v>
      </c>
      <c r="BZ2971">
        <v>1</v>
      </c>
      <c r="CA2971">
        <v>9.9999999999999995E-8</v>
      </c>
      <c r="CB2971">
        <v>0.01</v>
      </c>
      <c r="CC2971">
        <v>9.9999999999999995E-7</v>
      </c>
      <c r="CD2971">
        <v>3.7691795401149199E-3</v>
      </c>
      <c r="CE2971">
        <v>1</v>
      </c>
      <c r="CG2971">
        <v>-65</v>
      </c>
      <c r="CH2971">
        <v>3.3333333333333335</v>
      </c>
      <c r="CI2971">
        <v>1E-3</v>
      </c>
      <c r="CJ2971">
        <v>7</v>
      </c>
      <c r="CK2971">
        <v>1.0000000000000001E-9</v>
      </c>
      <c r="CL2971">
        <v>0.01</v>
      </c>
      <c r="CM2971">
        <v>308.14999999999998</v>
      </c>
      <c r="CN2971">
        <v>7</v>
      </c>
      <c r="CP2971">
        <v>5624.403689855937</v>
      </c>
      <c r="CQ2971">
        <v>9.7474249866621645E-3</v>
      </c>
      <c r="CR2971">
        <v>52.476769904650133</v>
      </c>
      <c r="CT2971" s="439">
        <v>-63.139919669854748</v>
      </c>
      <c r="CU2971" s="439">
        <v>-0.20210395398248432</v>
      </c>
      <c r="CV2971">
        <v>-19.5</v>
      </c>
    </row>
    <row r="2972" spans="2:100" x14ac:dyDescent="0.3">
      <c r="B2972">
        <v>0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-1</v>
      </c>
      <c r="J2972">
        <v>1</v>
      </c>
      <c r="K2972">
        <v>1</v>
      </c>
      <c r="L2972">
        <v>0</v>
      </c>
      <c r="M2972">
        <v>0</v>
      </c>
      <c r="N2972">
        <v>-1</v>
      </c>
      <c r="O2972">
        <v>-2</v>
      </c>
      <c r="P2972">
        <v>1</v>
      </c>
      <c r="Q2972">
        <v>0</v>
      </c>
      <c r="R2972">
        <v>2.3333333333333335</v>
      </c>
      <c r="S2972">
        <v>0.70000000000000007</v>
      </c>
      <c r="U2972">
        <v>0</v>
      </c>
      <c r="V2972">
        <v>-13.346808247254927</v>
      </c>
      <c r="W2972">
        <v>0</v>
      </c>
      <c r="X2972">
        <v>0</v>
      </c>
      <c r="Y2972">
        <v>-23.580777902469933</v>
      </c>
      <c r="Z2972">
        <v>-8.5265128291212022E-14</v>
      </c>
      <c r="AA2972">
        <v>2.8421709430404007E-14</v>
      </c>
      <c r="AB2972">
        <v>-16.69179144036805</v>
      </c>
      <c r="AC2972">
        <v>-7.1054273576010019E-14</v>
      </c>
      <c r="AD2972">
        <v>56.945847300515197</v>
      </c>
      <c r="AE2972">
        <v>1000</v>
      </c>
      <c r="AF2972">
        <v>1000</v>
      </c>
      <c r="AG2972">
        <v>0</v>
      </c>
      <c r="AH2972">
        <v>1.4210854715202004E-14</v>
      </c>
      <c r="AI2972">
        <v>0</v>
      </c>
      <c r="AJ2972">
        <v>0</v>
      </c>
      <c r="AL2972">
        <v>0.01</v>
      </c>
      <c r="AM2972">
        <v>0.01</v>
      </c>
      <c r="AN2972">
        <v>0.01</v>
      </c>
      <c r="AO2972">
        <v>0.01</v>
      </c>
      <c r="AP2972">
        <v>9.9999999999999995E-7</v>
      </c>
      <c r="AQ2972">
        <v>1.1622130843960327E-4</v>
      </c>
      <c r="AR2972">
        <v>2.4792209960019275E-3</v>
      </c>
      <c r="AS2972">
        <v>0.01</v>
      </c>
      <c r="AT2972">
        <v>5.3006139164366365E-5</v>
      </c>
      <c r="AU2972">
        <v>1.966471325181E-4</v>
      </c>
      <c r="AV2972">
        <v>0.01</v>
      </c>
      <c r="AW2972">
        <v>4.798120033690035E-11</v>
      </c>
      <c r="AX2972">
        <v>1</v>
      </c>
      <c r="AY2972">
        <v>1</v>
      </c>
      <c r="AZ2972">
        <v>1</v>
      </c>
      <c r="BA2972">
        <v>1</v>
      </c>
      <c r="BB2972">
        <v>1</v>
      </c>
      <c r="BC2972">
        <v>1</v>
      </c>
      <c r="BD2972">
        <v>1</v>
      </c>
      <c r="BE2972">
        <v>1</v>
      </c>
      <c r="BF2972">
        <v>1</v>
      </c>
      <c r="BG2972">
        <v>1</v>
      </c>
      <c r="BH2972">
        <v>1</v>
      </c>
      <c r="BI2972">
        <v>1</v>
      </c>
      <c r="BJ2972">
        <v>1.0000000000000001E-9</v>
      </c>
      <c r="BK2972">
        <v>1E-3</v>
      </c>
      <c r="BL2972">
        <v>2.4981239666250288E-6</v>
      </c>
      <c r="BM2972">
        <v>1E-3</v>
      </c>
      <c r="BN2972">
        <v>2.4981239666250288E-6</v>
      </c>
      <c r="BO2972">
        <v>1E-3</v>
      </c>
      <c r="BP2972">
        <v>1.3669371938474066E-6</v>
      </c>
      <c r="BQ2972">
        <v>0.01</v>
      </c>
      <c r="BR2972">
        <v>9.7474249866621651E-5</v>
      </c>
      <c r="BS2972">
        <v>9.9999999999999995E-7</v>
      </c>
      <c r="BT2972">
        <v>2.5870399375522999E-8</v>
      </c>
      <c r="BU2972">
        <v>0.01</v>
      </c>
      <c r="BV2972">
        <v>1</v>
      </c>
      <c r="BW2972">
        <v>9.7270161810612295E-5</v>
      </c>
      <c r="BX2972">
        <v>1E-3</v>
      </c>
      <c r="BY2972">
        <v>9.9999999999999995E-8</v>
      </c>
      <c r="BZ2972">
        <v>1</v>
      </c>
      <c r="CA2972">
        <v>9.9999999999999995E-8</v>
      </c>
      <c r="CB2972">
        <v>0.01</v>
      </c>
      <c r="CC2972">
        <v>9.9999999999999995E-7</v>
      </c>
      <c r="CD2972">
        <v>3.7691795401149199E-3</v>
      </c>
      <c r="CE2972">
        <v>1</v>
      </c>
      <c r="CG2972">
        <v>-65</v>
      </c>
      <c r="CH2972">
        <v>3.3333333333333335</v>
      </c>
      <c r="CI2972">
        <v>1E-3</v>
      </c>
      <c r="CJ2972">
        <v>7</v>
      </c>
      <c r="CK2972">
        <v>1.0000000000000001E-9</v>
      </c>
      <c r="CL2972">
        <v>0.01</v>
      </c>
      <c r="CM2972">
        <v>308.14999999999998</v>
      </c>
      <c r="CN2972">
        <v>7</v>
      </c>
      <c r="CP2972">
        <v>1.3669371938474066E-3</v>
      </c>
      <c r="CQ2972">
        <v>9.7474249866621645E-3</v>
      </c>
      <c r="CR2972">
        <v>2.5870399375523E-2</v>
      </c>
      <c r="CT2972" s="439">
        <v>-63.139919669854748</v>
      </c>
      <c r="CU2972" s="439">
        <v>-0.20210395398248432</v>
      </c>
      <c r="CV2972">
        <v>-19.5</v>
      </c>
    </row>
    <row r="2973" spans="2:100" x14ac:dyDescent="0.3">
      <c r="B2973">
        <v>0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-1</v>
      </c>
      <c r="J2973">
        <v>1</v>
      </c>
      <c r="K2973">
        <v>1</v>
      </c>
      <c r="L2973">
        <v>0</v>
      </c>
      <c r="M2973">
        <v>0</v>
      </c>
      <c r="N2973">
        <v>-1</v>
      </c>
      <c r="O2973">
        <v>-1</v>
      </c>
      <c r="P2973">
        <v>1</v>
      </c>
      <c r="Q2973">
        <v>0</v>
      </c>
      <c r="R2973">
        <v>3.3333333333333335</v>
      </c>
      <c r="S2973">
        <v>1</v>
      </c>
      <c r="U2973">
        <v>0</v>
      </c>
      <c r="V2973">
        <v>-13.346808247254927</v>
      </c>
      <c r="W2973">
        <v>0</v>
      </c>
      <c r="X2973">
        <v>0</v>
      </c>
      <c r="Y2973">
        <v>-23.580777902469933</v>
      </c>
      <c r="Z2973">
        <v>-7.1054273576010019E-14</v>
      </c>
      <c r="AA2973">
        <v>41.353495103952156</v>
      </c>
      <c r="AB2973">
        <v>1000</v>
      </c>
      <c r="AC2973">
        <v>1000</v>
      </c>
      <c r="AD2973">
        <v>1000</v>
      </c>
      <c r="AE2973">
        <v>1000</v>
      </c>
      <c r="AF2973">
        <v>1000</v>
      </c>
      <c r="AG2973">
        <v>0</v>
      </c>
      <c r="AH2973">
        <v>0</v>
      </c>
      <c r="AI2973">
        <v>0</v>
      </c>
      <c r="AJ2973">
        <v>0</v>
      </c>
      <c r="AL2973">
        <v>0.01</v>
      </c>
      <c r="AM2973">
        <v>0.01</v>
      </c>
      <c r="AN2973">
        <v>0.01</v>
      </c>
      <c r="AO2973">
        <v>0.01</v>
      </c>
      <c r="AP2973">
        <v>9.9999999999999995E-7</v>
      </c>
      <c r="AQ2973">
        <v>1.1622130843960327E-4</v>
      </c>
      <c r="AR2973">
        <v>2.4792209960019275E-3</v>
      </c>
      <c r="AS2973">
        <v>0.01</v>
      </c>
      <c r="AT2973">
        <v>2.6131371881850511E-8</v>
      </c>
      <c r="AU2973">
        <v>1</v>
      </c>
      <c r="AV2973">
        <v>1</v>
      </c>
      <c r="AW2973">
        <v>1</v>
      </c>
      <c r="AX2973">
        <v>1</v>
      </c>
      <c r="AY2973">
        <v>1</v>
      </c>
      <c r="AZ2973">
        <v>1</v>
      </c>
      <c r="BA2973">
        <v>1</v>
      </c>
      <c r="BB2973">
        <v>1</v>
      </c>
      <c r="BC2973">
        <v>1</v>
      </c>
      <c r="BD2973">
        <v>1</v>
      </c>
      <c r="BE2973">
        <v>1</v>
      </c>
      <c r="BF2973">
        <v>1</v>
      </c>
      <c r="BG2973">
        <v>1</v>
      </c>
      <c r="BH2973">
        <v>1</v>
      </c>
      <c r="BI2973">
        <v>1</v>
      </c>
      <c r="BJ2973">
        <v>1.0000000000000001E-9</v>
      </c>
      <c r="BK2973">
        <v>1E-3</v>
      </c>
      <c r="BL2973">
        <v>2.4981239666250288E-6</v>
      </c>
      <c r="BM2973">
        <v>1E-3</v>
      </c>
      <c r="BN2973">
        <v>2.4981239666250288E-6</v>
      </c>
      <c r="BO2973">
        <v>1E-3</v>
      </c>
      <c r="BP2973">
        <v>1.3669371938474066E-6</v>
      </c>
      <c r="BQ2973">
        <v>0.01</v>
      </c>
      <c r="BR2973">
        <v>9.7474249866621651E-5</v>
      </c>
      <c r="BS2973">
        <v>9.9999999999999995E-7</v>
      </c>
      <c r="BT2973">
        <v>5.2476769904650128E-5</v>
      </c>
      <c r="BU2973">
        <v>0.01</v>
      </c>
      <c r="BV2973">
        <v>1</v>
      </c>
      <c r="BW2973">
        <v>9.7270161810612295E-5</v>
      </c>
      <c r="BX2973">
        <v>1E-3</v>
      </c>
      <c r="BY2973">
        <v>9.9999999999999995E-8</v>
      </c>
      <c r="BZ2973">
        <v>1</v>
      </c>
      <c r="CA2973">
        <v>9.9999999999999995E-8</v>
      </c>
      <c r="CB2973">
        <v>0.01</v>
      </c>
      <c r="CC2973">
        <v>9.9999999999999995E-7</v>
      </c>
      <c r="CD2973">
        <v>3.7691795401149199E-3</v>
      </c>
      <c r="CE2973">
        <v>1</v>
      </c>
      <c r="CG2973">
        <v>-65</v>
      </c>
      <c r="CH2973">
        <v>3.3333333333333335</v>
      </c>
      <c r="CI2973">
        <v>1E-3</v>
      </c>
      <c r="CJ2973">
        <v>7</v>
      </c>
      <c r="CK2973">
        <v>1.0000000000000001E-9</v>
      </c>
      <c r="CL2973">
        <v>0.01</v>
      </c>
      <c r="CM2973">
        <v>308.14999999999998</v>
      </c>
      <c r="CN2973">
        <v>7</v>
      </c>
      <c r="CP2973">
        <v>1.3669371938474066E-3</v>
      </c>
      <c r="CQ2973">
        <v>9.7474249866621645E-3</v>
      </c>
      <c r="CR2973">
        <v>52.476769904650133</v>
      </c>
      <c r="CT2973" s="439">
        <v>-63.139919669854748</v>
      </c>
      <c r="CU2973" s="439">
        <v>-0.20210395398248432</v>
      </c>
      <c r="CV2973">
        <v>-19.5</v>
      </c>
    </row>
    <row r="2974" spans="2:100" x14ac:dyDescent="0.3">
      <c r="B2974">
        <v>0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-1</v>
      </c>
      <c r="J2974">
        <v>1</v>
      </c>
      <c r="K2974">
        <v>1</v>
      </c>
      <c r="L2974">
        <v>0</v>
      </c>
      <c r="M2974">
        <v>0</v>
      </c>
      <c r="N2974">
        <v>0</v>
      </c>
      <c r="O2974">
        <v>-2</v>
      </c>
      <c r="P2974">
        <v>1</v>
      </c>
      <c r="Q2974">
        <v>0</v>
      </c>
      <c r="R2974">
        <v>3.3333333333333335</v>
      </c>
      <c r="S2974">
        <v>1</v>
      </c>
      <c r="U2974">
        <v>0</v>
      </c>
      <c r="V2974">
        <v>-13.346808247254927</v>
      </c>
      <c r="W2974">
        <v>0</v>
      </c>
      <c r="X2974">
        <v>0</v>
      </c>
      <c r="Y2974">
        <v>-23.580777902469933</v>
      </c>
      <c r="Z2974">
        <v>-8.5265128291212022E-14</v>
      </c>
      <c r="AA2974">
        <v>2.8421709430404007E-14</v>
      </c>
      <c r="AB2974">
        <v>4.2632564145606011E-14</v>
      </c>
      <c r="AC2974">
        <v>4.2632564145606011E-14</v>
      </c>
      <c r="AD2974">
        <v>59.754055860146991</v>
      </c>
      <c r="AE2974">
        <v>1000</v>
      </c>
      <c r="AF2974">
        <v>1000</v>
      </c>
      <c r="AG2974">
        <v>0</v>
      </c>
      <c r="AH2974">
        <v>1.4210854715202004E-14</v>
      </c>
      <c r="AI2974">
        <v>0</v>
      </c>
      <c r="AJ2974">
        <v>0</v>
      </c>
      <c r="AL2974">
        <v>0.01</v>
      </c>
      <c r="AM2974">
        <v>0.01</v>
      </c>
      <c r="AN2974">
        <v>0.01</v>
      </c>
      <c r="AO2974">
        <v>0.01</v>
      </c>
      <c r="AP2974">
        <v>9.9999999999999995E-7</v>
      </c>
      <c r="AQ2974">
        <v>1.1622130843960327E-4</v>
      </c>
      <c r="AR2974">
        <v>2.4792209960019275E-3</v>
      </c>
      <c r="AS2974">
        <v>0.01</v>
      </c>
      <c r="AT2974">
        <v>5.3006139164366365E-5</v>
      </c>
      <c r="AU2974">
        <v>1.966471325181E-4</v>
      </c>
      <c r="AV2974">
        <v>3.3398965729148754E-3</v>
      </c>
      <c r="AW2974">
        <v>1.6025224656956104E-11</v>
      </c>
      <c r="AX2974">
        <v>1</v>
      </c>
      <c r="AY2974">
        <v>1</v>
      </c>
      <c r="AZ2974">
        <v>1</v>
      </c>
      <c r="BA2974">
        <v>1</v>
      </c>
      <c r="BB2974">
        <v>1</v>
      </c>
      <c r="BC2974">
        <v>1</v>
      </c>
      <c r="BD2974">
        <v>1</v>
      </c>
      <c r="BE2974">
        <v>1</v>
      </c>
      <c r="BF2974">
        <v>1</v>
      </c>
      <c r="BG2974">
        <v>1</v>
      </c>
      <c r="BH2974">
        <v>1</v>
      </c>
      <c r="BI2974">
        <v>1</v>
      </c>
      <c r="BJ2974">
        <v>1.0000000000000001E-9</v>
      </c>
      <c r="BK2974">
        <v>1E-3</v>
      </c>
      <c r="BL2974">
        <v>2.4981239666250288E-6</v>
      </c>
      <c r="BM2974">
        <v>1E-3</v>
      </c>
      <c r="BN2974">
        <v>2.4981239666250288E-6</v>
      </c>
      <c r="BO2974">
        <v>1E-3</v>
      </c>
      <c r="BP2974">
        <v>2.7727615470639873E-3</v>
      </c>
      <c r="BQ2974">
        <v>0.01</v>
      </c>
      <c r="BR2974">
        <v>9.7474249866621651E-5</v>
      </c>
      <c r="BS2974">
        <v>9.9999999999999995E-7</v>
      </c>
      <c r="BT2974">
        <v>2.5870399375522999E-8</v>
      </c>
      <c r="BU2974">
        <v>0.01</v>
      </c>
      <c r="BV2974">
        <v>1</v>
      </c>
      <c r="BW2974">
        <v>9.7270161810612295E-5</v>
      </c>
      <c r="BX2974">
        <v>1E-3</v>
      </c>
      <c r="BY2974">
        <v>9.9999999999999995E-8</v>
      </c>
      <c r="BZ2974">
        <v>1</v>
      </c>
      <c r="CA2974">
        <v>9.9999999999999995E-8</v>
      </c>
      <c r="CB2974">
        <v>0.01</v>
      </c>
      <c r="CC2974">
        <v>9.9999999999999995E-7</v>
      </c>
      <c r="CD2974">
        <v>3.7691795401149199E-3</v>
      </c>
      <c r="CE2974">
        <v>1</v>
      </c>
      <c r="CG2974">
        <v>-65</v>
      </c>
      <c r="CH2974">
        <v>3.3333333333333335</v>
      </c>
      <c r="CI2974">
        <v>1E-3</v>
      </c>
      <c r="CJ2974">
        <v>7</v>
      </c>
      <c r="CK2974">
        <v>1.0000000000000001E-9</v>
      </c>
      <c r="CL2974">
        <v>0.01</v>
      </c>
      <c r="CM2974">
        <v>308.14999999999998</v>
      </c>
      <c r="CN2974">
        <v>7</v>
      </c>
      <c r="CP2974">
        <v>2.7727615470639875</v>
      </c>
      <c r="CQ2974">
        <v>9.7474249866621645E-3</v>
      </c>
      <c r="CR2974">
        <v>2.5870399375523E-2</v>
      </c>
      <c r="CT2974" s="439">
        <v>-63.139919669854748</v>
      </c>
      <c r="CU2974" s="439">
        <v>-0.20210395398248432</v>
      </c>
      <c r="CV2974">
        <v>-19.5</v>
      </c>
    </row>
    <row r="2975" spans="2:100" x14ac:dyDescent="0.3">
      <c r="B2975">
        <v>0</v>
      </c>
      <c r="C2975">
        <v>0</v>
      </c>
      <c r="D2975">
        <v>0</v>
      </c>
      <c r="E2975">
        <v>0</v>
      </c>
      <c r="F2975">
        <v>0</v>
      </c>
      <c r="G2975">
        <v>0</v>
      </c>
      <c r="H2975">
        <v>0</v>
      </c>
      <c r="I2975">
        <v>-1</v>
      </c>
      <c r="J2975">
        <v>1</v>
      </c>
      <c r="K2975">
        <v>1</v>
      </c>
      <c r="L2975">
        <v>0</v>
      </c>
      <c r="M2975">
        <v>0</v>
      </c>
      <c r="N2975">
        <v>0</v>
      </c>
      <c r="O2975">
        <v>-1</v>
      </c>
      <c r="P2975">
        <v>1</v>
      </c>
      <c r="Q2975">
        <v>0</v>
      </c>
      <c r="R2975">
        <v>4.3333333333333339</v>
      </c>
      <c r="S2975">
        <v>1.3</v>
      </c>
      <c r="U2975">
        <v>0</v>
      </c>
      <c r="V2975">
        <v>-13.346808247254927</v>
      </c>
      <c r="W2975">
        <v>0</v>
      </c>
      <c r="X2975">
        <v>0</v>
      </c>
      <c r="Y2975">
        <v>-23.580777902469933</v>
      </c>
      <c r="Z2975">
        <v>-7.1054273576010019E-14</v>
      </c>
      <c r="AA2975">
        <v>41.353495103952156</v>
      </c>
      <c r="AB2975">
        <v>1000</v>
      </c>
      <c r="AC2975">
        <v>1000</v>
      </c>
      <c r="AD2975">
        <v>1000</v>
      </c>
      <c r="AE2975">
        <v>1000</v>
      </c>
      <c r="AF2975">
        <v>1000</v>
      </c>
      <c r="AG2975">
        <v>0</v>
      </c>
      <c r="AH2975">
        <v>0</v>
      </c>
      <c r="AI2975">
        <v>0</v>
      </c>
      <c r="AJ2975">
        <v>0</v>
      </c>
      <c r="AL2975">
        <v>0.01</v>
      </c>
      <c r="AM2975">
        <v>0.01</v>
      </c>
      <c r="AN2975">
        <v>0.01</v>
      </c>
      <c r="AO2975">
        <v>0.01</v>
      </c>
      <c r="AP2975">
        <v>9.9999999999999995E-7</v>
      </c>
      <c r="AQ2975">
        <v>1.1622130843960327E-4</v>
      </c>
      <c r="AR2975">
        <v>2.4792209960019275E-3</v>
      </c>
      <c r="AS2975">
        <v>0.01</v>
      </c>
      <c r="AT2975">
        <v>2.6131371881850511E-8</v>
      </c>
      <c r="AU2975">
        <v>1</v>
      </c>
      <c r="AV2975">
        <v>1</v>
      </c>
      <c r="AW2975">
        <v>1</v>
      </c>
      <c r="AX2975">
        <v>1</v>
      </c>
      <c r="AY2975">
        <v>1</v>
      </c>
      <c r="AZ2975">
        <v>1</v>
      </c>
      <c r="BA2975">
        <v>1</v>
      </c>
      <c r="BB2975">
        <v>1</v>
      </c>
      <c r="BC2975">
        <v>1</v>
      </c>
      <c r="BD2975">
        <v>1</v>
      </c>
      <c r="BE2975">
        <v>1</v>
      </c>
      <c r="BF2975">
        <v>1</v>
      </c>
      <c r="BG2975">
        <v>1</v>
      </c>
      <c r="BH2975">
        <v>1</v>
      </c>
      <c r="BI2975">
        <v>1</v>
      </c>
      <c r="BJ2975">
        <v>1.0000000000000001E-9</v>
      </c>
      <c r="BK2975">
        <v>1E-3</v>
      </c>
      <c r="BL2975">
        <v>2.4981239666250288E-6</v>
      </c>
      <c r="BM2975">
        <v>1E-3</v>
      </c>
      <c r="BN2975">
        <v>2.4981239666250288E-6</v>
      </c>
      <c r="BO2975">
        <v>1E-3</v>
      </c>
      <c r="BP2975">
        <v>2.7727615470639873E-3</v>
      </c>
      <c r="BQ2975">
        <v>0.01</v>
      </c>
      <c r="BR2975">
        <v>9.7474249866621651E-5</v>
      </c>
      <c r="BS2975">
        <v>9.9999999999999995E-7</v>
      </c>
      <c r="BT2975">
        <v>5.2476769904650128E-5</v>
      </c>
      <c r="BU2975">
        <v>0.01</v>
      </c>
      <c r="BV2975">
        <v>1</v>
      </c>
      <c r="BW2975">
        <v>9.7270161810612295E-5</v>
      </c>
      <c r="BX2975">
        <v>1E-3</v>
      </c>
      <c r="BY2975">
        <v>9.9999999999999995E-8</v>
      </c>
      <c r="BZ2975">
        <v>1</v>
      </c>
      <c r="CA2975">
        <v>9.9999999999999995E-8</v>
      </c>
      <c r="CB2975">
        <v>0.01</v>
      </c>
      <c r="CC2975">
        <v>9.9999999999999995E-7</v>
      </c>
      <c r="CD2975">
        <v>3.7691795401149199E-3</v>
      </c>
      <c r="CE2975">
        <v>1</v>
      </c>
      <c r="CG2975">
        <v>-65</v>
      </c>
      <c r="CH2975">
        <v>3.3333333333333335</v>
      </c>
      <c r="CI2975">
        <v>1E-3</v>
      </c>
      <c r="CJ2975">
        <v>7</v>
      </c>
      <c r="CK2975">
        <v>1.0000000000000001E-9</v>
      </c>
      <c r="CL2975">
        <v>0.01</v>
      </c>
      <c r="CM2975">
        <v>308.14999999999998</v>
      </c>
      <c r="CN2975">
        <v>7</v>
      </c>
      <c r="CP2975">
        <v>2.7727615470639875</v>
      </c>
      <c r="CQ2975">
        <v>9.7474249866621645E-3</v>
      </c>
      <c r="CR2975">
        <v>52.476769904650133</v>
      </c>
      <c r="CT2975" s="439">
        <v>-63.139919669854748</v>
      </c>
      <c r="CU2975" s="439">
        <v>-0.20210395398248432</v>
      </c>
      <c r="CV2975">
        <v>-19.5</v>
      </c>
    </row>
    <row r="2976" spans="2:100" x14ac:dyDescent="0.3">
      <c r="B2976">
        <v>0</v>
      </c>
      <c r="C2976">
        <v>0</v>
      </c>
      <c r="D2976">
        <v>0</v>
      </c>
      <c r="E2976">
        <v>0</v>
      </c>
      <c r="F2976">
        <v>0</v>
      </c>
      <c r="G2976">
        <v>0</v>
      </c>
      <c r="H2976">
        <v>0</v>
      </c>
      <c r="I2976">
        <v>-1</v>
      </c>
      <c r="J2976">
        <v>1</v>
      </c>
      <c r="K2976">
        <v>1</v>
      </c>
      <c r="L2976">
        <v>0</v>
      </c>
      <c r="M2976">
        <v>0</v>
      </c>
      <c r="N2976">
        <v>1</v>
      </c>
      <c r="O2976">
        <v>-2</v>
      </c>
      <c r="P2976">
        <v>1</v>
      </c>
      <c r="Q2976">
        <v>0</v>
      </c>
      <c r="R2976">
        <v>4.3333333333333339</v>
      </c>
      <c r="S2976">
        <v>1.3</v>
      </c>
      <c r="U2976">
        <v>0</v>
      </c>
      <c r="V2976">
        <v>-13.346808247254927</v>
      </c>
      <c r="W2976">
        <v>0</v>
      </c>
      <c r="X2976">
        <v>0</v>
      </c>
      <c r="Y2976">
        <v>-23.580777902469933</v>
      </c>
      <c r="Z2976">
        <v>-8.5265128291212022E-14</v>
      </c>
      <c r="AA2976">
        <v>2.8421709430404007E-14</v>
      </c>
      <c r="AB2976">
        <v>4.2632564145606011E-14</v>
      </c>
      <c r="AC2976">
        <v>4.2632564145606011E-14</v>
      </c>
      <c r="AD2976">
        <v>79.254055860146991</v>
      </c>
      <c r="AE2976">
        <v>1000</v>
      </c>
      <c r="AF2976">
        <v>1000</v>
      </c>
      <c r="AG2976">
        <v>0</v>
      </c>
      <c r="AH2976">
        <v>1.4210854715202004E-14</v>
      </c>
      <c r="AI2976">
        <v>0</v>
      </c>
      <c r="AJ2976">
        <v>0</v>
      </c>
      <c r="AL2976">
        <v>0.01</v>
      </c>
      <c r="AM2976">
        <v>0.01</v>
      </c>
      <c r="AN2976">
        <v>0.01</v>
      </c>
      <c r="AO2976">
        <v>0.01</v>
      </c>
      <c r="AP2976">
        <v>9.9999999999999995E-7</v>
      </c>
      <c r="AQ2976">
        <v>1.1622130843960327E-4</v>
      </c>
      <c r="AR2976">
        <v>2.4792209960019275E-3</v>
      </c>
      <c r="AS2976">
        <v>0.01</v>
      </c>
      <c r="AT2976">
        <v>5.3006139164366365E-5</v>
      </c>
      <c r="AU2976">
        <v>1.966471325181E-4</v>
      </c>
      <c r="AV2976">
        <v>1.646527756400494E-6</v>
      </c>
      <c r="AW2976">
        <v>7.9002378140121872E-15</v>
      </c>
      <c r="AX2976">
        <v>1</v>
      </c>
      <c r="AY2976">
        <v>1</v>
      </c>
      <c r="AZ2976">
        <v>1</v>
      </c>
      <c r="BA2976">
        <v>1</v>
      </c>
      <c r="BB2976">
        <v>1</v>
      </c>
      <c r="BC2976">
        <v>1</v>
      </c>
      <c r="BD2976">
        <v>1</v>
      </c>
      <c r="BE2976">
        <v>1</v>
      </c>
      <c r="BF2976">
        <v>1</v>
      </c>
      <c r="BG2976">
        <v>1</v>
      </c>
      <c r="BH2976">
        <v>1</v>
      </c>
      <c r="BI2976">
        <v>1</v>
      </c>
      <c r="BJ2976">
        <v>1.0000000000000001E-9</v>
      </c>
      <c r="BK2976">
        <v>1E-3</v>
      </c>
      <c r="BL2976">
        <v>2.4981239666250288E-6</v>
      </c>
      <c r="BM2976">
        <v>1E-3</v>
      </c>
      <c r="BN2976">
        <v>2.4981239666250288E-6</v>
      </c>
      <c r="BO2976">
        <v>1E-3</v>
      </c>
      <c r="BP2976">
        <v>5.6244036898559369</v>
      </c>
      <c r="BQ2976">
        <v>0.01</v>
      </c>
      <c r="BR2976">
        <v>9.7474249866621651E-5</v>
      </c>
      <c r="BS2976">
        <v>9.9999999999999995E-7</v>
      </c>
      <c r="BT2976">
        <v>2.5870399375522999E-8</v>
      </c>
      <c r="BU2976">
        <v>0.01</v>
      </c>
      <c r="BV2976">
        <v>1</v>
      </c>
      <c r="BW2976">
        <v>9.7270161810612295E-5</v>
      </c>
      <c r="BX2976">
        <v>1E-3</v>
      </c>
      <c r="BY2976">
        <v>9.9999999999999995E-8</v>
      </c>
      <c r="BZ2976">
        <v>1</v>
      </c>
      <c r="CA2976">
        <v>9.9999999999999995E-8</v>
      </c>
      <c r="CB2976">
        <v>0.01</v>
      </c>
      <c r="CC2976">
        <v>9.9999999999999995E-7</v>
      </c>
      <c r="CD2976">
        <v>3.7691795401149199E-3</v>
      </c>
      <c r="CE2976">
        <v>1</v>
      </c>
      <c r="CG2976">
        <v>-65</v>
      </c>
      <c r="CH2976">
        <v>3.3333333333333335</v>
      </c>
      <c r="CI2976">
        <v>1E-3</v>
      </c>
      <c r="CJ2976">
        <v>7</v>
      </c>
      <c r="CK2976">
        <v>1.0000000000000001E-9</v>
      </c>
      <c r="CL2976">
        <v>0.01</v>
      </c>
      <c r="CM2976">
        <v>308.14999999999998</v>
      </c>
      <c r="CN2976">
        <v>7</v>
      </c>
      <c r="CP2976">
        <v>5624.403689855937</v>
      </c>
      <c r="CQ2976">
        <v>9.7474249866621645E-3</v>
      </c>
      <c r="CR2976">
        <v>2.5870399375523E-2</v>
      </c>
      <c r="CT2976" s="439">
        <v>-63.139919669854748</v>
      </c>
      <c r="CU2976" s="439">
        <v>-0.20210395398248432</v>
      </c>
      <c r="CV2976">
        <v>-19.5</v>
      </c>
    </row>
    <row r="2977" spans="2:100" x14ac:dyDescent="0.3">
      <c r="B2977">
        <v>0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-1</v>
      </c>
      <c r="J2977">
        <v>1</v>
      </c>
      <c r="K2977">
        <v>1</v>
      </c>
      <c r="L2977">
        <v>0</v>
      </c>
      <c r="M2977">
        <v>0</v>
      </c>
      <c r="N2977">
        <v>1</v>
      </c>
      <c r="O2977">
        <v>-1</v>
      </c>
      <c r="P2977">
        <v>1</v>
      </c>
      <c r="Q2977">
        <v>0</v>
      </c>
      <c r="R2977">
        <v>5.3333333333333339</v>
      </c>
      <c r="S2977">
        <v>1.6</v>
      </c>
      <c r="U2977">
        <v>0</v>
      </c>
      <c r="V2977">
        <v>-13.346808247254927</v>
      </c>
      <c r="W2977">
        <v>0</v>
      </c>
      <c r="X2977">
        <v>0</v>
      </c>
      <c r="Y2977">
        <v>-23.580777902469933</v>
      </c>
      <c r="Z2977">
        <v>-7.1054273576010019E-14</v>
      </c>
      <c r="AA2977">
        <v>41.353495103952156</v>
      </c>
      <c r="AB2977">
        <v>1000</v>
      </c>
      <c r="AC2977">
        <v>1000</v>
      </c>
      <c r="AD2977">
        <v>1000</v>
      </c>
      <c r="AE2977">
        <v>1000</v>
      </c>
      <c r="AF2977">
        <v>1000</v>
      </c>
      <c r="AG2977">
        <v>0</v>
      </c>
      <c r="AH2977">
        <v>0</v>
      </c>
      <c r="AI2977">
        <v>0</v>
      </c>
      <c r="AJ2977">
        <v>0</v>
      </c>
      <c r="AL2977">
        <v>0.01</v>
      </c>
      <c r="AM2977">
        <v>0.01</v>
      </c>
      <c r="AN2977">
        <v>0.01</v>
      </c>
      <c r="AO2977">
        <v>0.01</v>
      </c>
      <c r="AP2977">
        <v>9.9999999999999995E-7</v>
      </c>
      <c r="AQ2977">
        <v>1.1622130843960327E-4</v>
      </c>
      <c r="AR2977">
        <v>2.4792209960019275E-3</v>
      </c>
      <c r="AS2977">
        <v>0.01</v>
      </c>
      <c r="AT2977">
        <v>2.6131371881850511E-8</v>
      </c>
      <c r="AU2977">
        <v>1</v>
      </c>
      <c r="AV2977">
        <v>1</v>
      </c>
      <c r="AW2977">
        <v>1</v>
      </c>
      <c r="AX2977">
        <v>1</v>
      </c>
      <c r="AY2977">
        <v>1</v>
      </c>
      <c r="AZ2977">
        <v>1</v>
      </c>
      <c r="BA2977">
        <v>1</v>
      </c>
      <c r="BB2977">
        <v>1</v>
      </c>
      <c r="BC2977">
        <v>1</v>
      </c>
      <c r="BD2977">
        <v>1</v>
      </c>
      <c r="BE2977">
        <v>1</v>
      </c>
      <c r="BF2977">
        <v>1</v>
      </c>
      <c r="BG2977">
        <v>1</v>
      </c>
      <c r="BH2977">
        <v>1</v>
      </c>
      <c r="BI2977">
        <v>1</v>
      </c>
      <c r="BJ2977">
        <v>1.0000000000000001E-9</v>
      </c>
      <c r="BK2977">
        <v>1E-3</v>
      </c>
      <c r="BL2977">
        <v>2.4981239666250288E-6</v>
      </c>
      <c r="BM2977">
        <v>1E-3</v>
      </c>
      <c r="BN2977">
        <v>2.4981239666250288E-6</v>
      </c>
      <c r="BO2977">
        <v>1E-3</v>
      </c>
      <c r="BP2977">
        <v>5.6244036898559369</v>
      </c>
      <c r="BQ2977">
        <v>0.01</v>
      </c>
      <c r="BR2977">
        <v>9.7474249866621651E-5</v>
      </c>
      <c r="BS2977">
        <v>9.9999999999999995E-7</v>
      </c>
      <c r="BT2977">
        <v>5.2476769904650128E-5</v>
      </c>
      <c r="BU2977">
        <v>0.01</v>
      </c>
      <c r="BV2977">
        <v>1</v>
      </c>
      <c r="BW2977">
        <v>9.7270161810612295E-5</v>
      </c>
      <c r="BX2977">
        <v>1E-3</v>
      </c>
      <c r="BY2977">
        <v>9.9999999999999995E-8</v>
      </c>
      <c r="BZ2977">
        <v>1</v>
      </c>
      <c r="CA2977">
        <v>9.9999999999999995E-8</v>
      </c>
      <c r="CB2977">
        <v>0.01</v>
      </c>
      <c r="CC2977">
        <v>9.9999999999999995E-7</v>
      </c>
      <c r="CD2977">
        <v>3.7691795401149199E-3</v>
      </c>
      <c r="CE2977">
        <v>1</v>
      </c>
      <c r="CG2977">
        <v>-65</v>
      </c>
      <c r="CH2977">
        <v>3.3333333333333335</v>
      </c>
      <c r="CI2977">
        <v>1E-3</v>
      </c>
      <c r="CJ2977">
        <v>7</v>
      </c>
      <c r="CK2977">
        <v>1.0000000000000001E-9</v>
      </c>
      <c r="CL2977">
        <v>0.01</v>
      </c>
      <c r="CM2977">
        <v>308.14999999999998</v>
      </c>
      <c r="CN2977">
        <v>7</v>
      </c>
      <c r="CP2977">
        <v>5624.403689855937</v>
      </c>
      <c r="CQ2977">
        <v>9.7474249866621645E-3</v>
      </c>
      <c r="CR2977">
        <v>52.476769904650133</v>
      </c>
      <c r="CT2977" s="439">
        <v>-63.139919669854748</v>
      </c>
      <c r="CU2977" s="439">
        <v>-0.20210395398248432</v>
      </c>
      <c r="CV2977">
        <v>-19.5</v>
      </c>
    </row>
    <row r="2978" spans="2:100" x14ac:dyDescent="0.3">
      <c r="B2978">
        <v>0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-1</v>
      </c>
      <c r="J2978">
        <v>1</v>
      </c>
      <c r="K2978">
        <v>1</v>
      </c>
      <c r="L2978">
        <v>0</v>
      </c>
      <c r="M2978">
        <v>1</v>
      </c>
      <c r="N2978">
        <v>-1</v>
      </c>
      <c r="O2978">
        <v>-2</v>
      </c>
      <c r="P2978">
        <v>1</v>
      </c>
      <c r="Q2978">
        <v>0</v>
      </c>
      <c r="R2978">
        <v>3.3333333333333335</v>
      </c>
      <c r="S2978">
        <v>1</v>
      </c>
      <c r="U2978">
        <v>0</v>
      </c>
      <c r="V2978">
        <v>-13.346808247254927</v>
      </c>
      <c r="W2978">
        <v>0</v>
      </c>
      <c r="X2978">
        <v>0</v>
      </c>
      <c r="Y2978">
        <v>-23.580777902469933</v>
      </c>
      <c r="Z2978">
        <v>-8.5265128291212022E-14</v>
      </c>
      <c r="AA2978">
        <v>2.8421709430404007E-14</v>
      </c>
      <c r="AB2978">
        <v>-16.69179144036805</v>
      </c>
      <c r="AC2978">
        <v>-7.1054273576010019E-14</v>
      </c>
      <c r="AD2978">
        <v>56.945847300515197</v>
      </c>
      <c r="AE2978">
        <v>1000</v>
      </c>
      <c r="AF2978">
        <v>1000</v>
      </c>
      <c r="AG2978">
        <v>0</v>
      </c>
      <c r="AH2978">
        <v>1.4210854715202004E-14</v>
      </c>
      <c r="AI2978">
        <v>0</v>
      </c>
      <c r="AJ2978">
        <v>0</v>
      </c>
      <c r="AL2978">
        <v>0.01</v>
      </c>
      <c r="AM2978">
        <v>0.01</v>
      </c>
      <c r="AN2978">
        <v>0.01</v>
      </c>
      <c r="AO2978">
        <v>0.01</v>
      </c>
      <c r="AP2978">
        <v>9.9999999999999995E-7</v>
      </c>
      <c r="AQ2978">
        <v>1.1622130843960327E-4</v>
      </c>
      <c r="AR2978">
        <v>2.4792209960019275E-3</v>
      </c>
      <c r="AS2978">
        <v>0.01</v>
      </c>
      <c r="AT2978">
        <v>5.3006139164366365E-5</v>
      </c>
      <c r="AU2978">
        <v>1.966471325181E-4</v>
      </c>
      <c r="AV2978">
        <v>0.01</v>
      </c>
      <c r="AW2978">
        <v>4.798120033690035E-11</v>
      </c>
      <c r="AX2978">
        <v>1</v>
      </c>
      <c r="AY2978">
        <v>1</v>
      </c>
      <c r="AZ2978">
        <v>1</v>
      </c>
      <c r="BA2978">
        <v>1</v>
      </c>
      <c r="BB2978">
        <v>1</v>
      </c>
      <c r="BC2978">
        <v>1</v>
      </c>
      <c r="BD2978">
        <v>1</v>
      </c>
      <c r="BE2978">
        <v>1</v>
      </c>
      <c r="BF2978">
        <v>1</v>
      </c>
      <c r="BG2978">
        <v>1</v>
      </c>
      <c r="BH2978">
        <v>1</v>
      </c>
      <c r="BI2978">
        <v>1</v>
      </c>
      <c r="BJ2978">
        <v>1.0000000000000001E-9</v>
      </c>
      <c r="BK2978">
        <v>1E-3</v>
      </c>
      <c r="BL2978">
        <v>2.4981239666250288E-6</v>
      </c>
      <c r="BM2978">
        <v>1E-3</v>
      </c>
      <c r="BN2978">
        <v>2.4981239666250288E-6</v>
      </c>
      <c r="BO2978">
        <v>1E-3</v>
      </c>
      <c r="BP2978">
        <v>1.3669371938474066E-6</v>
      </c>
      <c r="BQ2978">
        <v>0.01</v>
      </c>
      <c r="BR2978">
        <v>9.7474249866621651E-5</v>
      </c>
      <c r="BS2978">
        <v>9.9999999999999995E-7</v>
      </c>
      <c r="BT2978">
        <v>2.5870399375522999E-8</v>
      </c>
      <c r="BU2978">
        <v>0.01</v>
      </c>
      <c r="BV2978">
        <v>1</v>
      </c>
      <c r="BW2978">
        <v>9.7270161810612295E-5</v>
      </c>
      <c r="BX2978">
        <v>1E-3</v>
      </c>
      <c r="BY2978">
        <v>9.9999999999999995E-8</v>
      </c>
      <c r="BZ2978">
        <v>1</v>
      </c>
      <c r="CA2978">
        <v>9.9999999999999995E-8</v>
      </c>
      <c r="CB2978">
        <v>0.01</v>
      </c>
      <c r="CC2978">
        <v>9.9999999999999995E-7</v>
      </c>
      <c r="CD2978">
        <v>3.7691795401149199E-3</v>
      </c>
      <c r="CE2978">
        <v>1</v>
      </c>
      <c r="CG2978">
        <v>-65</v>
      </c>
      <c r="CH2978">
        <v>3.3333333333333335</v>
      </c>
      <c r="CI2978">
        <v>1E-3</v>
      </c>
      <c r="CJ2978">
        <v>7</v>
      </c>
      <c r="CK2978">
        <v>1.0000000000000001E-9</v>
      </c>
      <c r="CL2978">
        <v>0.01</v>
      </c>
      <c r="CM2978">
        <v>308.14999999999998</v>
      </c>
      <c r="CN2978">
        <v>7</v>
      </c>
      <c r="CP2978">
        <v>1.3669371938474066E-3</v>
      </c>
      <c r="CQ2978">
        <v>9.7474249866621645E-3</v>
      </c>
      <c r="CR2978">
        <v>2.5870399375523E-2</v>
      </c>
      <c r="CT2978" s="439">
        <v>-63.139919669854748</v>
      </c>
      <c r="CU2978" s="439">
        <v>-0.20210395398248432</v>
      </c>
      <c r="CV2978">
        <v>-19.5</v>
      </c>
    </row>
    <row r="2979" spans="2:100" x14ac:dyDescent="0.3">
      <c r="B2979">
        <v>0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-1</v>
      </c>
      <c r="J2979">
        <v>1</v>
      </c>
      <c r="K2979">
        <v>1</v>
      </c>
      <c r="L2979">
        <v>0</v>
      </c>
      <c r="M2979">
        <v>1</v>
      </c>
      <c r="N2979">
        <v>-1</v>
      </c>
      <c r="O2979">
        <v>-1</v>
      </c>
      <c r="P2979">
        <v>1</v>
      </c>
      <c r="Q2979">
        <v>0</v>
      </c>
      <c r="R2979">
        <v>4.3333333333333339</v>
      </c>
      <c r="S2979">
        <v>1.3</v>
      </c>
      <c r="U2979">
        <v>0</v>
      </c>
      <c r="V2979">
        <v>-13.346808247254927</v>
      </c>
      <c r="W2979">
        <v>0</v>
      </c>
      <c r="X2979">
        <v>0</v>
      </c>
      <c r="Y2979">
        <v>-23.580777902469933</v>
      </c>
      <c r="Z2979">
        <v>-7.1054273576010019E-14</v>
      </c>
      <c r="AA2979">
        <v>41.353495103952156</v>
      </c>
      <c r="AB2979">
        <v>1000</v>
      </c>
      <c r="AC2979">
        <v>1000</v>
      </c>
      <c r="AD2979">
        <v>1000</v>
      </c>
      <c r="AE2979">
        <v>1000</v>
      </c>
      <c r="AF2979">
        <v>1000</v>
      </c>
      <c r="AG2979">
        <v>0</v>
      </c>
      <c r="AH2979">
        <v>0</v>
      </c>
      <c r="AI2979">
        <v>0</v>
      </c>
      <c r="AJ2979">
        <v>0</v>
      </c>
      <c r="AL2979">
        <v>0.01</v>
      </c>
      <c r="AM2979">
        <v>0.01</v>
      </c>
      <c r="AN2979">
        <v>0.01</v>
      </c>
      <c r="AO2979">
        <v>0.01</v>
      </c>
      <c r="AP2979">
        <v>9.9999999999999995E-7</v>
      </c>
      <c r="AQ2979">
        <v>1.1622130843960327E-4</v>
      </c>
      <c r="AR2979">
        <v>2.4792209960019275E-3</v>
      </c>
      <c r="AS2979">
        <v>0.01</v>
      </c>
      <c r="AT2979">
        <v>2.6131371881850511E-8</v>
      </c>
      <c r="AU2979">
        <v>1</v>
      </c>
      <c r="AV2979">
        <v>1</v>
      </c>
      <c r="AW2979">
        <v>1</v>
      </c>
      <c r="AX2979">
        <v>1</v>
      </c>
      <c r="AY2979">
        <v>1</v>
      </c>
      <c r="AZ2979">
        <v>1</v>
      </c>
      <c r="BA2979">
        <v>1</v>
      </c>
      <c r="BB2979">
        <v>1</v>
      </c>
      <c r="BC2979">
        <v>1</v>
      </c>
      <c r="BD2979">
        <v>1</v>
      </c>
      <c r="BE2979">
        <v>1</v>
      </c>
      <c r="BF2979">
        <v>1</v>
      </c>
      <c r="BG2979">
        <v>1</v>
      </c>
      <c r="BH2979">
        <v>1</v>
      </c>
      <c r="BI2979">
        <v>1</v>
      </c>
      <c r="BJ2979">
        <v>1.0000000000000001E-9</v>
      </c>
      <c r="BK2979">
        <v>1E-3</v>
      </c>
      <c r="BL2979">
        <v>2.4981239666250288E-6</v>
      </c>
      <c r="BM2979">
        <v>1E-3</v>
      </c>
      <c r="BN2979">
        <v>2.4981239666250288E-6</v>
      </c>
      <c r="BO2979">
        <v>1E-3</v>
      </c>
      <c r="BP2979">
        <v>1.3669371938474066E-6</v>
      </c>
      <c r="BQ2979">
        <v>0.01</v>
      </c>
      <c r="BR2979">
        <v>9.7474249866621651E-5</v>
      </c>
      <c r="BS2979">
        <v>9.9999999999999995E-7</v>
      </c>
      <c r="BT2979">
        <v>5.2476769904650128E-5</v>
      </c>
      <c r="BU2979">
        <v>0.01</v>
      </c>
      <c r="BV2979">
        <v>1</v>
      </c>
      <c r="BW2979">
        <v>9.7270161810612295E-5</v>
      </c>
      <c r="BX2979">
        <v>1E-3</v>
      </c>
      <c r="BY2979">
        <v>9.9999999999999995E-8</v>
      </c>
      <c r="BZ2979">
        <v>1</v>
      </c>
      <c r="CA2979">
        <v>9.9999999999999995E-8</v>
      </c>
      <c r="CB2979">
        <v>0.01</v>
      </c>
      <c r="CC2979">
        <v>9.9999999999999995E-7</v>
      </c>
      <c r="CD2979">
        <v>3.7691795401149199E-3</v>
      </c>
      <c r="CE2979">
        <v>1</v>
      </c>
      <c r="CG2979">
        <v>-65</v>
      </c>
      <c r="CH2979">
        <v>3.3333333333333335</v>
      </c>
      <c r="CI2979">
        <v>1E-3</v>
      </c>
      <c r="CJ2979">
        <v>7</v>
      </c>
      <c r="CK2979">
        <v>1.0000000000000001E-9</v>
      </c>
      <c r="CL2979">
        <v>0.01</v>
      </c>
      <c r="CM2979">
        <v>308.14999999999998</v>
      </c>
      <c r="CN2979">
        <v>7</v>
      </c>
      <c r="CP2979">
        <v>1.3669371938474066E-3</v>
      </c>
      <c r="CQ2979">
        <v>9.7474249866621645E-3</v>
      </c>
      <c r="CR2979">
        <v>52.476769904650133</v>
      </c>
      <c r="CT2979" s="439">
        <v>-63.139919669854748</v>
      </c>
      <c r="CU2979" s="439">
        <v>-0.20210395398248432</v>
      </c>
      <c r="CV2979">
        <v>-19.5</v>
      </c>
    </row>
    <row r="2980" spans="2:100" x14ac:dyDescent="0.3">
      <c r="B2980">
        <v>0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-1</v>
      </c>
      <c r="J2980">
        <v>1</v>
      </c>
      <c r="K2980">
        <v>1</v>
      </c>
      <c r="L2980">
        <v>0</v>
      </c>
      <c r="M2980">
        <v>1</v>
      </c>
      <c r="N2980">
        <v>0</v>
      </c>
      <c r="O2980">
        <v>-2</v>
      </c>
      <c r="P2980">
        <v>1</v>
      </c>
      <c r="Q2980">
        <v>0</v>
      </c>
      <c r="R2980">
        <v>4.3333333333333339</v>
      </c>
      <c r="S2980">
        <v>1.3</v>
      </c>
      <c r="U2980">
        <v>0</v>
      </c>
      <c r="V2980">
        <v>-13.346808247254927</v>
      </c>
      <c r="W2980">
        <v>0</v>
      </c>
      <c r="X2980">
        <v>0</v>
      </c>
      <c r="Y2980">
        <v>-23.580777902469933</v>
      </c>
      <c r="Z2980">
        <v>-8.5265128291212022E-14</v>
      </c>
      <c r="AA2980">
        <v>2.8421709430404007E-14</v>
      </c>
      <c r="AB2980">
        <v>4.2632564145606011E-14</v>
      </c>
      <c r="AC2980">
        <v>4.2632564145606011E-14</v>
      </c>
      <c r="AD2980">
        <v>59.754055860146991</v>
      </c>
      <c r="AE2980">
        <v>1000</v>
      </c>
      <c r="AF2980">
        <v>1000</v>
      </c>
      <c r="AG2980">
        <v>0</v>
      </c>
      <c r="AH2980">
        <v>1.4210854715202004E-14</v>
      </c>
      <c r="AI2980">
        <v>0</v>
      </c>
      <c r="AJ2980">
        <v>0</v>
      </c>
      <c r="AL2980">
        <v>0.01</v>
      </c>
      <c r="AM2980">
        <v>0.01</v>
      </c>
      <c r="AN2980">
        <v>0.01</v>
      </c>
      <c r="AO2980">
        <v>0.01</v>
      </c>
      <c r="AP2980">
        <v>9.9999999999999995E-7</v>
      </c>
      <c r="AQ2980">
        <v>1.1622130843960327E-4</v>
      </c>
      <c r="AR2980">
        <v>2.4792209960019275E-3</v>
      </c>
      <c r="AS2980">
        <v>0.01</v>
      </c>
      <c r="AT2980">
        <v>5.3006139164366365E-5</v>
      </c>
      <c r="AU2980">
        <v>1.966471325181E-4</v>
      </c>
      <c r="AV2980">
        <v>3.3398965729148754E-3</v>
      </c>
      <c r="AW2980">
        <v>1.6025224656956104E-11</v>
      </c>
      <c r="AX2980">
        <v>1</v>
      </c>
      <c r="AY2980">
        <v>1</v>
      </c>
      <c r="AZ2980">
        <v>1</v>
      </c>
      <c r="BA2980">
        <v>1</v>
      </c>
      <c r="BB2980">
        <v>1</v>
      </c>
      <c r="BC2980">
        <v>1</v>
      </c>
      <c r="BD2980">
        <v>1</v>
      </c>
      <c r="BE2980">
        <v>1</v>
      </c>
      <c r="BF2980">
        <v>1</v>
      </c>
      <c r="BG2980">
        <v>1</v>
      </c>
      <c r="BH2980">
        <v>1</v>
      </c>
      <c r="BI2980">
        <v>1</v>
      </c>
      <c r="BJ2980">
        <v>1.0000000000000001E-9</v>
      </c>
      <c r="BK2980">
        <v>1E-3</v>
      </c>
      <c r="BL2980">
        <v>2.4981239666250288E-6</v>
      </c>
      <c r="BM2980">
        <v>1E-3</v>
      </c>
      <c r="BN2980">
        <v>2.4981239666250288E-6</v>
      </c>
      <c r="BO2980">
        <v>1E-3</v>
      </c>
      <c r="BP2980">
        <v>2.7727615470639873E-3</v>
      </c>
      <c r="BQ2980">
        <v>0.01</v>
      </c>
      <c r="BR2980">
        <v>9.7474249866621651E-5</v>
      </c>
      <c r="BS2980">
        <v>9.9999999999999995E-7</v>
      </c>
      <c r="BT2980">
        <v>2.5870399375522999E-8</v>
      </c>
      <c r="BU2980">
        <v>0.01</v>
      </c>
      <c r="BV2980">
        <v>1</v>
      </c>
      <c r="BW2980">
        <v>9.7270161810612295E-5</v>
      </c>
      <c r="BX2980">
        <v>1E-3</v>
      </c>
      <c r="BY2980">
        <v>9.9999999999999995E-8</v>
      </c>
      <c r="BZ2980">
        <v>1</v>
      </c>
      <c r="CA2980">
        <v>9.9999999999999995E-8</v>
      </c>
      <c r="CB2980">
        <v>0.01</v>
      </c>
      <c r="CC2980">
        <v>9.9999999999999995E-7</v>
      </c>
      <c r="CD2980">
        <v>3.7691795401149199E-3</v>
      </c>
      <c r="CE2980">
        <v>1</v>
      </c>
      <c r="CG2980">
        <v>-65</v>
      </c>
      <c r="CH2980">
        <v>3.3333333333333335</v>
      </c>
      <c r="CI2980">
        <v>1E-3</v>
      </c>
      <c r="CJ2980">
        <v>7</v>
      </c>
      <c r="CK2980">
        <v>1.0000000000000001E-9</v>
      </c>
      <c r="CL2980">
        <v>0.01</v>
      </c>
      <c r="CM2980">
        <v>308.14999999999998</v>
      </c>
      <c r="CN2980">
        <v>7</v>
      </c>
      <c r="CP2980">
        <v>2.7727615470639875</v>
      </c>
      <c r="CQ2980">
        <v>9.7474249866621645E-3</v>
      </c>
      <c r="CR2980">
        <v>2.5870399375523E-2</v>
      </c>
      <c r="CT2980" s="439">
        <v>-63.139919669854748</v>
      </c>
      <c r="CU2980" s="439">
        <v>-0.20210395398248432</v>
      </c>
      <c r="CV2980">
        <v>-19.5</v>
      </c>
    </row>
    <row r="2981" spans="2:100" x14ac:dyDescent="0.3">
      <c r="B2981">
        <v>0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-1</v>
      </c>
      <c r="J2981">
        <v>1</v>
      </c>
      <c r="K2981">
        <v>1</v>
      </c>
      <c r="L2981">
        <v>0</v>
      </c>
      <c r="M2981">
        <v>1</v>
      </c>
      <c r="N2981">
        <v>0</v>
      </c>
      <c r="O2981">
        <v>-1</v>
      </c>
      <c r="P2981">
        <v>1</v>
      </c>
      <c r="Q2981">
        <v>0</v>
      </c>
      <c r="R2981">
        <v>5.3333333333333339</v>
      </c>
      <c r="S2981">
        <v>1.6</v>
      </c>
      <c r="U2981">
        <v>0</v>
      </c>
      <c r="V2981">
        <v>-13.346808247254927</v>
      </c>
      <c r="W2981">
        <v>0</v>
      </c>
      <c r="X2981">
        <v>0</v>
      </c>
      <c r="Y2981">
        <v>-23.580777902469933</v>
      </c>
      <c r="Z2981">
        <v>-7.1054273576010019E-14</v>
      </c>
      <c r="AA2981">
        <v>41.353495103952156</v>
      </c>
      <c r="AB2981">
        <v>1000</v>
      </c>
      <c r="AC2981">
        <v>1000</v>
      </c>
      <c r="AD2981">
        <v>1000</v>
      </c>
      <c r="AE2981">
        <v>1000</v>
      </c>
      <c r="AF2981">
        <v>1000</v>
      </c>
      <c r="AG2981">
        <v>0</v>
      </c>
      <c r="AH2981">
        <v>0</v>
      </c>
      <c r="AI2981">
        <v>0</v>
      </c>
      <c r="AJ2981">
        <v>0</v>
      </c>
      <c r="AL2981">
        <v>0.01</v>
      </c>
      <c r="AM2981">
        <v>0.01</v>
      </c>
      <c r="AN2981">
        <v>0.01</v>
      </c>
      <c r="AO2981">
        <v>0.01</v>
      </c>
      <c r="AP2981">
        <v>9.9999999999999995E-7</v>
      </c>
      <c r="AQ2981">
        <v>1.1622130843960327E-4</v>
      </c>
      <c r="AR2981">
        <v>2.4792209960019275E-3</v>
      </c>
      <c r="AS2981">
        <v>0.01</v>
      </c>
      <c r="AT2981">
        <v>2.6131371881850511E-8</v>
      </c>
      <c r="AU2981">
        <v>1</v>
      </c>
      <c r="AV2981">
        <v>1</v>
      </c>
      <c r="AW2981">
        <v>1</v>
      </c>
      <c r="AX2981">
        <v>1</v>
      </c>
      <c r="AY2981">
        <v>1</v>
      </c>
      <c r="AZ2981">
        <v>1</v>
      </c>
      <c r="BA2981">
        <v>1</v>
      </c>
      <c r="BB2981">
        <v>1</v>
      </c>
      <c r="BC2981">
        <v>1</v>
      </c>
      <c r="BD2981">
        <v>1</v>
      </c>
      <c r="BE2981">
        <v>1</v>
      </c>
      <c r="BF2981">
        <v>1</v>
      </c>
      <c r="BG2981">
        <v>1</v>
      </c>
      <c r="BH2981">
        <v>1</v>
      </c>
      <c r="BI2981">
        <v>1</v>
      </c>
      <c r="BJ2981">
        <v>1.0000000000000001E-9</v>
      </c>
      <c r="BK2981">
        <v>1E-3</v>
      </c>
      <c r="BL2981">
        <v>2.4981239666250288E-6</v>
      </c>
      <c r="BM2981">
        <v>1E-3</v>
      </c>
      <c r="BN2981">
        <v>2.4981239666250288E-6</v>
      </c>
      <c r="BO2981">
        <v>1E-3</v>
      </c>
      <c r="BP2981">
        <v>2.7727615470639873E-3</v>
      </c>
      <c r="BQ2981">
        <v>0.01</v>
      </c>
      <c r="BR2981">
        <v>9.7474249866621651E-5</v>
      </c>
      <c r="BS2981">
        <v>9.9999999999999995E-7</v>
      </c>
      <c r="BT2981">
        <v>5.2476769904650128E-5</v>
      </c>
      <c r="BU2981">
        <v>0.01</v>
      </c>
      <c r="BV2981">
        <v>1</v>
      </c>
      <c r="BW2981">
        <v>9.7270161810612295E-5</v>
      </c>
      <c r="BX2981">
        <v>1E-3</v>
      </c>
      <c r="BY2981">
        <v>9.9999999999999995E-8</v>
      </c>
      <c r="BZ2981">
        <v>1</v>
      </c>
      <c r="CA2981">
        <v>9.9999999999999995E-8</v>
      </c>
      <c r="CB2981">
        <v>0.01</v>
      </c>
      <c r="CC2981">
        <v>9.9999999999999995E-7</v>
      </c>
      <c r="CD2981">
        <v>3.7691795401149199E-3</v>
      </c>
      <c r="CE2981">
        <v>1</v>
      </c>
      <c r="CG2981">
        <v>-65</v>
      </c>
      <c r="CH2981">
        <v>3.3333333333333335</v>
      </c>
      <c r="CI2981">
        <v>1E-3</v>
      </c>
      <c r="CJ2981">
        <v>7</v>
      </c>
      <c r="CK2981">
        <v>1.0000000000000001E-9</v>
      </c>
      <c r="CL2981">
        <v>0.01</v>
      </c>
      <c r="CM2981">
        <v>308.14999999999998</v>
      </c>
      <c r="CN2981">
        <v>7</v>
      </c>
      <c r="CP2981">
        <v>2.7727615470639875</v>
      </c>
      <c r="CQ2981">
        <v>9.7474249866621645E-3</v>
      </c>
      <c r="CR2981">
        <v>52.476769904650133</v>
      </c>
      <c r="CT2981" s="439">
        <v>-63.139919669854748</v>
      </c>
      <c r="CU2981" s="439">
        <v>-0.20210395398248432</v>
      </c>
      <c r="CV2981">
        <v>-19.5</v>
      </c>
    </row>
    <row r="2982" spans="2:100" x14ac:dyDescent="0.3">
      <c r="B2982">
        <v>0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-1</v>
      </c>
      <c r="J2982">
        <v>1</v>
      </c>
      <c r="K2982">
        <v>1</v>
      </c>
      <c r="L2982">
        <v>0</v>
      </c>
      <c r="M2982">
        <v>1</v>
      </c>
      <c r="N2982">
        <v>1</v>
      </c>
      <c r="O2982">
        <v>-2</v>
      </c>
      <c r="P2982">
        <v>1</v>
      </c>
      <c r="Q2982">
        <v>0</v>
      </c>
      <c r="R2982">
        <v>5.3333333333333339</v>
      </c>
      <c r="S2982">
        <v>1.6</v>
      </c>
      <c r="U2982">
        <v>0</v>
      </c>
      <c r="V2982">
        <v>-13.346808247254927</v>
      </c>
      <c r="W2982">
        <v>0</v>
      </c>
      <c r="X2982">
        <v>0</v>
      </c>
      <c r="Y2982">
        <v>-23.580777902469933</v>
      </c>
      <c r="Z2982">
        <v>-8.5265128291212022E-14</v>
      </c>
      <c r="AA2982">
        <v>2.8421709430404007E-14</v>
      </c>
      <c r="AB2982">
        <v>4.2632564145606011E-14</v>
      </c>
      <c r="AC2982">
        <v>4.2632564145606011E-14</v>
      </c>
      <c r="AD2982">
        <v>79.254055860146991</v>
      </c>
      <c r="AE2982">
        <v>1000</v>
      </c>
      <c r="AF2982">
        <v>1000</v>
      </c>
      <c r="AG2982">
        <v>0</v>
      </c>
      <c r="AH2982">
        <v>1.4210854715202004E-14</v>
      </c>
      <c r="AI2982">
        <v>0</v>
      </c>
      <c r="AJ2982">
        <v>0</v>
      </c>
      <c r="AL2982">
        <v>0.01</v>
      </c>
      <c r="AM2982">
        <v>0.01</v>
      </c>
      <c r="AN2982">
        <v>0.01</v>
      </c>
      <c r="AO2982">
        <v>0.01</v>
      </c>
      <c r="AP2982">
        <v>9.9999999999999995E-7</v>
      </c>
      <c r="AQ2982">
        <v>1.1622130843960327E-4</v>
      </c>
      <c r="AR2982">
        <v>2.4792209960019275E-3</v>
      </c>
      <c r="AS2982">
        <v>0.01</v>
      </c>
      <c r="AT2982">
        <v>5.3006139164366365E-5</v>
      </c>
      <c r="AU2982">
        <v>1.966471325181E-4</v>
      </c>
      <c r="AV2982">
        <v>1.646527756400494E-6</v>
      </c>
      <c r="AW2982">
        <v>7.9002378140121872E-15</v>
      </c>
      <c r="AX2982">
        <v>1</v>
      </c>
      <c r="AY2982">
        <v>1</v>
      </c>
      <c r="AZ2982">
        <v>1</v>
      </c>
      <c r="BA2982">
        <v>1</v>
      </c>
      <c r="BB2982">
        <v>1</v>
      </c>
      <c r="BC2982">
        <v>1</v>
      </c>
      <c r="BD2982">
        <v>1</v>
      </c>
      <c r="BE2982">
        <v>1</v>
      </c>
      <c r="BF2982">
        <v>1</v>
      </c>
      <c r="BG2982">
        <v>1</v>
      </c>
      <c r="BH2982">
        <v>1</v>
      </c>
      <c r="BI2982">
        <v>1</v>
      </c>
      <c r="BJ2982">
        <v>1.0000000000000001E-9</v>
      </c>
      <c r="BK2982">
        <v>1E-3</v>
      </c>
      <c r="BL2982">
        <v>2.4981239666250288E-6</v>
      </c>
      <c r="BM2982">
        <v>1E-3</v>
      </c>
      <c r="BN2982">
        <v>2.4981239666250288E-6</v>
      </c>
      <c r="BO2982">
        <v>1E-3</v>
      </c>
      <c r="BP2982">
        <v>5.6244036898559369</v>
      </c>
      <c r="BQ2982">
        <v>0.01</v>
      </c>
      <c r="BR2982">
        <v>9.7474249866621651E-5</v>
      </c>
      <c r="BS2982">
        <v>9.9999999999999995E-7</v>
      </c>
      <c r="BT2982">
        <v>2.5870399375522999E-8</v>
      </c>
      <c r="BU2982">
        <v>0.01</v>
      </c>
      <c r="BV2982">
        <v>1</v>
      </c>
      <c r="BW2982">
        <v>9.7270161810612295E-5</v>
      </c>
      <c r="BX2982">
        <v>1E-3</v>
      </c>
      <c r="BY2982">
        <v>9.9999999999999995E-8</v>
      </c>
      <c r="BZ2982">
        <v>1</v>
      </c>
      <c r="CA2982">
        <v>9.9999999999999995E-8</v>
      </c>
      <c r="CB2982">
        <v>0.01</v>
      </c>
      <c r="CC2982">
        <v>9.9999999999999995E-7</v>
      </c>
      <c r="CD2982">
        <v>3.7691795401149199E-3</v>
      </c>
      <c r="CE2982">
        <v>1</v>
      </c>
      <c r="CG2982">
        <v>-65</v>
      </c>
      <c r="CH2982">
        <v>3.3333333333333335</v>
      </c>
      <c r="CI2982">
        <v>1E-3</v>
      </c>
      <c r="CJ2982">
        <v>7</v>
      </c>
      <c r="CK2982">
        <v>1.0000000000000001E-9</v>
      </c>
      <c r="CL2982">
        <v>0.01</v>
      </c>
      <c r="CM2982">
        <v>308.14999999999998</v>
      </c>
      <c r="CN2982">
        <v>7</v>
      </c>
      <c r="CP2982">
        <v>5624.403689855937</v>
      </c>
      <c r="CQ2982">
        <v>9.7474249866621645E-3</v>
      </c>
      <c r="CR2982">
        <v>2.5870399375523E-2</v>
      </c>
      <c r="CT2982" s="439">
        <v>-63.139919669854748</v>
      </c>
      <c r="CU2982" s="439">
        <v>-0.20210395398248432</v>
      </c>
      <c r="CV2982">
        <v>-19.5</v>
      </c>
    </row>
    <row r="2983" spans="2:100" x14ac:dyDescent="0.3">
      <c r="B2983">
        <v>0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-1</v>
      </c>
      <c r="J2983">
        <v>1</v>
      </c>
      <c r="K2983">
        <v>1</v>
      </c>
      <c r="L2983">
        <v>0</v>
      </c>
      <c r="M2983">
        <v>1</v>
      </c>
      <c r="N2983">
        <v>1</v>
      </c>
      <c r="O2983">
        <v>-1</v>
      </c>
      <c r="P2983">
        <v>1</v>
      </c>
      <c r="Q2983">
        <v>0</v>
      </c>
      <c r="R2983">
        <v>6.3333333333333339</v>
      </c>
      <c r="S2983">
        <v>1.9000000000000001</v>
      </c>
      <c r="U2983">
        <v>0</v>
      </c>
      <c r="V2983">
        <v>-13.346808247254927</v>
      </c>
      <c r="W2983">
        <v>0</v>
      </c>
      <c r="X2983">
        <v>0</v>
      </c>
      <c r="Y2983">
        <v>-23.580777902469933</v>
      </c>
      <c r="Z2983">
        <v>-7.1054273576010019E-14</v>
      </c>
      <c r="AA2983">
        <v>41.353495103952156</v>
      </c>
      <c r="AB2983">
        <v>1000</v>
      </c>
      <c r="AC2983">
        <v>1000</v>
      </c>
      <c r="AD2983">
        <v>1000</v>
      </c>
      <c r="AE2983">
        <v>1000</v>
      </c>
      <c r="AF2983">
        <v>1000</v>
      </c>
      <c r="AG2983">
        <v>0</v>
      </c>
      <c r="AH2983">
        <v>0</v>
      </c>
      <c r="AI2983">
        <v>0</v>
      </c>
      <c r="AJ2983">
        <v>0</v>
      </c>
      <c r="AL2983">
        <v>0.01</v>
      </c>
      <c r="AM2983">
        <v>0.01</v>
      </c>
      <c r="AN2983">
        <v>0.01</v>
      </c>
      <c r="AO2983">
        <v>0.01</v>
      </c>
      <c r="AP2983">
        <v>9.9999999999999995E-7</v>
      </c>
      <c r="AQ2983">
        <v>1.1622130843960327E-4</v>
      </c>
      <c r="AR2983">
        <v>2.4792209960019275E-3</v>
      </c>
      <c r="AS2983">
        <v>0.01</v>
      </c>
      <c r="AT2983">
        <v>2.6131371881850511E-8</v>
      </c>
      <c r="AU2983">
        <v>1</v>
      </c>
      <c r="AV2983">
        <v>1</v>
      </c>
      <c r="AW2983">
        <v>1</v>
      </c>
      <c r="AX2983">
        <v>1</v>
      </c>
      <c r="AY2983">
        <v>1</v>
      </c>
      <c r="AZ2983">
        <v>1</v>
      </c>
      <c r="BA2983">
        <v>1</v>
      </c>
      <c r="BB2983">
        <v>1</v>
      </c>
      <c r="BC2983">
        <v>1</v>
      </c>
      <c r="BD2983">
        <v>1</v>
      </c>
      <c r="BE2983">
        <v>1</v>
      </c>
      <c r="BF2983">
        <v>1</v>
      </c>
      <c r="BG2983">
        <v>1</v>
      </c>
      <c r="BH2983">
        <v>1</v>
      </c>
      <c r="BI2983">
        <v>1</v>
      </c>
      <c r="BJ2983">
        <v>1.0000000000000001E-9</v>
      </c>
      <c r="BK2983">
        <v>1E-3</v>
      </c>
      <c r="BL2983">
        <v>2.4981239666250288E-6</v>
      </c>
      <c r="BM2983">
        <v>1E-3</v>
      </c>
      <c r="BN2983">
        <v>2.4981239666250288E-6</v>
      </c>
      <c r="BO2983">
        <v>1E-3</v>
      </c>
      <c r="BP2983">
        <v>5.6244036898559369</v>
      </c>
      <c r="BQ2983">
        <v>0.01</v>
      </c>
      <c r="BR2983">
        <v>9.7474249866621651E-5</v>
      </c>
      <c r="BS2983">
        <v>9.9999999999999995E-7</v>
      </c>
      <c r="BT2983">
        <v>5.2476769904650128E-5</v>
      </c>
      <c r="BU2983">
        <v>0.01</v>
      </c>
      <c r="BV2983">
        <v>1</v>
      </c>
      <c r="BW2983">
        <v>9.7270161810612295E-5</v>
      </c>
      <c r="BX2983">
        <v>1E-3</v>
      </c>
      <c r="BY2983">
        <v>9.9999999999999995E-8</v>
      </c>
      <c r="BZ2983">
        <v>1</v>
      </c>
      <c r="CA2983">
        <v>9.9999999999999995E-8</v>
      </c>
      <c r="CB2983">
        <v>0.01</v>
      </c>
      <c r="CC2983">
        <v>9.9999999999999995E-7</v>
      </c>
      <c r="CD2983">
        <v>3.7691795401149199E-3</v>
      </c>
      <c r="CE2983">
        <v>1</v>
      </c>
      <c r="CG2983">
        <v>-65</v>
      </c>
      <c r="CH2983">
        <v>3.3333333333333335</v>
      </c>
      <c r="CI2983">
        <v>1E-3</v>
      </c>
      <c r="CJ2983">
        <v>7</v>
      </c>
      <c r="CK2983">
        <v>1.0000000000000001E-9</v>
      </c>
      <c r="CL2983">
        <v>0.01</v>
      </c>
      <c r="CM2983">
        <v>308.14999999999998</v>
      </c>
      <c r="CN2983">
        <v>7</v>
      </c>
      <c r="CP2983">
        <v>5624.403689855937</v>
      </c>
      <c r="CQ2983">
        <v>9.7474249866621645E-3</v>
      </c>
      <c r="CR2983">
        <v>52.476769904650133</v>
      </c>
      <c r="CT2983" s="439">
        <v>-63.139919669854748</v>
      </c>
      <c r="CU2983" s="439">
        <v>-0.20210395398248432</v>
      </c>
      <c r="CV2983">
        <v>-19.5</v>
      </c>
    </row>
    <row r="2984" spans="2:100" x14ac:dyDescent="0.3">
      <c r="B2984">
        <v>0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-1</v>
      </c>
      <c r="K2984">
        <v>1</v>
      </c>
      <c r="L2984">
        <v>0</v>
      </c>
      <c r="M2984">
        <v>-1</v>
      </c>
      <c r="N2984">
        <v>-1</v>
      </c>
      <c r="O2984">
        <v>-2</v>
      </c>
      <c r="P2984">
        <v>1</v>
      </c>
      <c r="Q2984">
        <v>0</v>
      </c>
      <c r="R2984">
        <v>0.33333333333333348</v>
      </c>
      <c r="S2984">
        <v>0.10000000000000003</v>
      </c>
      <c r="U2984">
        <v>0</v>
      </c>
      <c r="V2984">
        <v>-13.346808247254927</v>
      </c>
      <c r="W2984">
        <v>0</v>
      </c>
      <c r="X2984">
        <v>0</v>
      </c>
      <c r="Y2984">
        <v>-23.580777902469933</v>
      </c>
      <c r="Z2984">
        <v>-8.5265128291212022E-14</v>
      </c>
      <c r="AA2984">
        <v>2.8421709430404007E-14</v>
      </c>
      <c r="AB2984">
        <v>4.2632564145606011E-14</v>
      </c>
      <c r="AC2984">
        <v>-1.4210854715202004E-14</v>
      </c>
      <c r="AD2984">
        <v>5.6843418860808015E-14</v>
      </c>
      <c r="AE2984">
        <v>0</v>
      </c>
      <c r="AF2984">
        <v>-19.712333520129903</v>
      </c>
      <c r="AG2984">
        <v>0</v>
      </c>
      <c r="AH2984">
        <v>1.4210854715202004E-14</v>
      </c>
      <c r="AI2984">
        <v>0</v>
      </c>
      <c r="AJ2984">
        <v>0</v>
      </c>
      <c r="AL2984">
        <v>0.01</v>
      </c>
      <c r="AM2984">
        <v>0.01</v>
      </c>
      <c r="AN2984">
        <v>0.01</v>
      </c>
      <c r="AO2984">
        <v>0.01</v>
      </c>
      <c r="AP2984">
        <v>9.9999999999999995E-7</v>
      </c>
      <c r="AQ2984">
        <v>1.1622130843960327E-4</v>
      </c>
      <c r="AR2984">
        <v>2.4792209960019275E-3</v>
      </c>
      <c r="AS2984">
        <v>0.01</v>
      </c>
      <c r="AT2984">
        <v>5.3006139164366365E-5</v>
      </c>
      <c r="AU2984">
        <v>1.966471325181E-4</v>
      </c>
      <c r="AV2984">
        <v>3.3398965729148754E-3</v>
      </c>
      <c r="AW2984">
        <v>6.5937435236262696E-5</v>
      </c>
      <c r="AX2984">
        <v>1E-3</v>
      </c>
      <c r="AY2984">
        <v>1E-3</v>
      </c>
      <c r="AZ2984">
        <v>1E-3</v>
      </c>
      <c r="BA2984">
        <v>1E-3</v>
      </c>
      <c r="BB2984">
        <v>1E-3</v>
      </c>
      <c r="BC2984">
        <v>3.0209983066270714E-4</v>
      </c>
      <c r="BD2984">
        <v>7.2628313326073078E-5</v>
      </c>
      <c r="BE2984">
        <v>0.01</v>
      </c>
      <c r="BF2984">
        <v>0.01</v>
      </c>
      <c r="BG2984">
        <v>0.01</v>
      </c>
      <c r="BH2984">
        <v>5.1697848011015971E-4</v>
      </c>
      <c r="BI2984">
        <v>1.0864540735403124E-6</v>
      </c>
      <c r="BJ2984">
        <v>1.0000000000000001E-9</v>
      </c>
      <c r="BK2984">
        <v>1E-3</v>
      </c>
      <c r="BL2984">
        <v>2.4981239666250288E-6</v>
      </c>
      <c r="BM2984">
        <v>1E-3</v>
      </c>
      <c r="BN2984">
        <v>2.4981239666250288E-6</v>
      </c>
      <c r="BO2984">
        <v>1E-3</v>
      </c>
      <c r="BP2984">
        <v>1.3669371938474066E-6</v>
      </c>
      <c r="BQ2984">
        <v>0.01</v>
      </c>
      <c r="BR2984">
        <v>9.7474249866621651E-5</v>
      </c>
      <c r="BS2984">
        <v>9.9999999999999995E-7</v>
      </c>
      <c r="BT2984">
        <v>2.5870399375522999E-8</v>
      </c>
      <c r="BU2984">
        <v>0.01</v>
      </c>
      <c r="BV2984">
        <v>1</v>
      </c>
      <c r="BW2984">
        <v>9.7270161810612295E-5</v>
      </c>
      <c r="BX2984">
        <v>1E-3</v>
      </c>
      <c r="BY2984">
        <v>9.9999999999999995E-8</v>
      </c>
      <c r="BZ2984">
        <v>1</v>
      </c>
      <c r="CA2984">
        <v>9.9999999999999995E-8</v>
      </c>
      <c r="CB2984">
        <v>0.01</v>
      </c>
      <c r="CC2984">
        <v>9.9999999999999995E-7</v>
      </c>
      <c r="CD2984">
        <v>3.7691795401149199E-3</v>
      </c>
      <c r="CE2984">
        <v>1</v>
      </c>
      <c r="CG2984">
        <v>-65</v>
      </c>
      <c r="CH2984">
        <v>3.3333333333333335</v>
      </c>
      <c r="CI2984">
        <v>1E-3</v>
      </c>
      <c r="CJ2984">
        <v>7</v>
      </c>
      <c r="CK2984">
        <v>1.0000000000000001E-9</v>
      </c>
      <c r="CL2984">
        <v>0.01</v>
      </c>
      <c r="CM2984">
        <v>308.14999999999998</v>
      </c>
      <c r="CN2984">
        <v>7</v>
      </c>
      <c r="CP2984">
        <v>1.3669371938474066E-3</v>
      </c>
      <c r="CQ2984">
        <v>9.7474249866621645E-3</v>
      </c>
      <c r="CR2984">
        <v>2.5870399375523E-2</v>
      </c>
      <c r="CT2984" s="439">
        <v>-63.139919669854748</v>
      </c>
      <c r="CU2984" s="439">
        <v>-0.20210395398248432</v>
      </c>
      <c r="CV2984">
        <v>-19.5</v>
      </c>
    </row>
    <row r="2985" spans="2:100" x14ac:dyDescent="0.3">
      <c r="B2985">
        <v>0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-1</v>
      </c>
      <c r="K2985">
        <v>1</v>
      </c>
      <c r="L2985">
        <v>0</v>
      </c>
      <c r="M2985">
        <v>-1</v>
      </c>
      <c r="N2985">
        <v>-1</v>
      </c>
      <c r="O2985">
        <v>-1</v>
      </c>
      <c r="P2985">
        <v>1</v>
      </c>
      <c r="Q2985">
        <v>0</v>
      </c>
      <c r="R2985">
        <v>1.3333333333333335</v>
      </c>
      <c r="S2985">
        <v>0.4</v>
      </c>
      <c r="U2985">
        <v>0</v>
      </c>
      <c r="V2985">
        <v>-13.346808247254927</v>
      </c>
      <c r="W2985">
        <v>0</v>
      </c>
      <c r="X2985">
        <v>0</v>
      </c>
      <c r="Y2985">
        <v>-23.580777902469933</v>
      </c>
      <c r="Z2985">
        <v>-7.1054273576010019E-14</v>
      </c>
      <c r="AA2985">
        <v>41.353495103952156</v>
      </c>
      <c r="AB2985">
        <v>1000</v>
      </c>
      <c r="AC2985">
        <v>1000</v>
      </c>
      <c r="AD2985">
        <v>1000</v>
      </c>
      <c r="AE2985">
        <v>1000</v>
      </c>
      <c r="AF2985">
        <v>1000</v>
      </c>
      <c r="AG2985">
        <v>0</v>
      </c>
      <c r="AH2985">
        <v>0</v>
      </c>
      <c r="AI2985">
        <v>0</v>
      </c>
      <c r="AJ2985">
        <v>0</v>
      </c>
      <c r="AL2985">
        <v>0.01</v>
      </c>
      <c r="AM2985">
        <v>0.01</v>
      </c>
      <c r="AN2985">
        <v>0.01</v>
      </c>
      <c r="AO2985">
        <v>0.01</v>
      </c>
      <c r="AP2985">
        <v>9.9999999999999995E-7</v>
      </c>
      <c r="AQ2985">
        <v>1.1622130843960327E-4</v>
      </c>
      <c r="AR2985">
        <v>2.4792209960019275E-3</v>
      </c>
      <c r="AS2985">
        <v>0.01</v>
      </c>
      <c r="AT2985">
        <v>2.6131371881850511E-8</v>
      </c>
      <c r="AU2985">
        <v>1</v>
      </c>
      <c r="AV2985">
        <v>1</v>
      </c>
      <c r="AW2985">
        <v>1</v>
      </c>
      <c r="AX2985">
        <v>1</v>
      </c>
      <c r="AY2985">
        <v>1</v>
      </c>
      <c r="AZ2985">
        <v>1</v>
      </c>
      <c r="BA2985">
        <v>1</v>
      </c>
      <c r="BB2985">
        <v>1</v>
      </c>
      <c r="BC2985">
        <v>1</v>
      </c>
      <c r="BD2985">
        <v>1</v>
      </c>
      <c r="BE2985">
        <v>1</v>
      </c>
      <c r="BF2985">
        <v>1</v>
      </c>
      <c r="BG2985">
        <v>1</v>
      </c>
      <c r="BH2985">
        <v>1</v>
      </c>
      <c r="BI2985">
        <v>1</v>
      </c>
      <c r="BJ2985">
        <v>1.0000000000000001E-9</v>
      </c>
      <c r="BK2985">
        <v>1E-3</v>
      </c>
      <c r="BL2985">
        <v>2.4981239666250288E-6</v>
      </c>
      <c r="BM2985">
        <v>1E-3</v>
      </c>
      <c r="BN2985">
        <v>2.4981239666250288E-6</v>
      </c>
      <c r="BO2985">
        <v>1E-3</v>
      </c>
      <c r="BP2985">
        <v>1.3669371938474066E-6</v>
      </c>
      <c r="BQ2985">
        <v>0.01</v>
      </c>
      <c r="BR2985">
        <v>9.7474249866621651E-5</v>
      </c>
      <c r="BS2985">
        <v>9.9999999999999995E-7</v>
      </c>
      <c r="BT2985">
        <v>5.2476769904650128E-5</v>
      </c>
      <c r="BU2985">
        <v>0.01</v>
      </c>
      <c r="BV2985">
        <v>1</v>
      </c>
      <c r="BW2985">
        <v>9.7270161810612295E-5</v>
      </c>
      <c r="BX2985">
        <v>1E-3</v>
      </c>
      <c r="BY2985">
        <v>9.9999999999999995E-8</v>
      </c>
      <c r="BZ2985">
        <v>1</v>
      </c>
      <c r="CA2985">
        <v>9.9999999999999995E-8</v>
      </c>
      <c r="CB2985">
        <v>0.01</v>
      </c>
      <c r="CC2985">
        <v>9.9999999999999995E-7</v>
      </c>
      <c r="CD2985">
        <v>3.7691795401149199E-3</v>
      </c>
      <c r="CE2985">
        <v>1</v>
      </c>
      <c r="CG2985">
        <v>-65</v>
      </c>
      <c r="CH2985">
        <v>3.3333333333333335</v>
      </c>
      <c r="CI2985">
        <v>1E-3</v>
      </c>
      <c r="CJ2985">
        <v>7</v>
      </c>
      <c r="CK2985">
        <v>1.0000000000000001E-9</v>
      </c>
      <c r="CL2985">
        <v>0.01</v>
      </c>
      <c r="CM2985">
        <v>308.14999999999998</v>
      </c>
      <c r="CN2985">
        <v>7</v>
      </c>
      <c r="CP2985">
        <v>1.3669371938474066E-3</v>
      </c>
      <c r="CQ2985">
        <v>9.7474249866621645E-3</v>
      </c>
      <c r="CR2985">
        <v>52.476769904650133</v>
      </c>
      <c r="CT2985" s="439">
        <v>-63.139919669854748</v>
      </c>
      <c r="CU2985" s="439">
        <v>-0.20210395398248432</v>
      </c>
      <c r="CV2985">
        <v>-19.5</v>
      </c>
    </row>
    <row r="2986" spans="2:100" x14ac:dyDescent="0.3"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-1</v>
      </c>
      <c r="K2986">
        <v>1</v>
      </c>
      <c r="L2986">
        <v>0</v>
      </c>
      <c r="M2986">
        <v>-1</v>
      </c>
      <c r="N2986">
        <v>0</v>
      </c>
      <c r="O2986">
        <v>-2</v>
      </c>
      <c r="P2986">
        <v>1</v>
      </c>
      <c r="Q2986">
        <v>0</v>
      </c>
      <c r="R2986">
        <v>1.3333333333333335</v>
      </c>
      <c r="S2986">
        <v>0.4</v>
      </c>
      <c r="U2986">
        <v>0</v>
      </c>
      <c r="V2986">
        <v>-13.346808247254927</v>
      </c>
      <c r="W2986">
        <v>0</v>
      </c>
      <c r="X2986">
        <v>0</v>
      </c>
      <c r="Y2986">
        <v>-23.580777902469933</v>
      </c>
      <c r="Z2986">
        <v>-8.5265128291212022E-14</v>
      </c>
      <c r="AA2986">
        <v>2.8421709430404007E-14</v>
      </c>
      <c r="AB2986">
        <v>4.2632564145606011E-14</v>
      </c>
      <c r="AC2986">
        <v>4.2632564145606011E-14</v>
      </c>
      <c r="AD2986">
        <v>40.254055860146991</v>
      </c>
      <c r="AE2986">
        <v>1000</v>
      </c>
      <c r="AF2986">
        <v>1000</v>
      </c>
      <c r="AG2986">
        <v>0</v>
      </c>
      <c r="AH2986">
        <v>1.4210854715202004E-14</v>
      </c>
      <c r="AI2986">
        <v>0</v>
      </c>
      <c r="AJ2986">
        <v>0</v>
      </c>
      <c r="AL2986">
        <v>0.01</v>
      </c>
      <c r="AM2986">
        <v>0.01</v>
      </c>
      <c r="AN2986">
        <v>0.01</v>
      </c>
      <c r="AO2986">
        <v>0.01</v>
      </c>
      <c r="AP2986">
        <v>9.9999999999999995E-7</v>
      </c>
      <c r="AQ2986">
        <v>1.1622130843960327E-4</v>
      </c>
      <c r="AR2986">
        <v>2.4792209960019275E-3</v>
      </c>
      <c r="AS2986">
        <v>0.01</v>
      </c>
      <c r="AT2986">
        <v>5.3006139164366365E-5</v>
      </c>
      <c r="AU2986">
        <v>1.966471325181E-4</v>
      </c>
      <c r="AV2986">
        <v>1.646527756400494E-6</v>
      </c>
      <c r="AW2986">
        <v>3.2506341119305159E-8</v>
      </c>
      <c r="AX2986">
        <v>1</v>
      </c>
      <c r="AY2986">
        <v>1</v>
      </c>
      <c r="AZ2986">
        <v>1</v>
      </c>
      <c r="BA2986">
        <v>1</v>
      </c>
      <c r="BB2986">
        <v>1</v>
      </c>
      <c r="BC2986">
        <v>1</v>
      </c>
      <c r="BD2986">
        <v>1</v>
      </c>
      <c r="BE2986">
        <v>1</v>
      </c>
      <c r="BF2986">
        <v>1</v>
      </c>
      <c r="BG2986">
        <v>1</v>
      </c>
      <c r="BH2986">
        <v>1</v>
      </c>
      <c r="BI2986">
        <v>1</v>
      </c>
      <c r="BJ2986">
        <v>1.0000000000000001E-9</v>
      </c>
      <c r="BK2986">
        <v>1E-3</v>
      </c>
      <c r="BL2986">
        <v>2.4981239666250288E-6</v>
      </c>
      <c r="BM2986">
        <v>1E-3</v>
      </c>
      <c r="BN2986">
        <v>2.4981239666250288E-6</v>
      </c>
      <c r="BO2986">
        <v>1E-3</v>
      </c>
      <c r="BP2986">
        <v>2.7727615470639873E-3</v>
      </c>
      <c r="BQ2986">
        <v>0.01</v>
      </c>
      <c r="BR2986">
        <v>9.7474249866621651E-5</v>
      </c>
      <c r="BS2986">
        <v>9.9999999999999995E-7</v>
      </c>
      <c r="BT2986">
        <v>2.5870399375522999E-8</v>
      </c>
      <c r="BU2986">
        <v>0.01</v>
      </c>
      <c r="BV2986">
        <v>1</v>
      </c>
      <c r="BW2986">
        <v>9.7270161810612295E-5</v>
      </c>
      <c r="BX2986">
        <v>1E-3</v>
      </c>
      <c r="BY2986">
        <v>9.9999999999999995E-8</v>
      </c>
      <c r="BZ2986">
        <v>1</v>
      </c>
      <c r="CA2986">
        <v>9.9999999999999995E-8</v>
      </c>
      <c r="CB2986">
        <v>0.01</v>
      </c>
      <c r="CC2986">
        <v>9.9999999999999995E-7</v>
      </c>
      <c r="CD2986">
        <v>3.7691795401149199E-3</v>
      </c>
      <c r="CE2986">
        <v>1</v>
      </c>
      <c r="CG2986">
        <v>-65</v>
      </c>
      <c r="CH2986">
        <v>3.3333333333333335</v>
      </c>
      <c r="CI2986">
        <v>1E-3</v>
      </c>
      <c r="CJ2986">
        <v>7</v>
      </c>
      <c r="CK2986">
        <v>1.0000000000000001E-9</v>
      </c>
      <c r="CL2986">
        <v>0.01</v>
      </c>
      <c r="CM2986">
        <v>308.14999999999998</v>
      </c>
      <c r="CN2986">
        <v>7</v>
      </c>
      <c r="CP2986">
        <v>2.7727615470639875</v>
      </c>
      <c r="CQ2986">
        <v>9.7474249866621645E-3</v>
      </c>
      <c r="CR2986">
        <v>2.5870399375523E-2</v>
      </c>
      <c r="CT2986" s="439">
        <v>-63.139919669854748</v>
      </c>
      <c r="CU2986" s="439">
        <v>-0.20210395398248432</v>
      </c>
      <c r="CV2986">
        <v>-19.5</v>
      </c>
    </row>
    <row r="2987" spans="2:100" x14ac:dyDescent="0.3"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-1</v>
      </c>
      <c r="K2987">
        <v>1</v>
      </c>
      <c r="L2987">
        <v>0</v>
      </c>
      <c r="M2987">
        <v>-1</v>
      </c>
      <c r="N2987">
        <v>0</v>
      </c>
      <c r="O2987">
        <v>-1</v>
      </c>
      <c r="P2987">
        <v>1</v>
      </c>
      <c r="Q2987">
        <v>0</v>
      </c>
      <c r="R2987">
        <v>2.3333333333333335</v>
      </c>
      <c r="S2987">
        <v>0.70000000000000007</v>
      </c>
      <c r="U2987">
        <v>0</v>
      </c>
      <c r="V2987">
        <v>-13.346808247254927</v>
      </c>
      <c r="W2987">
        <v>0</v>
      </c>
      <c r="X2987">
        <v>0</v>
      </c>
      <c r="Y2987">
        <v>-23.580777902469933</v>
      </c>
      <c r="Z2987">
        <v>-7.1054273576010019E-14</v>
      </c>
      <c r="AA2987">
        <v>41.353495103952156</v>
      </c>
      <c r="AB2987">
        <v>1000</v>
      </c>
      <c r="AC2987">
        <v>1000</v>
      </c>
      <c r="AD2987">
        <v>1000</v>
      </c>
      <c r="AE2987">
        <v>1000</v>
      </c>
      <c r="AF2987">
        <v>1000</v>
      </c>
      <c r="AG2987">
        <v>0</v>
      </c>
      <c r="AH2987">
        <v>0</v>
      </c>
      <c r="AI2987">
        <v>0</v>
      </c>
      <c r="AJ2987">
        <v>0</v>
      </c>
      <c r="AL2987">
        <v>0.01</v>
      </c>
      <c r="AM2987">
        <v>0.01</v>
      </c>
      <c r="AN2987">
        <v>0.01</v>
      </c>
      <c r="AO2987">
        <v>0.01</v>
      </c>
      <c r="AP2987">
        <v>9.9999999999999995E-7</v>
      </c>
      <c r="AQ2987">
        <v>1.1622130843960327E-4</v>
      </c>
      <c r="AR2987">
        <v>2.4792209960019275E-3</v>
      </c>
      <c r="AS2987">
        <v>0.01</v>
      </c>
      <c r="AT2987">
        <v>2.6131371881850511E-8</v>
      </c>
      <c r="AU2987">
        <v>1</v>
      </c>
      <c r="AV2987">
        <v>1</v>
      </c>
      <c r="AW2987">
        <v>1</v>
      </c>
      <c r="AX2987">
        <v>1</v>
      </c>
      <c r="AY2987">
        <v>1</v>
      </c>
      <c r="AZ2987">
        <v>1</v>
      </c>
      <c r="BA2987">
        <v>1</v>
      </c>
      <c r="BB2987">
        <v>1</v>
      </c>
      <c r="BC2987">
        <v>1</v>
      </c>
      <c r="BD2987">
        <v>1</v>
      </c>
      <c r="BE2987">
        <v>1</v>
      </c>
      <c r="BF2987">
        <v>1</v>
      </c>
      <c r="BG2987">
        <v>1</v>
      </c>
      <c r="BH2987">
        <v>1</v>
      </c>
      <c r="BI2987">
        <v>1</v>
      </c>
      <c r="BJ2987">
        <v>1.0000000000000001E-9</v>
      </c>
      <c r="BK2987">
        <v>1E-3</v>
      </c>
      <c r="BL2987">
        <v>2.4981239666250288E-6</v>
      </c>
      <c r="BM2987">
        <v>1E-3</v>
      </c>
      <c r="BN2987">
        <v>2.4981239666250288E-6</v>
      </c>
      <c r="BO2987">
        <v>1E-3</v>
      </c>
      <c r="BP2987">
        <v>2.7727615470639873E-3</v>
      </c>
      <c r="BQ2987">
        <v>0.01</v>
      </c>
      <c r="BR2987">
        <v>9.7474249866621651E-5</v>
      </c>
      <c r="BS2987">
        <v>9.9999999999999995E-7</v>
      </c>
      <c r="BT2987">
        <v>5.2476769904650128E-5</v>
      </c>
      <c r="BU2987">
        <v>0.01</v>
      </c>
      <c r="BV2987">
        <v>1</v>
      </c>
      <c r="BW2987">
        <v>9.7270161810612295E-5</v>
      </c>
      <c r="BX2987">
        <v>1E-3</v>
      </c>
      <c r="BY2987">
        <v>9.9999999999999995E-8</v>
      </c>
      <c r="BZ2987">
        <v>1</v>
      </c>
      <c r="CA2987">
        <v>9.9999999999999995E-8</v>
      </c>
      <c r="CB2987">
        <v>0.01</v>
      </c>
      <c r="CC2987">
        <v>9.9999999999999995E-7</v>
      </c>
      <c r="CD2987">
        <v>3.7691795401149199E-3</v>
      </c>
      <c r="CE2987">
        <v>1</v>
      </c>
      <c r="CG2987">
        <v>-65</v>
      </c>
      <c r="CH2987">
        <v>3.3333333333333335</v>
      </c>
      <c r="CI2987">
        <v>1E-3</v>
      </c>
      <c r="CJ2987">
        <v>7</v>
      </c>
      <c r="CK2987">
        <v>1.0000000000000001E-9</v>
      </c>
      <c r="CL2987">
        <v>0.01</v>
      </c>
      <c r="CM2987">
        <v>308.14999999999998</v>
      </c>
      <c r="CN2987">
        <v>7</v>
      </c>
      <c r="CP2987">
        <v>2.7727615470639875</v>
      </c>
      <c r="CQ2987">
        <v>9.7474249866621645E-3</v>
      </c>
      <c r="CR2987">
        <v>52.476769904650133</v>
      </c>
      <c r="CT2987" s="439">
        <v>-63.139919669854748</v>
      </c>
      <c r="CU2987" s="439">
        <v>-0.20210395398248432</v>
      </c>
      <c r="CV2987">
        <v>-19.5</v>
      </c>
    </row>
    <row r="2988" spans="2:100" x14ac:dyDescent="0.3">
      <c r="B2988">
        <v>0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-1</v>
      </c>
      <c r="K2988">
        <v>1</v>
      </c>
      <c r="L2988">
        <v>0</v>
      </c>
      <c r="M2988">
        <v>-1</v>
      </c>
      <c r="N2988">
        <v>1</v>
      </c>
      <c r="O2988">
        <v>-2</v>
      </c>
      <c r="P2988">
        <v>1</v>
      </c>
      <c r="Q2988">
        <v>0</v>
      </c>
      <c r="R2988">
        <v>2.3333333333333335</v>
      </c>
      <c r="S2988">
        <v>0.70000000000000007</v>
      </c>
      <c r="U2988">
        <v>0</v>
      </c>
      <c r="V2988">
        <v>-13.346808247254927</v>
      </c>
      <c r="W2988">
        <v>0</v>
      </c>
      <c r="X2988">
        <v>0</v>
      </c>
      <c r="Y2988">
        <v>-23.580777902469933</v>
      </c>
      <c r="Z2988">
        <v>-8.5265128291212022E-14</v>
      </c>
      <c r="AA2988">
        <v>2.8421709430404007E-14</v>
      </c>
      <c r="AB2988">
        <v>4.2632564145606011E-14</v>
      </c>
      <c r="AC2988">
        <v>63.651612667485935</v>
      </c>
      <c r="AD2988">
        <v>1000</v>
      </c>
      <c r="AE2988">
        <v>1000</v>
      </c>
      <c r="AF2988">
        <v>1000</v>
      </c>
      <c r="AG2988">
        <v>0</v>
      </c>
      <c r="AH2988">
        <v>1.4210854715202004E-14</v>
      </c>
      <c r="AI2988">
        <v>0</v>
      </c>
      <c r="AJ2988">
        <v>0</v>
      </c>
      <c r="AL2988">
        <v>0.01</v>
      </c>
      <c r="AM2988">
        <v>0.01</v>
      </c>
      <c r="AN2988">
        <v>0.01</v>
      </c>
      <c r="AO2988">
        <v>0.01</v>
      </c>
      <c r="AP2988">
        <v>9.9999999999999995E-7</v>
      </c>
      <c r="AQ2988">
        <v>1.1622130843960327E-4</v>
      </c>
      <c r="AR2988">
        <v>2.4792209960019275E-3</v>
      </c>
      <c r="AS2988">
        <v>0.01</v>
      </c>
      <c r="AT2988">
        <v>5.3006139164366365E-5</v>
      </c>
      <c r="AU2988">
        <v>1.966471325181E-4</v>
      </c>
      <c r="AV2988">
        <v>8.1171784617006515E-10</v>
      </c>
      <c r="AW2988">
        <v>1</v>
      </c>
      <c r="AX2988">
        <v>1</v>
      </c>
      <c r="AY2988">
        <v>1</v>
      </c>
      <c r="AZ2988">
        <v>1</v>
      </c>
      <c r="BA2988">
        <v>1</v>
      </c>
      <c r="BB2988">
        <v>1</v>
      </c>
      <c r="BC2988">
        <v>1</v>
      </c>
      <c r="BD2988">
        <v>1</v>
      </c>
      <c r="BE2988">
        <v>1</v>
      </c>
      <c r="BF2988">
        <v>1</v>
      </c>
      <c r="BG2988">
        <v>1</v>
      </c>
      <c r="BH2988">
        <v>1</v>
      </c>
      <c r="BI2988">
        <v>1</v>
      </c>
      <c r="BJ2988">
        <v>1.0000000000000001E-9</v>
      </c>
      <c r="BK2988">
        <v>1E-3</v>
      </c>
      <c r="BL2988">
        <v>2.4981239666250288E-6</v>
      </c>
      <c r="BM2988">
        <v>1E-3</v>
      </c>
      <c r="BN2988">
        <v>2.4981239666250288E-6</v>
      </c>
      <c r="BO2988">
        <v>1E-3</v>
      </c>
      <c r="BP2988">
        <v>5.6244036898559369</v>
      </c>
      <c r="BQ2988">
        <v>0.01</v>
      </c>
      <c r="BR2988">
        <v>9.7474249866621651E-5</v>
      </c>
      <c r="BS2988">
        <v>9.9999999999999995E-7</v>
      </c>
      <c r="BT2988">
        <v>2.5870399375522999E-8</v>
      </c>
      <c r="BU2988">
        <v>0.01</v>
      </c>
      <c r="BV2988">
        <v>1</v>
      </c>
      <c r="BW2988">
        <v>9.7270161810612295E-5</v>
      </c>
      <c r="BX2988">
        <v>1E-3</v>
      </c>
      <c r="BY2988">
        <v>9.9999999999999995E-8</v>
      </c>
      <c r="BZ2988">
        <v>1</v>
      </c>
      <c r="CA2988">
        <v>9.9999999999999995E-8</v>
      </c>
      <c r="CB2988">
        <v>0.01</v>
      </c>
      <c r="CC2988">
        <v>9.9999999999999995E-7</v>
      </c>
      <c r="CD2988">
        <v>3.7691795401149199E-3</v>
      </c>
      <c r="CE2988">
        <v>1</v>
      </c>
      <c r="CG2988">
        <v>-65</v>
      </c>
      <c r="CH2988">
        <v>3.3333333333333335</v>
      </c>
      <c r="CI2988">
        <v>1E-3</v>
      </c>
      <c r="CJ2988">
        <v>7</v>
      </c>
      <c r="CK2988">
        <v>1.0000000000000001E-9</v>
      </c>
      <c r="CL2988">
        <v>0.01</v>
      </c>
      <c r="CM2988">
        <v>308.14999999999998</v>
      </c>
      <c r="CN2988">
        <v>7</v>
      </c>
      <c r="CP2988">
        <v>5624.403689855937</v>
      </c>
      <c r="CQ2988">
        <v>9.7474249866621645E-3</v>
      </c>
      <c r="CR2988">
        <v>2.5870399375523E-2</v>
      </c>
      <c r="CT2988" s="439">
        <v>-63.139919669854748</v>
      </c>
      <c r="CU2988" s="439">
        <v>-0.20210395398248432</v>
      </c>
      <c r="CV2988">
        <v>-19.5</v>
      </c>
    </row>
    <row r="2989" spans="2:100" x14ac:dyDescent="0.3">
      <c r="B2989">
        <v>0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-1</v>
      </c>
      <c r="K2989">
        <v>1</v>
      </c>
      <c r="L2989">
        <v>0</v>
      </c>
      <c r="M2989">
        <v>-1</v>
      </c>
      <c r="N2989">
        <v>1</v>
      </c>
      <c r="O2989">
        <v>-1</v>
      </c>
      <c r="P2989">
        <v>1</v>
      </c>
      <c r="Q2989">
        <v>0</v>
      </c>
      <c r="R2989">
        <v>3.3333333333333335</v>
      </c>
      <c r="S2989">
        <v>1</v>
      </c>
      <c r="U2989">
        <v>0</v>
      </c>
      <c r="V2989">
        <v>-13.346808247254927</v>
      </c>
      <c r="W2989">
        <v>0</v>
      </c>
      <c r="X2989">
        <v>0</v>
      </c>
      <c r="Y2989">
        <v>-23.580777902469933</v>
      </c>
      <c r="Z2989">
        <v>-7.1054273576010019E-14</v>
      </c>
      <c r="AA2989">
        <v>41.353495103952156</v>
      </c>
      <c r="AB2989">
        <v>1000</v>
      </c>
      <c r="AC2989">
        <v>1000</v>
      </c>
      <c r="AD2989">
        <v>1000</v>
      </c>
      <c r="AE2989">
        <v>1000</v>
      </c>
      <c r="AF2989">
        <v>1000</v>
      </c>
      <c r="AG2989">
        <v>0</v>
      </c>
      <c r="AH2989">
        <v>0</v>
      </c>
      <c r="AI2989">
        <v>0</v>
      </c>
      <c r="AJ2989">
        <v>0</v>
      </c>
      <c r="AL2989">
        <v>0.01</v>
      </c>
      <c r="AM2989">
        <v>0.01</v>
      </c>
      <c r="AN2989">
        <v>0.01</v>
      </c>
      <c r="AO2989">
        <v>0.01</v>
      </c>
      <c r="AP2989">
        <v>9.9999999999999995E-7</v>
      </c>
      <c r="AQ2989">
        <v>1.1622130843960327E-4</v>
      </c>
      <c r="AR2989">
        <v>2.4792209960019275E-3</v>
      </c>
      <c r="AS2989">
        <v>0.01</v>
      </c>
      <c r="AT2989">
        <v>2.6131371881850511E-8</v>
      </c>
      <c r="AU2989">
        <v>1</v>
      </c>
      <c r="AV2989">
        <v>1</v>
      </c>
      <c r="AW2989">
        <v>1</v>
      </c>
      <c r="AX2989">
        <v>1</v>
      </c>
      <c r="AY2989">
        <v>1</v>
      </c>
      <c r="AZ2989">
        <v>1</v>
      </c>
      <c r="BA2989">
        <v>1</v>
      </c>
      <c r="BB2989">
        <v>1</v>
      </c>
      <c r="BC2989">
        <v>1</v>
      </c>
      <c r="BD2989">
        <v>1</v>
      </c>
      <c r="BE2989">
        <v>1</v>
      </c>
      <c r="BF2989">
        <v>1</v>
      </c>
      <c r="BG2989">
        <v>1</v>
      </c>
      <c r="BH2989">
        <v>1</v>
      </c>
      <c r="BI2989">
        <v>1</v>
      </c>
      <c r="BJ2989">
        <v>1.0000000000000001E-9</v>
      </c>
      <c r="BK2989">
        <v>1E-3</v>
      </c>
      <c r="BL2989">
        <v>2.4981239666250288E-6</v>
      </c>
      <c r="BM2989">
        <v>1E-3</v>
      </c>
      <c r="BN2989">
        <v>2.4981239666250288E-6</v>
      </c>
      <c r="BO2989">
        <v>1E-3</v>
      </c>
      <c r="BP2989">
        <v>5.6244036898559369</v>
      </c>
      <c r="BQ2989">
        <v>0.01</v>
      </c>
      <c r="BR2989">
        <v>9.7474249866621651E-5</v>
      </c>
      <c r="BS2989">
        <v>9.9999999999999995E-7</v>
      </c>
      <c r="BT2989">
        <v>5.2476769904650128E-5</v>
      </c>
      <c r="BU2989">
        <v>0.01</v>
      </c>
      <c r="BV2989">
        <v>1</v>
      </c>
      <c r="BW2989">
        <v>9.7270161810612295E-5</v>
      </c>
      <c r="BX2989">
        <v>1E-3</v>
      </c>
      <c r="BY2989">
        <v>9.9999999999999995E-8</v>
      </c>
      <c r="BZ2989">
        <v>1</v>
      </c>
      <c r="CA2989">
        <v>9.9999999999999995E-8</v>
      </c>
      <c r="CB2989">
        <v>0.01</v>
      </c>
      <c r="CC2989">
        <v>9.9999999999999995E-7</v>
      </c>
      <c r="CD2989">
        <v>3.7691795401149199E-3</v>
      </c>
      <c r="CE2989">
        <v>1</v>
      </c>
      <c r="CG2989">
        <v>-65</v>
      </c>
      <c r="CH2989">
        <v>3.3333333333333335</v>
      </c>
      <c r="CI2989">
        <v>1E-3</v>
      </c>
      <c r="CJ2989">
        <v>7</v>
      </c>
      <c r="CK2989">
        <v>1.0000000000000001E-9</v>
      </c>
      <c r="CL2989">
        <v>0.01</v>
      </c>
      <c r="CM2989">
        <v>308.14999999999998</v>
      </c>
      <c r="CN2989">
        <v>7</v>
      </c>
      <c r="CP2989">
        <v>5624.403689855937</v>
      </c>
      <c r="CQ2989">
        <v>9.7474249866621645E-3</v>
      </c>
      <c r="CR2989">
        <v>52.476769904650133</v>
      </c>
      <c r="CT2989" s="439">
        <v>-63.139919669854748</v>
      </c>
      <c r="CU2989" s="439">
        <v>-0.20210395398248432</v>
      </c>
      <c r="CV2989">
        <v>-19.5</v>
      </c>
    </row>
    <row r="2990" spans="2:100" x14ac:dyDescent="0.3"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-1</v>
      </c>
      <c r="K2990">
        <v>1</v>
      </c>
      <c r="L2990">
        <v>0</v>
      </c>
      <c r="M2990">
        <v>0</v>
      </c>
      <c r="N2990">
        <v>-1</v>
      </c>
      <c r="O2990">
        <v>-2</v>
      </c>
      <c r="P2990">
        <v>1</v>
      </c>
      <c r="Q2990">
        <v>0</v>
      </c>
      <c r="R2990">
        <v>1.3333333333333335</v>
      </c>
      <c r="S2990">
        <v>0.4</v>
      </c>
      <c r="U2990">
        <v>0</v>
      </c>
      <c r="V2990">
        <v>-13.346808247254927</v>
      </c>
      <c r="W2990">
        <v>0</v>
      </c>
      <c r="X2990">
        <v>0</v>
      </c>
      <c r="Y2990">
        <v>-23.580777902469933</v>
      </c>
      <c r="Z2990">
        <v>-8.5265128291212022E-14</v>
      </c>
      <c r="AA2990">
        <v>2.8421709430404007E-14</v>
      </c>
      <c r="AB2990">
        <v>4.2632564145606011E-14</v>
      </c>
      <c r="AC2990">
        <v>-1.4210854715202004E-14</v>
      </c>
      <c r="AD2990">
        <v>5.6843418860808015E-14</v>
      </c>
      <c r="AE2990">
        <v>0</v>
      </c>
      <c r="AF2990">
        <v>-0.21233352012990281</v>
      </c>
      <c r="AG2990">
        <v>0</v>
      </c>
      <c r="AH2990">
        <v>1.4210854715202004E-14</v>
      </c>
      <c r="AI2990">
        <v>0</v>
      </c>
      <c r="AJ2990">
        <v>0</v>
      </c>
      <c r="AL2990">
        <v>0.01</v>
      </c>
      <c r="AM2990">
        <v>0.01</v>
      </c>
      <c r="AN2990">
        <v>0.01</v>
      </c>
      <c r="AO2990">
        <v>0.01</v>
      </c>
      <c r="AP2990">
        <v>9.9999999999999995E-7</v>
      </c>
      <c r="AQ2990">
        <v>1.1622130843960327E-4</v>
      </c>
      <c r="AR2990">
        <v>2.4792209960019275E-3</v>
      </c>
      <c r="AS2990">
        <v>0.01</v>
      </c>
      <c r="AT2990">
        <v>5.3006139164366365E-5</v>
      </c>
      <c r="AU2990">
        <v>1.966471325181E-4</v>
      </c>
      <c r="AV2990">
        <v>3.3398965729148754E-3</v>
      </c>
      <c r="AW2990">
        <v>6.5937435236262696E-5</v>
      </c>
      <c r="AX2990">
        <v>1E-3</v>
      </c>
      <c r="AY2990">
        <v>1E-3</v>
      </c>
      <c r="AZ2990">
        <v>1E-3</v>
      </c>
      <c r="BA2990">
        <v>1E-3</v>
      </c>
      <c r="BB2990">
        <v>1E-3</v>
      </c>
      <c r="BC2990">
        <v>3.0209983066270714E-4</v>
      </c>
      <c r="BD2990">
        <v>7.2628313326073078E-5</v>
      </c>
      <c r="BE2990">
        <v>0.01</v>
      </c>
      <c r="BF2990">
        <v>0.01</v>
      </c>
      <c r="BG2990">
        <v>0.01</v>
      </c>
      <c r="BH2990">
        <v>5.1697848011015971E-4</v>
      </c>
      <c r="BI2990">
        <v>1.0864540735403124E-6</v>
      </c>
      <c r="BJ2990">
        <v>1.0000000000000001E-9</v>
      </c>
      <c r="BK2990">
        <v>1E-3</v>
      </c>
      <c r="BL2990">
        <v>2.4981239666250288E-6</v>
      </c>
      <c r="BM2990">
        <v>1E-3</v>
      </c>
      <c r="BN2990">
        <v>2.4981239666250288E-6</v>
      </c>
      <c r="BO2990">
        <v>1E-3</v>
      </c>
      <c r="BP2990">
        <v>1.3669371938474066E-6</v>
      </c>
      <c r="BQ2990">
        <v>0.01</v>
      </c>
      <c r="BR2990">
        <v>9.7474249866621651E-5</v>
      </c>
      <c r="BS2990">
        <v>9.9999999999999995E-7</v>
      </c>
      <c r="BT2990">
        <v>2.5870399375522999E-8</v>
      </c>
      <c r="BU2990">
        <v>0.01</v>
      </c>
      <c r="BV2990">
        <v>1</v>
      </c>
      <c r="BW2990">
        <v>9.7270161810612295E-5</v>
      </c>
      <c r="BX2990">
        <v>1E-3</v>
      </c>
      <c r="BY2990">
        <v>9.9999999999999995E-8</v>
      </c>
      <c r="BZ2990">
        <v>1</v>
      </c>
      <c r="CA2990">
        <v>9.9999999999999995E-8</v>
      </c>
      <c r="CB2990">
        <v>0.01</v>
      </c>
      <c r="CC2990">
        <v>9.9999999999999995E-7</v>
      </c>
      <c r="CD2990">
        <v>3.7691795401149199E-3</v>
      </c>
      <c r="CE2990">
        <v>1</v>
      </c>
      <c r="CG2990">
        <v>-65</v>
      </c>
      <c r="CH2990">
        <v>3.3333333333333335</v>
      </c>
      <c r="CI2990">
        <v>1E-3</v>
      </c>
      <c r="CJ2990">
        <v>7</v>
      </c>
      <c r="CK2990">
        <v>1.0000000000000001E-9</v>
      </c>
      <c r="CL2990">
        <v>0.01</v>
      </c>
      <c r="CM2990">
        <v>308.14999999999998</v>
      </c>
      <c r="CN2990">
        <v>7</v>
      </c>
      <c r="CP2990">
        <v>1.3669371938474066E-3</v>
      </c>
      <c r="CQ2990">
        <v>9.7474249866621645E-3</v>
      </c>
      <c r="CR2990">
        <v>2.5870399375523E-2</v>
      </c>
      <c r="CT2990" s="439">
        <v>-63.139919669854748</v>
      </c>
      <c r="CU2990" s="439">
        <v>-0.20210395398248432</v>
      </c>
      <c r="CV2990">
        <v>-19.5</v>
      </c>
    </row>
    <row r="2991" spans="2:100" x14ac:dyDescent="0.3">
      <c r="B2991">
        <v>0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-1</v>
      </c>
      <c r="K2991">
        <v>1</v>
      </c>
      <c r="L2991">
        <v>0</v>
      </c>
      <c r="M2991">
        <v>0</v>
      </c>
      <c r="N2991">
        <v>-1</v>
      </c>
      <c r="O2991">
        <v>-1</v>
      </c>
      <c r="P2991">
        <v>1</v>
      </c>
      <c r="Q2991">
        <v>0</v>
      </c>
      <c r="R2991">
        <v>2.3333333333333335</v>
      </c>
      <c r="S2991">
        <v>0.70000000000000007</v>
      </c>
      <c r="U2991">
        <v>0</v>
      </c>
      <c r="V2991">
        <v>-13.346808247254927</v>
      </c>
      <c r="W2991">
        <v>0</v>
      </c>
      <c r="X2991">
        <v>0</v>
      </c>
      <c r="Y2991">
        <v>-23.580777902469933</v>
      </c>
      <c r="Z2991">
        <v>-7.1054273576010019E-14</v>
      </c>
      <c r="AA2991">
        <v>41.353495103952156</v>
      </c>
      <c r="AB2991">
        <v>1000</v>
      </c>
      <c r="AC2991">
        <v>1000</v>
      </c>
      <c r="AD2991">
        <v>1000</v>
      </c>
      <c r="AE2991">
        <v>1000</v>
      </c>
      <c r="AF2991">
        <v>1000</v>
      </c>
      <c r="AG2991">
        <v>0</v>
      </c>
      <c r="AH2991">
        <v>0</v>
      </c>
      <c r="AI2991">
        <v>0</v>
      </c>
      <c r="AJ2991">
        <v>0</v>
      </c>
      <c r="AL2991">
        <v>0.01</v>
      </c>
      <c r="AM2991">
        <v>0.01</v>
      </c>
      <c r="AN2991">
        <v>0.01</v>
      </c>
      <c r="AO2991">
        <v>0.01</v>
      </c>
      <c r="AP2991">
        <v>9.9999999999999995E-7</v>
      </c>
      <c r="AQ2991">
        <v>1.1622130843960327E-4</v>
      </c>
      <c r="AR2991">
        <v>2.4792209960019275E-3</v>
      </c>
      <c r="AS2991">
        <v>0.01</v>
      </c>
      <c r="AT2991">
        <v>2.6131371881850511E-8</v>
      </c>
      <c r="AU2991">
        <v>1</v>
      </c>
      <c r="AV2991">
        <v>1</v>
      </c>
      <c r="AW2991">
        <v>1</v>
      </c>
      <c r="AX2991">
        <v>1</v>
      </c>
      <c r="AY2991">
        <v>1</v>
      </c>
      <c r="AZ2991">
        <v>1</v>
      </c>
      <c r="BA2991">
        <v>1</v>
      </c>
      <c r="BB2991">
        <v>1</v>
      </c>
      <c r="BC2991">
        <v>1</v>
      </c>
      <c r="BD2991">
        <v>1</v>
      </c>
      <c r="BE2991">
        <v>1</v>
      </c>
      <c r="BF2991">
        <v>1</v>
      </c>
      <c r="BG2991">
        <v>1</v>
      </c>
      <c r="BH2991">
        <v>1</v>
      </c>
      <c r="BI2991">
        <v>1</v>
      </c>
      <c r="BJ2991">
        <v>1.0000000000000001E-9</v>
      </c>
      <c r="BK2991">
        <v>1E-3</v>
      </c>
      <c r="BL2991">
        <v>2.4981239666250288E-6</v>
      </c>
      <c r="BM2991">
        <v>1E-3</v>
      </c>
      <c r="BN2991">
        <v>2.4981239666250288E-6</v>
      </c>
      <c r="BO2991">
        <v>1E-3</v>
      </c>
      <c r="BP2991">
        <v>1.3669371938474066E-6</v>
      </c>
      <c r="BQ2991">
        <v>0.01</v>
      </c>
      <c r="BR2991">
        <v>9.7474249866621651E-5</v>
      </c>
      <c r="BS2991">
        <v>9.9999999999999995E-7</v>
      </c>
      <c r="BT2991">
        <v>5.2476769904650128E-5</v>
      </c>
      <c r="BU2991">
        <v>0.01</v>
      </c>
      <c r="BV2991">
        <v>1</v>
      </c>
      <c r="BW2991">
        <v>9.7270161810612295E-5</v>
      </c>
      <c r="BX2991">
        <v>1E-3</v>
      </c>
      <c r="BY2991">
        <v>9.9999999999999995E-8</v>
      </c>
      <c r="BZ2991">
        <v>1</v>
      </c>
      <c r="CA2991">
        <v>9.9999999999999995E-8</v>
      </c>
      <c r="CB2991">
        <v>0.01</v>
      </c>
      <c r="CC2991">
        <v>9.9999999999999995E-7</v>
      </c>
      <c r="CD2991">
        <v>3.7691795401149199E-3</v>
      </c>
      <c r="CE2991">
        <v>1</v>
      </c>
      <c r="CG2991">
        <v>-65</v>
      </c>
      <c r="CH2991">
        <v>3.3333333333333335</v>
      </c>
      <c r="CI2991">
        <v>1E-3</v>
      </c>
      <c r="CJ2991">
        <v>7</v>
      </c>
      <c r="CK2991">
        <v>1.0000000000000001E-9</v>
      </c>
      <c r="CL2991">
        <v>0.01</v>
      </c>
      <c r="CM2991">
        <v>308.14999999999998</v>
      </c>
      <c r="CN2991">
        <v>7</v>
      </c>
      <c r="CP2991">
        <v>1.3669371938474066E-3</v>
      </c>
      <c r="CQ2991">
        <v>9.7474249866621645E-3</v>
      </c>
      <c r="CR2991">
        <v>52.476769904650133</v>
      </c>
      <c r="CT2991" s="439">
        <v>-63.139919669854748</v>
      </c>
      <c r="CU2991" s="439">
        <v>-0.20210395398248432</v>
      </c>
      <c r="CV2991">
        <v>-19.5</v>
      </c>
    </row>
    <row r="2992" spans="2:100" x14ac:dyDescent="0.3"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-1</v>
      </c>
      <c r="K2992">
        <v>1</v>
      </c>
      <c r="L2992">
        <v>0</v>
      </c>
      <c r="M2992">
        <v>0</v>
      </c>
      <c r="N2992">
        <v>0</v>
      </c>
      <c r="O2992">
        <v>-2</v>
      </c>
      <c r="P2992">
        <v>1</v>
      </c>
      <c r="Q2992">
        <v>0</v>
      </c>
      <c r="R2992">
        <v>2.3333333333333335</v>
      </c>
      <c r="S2992">
        <v>0.70000000000000007</v>
      </c>
      <c r="U2992">
        <v>0</v>
      </c>
      <c r="V2992">
        <v>-13.346808247254927</v>
      </c>
      <c r="W2992">
        <v>0</v>
      </c>
      <c r="X2992">
        <v>0</v>
      </c>
      <c r="Y2992">
        <v>-23.580777902469933</v>
      </c>
      <c r="Z2992">
        <v>-8.5265128291212022E-14</v>
      </c>
      <c r="AA2992">
        <v>2.8421709430404007E-14</v>
      </c>
      <c r="AB2992">
        <v>4.2632564145606011E-14</v>
      </c>
      <c r="AC2992">
        <v>4.2632564145606011E-14</v>
      </c>
      <c r="AD2992">
        <v>40.254055860146991</v>
      </c>
      <c r="AE2992">
        <v>1000</v>
      </c>
      <c r="AF2992">
        <v>1000</v>
      </c>
      <c r="AG2992">
        <v>0</v>
      </c>
      <c r="AH2992">
        <v>1.4210854715202004E-14</v>
      </c>
      <c r="AI2992">
        <v>0</v>
      </c>
      <c r="AJ2992">
        <v>0</v>
      </c>
      <c r="AL2992">
        <v>0.01</v>
      </c>
      <c r="AM2992">
        <v>0.01</v>
      </c>
      <c r="AN2992">
        <v>0.01</v>
      </c>
      <c r="AO2992">
        <v>0.01</v>
      </c>
      <c r="AP2992">
        <v>9.9999999999999995E-7</v>
      </c>
      <c r="AQ2992">
        <v>1.1622130843960327E-4</v>
      </c>
      <c r="AR2992">
        <v>2.4792209960019275E-3</v>
      </c>
      <c r="AS2992">
        <v>0.01</v>
      </c>
      <c r="AT2992">
        <v>5.3006139164366365E-5</v>
      </c>
      <c r="AU2992">
        <v>1.966471325181E-4</v>
      </c>
      <c r="AV2992">
        <v>1.646527756400494E-6</v>
      </c>
      <c r="AW2992">
        <v>3.2506341119305159E-8</v>
      </c>
      <c r="AX2992">
        <v>1</v>
      </c>
      <c r="AY2992">
        <v>1</v>
      </c>
      <c r="AZ2992">
        <v>1</v>
      </c>
      <c r="BA2992">
        <v>1</v>
      </c>
      <c r="BB2992">
        <v>1</v>
      </c>
      <c r="BC2992">
        <v>1</v>
      </c>
      <c r="BD2992">
        <v>1</v>
      </c>
      <c r="BE2992">
        <v>1</v>
      </c>
      <c r="BF2992">
        <v>1</v>
      </c>
      <c r="BG2992">
        <v>1</v>
      </c>
      <c r="BH2992">
        <v>1</v>
      </c>
      <c r="BI2992">
        <v>1</v>
      </c>
      <c r="BJ2992">
        <v>1.0000000000000001E-9</v>
      </c>
      <c r="BK2992">
        <v>1E-3</v>
      </c>
      <c r="BL2992">
        <v>2.4981239666250288E-6</v>
      </c>
      <c r="BM2992">
        <v>1E-3</v>
      </c>
      <c r="BN2992">
        <v>2.4981239666250288E-6</v>
      </c>
      <c r="BO2992">
        <v>1E-3</v>
      </c>
      <c r="BP2992">
        <v>2.7727615470639873E-3</v>
      </c>
      <c r="BQ2992">
        <v>0.01</v>
      </c>
      <c r="BR2992">
        <v>9.7474249866621651E-5</v>
      </c>
      <c r="BS2992">
        <v>9.9999999999999995E-7</v>
      </c>
      <c r="BT2992">
        <v>2.5870399375522999E-8</v>
      </c>
      <c r="BU2992">
        <v>0.01</v>
      </c>
      <c r="BV2992">
        <v>1</v>
      </c>
      <c r="BW2992">
        <v>9.7270161810612295E-5</v>
      </c>
      <c r="BX2992">
        <v>1E-3</v>
      </c>
      <c r="BY2992">
        <v>9.9999999999999995E-8</v>
      </c>
      <c r="BZ2992">
        <v>1</v>
      </c>
      <c r="CA2992">
        <v>9.9999999999999995E-8</v>
      </c>
      <c r="CB2992">
        <v>0.01</v>
      </c>
      <c r="CC2992">
        <v>9.9999999999999995E-7</v>
      </c>
      <c r="CD2992">
        <v>3.7691795401149199E-3</v>
      </c>
      <c r="CE2992">
        <v>1</v>
      </c>
      <c r="CG2992">
        <v>-65</v>
      </c>
      <c r="CH2992">
        <v>3.3333333333333335</v>
      </c>
      <c r="CI2992">
        <v>1E-3</v>
      </c>
      <c r="CJ2992">
        <v>7</v>
      </c>
      <c r="CK2992">
        <v>1.0000000000000001E-9</v>
      </c>
      <c r="CL2992">
        <v>0.01</v>
      </c>
      <c r="CM2992">
        <v>308.14999999999998</v>
      </c>
      <c r="CN2992">
        <v>7</v>
      </c>
      <c r="CP2992">
        <v>2.7727615470639875</v>
      </c>
      <c r="CQ2992">
        <v>9.7474249866621645E-3</v>
      </c>
      <c r="CR2992">
        <v>2.5870399375523E-2</v>
      </c>
      <c r="CT2992" s="439">
        <v>-63.139919669854748</v>
      </c>
      <c r="CU2992" s="439">
        <v>-0.20210395398248432</v>
      </c>
      <c r="CV2992">
        <v>-19.5</v>
      </c>
    </row>
    <row r="2993" spans="2:100" x14ac:dyDescent="0.3"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-1</v>
      </c>
      <c r="K2993">
        <v>1</v>
      </c>
      <c r="L2993">
        <v>0</v>
      </c>
      <c r="M2993">
        <v>0</v>
      </c>
      <c r="N2993">
        <v>0</v>
      </c>
      <c r="O2993">
        <v>-1</v>
      </c>
      <c r="P2993">
        <v>1</v>
      </c>
      <c r="Q2993">
        <v>0</v>
      </c>
      <c r="R2993">
        <v>3.3333333333333335</v>
      </c>
      <c r="S2993">
        <v>1</v>
      </c>
      <c r="U2993">
        <v>0</v>
      </c>
      <c r="V2993">
        <v>-13.346808247254927</v>
      </c>
      <c r="W2993">
        <v>0</v>
      </c>
      <c r="X2993">
        <v>0</v>
      </c>
      <c r="Y2993">
        <v>-23.580777902469933</v>
      </c>
      <c r="Z2993">
        <v>-7.1054273576010019E-14</v>
      </c>
      <c r="AA2993">
        <v>41.353495103952156</v>
      </c>
      <c r="AB2993">
        <v>1000</v>
      </c>
      <c r="AC2993">
        <v>1000</v>
      </c>
      <c r="AD2993">
        <v>1000</v>
      </c>
      <c r="AE2993">
        <v>1000</v>
      </c>
      <c r="AF2993">
        <v>1000</v>
      </c>
      <c r="AG2993">
        <v>0</v>
      </c>
      <c r="AH2993">
        <v>0</v>
      </c>
      <c r="AI2993">
        <v>0</v>
      </c>
      <c r="AJ2993">
        <v>0</v>
      </c>
      <c r="AL2993">
        <v>0.01</v>
      </c>
      <c r="AM2993">
        <v>0.01</v>
      </c>
      <c r="AN2993">
        <v>0.01</v>
      </c>
      <c r="AO2993">
        <v>0.01</v>
      </c>
      <c r="AP2993">
        <v>9.9999999999999995E-7</v>
      </c>
      <c r="AQ2993">
        <v>1.1622130843960327E-4</v>
      </c>
      <c r="AR2993">
        <v>2.4792209960019275E-3</v>
      </c>
      <c r="AS2993">
        <v>0.01</v>
      </c>
      <c r="AT2993">
        <v>2.6131371881850511E-8</v>
      </c>
      <c r="AU2993">
        <v>1</v>
      </c>
      <c r="AV2993">
        <v>1</v>
      </c>
      <c r="AW2993">
        <v>1</v>
      </c>
      <c r="AX2993">
        <v>1</v>
      </c>
      <c r="AY2993">
        <v>1</v>
      </c>
      <c r="AZ2993">
        <v>1</v>
      </c>
      <c r="BA2993">
        <v>1</v>
      </c>
      <c r="BB2993">
        <v>1</v>
      </c>
      <c r="BC2993">
        <v>1</v>
      </c>
      <c r="BD2993">
        <v>1</v>
      </c>
      <c r="BE2993">
        <v>1</v>
      </c>
      <c r="BF2993">
        <v>1</v>
      </c>
      <c r="BG2993">
        <v>1</v>
      </c>
      <c r="BH2993">
        <v>1</v>
      </c>
      <c r="BI2993">
        <v>1</v>
      </c>
      <c r="BJ2993">
        <v>1.0000000000000001E-9</v>
      </c>
      <c r="BK2993">
        <v>1E-3</v>
      </c>
      <c r="BL2993">
        <v>2.4981239666250288E-6</v>
      </c>
      <c r="BM2993">
        <v>1E-3</v>
      </c>
      <c r="BN2993">
        <v>2.4981239666250288E-6</v>
      </c>
      <c r="BO2993">
        <v>1E-3</v>
      </c>
      <c r="BP2993">
        <v>2.7727615470639873E-3</v>
      </c>
      <c r="BQ2993">
        <v>0.01</v>
      </c>
      <c r="BR2993">
        <v>9.7474249866621651E-5</v>
      </c>
      <c r="BS2993">
        <v>9.9999999999999995E-7</v>
      </c>
      <c r="BT2993">
        <v>5.2476769904650128E-5</v>
      </c>
      <c r="BU2993">
        <v>0.01</v>
      </c>
      <c r="BV2993">
        <v>1</v>
      </c>
      <c r="BW2993">
        <v>9.7270161810612295E-5</v>
      </c>
      <c r="BX2993">
        <v>1E-3</v>
      </c>
      <c r="BY2993">
        <v>9.9999999999999995E-8</v>
      </c>
      <c r="BZ2993">
        <v>1</v>
      </c>
      <c r="CA2993">
        <v>9.9999999999999995E-8</v>
      </c>
      <c r="CB2993">
        <v>0.01</v>
      </c>
      <c r="CC2993">
        <v>9.9999999999999995E-7</v>
      </c>
      <c r="CD2993">
        <v>3.7691795401149199E-3</v>
      </c>
      <c r="CE2993">
        <v>1</v>
      </c>
      <c r="CG2993">
        <v>-65</v>
      </c>
      <c r="CH2993">
        <v>3.3333333333333335</v>
      </c>
      <c r="CI2993">
        <v>1E-3</v>
      </c>
      <c r="CJ2993">
        <v>7</v>
      </c>
      <c r="CK2993">
        <v>1.0000000000000001E-9</v>
      </c>
      <c r="CL2993">
        <v>0.01</v>
      </c>
      <c r="CM2993">
        <v>308.14999999999998</v>
      </c>
      <c r="CN2993">
        <v>7</v>
      </c>
      <c r="CP2993">
        <v>2.7727615470639875</v>
      </c>
      <c r="CQ2993">
        <v>9.7474249866621645E-3</v>
      </c>
      <c r="CR2993">
        <v>52.476769904650133</v>
      </c>
      <c r="CT2993" s="439">
        <v>-63.139919669854748</v>
      </c>
      <c r="CU2993" s="439">
        <v>-0.20210395398248432</v>
      </c>
      <c r="CV2993">
        <v>-19.5</v>
      </c>
    </row>
    <row r="2994" spans="2:100" x14ac:dyDescent="0.3">
      <c r="B2994">
        <v>0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-1</v>
      </c>
      <c r="K2994">
        <v>1</v>
      </c>
      <c r="L2994">
        <v>0</v>
      </c>
      <c r="M2994">
        <v>0</v>
      </c>
      <c r="N2994">
        <v>1</v>
      </c>
      <c r="O2994">
        <v>-2</v>
      </c>
      <c r="P2994">
        <v>1</v>
      </c>
      <c r="Q2994">
        <v>0</v>
      </c>
      <c r="R2994">
        <v>3.3333333333333335</v>
      </c>
      <c r="S2994">
        <v>1</v>
      </c>
      <c r="U2994">
        <v>0</v>
      </c>
      <c r="V2994">
        <v>-13.346808247254927</v>
      </c>
      <c r="W2994">
        <v>0</v>
      </c>
      <c r="X2994">
        <v>0</v>
      </c>
      <c r="Y2994">
        <v>-23.580777902469933</v>
      </c>
      <c r="Z2994">
        <v>-8.5265128291212022E-14</v>
      </c>
      <c r="AA2994">
        <v>2.8421709430404007E-14</v>
      </c>
      <c r="AB2994">
        <v>4.2632564145606011E-14</v>
      </c>
      <c r="AC2994">
        <v>63.651612667485935</v>
      </c>
      <c r="AD2994">
        <v>1000</v>
      </c>
      <c r="AE2994">
        <v>1000</v>
      </c>
      <c r="AF2994">
        <v>1000</v>
      </c>
      <c r="AG2994">
        <v>0</v>
      </c>
      <c r="AH2994">
        <v>1.4210854715202004E-14</v>
      </c>
      <c r="AI2994">
        <v>0</v>
      </c>
      <c r="AJ2994">
        <v>0</v>
      </c>
      <c r="AL2994">
        <v>0.01</v>
      </c>
      <c r="AM2994">
        <v>0.01</v>
      </c>
      <c r="AN2994">
        <v>0.01</v>
      </c>
      <c r="AO2994">
        <v>0.01</v>
      </c>
      <c r="AP2994">
        <v>9.9999999999999995E-7</v>
      </c>
      <c r="AQ2994">
        <v>1.1622130843960327E-4</v>
      </c>
      <c r="AR2994">
        <v>2.4792209960019275E-3</v>
      </c>
      <c r="AS2994">
        <v>0.01</v>
      </c>
      <c r="AT2994">
        <v>5.3006139164366365E-5</v>
      </c>
      <c r="AU2994">
        <v>1.966471325181E-4</v>
      </c>
      <c r="AV2994">
        <v>8.1171784617006515E-10</v>
      </c>
      <c r="AW2994">
        <v>1</v>
      </c>
      <c r="AX2994">
        <v>1</v>
      </c>
      <c r="AY2994">
        <v>1</v>
      </c>
      <c r="AZ2994">
        <v>1</v>
      </c>
      <c r="BA2994">
        <v>1</v>
      </c>
      <c r="BB2994">
        <v>1</v>
      </c>
      <c r="BC2994">
        <v>1</v>
      </c>
      <c r="BD2994">
        <v>1</v>
      </c>
      <c r="BE2994">
        <v>1</v>
      </c>
      <c r="BF2994">
        <v>1</v>
      </c>
      <c r="BG2994">
        <v>1</v>
      </c>
      <c r="BH2994">
        <v>1</v>
      </c>
      <c r="BI2994">
        <v>1</v>
      </c>
      <c r="BJ2994">
        <v>1.0000000000000001E-9</v>
      </c>
      <c r="BK2994">
        <v>1E-3</v>
      </c>
      <c r="BL2994">
        <v>2.4981239666250288E-6</v>
      </c>
      <c r="BM2994">
        <v>1E-3</v>
      </c>
      <c r="BN2994">
        <v>2.4981239666250288E-6</v>
      </c>
      <c r="BO2994">
        <v>1E-3</v>
      </c>
      <c r="BP2994">
        <v>5.6244036898559369</v>
      </c>
      <c r="BQ2994">
        <v>0.01</v>
      </c>
      <c r="BR2994">
        <v>9.7474249866621651E-5</v>
      </c>
      <c r="BS2994">
        <v>9.9999999999999995E-7</v>
      </c>
      <c r="BT2994">
        <v>2.5870399375522999E-8</v>
      </c>
      <c r="BU2994">
        <v>0.01</v>
      </c>
      <c r="BV2994">
        <v>1</v>
      </c>
      <c r="BW2994">
        <v>9.7270161810612295E-5</v>
      </c>
      <c r="BX2994">
        <v>1E-3</v>
      </c>
      <c r="BY2994">
        <v>9.9999999999999995E-8</v>
      </c>
      <c r="BZ2994">
        <v>1</v>
      </c>
      <c r="CA2994">
        <v>9.9999999999999995E-8</v>
      </c>
      <c r="CB2994">
        <v>0.01</v>
      </c>
      <c r="CC2994">
        <v>9.9999999999999995E-7</v>
      </c>
      <c r="CD2994">
        <v>3.7691795401149199E-3</v>
      </c>
      <c r="CE2994">
        <v>1</v>
      </c>
      <c r="CG2994">
        <v>-65</v>
      </c>
      <c r="CH2994">
        <v>3.3333333333333335</v>
      </c>
      <c r="CI2994">
        <v>1E-3</v>
      </c>
      <c r="CJ2994">
        <v>7</v>
      </c>
      <c r="CK2994">
        <v>1.0000000000000001E-9</v>
      </c>
      <c r="CL2994">
        <v>0.01</v>
      </c>
      <c r="CM2994">
        <v>308.14999999999998</v>
      </c>
      <c r="CN2994">
        <v>7</v>
      </c>
      <c r="CP2994">
        <v>5624.403689855937</v>
      </c>
      <c r="CQ2994">
        <v>9.7474249866621645E-3</v>
      </c>
      <c r="CR2994">
        <v>2.5870399375523E-2</v>
      </c>
      <c r="CT2994" s="439">
        <v>-63.139919669854748</v>
      </c>
      <c r="CU2994" s="439">
        <v>-0.20210395398248432</v>
      </c>
      <c r="CV2994">
        <v>-19.5</v>
      </c>
    </row>
    <row r="2995" spans="2:100" x14ac:dyDescent="0.3"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-1</v>
      </c>
      <c r="K2995">
        <v>1</v>
      </c>
      <c r="L2995">
        <v>0</v>
      </c>
      <c r="M2995">
        <v>0</v>
      </c>
      <c r="N2995">
        <v>1</v>
      </c>
      <c r="O2995">
        <v>-1</v>
      </c>
      <c r="P2995">
        <v>1</v>
      </c>
      <c r="Q2995">
        <v>0</v>
      </c>
      <c r="R2995">
        <v>4.3333333333333339</v>
      </c>
      <c r="S2995">
        <v>1.3</v>
      </c>
      <c r="U2995">
        <v>0</v>
      </c>
      <c r="V2995">
        <v>-13.346808247254927</v>
      </c>
      <c r="W2995">
        <v>0</v>
      </c>
      <c r="X2995">
        <v>0</v>
      </c>
      <c r="Y2995">
        <v>-23.580777902469933</v>
      </c>
      <c r="Z2995">
        <v>-7.1054273576010019E-14</v>
      </c>
      <c r="AA2995">
        <v>41.353495103952156</v>
      </c>
      <c r="AB2995">
        <v>1000</v>
      </c>
      <c r="AC2995">
        <v>1000</v>
      </c>
      <c r="AD2995">
        <v>1000</v>
      </c>
      <c r="AE2995">
        <v>1000</v>
      </c>
      <c r="AF2995">
        <v>1000</v>
      </c>
      <c r="AG2995">
        <v>0</v>
      </c>
      <c r="AH2995">
        <v>0</v>
      </c>
      <c r="AI2995">
        <v>0</v>
      </c>
      <c r="AJ2995">
        <v>0</v>
      </c>
      <c r="AL2995">
        <v>0.01</v>
      </c>
      <c r="AM2995">
        <v>0.01</v>
      </c>
      <c r="AN2995">
        <v>0.01</v>
      </c>
      <c r="AO2995">
        <v>0.01</v>
      </c>
      <c r="AP2995">
        <v>9.9999999999999995E-7</v>
      </c>
      <c r="AQ2995">
        <v>1.1622130843960327E-4</v>
      </c>
      <c r="AR2995">
        <v>2.4792209960019275E-3</v>
      </c>
      <c r="AS2995">
        <v>0.01</v>
      </c>
      <c r="AT2995">
        <v>2.6131371881850511E-8</v>
      </c>
      <c r="AU2995">
        <v>1</v>
      </c>
      <c r="AV2995">
        <v>1</v>
      </c>
      <c r="AW2995">
        <v>1</v>
      </c>
      <c r="AX2995">
        <v>1</v>
      </c>
      <c r="AY2995">
        <v>1</v>
      </c>
      <c r="AZ2995">
        <v>1</v>
      </c>
      <c r="BA2995">
        <v>1</v>
      </c>
      <c r="BB2995">
        <v>1</v>
      </c>
      <c r="BC2995">
        <v>1</v>
      </c>
      <c r="BD2995">
        <v>1</v>
      </c>
      <c r="BE2995">
        <v>1</v>
      </c>
      <c r="BF2995">
        <v>1</v>
      </c>
      <c r="BG2995">
        <v>1</v>
      </c>
      <c r="BH2995">
        <v>1</v>
      </c>
      <c r="BI2995">
        <v>1</v>
      </c>
      <c r="BJ2995">
        <v>1.0000000000000001E-9</v>
      </c>
      <c r="BK2995">
        <v>1E-3</v>
      </c>
      <c r="BL2995">
        <v>2.4981239666250288E-6</v>
      </c>
      <c r="BM2995">
        <v>1E-3</v>
      </c>
      <c r="BN2995">
        <v>2.4981239666250288E-6</v>
      </c>
      <c r="BO2995">
        <v>1E-3</v>
      </c>
      <c r="BP2995">
        <v>5.6244036898559369</v>
      </c>
      <c r="BQ2995">
        <v>0.01</v>
      </c>
      <c r="BR2995">
        <v>9.7474249866621651E-5</v>
      </c>
      <c r="BS2995">
        <v>9.9999999999999995E-7</v>
      </c>
      <c r="BT2995">
        <v>5.2476769904650128E-5</v>
      </c>
      <c r="BU2995">
        <v>0.01</v>
      </c>
      <c r="BV2995">
        <v>1</v>
      </c>
      <c r="BW2995">
        <v>9.7270161810612295E-5</v>
      </c>
      <c r="BX2995">
        <v>1E-3</v>
      </c>
      <c r="BY2995">
        <v>9.9999999999999995E-8</v>
      </c>
      <c r="BZ2995">
        <v>1</v>
      </c>
      <c r="CA2995">
        <v>9.9999999999999995E-8</v>
      </c>
      <c r="CB2995">
        <v>0.01</v>
      </c>
      <c r="CC2995">
        <v>9.9999999999999995E-7</v>
      </c>
      <c r="CD2995">
        <v>3.7691795401149199E-3</v>
      </c>
      <c r="CE2995">
        <v>1</v>
      </c>
      <c r="CG2995">
        <v>-65</v>
      </c>
      <c r="CH2995">
        <v>3.3333333333333335</v>
      </c>
      <c r="CI2995">
        <v>1E-3</v>
      </c>
      <c r="CJ2995">
        <v>7</v>
      </c>
      <c r="CK2995">
        <v>1.0000000000000001E-9</v>
      </c>
      <c r="CL2995">
        <v>0.01</v>
      </c>
      <c r="CM2995">
        <v>308.14999999999998</v>
      </c>
      <c r="CN2995">
        <v>7</v>
      </c>
      <c r="CP2995">
        <v>5624.403689855937</v>
      </c>
      <c r="CQ2995">
        <v>9.7474249866621645E-3</v>
      </c>
      <c r="CR2995">
        <v>52.476769904650133</v>
      </c>
      <c r="CT2995" s="439">
        <v>-63.139919669854748</v>
      </c>
      <c r="CU2995" s="439">
        <v>-0.20210395398248432</v>
      </c>
      <c r="CV2995">
        <v>-19.5</v>
      </c>
    </row>
    <row r="2996" spans="2:100" x14ac:dyDescent="0.3">
      <c r="B2996">
        <v>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-1</v>
      </c>
      <c r="K2996">
        <v>1</v>
      </c>
      <c r="L2996">
        <v>0</v>
      </c>
      <c r="M2996">
        <v>1</v>
      </c>
      <c r="N2996">
        <v>-1</v>
      </c>
      <c r="O2996">
        <v>-2</v>
      </c>
      <c r="P2996">
        <v>1</v>
      </c>
      <c r="Q2996">
        <v>0</v>
      </c>
      <c r="R2996">
        <v>2.3333333333333335</v>
      </c>
      <c r="S2996">
        <v>0.70000000000000007</v>
      </c>
      <c r="U2996">
        <v>0</v>
      </c>
      <c r="V2996">
        <v>-13.346808247254927</v>
      </c>
      <c r="W2996">
        <v>0</v>
      </c>
      <c r="X2996">
        <v>0</v>
      </c>
      <c r="Y2996">
        <v>-23.580777902469933</v>
      </c>
      <c r="Z2996">
        <v>-8.5265128291212022E-14</v>
      </c>
      <c r="AA2996">
        <v>2.8421709430404007E-14</v>
      </c>
      <c r="AB2996">
        <v>4.2632564145606011E-14</v>
      </c>
      <c r="AC2996">
        <v>-1.4210854715202004E-14</v>
      </c>
      <c r="AD2996">
        <v>5.6843418860808015E-14</v>
      </c>
      <c r="AE2996">
        <v>0</v>
      </c>
      <c r="AF2996">
        <v>19.287666479870097</v>
      </c>
      <c r="AG2996">
        <v>0</v>
      </c>
      <c r="AH2996">
        <v>1.4210854715202004E-14</v>
      </c>
      <c r="AI2996">
        <v>0</v>
      </c>
      <c r="AJ2996">
        <v>0</v>
      </c>
      <c r="AL2996">
        <v>0.01</v>
      </c>
      <c r="AM2996">
        <v>0.01</v>
      </c>
      <c r="AN2996">
        <v>0.01</v>
      </c>
      <c r="AO2996">
        <v>0.01</v>
      </c>
      <c r="AP2996">
        <v>9.9999999999999995E-7</v>
      </c>
      <c r="AQ2996">
        <v>1.1622130843960327E-4</v>
      </c>
      <c r="AR2996">
        <v>2.4792209960019275E-3</v>
      </c>
      <c r="AS2996">
        <v>0.01</v>
      </c>
      <c r="AT2996">
        <v>5.3006139164366365E-5</v>
      </c>
      <c r="AU2996">
        <v>1.966471325181E-4</v>
      </c>
      <c r="AV2996">
        <v>3.3398965729148754E-3</v>
      </c>
      <c r="AW2996">
        <v>6.5937435236262696E-5</v>
      </c>
      <c r="AX2996">
        <v>1E-3</v>
      </c>
      <c r="AY2996">
        <v>1E-3</v>
      </c>
      <c r="AZ2996">
        <v>1E-3</v>
      </c>
      <c r="BA2996">
        <v>1E-3</v>
      </c>
      <c r="BB2996">
        <v>1E-3</v>
      </c>
      <c r="BC2996">
        <v>3.0209983066270714E-4</v>
      </c>
      <c r="BD2996">
        <v>7.2628313326073078E-5</v>
      </c>
      <c r="BE2996">
        <v>0.01</v>
      </c>
      <c r="BF2996">
        <v>0.01</v>
      </c>
      <c r="BG2996">
        <v>0.01</v>
      </c>
      <c r="BH2996">
        <v>5.1697848011015971E-4</v>
      </c>
      <c r="BI2996">
        <v>1.0864540735403124E-6</v>
      </c>
      <c r="BJ2996">
        <v>1.0000000000000001E-9</v>
      </c>
      <c r="BK2996">
        <v>1E-3</v>
      </c>
      <c r="BL2996">
        <v>2.4981239666250288E-6</v>
      </c>
      <c r="BM2996">
        <v>1E-3</v>
      </c>
      <c r="BN2996">
        <v>2.4981239666250288E-6</v>
      </c>
      <c r="BO2996">
        <v>1E-3</v>
      </c>
      <c r="BP2996">
        <v>1.3669371938474066E-6</v>
      </c>
      <c r="BQ2996">
        <v>0.01</v>
      </c>
      <c r="BR2996">
        <v>9.7474249866621651E-5</v>
      </c>
      <c r="BS2996">
        <v>9.9999999999999995E-7</v>
      </c>
      <c r="BT2996">
        <v>2.5870399375522999E-8</v>
      </c>
      <c r="BU2996">
        <v>0.01</v>
      </c>
      <c r="BV2996">
        <v>1</v>
      </c>
      <c r="BW2996">
        <v>9.7270161810612295E-5</v>
      </c>
      <c r="BX2996">
        <v>1E-3</v>
      </c>
      <c r="BY2996">
        <v>9.9999999999999995E-8</v>
      </c>
      <c r="BZ2996">
        <v>1</v>
      </c>
      <c r="CA2996">
        <v>9.9999999999999995E-8</v>
      </c>
      <c r="CB2996">
        <v>0.01</v>
      </c>
      <c r="CC2996">
        <v>9.9999999999999995E-7</v>
      </c>
      <c r="CD2996">
        <v>3.7691795401149199E-3</v>
      </c>
      <c r="CE2996">
        <v>1</v>
      </c>
      <c r="CG2996">
        <v>-65</v>
      </c>
      <c r="CH2996">
        <v>3.3333333333333335</v>
      </c>
      <c r="CI2996">
        <v>1E-3</v>
      </c>
      <c r="CJ2996">
        <v>7</v>
      </c>
      <c r="CK2996">
        <v>1.0000000000000001E-9</v>
      </c>
      <c r="CL2996">
        <v>0.01</v>
      </c>
      <c r="CM2996">
        <v>308.14999999999998</v>
      </c>
      <c r="CN2996">
        <v>7</v>
      </c>
      <c r="CP2996">
        <v>1.3669371938474066E-3</v>
      </c>
      <c r="CQ2996">
        <v>9.7474249866621645E-3</v>
      </c>
      <c r="CR2996">
        <v>2.5870399375523E-2</v>
      </c>
      <c r="CT2996" s="439">
        <v>-63.139919669854748</v>
      </c>
      <c r="CU2996" s="439">
        <v>-0.20210395398248432</v>
      </c>
      <c r="CV2996">
        <v>-19.5</v>
      </c>
    </row>
    <row r="2997" spans="2:100" x14ac:dyDescent="0.3">
      <c r="B2997">
        <v>0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-1</v>
      </c>
      <c r="K2997">
        <v>1</v>
      </c>
      <c r="L2997">
        <v>0</v>
      </c>
      <c r="M2997">
        <v>1</v>
      </c>
      <c r="N2997">
        <v>-1</v>
      </c>
      <c r="O2997">
        <v>-1</v>
      </c>
      <c r="P2997">
        <v>1</v>
      </c>
      <c r="Q2997">
        <v>0</v>
      </c>
      <c r="R2997">
        <v>3.3333333333333335</v>
      </c>
      <c r="S2997">
        <v>1</v>
      </c>
      <c r="U2997">
        <v>0</v>
      </c>
      <c r="V2997">
        <v>-13.346808247254927</v>
      </c>
      <c r="W2997">
        <v>0</v>
      </c>
      <c r="X2997">
        <v>0</v>
      </c>
      <c r="Y2997">
        <v>-23.580777902469933</v>
      </c>
      <c r="Z2997">
        <v>-7.1054273576010019E-14</v>
      </c>
      <c r="AA2997">
        <v>41.353495103952156</v>
      </c>
      <c r="AB2997">
        <v>1000</v>
      </c>
      <c r="AC2997">
        <v>1000</v>
      </c>
      <c r="AD2997">
        <v>1000</v>
      </c>
      <c r="AE2997">
        <v>1000</v>
      </c>
      <c r="AF2997">
        <v>1000</v>
      </c>
      <c r="AG2997">
        <v>0</v>
      </c>
      <c r="AH2997">
        <v>0</v>
      </c>
      <c r="AI2997">
        <v>0</v>
      </c>
      <c r="AJ2997">
        <v>0</v>
      </c>
      <c r="AL2997">
        <v>0.01</v>
      </c>
      <c r="AM2997">
        <v>0.01</v>
      </c>
      <c r="AN2997">
        <v>0.01</v>
      </c>
      <c r="AO2997">
        <v>0.01</v>
      </c>
      <c r="AP2997">
        <v>9.9999999999999995E-7</v>
      </c>
      <c r="AQ2997">
        <v>1.1622130843960327E-4</v>
      </c>
      <c r="AR2997">
        <v>2.4792209960019275E-3</v>
      </c>
      <c r="AS2997">
        <v>0.01</v>
      </c>
      <c r="AT2997">
        <v>2.6131371881850511E-8</v>
      </c>
      <c r="AU2997">
        <v>1</v>
      </c>
      <c r="AV2997">
        <v>1</v>
      </c>
      <c r="AW2997">
        <v>1</v>
      </c>
      <c r="AX2997">
        <v>1</v>
      </c>
      <c r="AY2997">
        <v>1</v>
      </c>
      <c r="AZ2997">
        <v>1</v>
      </c>
      <c r="BA2997">
        <v>1</v>
      </c>
      <c r="BB2997">
        <v>1</v>
      </c>
      <c r="BC2997">
        <v>1</v>
      </c>
      <c r="BD2997">
        <v>1</v>
      </c>
      <c r="BE2997">
        <v>1</v>
      </c>
      <c r="BF2997">
        <v>1</v>
      </c>
      <c r="BG2997">
        <v>1</v>
      </c>
      <c r="BH2997">
        <v>1</v>
      </c>
      <c r="BI2997">
        <v>1</v>
      </c>
      <c r="BJ2997">
        <v>1.0000000000000001E-9</v>
      </c>
      <c r="BK2997">
        <v>1E-3</v>
      </c>
      <c r="BL2997">
        <v>2.4981239666250288E-6</v>
      </c>
      <c r="BM2997">
        <v>1E-3</v>
      </c>
      <c r="BN2997">
        <v>2.4981239666250288E-6</v>
      </c>
      <c r="BO2997">
        <v>1E-3</v>
      </c>
      <c r="BP2997">
        <v>1.3669371938474066E-6</v>
      </c>
      <c r="BQ2997">
        <v>0.01</v>
      </c>
      <c r="BR2997">
        <v>9.7474249866621651E-5</v>
      </c>
      <c r="BS2997">
        <v>9.9999999999999995E-7</v>
      </c>
      <c r="BT2997">
        <v>5.2476769904650128E-5</v>
      </c>
      <c r="BU2997">
        <v>0.01</v>
      </c>
      <c r="BV2997">
        <v>1</v>
      </c>
      <c r="BW2997">
        <v>9.7270161810612295E-5</v>
      </c>
      <c r="BX2997">
        <v>1E-3</v>
      </c>
      <c r="BY2997">
        <v>9.9999999999999995E-8</v>
      </c>
      <c r="BZ2997">
        <v>1</v>
      </c>
      <c r="CA2997">
        <v>9.9999999999999995E-8</v>
      </c>
      <c r="CB2997">
        <v>0.01</v>
      </c>
      <c r="CC2997">
        <v>9.9999999999999995E-7</v>
      </c>
      <c r="CD2997">
        <v>3.7691795401149199E-3</v>
      </c>
      <c r="CE2997">
        <v>1</v>
      </c>
      <c r="CG2997">
        <v>-65</v>
      </c>
      <c r="CH2997">
        <v>3.3333333333333335</v>
      </c>
      <c r="CI2997">
        <v>1E-3</v>
      </c>
      <c r="CJ2997">
        <v>7</v>
      </c>
      <c r="CK2997">
        <v>1.0000000000000001E-9</v>
      </c>
      <c r="CL2997">
        <v>0.01</v>
      </c>
      <c r="CM2997">
        <v>308.14999999999998</v>
      </c>
      <c r="CN2997">
        <v>7</v>
      </c>
      <c r="CP2997">
        <v>1.3669371938474066E-3</v>
      </c>
      <c r="CQ2997">
        <v>9.7474249866621645E-3</v>
      </c>
      <c r="CR2997">
        <v>52.476769904650133</v>
      </c>
      <c r="CT2997" s="439">
        <v>-63.139919669854748</v>
      </c>
      <c r="CU2997" s="439">
        <v>-0.20210395398248432</v>
      </c>
      <c r="CV2997">
        <v>-19.5</v>
      </c>
    </row>
    <row r="2998" spans="2:100" x14ac:dyDescent="0.3">
      <c r="B2998">
        <v>0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-1</v>
      </c>
      <c r="K2998">
        <v>1</v>
      </c>
      <c r="L2998">
        <v>0</v>
      </c>
      <c r="M2998">
        <v>1</v>
      </c>
      <c r="N2998">
        <v>0</v>
      </c>
      <c r="O2998">
        <v>-2</v>
      </c>
      <c r="P2998">
        <v>1</v>
      </c>
      <c r="Q2998">
        <v>0</v>
      </c>
      <c r="R2998">
        <v>3.3333333333333335</v>
      </c>
      <c r="S2998">
        <v>1</v>
      </c>
      <c r="U2998">
        <v>0</v>
      </c>
      <c r="V2998">
        <v>-13.346808247254927</v>
      </c>
      <c r="W2998">
        <v>0</v>
      </c>
      <c r="X2998">
        <v>0</v>
      </c>
      <c r="Y2998">
        <v>-23.580777902469933</v>
      </c>
      <c r="Z2998">
        <v>-8.5265128291212022E-14</v>
      </c>
      <c r="AA2998">
        <v>2.8421709430404007E-14</v>
      </c>
      <c r="AB2998">
        <v>4.2632564145606011E-14</v>
      </c>
      <c r="AC2998">
        <v>4.2632564145606011E-14</v>
      </c>
      <c r="AD2998">
        <v>40.254055860146991</v>
      </c>
      <c r="AE2998">
        <v>1000</v>
      </c>
      <c r="AF2998">
        <v>1000</v>
      </c>
      <c r="AG2998">
        <v>0</v>
      </c>
      <c r="AH2998">
        <v>1.4210854715202004E-14</v>
      </c>
      <c r="AI2998">
        <v>0</v>
      </c>
      <c r="AJ2998">
        <v>0</v>
      </c>
      <c r="AL2998">
        <v>0.01</v>
      </c>
      <c r="AM2998">
        <v>0.01</v>
      </c>
      <c r="AN2998">
        <v>0.01</v>
      </c>
      <c r="AO2998">
        <v>0.01</v>
      </c>
      <c r="AP2998">
        <v>9.9999999999999995E-7</v>
      </c>
      <c r="AQ2998">
        <v>1.1622130843960327E-4</v>
      </c>
      <c r="AR2998">
        <v>2.4792209960019275E-3</v>
      </c>
      <c r="AS2998">
        <v>0.01</v>
      </c>
      <c r="AT2998">
        <v>5.3006139164366365E-5</v>
      </c>
      <c r="AU2998">
        <v>1.966471325181E-4</v>
      </c>
      <c r="AV2998">
        <v>1.646527756400494E-6</v>
      </c>
      <c r="AW2998">
        <v>3.2506341119305159E-8</v>
      </c>
      <c r="AX2998">
        <v>1</v>
      </c>
      <c r="AY2998">
        <v>1</v>
      </c>
      <c r="AZ2998">
        <v>1</v>
      </c>
      <c r="BA2998">
        <v>1</v>
      </c>
      <c r="BB2998">
        <v>1</v>
      </c>
      <c r="BC2998">
        <v>1</v>
      </c>
      <c r="BD2998">
        <v>1</v>
      </c>
      <c r="BE2998">
        <v>1</v>
      </c>
      <c r="BF2998">
        <v>1</v>
      </c>
      <c r="BG2998">
        <v>1</v>
      </c>
      <c r="BH2998">
        <v>1</v>
      </c>
      <c r="BI2998">
        <v>1</v>
      </c>
      <c r="BJ2998">
        <v>1.0000000000000001E-9</v>
      </c>
      <c r="BK2998">
        <v>1E-3</v>
      </c>
      <c r="BL2998">
        <v>2.4981239666250288E-6</v>
      </c>
      <c r="BM2998">
        <v>1E-3</v>
      </c>
      <c r="BN2998">
        <v>2.4981239666250288E-6</v>
      </c>
      <c r="BO2998">
        <v>1E-3</v>
      </c>
      <c r="BP2998">
        <v>2.7727615470639873E-3</v>
      </c>
      <c r="BQ2998">
        <v>0.01</v>
      </c>
      <c r="BR2998">
        <v>9.7474249866621651E-5</v>
      </c>
      <c r="BS2998">
        <v>9.9999999999999995E-7</v>
      </c>
      <c r="BT2998">
        <v>2.5870399375522999E-8</v>
      </c>
      <c r="BU2998">
        <v>0.01</v>
      </c>
      <c r="BV2998">
        <v>1</v>
      </c>
      <c r="BW2998">
        <v>9.7270161810612295E-5</v>
      </c>
      <c r="BX2998">
        <v>1E-3</v>
      </c>
      <c r="BY2998">
        <v>9.9999999999999995E-8</v>
      </c>
      <c r="BZ2998">
        <v>1</v>
      </c>
      <c r="CA2998">
        <v>9.9999999999999995E-8</v>
      </c>
      <c r="CB2998">
        <v>0.01</v>
      </c>
      <c r="CC2998">
        <v>9.9999999999999995E-7</v>
      </c>
      <c r="CD2998">
        <v>3.7691795401149199E-3</v>
      </c>
      <c r="CE2998">
        <v>1</v>
      </c>
      <c r="CG2998">
        <v>-65</v>
      </c>
      <c r="CH2998">
        <v>3.3333333333333335</v>
      </c>
      <c r="CI2998">
        <v>1E-3</v>
      </c>
      <c r="CJ2998">
        <v>7</v>
      </c>
      <c r="CK2998">
        <v>1.0000000000000001E-9</v>
      </c>
      <c r="CL2998">
        <v>0.01</v>
      </c>
      <c r="CM2998">
        <v>308.14999999999998</v>
      </c>
      <c r="CN2998">
        <v>7</v>
      </c>
      <c r="CP2998">
        <v>2.7727615470639875</v>
      </c>
      <c r="CQ2998">
        <v>9.7474249866621645E-3</v>
      </c>
      <c r="CR2998">
        <v>2.5870399375523E-2</v>
      </c>
      <c r="CT2998" s="439">
        <v>-63.139919669854748</v>
      </c>
      <c r="CU2998" s="439">
        <v>-0.20210395398248432</v>
      </c>
      <c r="CV2998">
        <v>-19.5</v>
      </c>
    </row>
    <row r="2999" spans="2:100" x14ac:dyDescent="0.3">
      <c r="B2999">
        <v>0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-1</v>
      </c>
      <c r="K2999">
        <v>1</v>
      </c>
      <c r="L2999">
        <v>0</v>
      </c>
      <c r="M2999">
        <v>1</v>
      </c>
      <c r="N2999">
        <v>0</v>
      </c>
      <c r="O2999">
        <v>-1</v>
      </c>
      <c r="P2999">
        <v>1</v>
      </c>
      <c r="Q2999">
        <v>0</v>
      </c>
      <c r="R2999">
        <v>4.3333333333333339</v>
      </c>
      <c r="S2999">
        <v>1.3</v>
      </c>
      <c r="U2999">
        <v>0</v>
      </c>
      <c r="V2999">
        <v>-13.346808247254927</v>
      </c>
      <c r="W2999">
        <v>0</v>
      </c>
      <c r="X2999">
        <v>0</v>
      </c>
      <c r="Y2999">
        <v>-23.580777902469933</v>
      </c>
      <c r="Z2999">
        <v>-7.1054273576010019E-14</v>
      </c>
      <c r="AA2999">
        <v>41.353495103952156</v>
      </c>
      <c r="AB2999">
        <v>1000</v>
      </c>
      <c r="AC2999">
        <v>1000</v>
      </c>
      <c r="AD2999">
        <v>1000</v>
      </c>
      <c r="AE2999">
        <v>1000</v>
      </c>
      <c r="AF2999">
        <v>1000</v>
      </c>
      <c r="AG2999">
        <v>0</v>
      </c>
      <c r="AH2999">
        <v>0</v>
      </c>
      <c r="AI2999">
        <v>0</v>
      </c>
      <c r="AJ2999">
        <v>0</v>
      </c>
      <c r="AL2999">
        <v>0.01</v>
      </c>
      <c r="AM2999">
        <v>0.01</v>
      </c>
      <c r="AN2999">
        <v>0.01</v>
      </c>
      <c r="AO2999">
        <v>0.01</v>
      </c>
      <c r="AP2999">
        <v>9.9999999999999995E-7</v>
      </c>
      <c r="AQ2999">
        <v>1.1622130843960327E-4</v>
      </c>
      <c r="AR2999">
        <v>2.4792209960019275E-3</v>
      </c>
      <c r="AS2999">
        <v>0.01</v>
      </c>
      <c r="AT2999">
        <v>2.6131371881850511E-8</v>
      </c>
      <c r="AU2999">
        <v>1</v>
      </c>
      <c r="AV2999">
        <v>1</v>
      </c>
      <c r="AW2999">
        <v>1</v>
      </c>
      <c r="AX2999">
        <v>1</v>
      </c>
      <c r="AY2999">
        <v>1</v>
      </c>
      <c r="AZ2999">
        <v>1</v>
      </c>
      <c r="BA2999">
        <v>1</v>
      </c>
      <c r="BB2999">
        <v>1</v>
      </c>
      <c r="BC2999">
        <v>1</v>
      </c>
      <c r="BD2999">
        <v>1</v>
      </c>
      <c r="BE2999">
        <v>1</v>
      </c>
      <c r="BF2999">
        <v>1</v>
      </c>
      <c r="BG2999">
        <v>1</v>
      </c>
      <c r="BH2999">
        <v>1</v>
      </c>
      <c r="BI2999">
        <v>1</v>
      </c>
      <c r="BJ2999">
        <v>1.0000000000000001E-9</v>
      </c>
      <c r="BK2999">
        <v>1E-3</v>
      </c>
      <c r="BL2999">
        <v>2.4981239666250288E-6</v>
      </c>
      <c r="BM2999">
        <v>1E-3</v>
      </c>
      <c r="BN2999">
        <v>2.4981239666250288E-6</v>
      </c>
      <c r="BO2999">
        <v>1E-3</v>
      </c>
      <c r="BP2999">
        <v>2.7727615470639873E-3</v>
      </c>
      <c r="BQ2999">
        <v>0.01</v>
      </c>
      <c r="BR2999">
        <v>9.7474249866621651E-5</v>
      </c>
      <c r="BS2999">
        <v>9.9999999999999995E-7</v>
      </c>
      <c r="BT2999">
        <v>5.2476769904650128E-5</v>
      </c>
      <c r="BU2999">
        <v>0.01</v>
      </c>
      <c r="BV2999">
        <v>1</v>
      </c>
      <c r="BW2999">
        <v>9.7270161810612295E-5</v>
      </c>
      <c r="BX2999">
        <v>1E-3</v>
      </c>
      <c r="BY2999">
        <v>9.9999999999999995E-8</v>
      </c>
      <c r="BZ2999">
        <v>1</v>
      </c>
      <c r="CA2999">
        <v>9.9999999999999995E-8</v>
      </c>
      <c r="CB2999">
        <v>0.01</v>
      </c>
      <c r="CC2999">
        <v>9.9999999999999995E-7</v>
      </c>
      <c r="CD2999">
        <v>3.7691795401149199E-3</v>
      </c>
      <c r="CE2999">
        <v>1</v>
      </c>
      <c r="CG2999">
        <v>-65</v>
      </c>
      <c r="CH2999">
        <v>3.3333333333333335</v>
      </c>
      <c r="CI2999">
        <v>1E-3</v>
      </c>
      <c r="CJ2999">
        <v>7</v>
      </c>
      <c r="CK2999">
        <v>1.0000000000000001E-9</v>
      </c>
      <c r="CL2999">
        <v>0.01</v>
      </c>
      <c r="CM2999">
        <v>308.14999999999998</v>
      </c>
      <c r="CN2999">
        <v>7</v>
      </c>
      <c r="CP2999">
        <v>2.7727615470639875</v>
      </c>
      <c r="CQ2999">
        <v>9.7474249866621645E-3</v>
      </c>
      <c r="CR2999">
        <v>52.476769904650133</v>
      </c>
      <c r="CT2999" s="439">
        <v>-63.139919669854748</v>
      </c>
      <c r="CU2999" s="439">
        <v>-0.20210395398248432</v>
      </c>
      <c r="CV2999">
        <v>-19.5</v>
      </c>
    </row>
    <row r="3000" spans="2:100" x14ac:dyDescent="0.3">
      <c r="B3000">
        <v>0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-1</v>
      </c>
      <c r="K3000">
        <v>1</v>
      </c>
      <c r="L3000">
        <v>0</v>
      </c>
      <c r="M3000">
        <v>1</v>
      </c>
      <c r="N3000">
        <v>1</v>
      </c>
      <c r="O3000">
        <v>-2</v>
      </c>
      <c r="P3000">
        <v>1</v>
      </c>
      <c r="Q3000">
        <v>0</v>
      </c>
      <c r="R3000">
        <v>4.3333333333333339</v>
      </c>
      <c r="S3000">
        <v>1.3</v>
      </c>
      <c r="U3000">
        <v>0</v>
      </c>
      <c r="V3000">
        <v>-13.346808247254927</v>
      </c>
      <c r="W3000">
        <v>0</v>
      </c>
      <c r="X3000">
        <v>0</v>
      </c>
      <c r="Y3000">
        <v>-23.580777902469933</v>
      </c>
      <c r="Z3000">
        <v>-8.5265128291212022E-14</v>
      </c>
      <c r="AA3000">
        <v>2.8421709430404007E-14</v>
      </c>
      <c r="AB3000">
        <v>4.2632564145606011E-14</v>
      </c>
      <c r="AC3000">
        <v>63.651612667485935</v>
      </c>
      <c r="AD3000">
        <v>1000</v>
      </c>
      <c r="AE3000">
        <v>1000</v>
      </c>
      <c r="AF3000">
        <v>1000</v>
      </c>
      <c r="AG3000">
        <v>0</v>
      </c>
      <c r="AH3000">
        <v>1.4210854715202004E-14</v>
      </c>
      <c r="AI3000">
        <v>0</v>
      </c>
      <c r="AJ3000">
        <v>0</v>
      </c>
      <c r="AL3000">
        <v>0.01</v>
      </c>
      <c r="AM3000">
        <v>0.01</v>
      </c>
      <c r="AN3000">
        <v>0.01</v>
      </c>
      <c r="AO3000">
        <v>0.01</v>
      </c>
      <c r="AP3000">
        <v>9.9999999999999995E-7</v>
      </c>
      <c r="AQ3000">
        <v>1.1622130843960327E-4</v>
      </c>
      <c r="AR3000">
        <v>2.4792209960019275E-3</v>
      </c>
      <c r="AS3000">
        <v>0.01</v>
      </c>
      <c r="AT3000">
        <v>5.3006139164366365E-5</v>
      </c>
      <c r="AU3000">
        <v>1.966471325181E-4</v>
      </c>
      <c r="AV3000">
        <v>8.1171784617006515E-10</v>
      </c>
      <c r="AW3000">
        <v>1</v>
      </c>
      <c r="AX3000">
        <v>1</v>
      </c>
      <c r="AY3000">
        <v>1</v>
      </c>
      <c r="AZ3000">
        <v>1</v>
      </c>
      <c r="BA3000">
        <v>1</v>
      </c>
      <c r="BB3000">
        <v>1</v>
      </c>
      <c r="BC3000">
        <v>1</v>
      </c>
      <c r="BD3000">
        <v>1</v>
      </c>
      <c r="BE3000">
        <v>1</v>
      </c>
      <c r="BF3000">
        <v>1</v>
      </c>
      <c r="BG3000">
        <v>1</v>
      </c>
      <c r="BH3000">
        <v>1</v>
      </c>
      <c r="BI3000">
        <v>1</v>
      </c>
      <c r="BJ3000">
        <v>1.0000000000000001E-9</v>
      </c>
      <c r="BK3000">
        <v>1E-3</v>
      </c>
      <c r="BL3000">
        <v>2.4981239666250288E-6</v>
      </c>
      <c r="BM3000">
        <v>1E-3</v>
      </c>
      <c r="BN3000">
        <v>2.4981239666250288E-6</v>
      </c>
      <c r="BO3000">
        <v>1E-3</v>
      </c>
      <c r="BP3000">
        <v>5.6244036898559369</v>
      </c>
      <c r="BQ3000">
        <v>0.01</v>
      </c>
      <c r="BR3000">
        <v>9.7474249866621651E-5</v>
      </c>
      <c r="BS3000">
        <v>9.9999999999999995E-7</v>
      </c>
      <c r="BT3000">
        <v>2.5870399375522999E-8</v>
      </c>
      <c r="BU3000">
        <v>0.01</v>
      </c>
      <c r="BV3000">
        <v>1</v>
      </c>
      <c r="BW3000">
        <v>9.7270161810612295E-5</v>
      </c>
      <c r="BX3000">
        <v>1E-3</v>
      </c>
      <c r="BY3000">
        <v>9.9999999999999995E-8</v>
      </c>
      <c r="BZ3000">
        <v>1</v>
      </c>
      <c r="CA3000">
        <v>9.9999999999999995E-8</v>
      </c>
      <c r="CB3000">
        <v>0.01</v>
      </c>
      <c r="CC3000">
        <v>9.9999999999999995E-7</v>
      </c>
      <c r="CD3000">
        <v>3.7691795401149199E-3</v>
      </c>
      <c r="CE3000">
        <v>1</v>
      </c>
      <c r="CG3000">
        <v>-65</v>
      </c>
      <c r="CH3000">
        <v>3.3333333333333335</v>
      </c>
      <c r="CI3000">
        <v>1E-3</v>
      </c>
      <c r="CJ3000">
        <v>7</v>
      </c>
      <c r="CK3000">
        <v>1.0000000000000001E-9</v>
      </c>
      <c r="CL3000">
        <v>0.01</v>
      </c>
      <c r="CM3000">
        <v>308.14999999999998</v>
      </c>
      <c r="CN3000">
        <v>7</v>
      </c>
      <c r="CP3000">
        <v>5624.403689855937</v>
      </c>
      <c r="CQ3000">
        <v>9.7474249866621645E-3</v>
      </c>
      <c r="CR3000">
        <v>2.5870399375523E-2</v>
      </c>
      <c r="CT3000" s="439">
        <v>-63.139919669854748</v>
      </c>
      <c r="CU3000" s="439">
        <v>-0.20210395398248432</v>
      </c>
      <c r="CV3000">
        <v>-19.5</v>
      </c>
    </row>
    <row r="3001" spans="2:100" x14ac:dyDescent="0.3">
      <c r="B3001">
        <v>0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-1</v>
      </c>
      <c r="K3001">
        <v>1</v>
      </c>
      <c r="L3001">
        <v>0</v>
      </c>
      <c r="M3001">
        <v>1</v>
      </c>
      <c r="N3001">
        <v>1</v>
      </c>
      <c r="O3001">
        <v>-1</v>
      </c>
      <c r="P3001">
        <v>1</v>
      </c>
      <c r="Q3001">
        <v>0</v>
      </c>
      <c r="R3001">
        <v>5.3333333333333339</v>
      </c>
      <c r="S3001">
        <v>1.6</v>
      </c>
      <c r="U3001">
        <v>0</v>
      </c>
      <c r="V3001">
        <v>-13.346808247254927</v>
      </c>
      <c r="W3001">
        <v>0</v>
      </c>
      <c r="X3001">
        <v>0</v>
      </c>
      <c r="Y3001">
        <v>-23.580777902469933</v>
      </c>
      <c r="Z3001">
        <v>-7.1054273576010019E-14</v>
      </c>
      <c r="AA3001">
        <v>41.353495103952156</v>
      </c>
      <c r="AB3001">
        <v>1000</v>
      </c>
      <c r="AC3001">
        <v>1000</v>
      </c>
      <c r="AD3001">
        <v>1000</v>
      </c>
      <c r="AE3001">
        <v>1000</v>
      </c>
      <c r="AF3001">
        <v>1000</v>
      </c>
      <c r="AG3001">
        <v>0</v>
      </c>
      <c r="AH3001">
        <v>0</v>
      </c>
      <c r="AI3001">
        <v>0</v>
      </c>
      <c r="AJ3001">
        <v>0</v>
      </c>
      <c r="AL3001">
        <v>0.01</v>
      </c>
      <c r="AM3001">
        <v>0.01</v>
      </c>
      <c r="AN3001">
        <v>0.01</v>
      </c>
      <c r="AO3001">
        <v>0.01</v>
      </c>
      <c r="AP3001">
        <v>9.9999999999999995E-7</v>
      </c>
      <c r="AQ3001">
        <v>1.1622130843960327E-4</v>
      </c>
      <c r="AR3001">
        <v>2.4792209960019275E-3</v>
      </c>
      <c r="AS3001">
        <v>0.01</v>
      </c>
      <c r="AT3001">
        <v>2.6131371881850511E-8</v>
      </c>
      <c r="AU3001">
        <v>1</v>
      </c>
      <c r="AV3001">
        <v>1</v>
      </c>
      <c r="AW3001">
        <v>1</v>
      </c>
      <c r="AX3001">
        <v>1</v>
      </c>
      <c r="AY3001">
        <v>1</v>
      </c>
      <c r="AZ3001">
        <v>1</v>
      </c>
      <c r="BA3001">
        <v>1</v>
      </c>
      <c r="BB3001">
        <v>1</v>
      </c>
      <c r="BC3001">
        <v>1</v>
      </c>
      <c r="BD3001">
        <v>1</v>
      </c>
      <c r="BE3001">
        <v>1</v>
      </c>
      <c r="BF3001">
        <v>1</v>
      </c>
      <c r="BG3001">
        <v>1</v>
      </c>
      <c r="BH3001">
        <v>1</v>
      </c>
      <c r="BI3001">
        <v>1</v>
      </c>
      <c r="BJ3001">
        <v>1.0000000000000001E-9</v>
      </c>
      <c r="BK3001">
        <v>1E-3</v>
      </c>
      <c r="BL3001">
        <v>2.4981239666250288E-6</v>
      </c>
      <c r="BM3001">
        <v>1E-3</v>
      </c>
      <c r="BN3001">
        <v>2.4981239666250288E-6</v>
      </c>
      <c r="BO3001">
        <v>1E-3</v>
      </c>
      <c r="BP3001">
        <v>5.6244036898559369</v>
      </c>
      <c r="BQ3001">
        <v>0.01</v>
      </c>
      <c r="BR3001">
        <v>9.7474249866621651E-5</v>
      </c>
      <c r="BS3001">
        <v>9.9999999999999995E-7</v>
      </c>
      <c r="BT3001">
        <v>5.2476769904650128E-5</v>
      </c>
      <c r="BU3001">
        <v>0.01</v>
      </c>
      <c r="BV3001">
        <v>1</v>
      </c>
      <c r="BW3001">
        <v>9.7270161810612295E-5</v>
      </c>
      <c r="BX3001">
        <v>1E-3</v>
      </c>
      <c r="BY3001">
        <v>9.9999999999999995E-8</v>
      </c>
      <c r="BZ3001">
        <v>1</v>
      </c>
      <c r="CA3001">
        <v>9.9999999999999995E-8</v>
      </c>
      <c r="CB3001">
        <v>0.01</v>
      </c>
      <c r="CC3001">
        <v>9.9999999999999995E-7</v>
      </c>
      <c r="CD3001">
        <v>3.7691795401149199E-3</v>
      </c>
      <c r="CE3001">
        <v>1</v>
      </c>
      <c r="CG3001">
        <v>-65</v>
      </c>
      <c r="CH3001">
        <v>3.3333333333333335</v>
      </c>
      <c r="CI3001">
        <v>1E-3</v>
      </c>
      <c r="CJ3001">
        <v>7</v>
      </c>
      <c r="CK3001">
        <v>1.0000000000000001E-9</v>
      </c>
      <c r="CL3001">
        <v>0.01</v>
      </c>
      <c r="CM3001">
        <v>308.14999999999998</v>
      </c>
      <c r="CN3001">
        <v>7</v>
      </c>
      <c r="CP3001">
        <v>5624.403689855937</v>
      </c>
      <c r="CQ3001">
        <v>9.7474249866621645E-3</v>
      </c>
      <c r="CR3001">
        <v>52.476769904650133</v>
      </c>
      <c r="CT3001" s="439">
        <v>-63.139919669854748</v>
      </c>
      <c r="CU3001" s="439">
        <v>-0.20210395398248432</v>
      </c>
      <c r="CV3001">
        <v>-19.5</v>
      </c>
    </row>
    <row r="3002" spans="2:100" x14ac:dyDescent="0.3">
      <c r="B3002">
        <v>0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</v>
      </c>
      <c r="L3002">
        <v>0</v>
      </c>
      <c r="M3002">
        <v>-1</v>
      </c>
      <c r="N3002">
        <v>-1</v>
      </c>
      <c r="O3002">
        <v>-2</v>
      </c>
      <c r="P3002">
        <v>1</v>
      </c>
      <c r="Q3002">
        <v>0</v>
      </c>
      <c r="R3002">
        <v>1.3333333333333335</v>
      </c>
      <c r="S3002">
        <v>0.4</v>
      </c>
      <c r="U3002">
        <v>0</v>
      </c>
      <c r="V3002">
        <v>-13.346808247254927</v>
      </c>
      <c r="W3002">
        <v>0</v>
      </c>
      <c r="X3002">
        <v>0</v>
      </c>
      <c r="Y3002">
        <v>-23.580777902469933</v>
      </c>
      <c r="Z3002">
        <v>-8.5265128291212022E-14</v>
      </c>
      <c r="AA3002">
        <v>2.8421709430404007E-14</v>
      </c>
      <c r="AB3002">
        <v>4.2632564145606011E-14</v>
      </c>
      <c r="AC3002">
        <v>4.2632564145606011E-14</v>
      </c>
      <c r="AD3002">
        <v>40.254055860146991</v>
      </c>
      <c r="AE3002">
        <v>1000</v>
      </c>
      <c r="AF3002">
        <v>1000</v>
      </c>
      <c r="AG3002">
        <v>0</v>
      </c>
      <c r="AH3002">
        <v>1.4210854715202004E-14</v>
      </c>
      <c r="AI3002">
        <v>0</v>
      </c>
      <c r="AJ3002">
        <v>0</v>
      </c>
      <c r="AL3002">
        <v>0.01</v>
      </c>
      <c r="AM3002">
        <v>0.01</v>
      </c>
      <c r="AN3002">
        <v>0.01</v>
      </c>
      <c r="AO3002">
        <v>0.01</v>
      </c>
      <c r="AP3002">
        <v>9.9999999999999995E-7</v>
      </c>
      <c r="AQ3002">
        <v>1.1622130843960327E-4</v>
      </c>
      <c r="AR3002">
        <v>2.4792209960019275E-3</v>
      </c>
      <c r="AS3002">
        <v>0.01</v>
      </c>
      <c r="AT3002">
        <v>5.3006139164366365E-5</v>
      </c>
      <c r="AU3002">
        <v>1.966471325181E-4</v>
      </c>
      <c r="AV3002">
        <v>3.3398965729148754E-3</v>
      </c>
      <c r="AW3002">
        <v>3.2506341119305159E-8</v>
      </c>
      <c r="AX3002">
        <v>1</v>
      </c>
      <c r="AY3002">
        <v>1</v>
      </c>
      <c r="AZ3002">
        <v>1</v>
      </c>
      <c r="BA3002">
        <v>1</v>
      </c>
      <c r="BB3002">
        <v>1</v>
      </c>
      <c r="BC3002">
        <v>1</v>
      </c>
      <c r="BD3002">
        <v>1</v>
      </c>
      <c r="BE3002">
        <v>1</v>
      </c>
      <c r="BF3002">
        <v>1</v>
      </c>
      <c r="BG3002">
        <v>1</v>
      </c>
      <c r="BH3002">
        <v>1</v>
      </c>
      <c r="BI3002">
        <v>1</v>
      </c>
      <c r="BJ3002">
        <v>1.0000000000000001E-9</v>
      </c>
      <c r="BK3002">
        <v>1E-3</v>
      </c>
      <c r="BL3002">
        <v>2.4981239666250288E-6</v>
      </c>
      <c r="BM3002">
        <v>1E-3</v>
      </c>
      <c r="BN3002">
        <v>2.4981239666250288E-6</v>
      </c>
      <c r="BO3002">
        <v>1E-3</v>
      </c>
      <c r="BP3002">
        <v>1.3669371938474066E-6</v>
      </c>
      <c r="BQ3002">
        <v>0.01</v>
      </c>
      <c r="BR3002">
        <v>9.7474249866621651E-5</v>
      </c>
      <c r="BS3002">
        <v>9.9999999999999995E-7</v>
      </c>
      <c r="BT3002">
        <v>2.5870399375522999E-8</v>
      </c>
      <c r="BU3002">
        <v>0.01</v>
      </c>
      <c r="BV3002">
        <v>1</v>
      </c>
      <c r="BW3002">
        <v>9.7270161810612295E-5</v>
      </c>
      <c r="BX3002">
        <v>1E-3</v>
      </c>
      <c r="BY3002">
        <v>9.9999999999999995E-8</v>
      </c>
      <c r="BZ3002">
        <v>1</v>
      </c>
      <c r="CA3002">
        <v>9.9999999999999995E-8</v>
      </c>
      <c r="CB3002">
        <v>0.01</v>
      </c>
      <c r="CC3002">
        <v>9.9999999999999995E-7</v>
      </c>
      <c r="CD3002">
        <v>3.7691795401149199E-3</v>
      </c>
      <c r="CE3002">
        <v>1</v>
      </c>
      <c r="CG3002">
        <v>-65</v>
      </c>
      <c r="CH3002">
        <v>3.3333333333333335</v>
      </c>
      <c r="CI3002">
        <v>1E-3</v>
      </c>
      <c r="CJ3002">
        <v>7</v>
      </c>
      <c r="CK3002">
        <v>1.0000000000000001E-9</v>
      </c>
      <c r="CL3002">
        <v>0.01</v>
      </c>
      <c r="CM3002">
        <v>308.14999999999998</v>
      </c>
      <c r="CN3002">
        <v>7</v>
      </c>
      <c r="CP3002">
        <v>1.3669371938474066E-3</v>
      </c>
      <c r="CQ3002">
        <v>9.7474249866621645E-3</v>
      </c>
      <c r="CR3002">
        <v>2.5870399375523E-2</v>
      </c>
      <c r="CT3002" s="439">
        <v>-63.139919669854748</v>
      </c>
      <c r="CU3002" s="439">
        <v>-0.20210395398248432</v>
      </c>
      <c r="CV3002">
        <v>-19.5</v>
      </c>
    </row>
    <row r="3003" spans="2:100" x14ac:dyDescent="0.3">
      <c r="B3003">
        <v>0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1</v>
      </c>
      <c r="L3003">
        <v>0</v>
      </c>
      <c r="M3003">
        <v>-1</v>
      </c>
      <c r="N3003">
        <v>-1</v>
      </c>
      <c r="O3003">
        <v>-1</v>
      </c>
      <c r="P3003">
        <v>1</v>
      </c>
      <c r="Q3003">
        <v>0</v>
      </c>
      <c r="R3003">
        <v>2.3333333333333335</v>
      </c>
      <c r="S3003">
        <v>0.70000000000000007</v>
      </c>
      <c r="U3003">
        <v>0</v>
      </c>
      <c r="V3003">
        <v>-13.346808247254927</v>
      </c>
      <c r="W3003">
        <v>0</v>
      </c>
      <c r="X3003">
        <v>0</v>
      </c>
      <c r="Y3003">
        <v>-23.580777902469933</v>
      </c>
      <c r="Z3003">
        <v>-7.1054273576010019E-14</v>
      </c>
      <c r="AA3003">
        <v>41.353495103952156</v>
      </c>
      <c r="AB3003">
        <v>1000</v>
      </c>
      <c r="AC3003">
        <v>1000</v>
      </c>
      <c r="AD3003">
        <v>1000</v>
      </c>
      <c r="AE3003">
        <v>1000</v>
      </c>
      <c r="AF3003">
        <v>1000</v>
      </c>
      <c r="AG3003">
        <v>0</v>
      </c>
      <c r="AH3003">
        <v>0</v>
      </c>
      <c r="AI3003">
        <v>0</v>
      </c>
      <c r="AJ3003">
        <v>0</v>
      </c>
      <c r="AL3003">
        <v>0.01</v>
      </c>
      <c r="AM3003">
        <v>0.01</v>
      </c>
      <c r="AN3003">
        <v>0.01</v>
      </c>
      <c r="AO3003">
        <v>0.01</v>
      </c>
      <c r="AP3003">
        <v>9.9999999999999995E-7</v>
      </c>
      <c r="AQ3003">
        <v>1.1622130843960327E-4</v>
      </c>
      <c r="AR3003">
        <v>2.4792209960019275E-3</v>
      </c>
      <c r="AS3003">
        <v>0.01</v>
      </c>
      <c r="AT3003">
        <v>2.6131371881850511E-8</v>
      </c>
      <c r="AU3003">
        <v>1</v>
      </c>
      <c r="AV3003">
        <v>1</v>
      </c>
      <c r="AW3003">
        <v>1</v>
      </c>
      <c r="AX3003">
        <v>1</v>
      </c>
      <c r="AY3003">
        <v>1</v>
      </c>
      <c r="AZ3003">
        <v>1</v>
      </c>
      <c r="BA3003">
        <v>1</v>
      </c>
      <c r="BB3003">
        <v>1</v>
      </c>
      <c r="BC3003">
        <v>1</v>
      </c>
      <c r="BD3003">
        <v>1</v>
      </c>
      <c r="BE3003">
        <v>1</v>
      </c>
      <c r="BF3003">
        <v>1</v>
      </c>
      <c r="BG3003">
        <v>1</v>
      </c>
      <c r="BH3003">
        <v>1</v>
      </c>
      <c r="BI3003">
        <v>1</v>
      </c>
      <c r="BJ3003">
        <v>1.0000000000000001E-9</v>
      </c>
      <c r="BK3003">
        <v>1E-3</v>
      </c>
      <c r="BL3003">
        <v>2.4981239666250288E-6</v>
      </c>
      <c r="BM3003">
        <v>1E-3</v>
      </c>
      <c r="BN3003">
        <v>2.4981239666250288E-6</v>
      </c>
      <c r="BO3003">
        <v>1E-3</v>
      </c>
      <c r="BP3003">
        <v>1.3669371938474066E-6</v>
      </c>
      <c r="BQ3003">
        <v>0.01</v>
      </c>
      <c r="BR3003">
        <v>9.7474249866621651E-5</v>
      </c>
      <c r="BS3003">
        <v>9.9999999999999995E-7</v>
      </c>
      <c r="BT3003">
        <v>5.2476769904650128E-5</v>
      </c>
      <c r="BU3003">
        <v>0.01</v>
      </c>
      <c r="BV3003">
        <v>1</v>
      </c>
      <c r="BW3003">
        <v>9.7270161810612295E-5</v>
      </c>
      <c r="BX3003">
        <v>1E-3</v>
      </c>
      <c r="BY3003">
        <v>9.9999999999999995E-8</v>
      </c>
      <c r="BZ3003">
        <v>1</v>
      </c>
      <c r="CA3003">
        <v>9.9999999999999995E-8</v>
      </c>
      <c r="CB3003">
        <v>0.01</v>
      </c>
      <c r="CC3003">
        <v>9.9999999999999995E-7</v>
      </c>
      <c r="CD3003">
        <v>3.7691795401149199E-3</v>
      </c>
      <c r="CE3003">
        <v>1</v>
      </c>
      <c r="CG3003">
        <v>-65</v>
      </c>
      <c r="CH3003">
        <v>3.3333333333333335</v>
      </c>
      <c r="CI3003">
        <v>1E-3</v>
      </c>
      <c r="CJ3003">
        <v>7</v>
      </c>
      <c r="CK3003">
        <v>1.0000000000000001E-9</v>
      </c>
      <c r="CL3003">
        <v>0.01</v>
      </c>
      <c r="CM3003">
        <v>308.14999999999998</v>
      </c>
      <c r="CN3003">
        <v>7</v>
      </c>
      <c r="CP3003">
        <v>1.3669371938474066E-3</v>
      </c>
      <c r="CQ3003">
        <v>9.7474249866621645E-3</v>
      </c>
      <c r="CR3003">
        <v>52.476769904650133</v>
      </c>
      <c r="CT3003" s="439">
        <v>-63.139919669854748</v>
      </c>
      <c r="CU3003" s="439">
        <v>-0.20210395398248432</v>
      </c>
      <c r="CV3003">
        <v>-19.5</v>
      </c>
    </row>
    <row r="3004" spans="2:100" x14ac:dyDescent="0.3"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</v>
      </c>
      <c r="L3004">
        <v>0</v>
      </c>
      <c r="M3004">
        <v>-1</v>
      </c>
      <c r="N3004">
        <v>0</v>
      </c>
      <c r="O3004">
        <v>-2</v>
      </c>
      <c r="P3004">
        <v>1</v>
      </c>
      <c r="Q3004">
        <v>0</v>
      </c>
      <c r="R3004">
        <v>2.3333333333333335</v>
      </c>
      <c r="S3004">
        <v>0.70000000000000007</v>
      </c>
      <c r="U3004">
        <v>0</v>
      </c>
      <c r="V3004">
        <v>-13.346808247254927</v>
      </c>
      <c r="W3004">
        <v>0</v>
      </c>
      <c r="X3004">
        <v>0</v>
      </c>
      <c r="Y3004">
        <v>-23.580777902469933</v>
      </c>
      <c r="Z3004">
        <v>-8.5265128291212022E-14</v>
      </c>
      <c r="AA3004">
        <v>2.8421709430404007E-14</v>
      </c>
      <c r="AB3004">
        <v>4.2632564145606011E-14</v>
      </c>
      <c r="AC3004">
        <v>4.2632564145606011E-14</v>
      </c>
      <c r="AD3004">
        <v>59.754055860146991</v>
      </c>
      <c r="AE3004">
        <v>1000</v>
      </c>
      <c r="AF3004">
        <v>1000</v>
      </c>
      <c r="AG3004">
        <v>0</v>
      </c>
      <c r="AH3004">
        <v>1.4210854715202004E-14</v>
      </c>
      <c r="AI3004">
        <v>0</v>
      </c>
      <c r="AJ3004">
        <v>0</v>
      </c>
      <c r="AL3004">
        <v>0.01</v>
      </c>
      <c r="AM3004">
        <v>0.01</v>
      </c>
      <c r="AN3004">
        <v>0.01</v>
      </c>
      <c r="AO3004">
        <v>0.01</v>
      </c>
      <c r="AP3004">
        <v>9.9999999999999995E-7</v>
      </c>
      <c r="AQ3004">
        <v>1.1622130843960327E-4</v>
      </c>
      <c r="AR3004">
        <v>2.4792209960019275E-3</v>
      </c>
      <c r="AS3004">
        <v>0.01</v>
      </c>
      <c r="AT3004">
        <v>5.3006139164366365E-5</v>
      </c>
      <c r="AU3004">
        <v>1.966471325181E-4</v>
      </c>
      <c r="AV3004">
        <v>1.646527756400494E-6</v>
      </c>
      <c r="AW3004">
        <v>1.6025224656956104E-11</v>
      </c>
      <c r="AX3004">
        <v>1</v>
      </c>
      <c r="AY3004">
        <v>1</v>
      </c>
      <c r="AZ3004">
        <v>1</v>
      </c>
      <c r="BA3004">
        <v>1</v>
      </c>
      <c r="BB3004">
        <v>1</v>
      </c>
      <c r="BC3004">
        <v>1</v>
      </c>
      <c r="BD3004">
        <v>1</v>
      </c>
      <c r="BE3004">
        <v>1</v>
      </c>
      <c r="BF3004">
        <v>1</v>
      </c>
      <c r="BG3004">
        <v>1</v>
      </c>
      <c r="BH3004">
        <v>1</v>
      </c>
      <c r="BI3004">
        <v>1</v>
      </c>
      <c r="BJ3004">
        <v>1.0000000000000001E-9</v>
      </c>
      <c r="BK3004">
        <v>1E-3</v>
      </c>
      <c r="BL3004">
        <v>2.4981239666250288E-6</v>
      </c>
      <c r="BM3004">
        <v>1E-3</v>
      </c>
      <c r="BN3004">
        <v>2.4981239666250288E-6</v>
      </c>
      <c r="BO3004">
        <v>1E-3</v>
      </c>
      <c r="BP3004">
        <v>2.7727615470639873E-3</v>
      </c>
      <c r="BQ3004">
        <v>0.01</v>
      </c>
      <c r="BR3004">
        <v>9.7474249866621651E-5</v>
      </c>
      <c r="BS3004">
        <v>9.9999999999999995E-7</v>
      </c>
      <c r="BT3004">
        <v>2.5870399375522999E-8</v>
      </c>
      <c r="BU3004">
        <v>0.01</v>
      </c>
      <c r="BV3004">
        <v>1</v>
      </c>
      <c r="BW3004">
        <v>9.7270161810612295E-5</v>
      </c>
      <c r="BX3004">
        <v>1E-3</v>
      </c>
      <c r="BY3004">
        <v>9.9999999999999995E-8</v>
      </c>
      <c r="BZ3004">
        <v>1</v>
      </c>
      <c r="CA3004">
        <v>9.9999999999999995E-8</v>
      </c>
      <c r="CB3004">
        <v>0.01</v>
      </c>
      <c r="CC3004">
        <v>9.9999999999999995E-7</v>
      </c>
      <c r="CD3004">
        <v>3.7691795401149199E-3</v>
      </c>
      <c r="CE3004">
        <v>1</v>
      </c>
      <c r="CG3004">
        <v>-65</v>
      </c>
      <c r="CH3004">
        <v>3.3333333333333335</v>
      </c>
      <c r="CI3004">
        <v>1E-3</v>
      </c>
      <c r="CJ3004">
        <v>7</v>
      </c>
      <c r="CK3004">
        <v>1.0000000000000001E-9</v>
      </c>
      <c r="CL3004">
        <v>0.01</v>
      </c>
      <c r="CM3004">
        <v>308.14999999999998</v>
      </c>
      <c r="CN3004">
        <v>7</v>
      </c>
      <c r="CP3004">
        <v>2.7727615470639875</v>
      </c>
      <c r="CQ3004">
        <v>9.7474249866621645E-3</v>
      </c>
      <c r="CR3004">
        <v>2.5870399375523E-2</v>
      </c>
      <c r="CT3004" s="439">
        <v>-63.139919669854748</v>
      </c>
      <c r="CU3004" s="439">
        <v>-0.20210395398248432</v>
      </c>
      <c r="CV3004">
        <v>-19.5</v>
      </c>
    </row>
    <row r="3005" spans="2:100" x14ac:dyDescent="0.3">
      <c r="B3005">
        <v>0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1</v>
      </c>
      <c r="L3005">
        <v>0</v>
      </c>
      <c r="M3005">
        <v>-1</v>
      </c>
      <c r="N3005">
        <v>0</v>
      </c>
      <c r="O3005">
        <v>-1</v>
      </c>
      <c r="P3005">
        <v>1</v>
      </c>
      <c r="Q3005">
        <v>0</v>
      </c>
      <c r="R3005">
        <v>3.3333333333333335</v>
      </c>
      <c r="S3005">
        <v>1</v>
      </c>
      <c r="U3005">
        <v>0</v>
      </c>
      <c r="V3005">
        <v>-13.346808247254927</v>
      </c>
      <c r="W3005">
        <v>0</v>
      </c>
      <c r="X3005">
        <v>0</v>
      </c>
      <c r="Y3005">
        <v>-23.580777902469933</v>
      </c>
      <c r="Z3005">
        <v>-7.1054273576010019E-14</v>
      </c>
      <c r="AA3005">
        <v>41.353495103952156</v>
      </c>
      <c r="AB3005">
        <v>1000</v>
      </c>
      <c r="AC3005">
        <v>1000</v>
      </c>
      <c r="AD3005">
        <v>1000</v>
      </c>
      <c r="AE3005">
        <v>1000</v>
      </c>
      <c r="AF3005">
        <v>1000</v>
      </c>
      <c r="AG3005">
        <v>0</v>
      </c>
      <c r="AH3005">
        <v>0</v>
      </c>
      <c r="AI3005">
        <v>0</v>
      </c>
      <c r="AJ3005">
        <v>0</v>
      </c>
      <c r="AL3005">
        <v>0.01</v>
      </c>
      <c r="AM3005">
        <v>0.01</v>
      </c>
      <c r="AN3005">
        <v>0.01</v>
      </c>
      <c r="AO3005">
        <v>0.01</v>
      </c>
      <c r="AP3005">
        <v>9.9999999999999995E-7</v>
      </c>
      <c r="AQ3005">
        <v>1.1622130843960327E-4</v>
      </c>
      <c r="AR3005">
        <v>2.4792209960019275E-3</v>
      </c>
      <c r="AS3005">
        <v>0.01</v>
      </c>
      <c r="AT3005">
        <v>2.6131371881850511E-8</v>
      </c>
      <c r="AU3005">
        <v>1</v>
      </c>
      <c r="AV3005">
        <v>1</v>
      </c>
      <c r="AW3005">
        <v>1</v>
      </c>
      <c r="AX3005">
        <v>1</v>
      </c>
      <c r="AY3005">
        <v>1</v>
      </c>
      <c r="AZ3005">
        <v>1</v>
      </c>
      <c r="BA3005">
        <v>1</v>
      </c>
      <c r="BB3005">
        <v>1</v>
      </c>
      <c r="BC3005">
        <v>1</v>
      </c>
      <c r="BD3005">
        <v>1</v>
      </c>
      <c r="BE3005">
        <v>1</v>
      </c>
      <c r="BF3005">
        <v>1</v>
      </c>
      <c r="BG3005">
        <v>1</v>
      </c>
      <c r="BH3005">
        <v>1</v>
      </c>
      <c r="BI3005">
        <v>1</v>
      </c>
      <c r="BJ3005">
        <v>1.0000000000000001E-9</v>
      </c>
      <c r="BK3005">
        <v>1E-3</v>
      </c>
      <c r="BL3005">
        <v>2.4981239666250288E-6</v>
      </c>
      <c r="BM3005">
        <v>1E-3</v>
      </c>
      <c r="BN3005">
        <v>2.4981239666250288E-6</v>
      </c>
      <c r="BO3005">
        <v>1E-3</v>
      </c>
      <c r="BP3005">
        <v>2.7727615470639873E-3</v>
      </c>
      <c r="BQ3005">
        <v>0.01</v>
      </c>
      <c r="BR3005">
        <v>9.7474249866621651E-5</v>
      </c>
      <c r="BS3005">
        <v>9.9999999999999995E-7</v>
      </c>
      <c r="BT3005">
        <v>5.2476769904650128E-5</v>
      </c>
      <c r="BU3005">
        <v>0.01</v>
      </c>
      <c r="BV3005">
        <v>1</v>
      </c>
      <c r="BW3005">
        <v>9.7270161810612295E-5</v>
      </c>
      <c r="BX3005">
        <v>1E-3</v>
      </c>
      <c r="BY3005">
        <v>9.9999999999999995E-8</v>
      </c>
      <c r="BZ3005">
        <v>1</v>
      </c>
      <c r="CA3005">
        <v>9.9999999999999995E-8</v>
      </c>
      <c r="CB3005">
        <v>0.01</v>
      </c>
      <c r="CC3005">
        <v>9.9999999999999995E-7</v>
      </c>
      <c r="CD3005">
        <v>3.7691795401149199E-3</v>
      </c>
      <c r="CE3005">
        <v>1</v>
      </c>
      <c r="CG3005">
        <v>-65</v>
      </c>
      <c r="CH3005">
        <v>3.3333333333333335</v>
      </c>
      <c r="CI3005">
        <v>1E-3</v>
      </c>
      <c r="CJ3005">
        <v>7</v>
      </c>
      <c r="CK3005">
        <v>1.0000000000000001E-9</v>
      </c>
      <c r="CL3005">
        <v>0.01</v>
      </c>
      <c r="CM3005">
        <v>308.14999999999998</v>
      </c>
      <c r="CN3005">
        <v>7</v>
      </c>
      <c r="CP3005">
        <v>2.7727615470639875</v>
      </c>
      <c r="CQ3005">
        <v>9.7474249866621645E-3</v>
      </c>
      <c r="CR3005">
        <v>52.476769904650133</v>
      </c>
      <c r="CT3005" s="439">
        <v>-63.139919669854748</v>
      </c>
      <c r="CU3005" s="439">
        <v>-0.20210395398248432</v>
      </c>
      <c r="CV3005">
        <v>-19.5</v>
      </c>
    </row>
    <row r="3006" spans="2:100" x14ac:dyDescent="0.3"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</v>
      </c>
      <c r="L3006">
        <v>0</v>
      </c>
      <c r="M3006">
        <v>-1</v>
      </c>
      <c r="N3006">
        <v>1</v>
      </c>
      <c r="O3006">
        <v>-2</v>
      </c>
      <c r="P3006">
        <v>1</v>
      </c>
      <c r="Q3006">
        <v>0</v>
      </c>
      <c r="R3006">
        <v>3.3333333333333335</v>
      </c>
      <c r="S3006">
        <v>1</v>
      </c>
      <c r="U3006">
        <v>0</v>
      </c>
      <c r="V3006">
        <v>-13.346808247254927</v>
      </c>
      <c r="W3006">
        <v>0</v>
      </c>
      <c r="X3006">
        <v>0</v>
      </c>
      <c r="Y3006">
        <v>-23.580777902469933</v>
      </c>
      <c r="Z3006">
        <v>-8.5265128291212022E-14</v>
      </c>
      <c r="AA3006">
        <v>2.8421709430404007E-14</v>
      </c>
      <c r="AB3006">
        <v>4.2632564145606011E-14</v>
      </c>
      <c r="AC3006">
        <v>83.151612667485935</v>
      </c>
      <c r="AD3006">
        <v>1000</v>
      </c>
      <c r="AE3006">
        <v>1000</v>
      </c>
      <c r="AF3006">
        <v>1000</v>
      </c>
      <c r="AG3006">
        <v>0</v>
      </c>
      <c r="AH3006">
        <v>1.4210854715202004E-14</v>
      </c>
      <c r="AI3006">
        <v>0</v>
      </c>
      <c r="AJ3006">
        <v>0</v>
      </c>
      <c r="AL3006">
        <v>0.01</v>
      </c>
      <c r="AM3006">
        <v>0.01</v>
      </c>
      <c r="AN3006">
        <v>0.01</v>
      </c>
      <c r="AO3006">
        <v>0.01</v>
      </c>
      <c r="AP3006">
        <v>9.9999999999999995E-7</v>
      </c>
      <c r="AQ3006">
        <v>1.1622130843960327E-4</v>
      </c>
      <c r="AR3006">
        <v>2.4792209960019275E-3</v>
      </c>
      <c r="AS3006">
        <v>0.01</v>
      </c>
      <c r="AT3006">
        <v>5.3006139164366365E-5</v>
      </c>
      <c r="AU3006">
        <v>1.966471325181E-4</v>
      </c>
      <c r="AV3006">
        <v>8.1171784617006515E-10</v>
      </c>
      <c r="AW3006">
        <v>1</v>
      </c>
      <c r="AX3006">
        <v>1</v>
      </c>
      <c r="AY3006">
        <v>1</v>
      </c>
      <c r="AZ3006">
        <v>1</v>
      </c>
      <c r="BA3006">
        <v>1</v>
      </c>
      <c r="BB3006">
        <v>1</v>
      </c>
      <c r="BC3006">
        <v>1</v>
      </c>
      <c r="BD3006">
        <v>1</v>
      </c>
      <c r="BE3006">
        <v>1</v>
      </c>
      <c r="BF3006">
        <v>1</v>
      </c>
      <c r="BG3006">
        <v>1</v>
      </c>
      <c r="BH3006">
        <v>1</v>
      </c>
      <c r="BI3006">
        <v>1</v>
      </c>
      <c r="BJ3006">
        <v>1.0000000000000001E-9</v>
      </c>
      <c r="BK3006">
        <v>1E-3</v>
      </c>
      <c r="BL3006">
        <v>2.4981239666250288E-6</v>
      </c>
      <c r="BM3006">
        <v>1E-3</v>
      </c>
      <c r="BN3006">
        <v>2.4981239666250288E-6</v>
      </c>
      <c r="BO3006">
        <v>1E-3</v>
      </c>
      <c r="BP3006">
        <v>5.6244036898559369</v>
      </c>
      <c r="BQ3006">
        <v>0.01</v>
      </c>
      <c r="BR3006">
        <v>9.7474249866621651E-5</v>
      </c>
      <c r="BS3006">
        <v>9.9999999999999995E-7</v>
      </c>
      <c r="BT3006">
        <v>2.5870399375522999E-8</v>
      </c>
      <c r="BU3006">
        <v>0.01</v>
      </c>
      <c r="BV3006">
        <v>1</v>
      </c>
      <c r="BW3006">
        <v>9.7270161810612295E-5</v>
      </c>
      <c r="BX3006">
        <v>1E-3</v>
      </c>
      <c r="BY3006">
        <v>9.9999999999999995E-8</v>
      </c>
      <c r="BZ3006">
        <v>1</v>
      </c>
      <c r="CA3006">
        <v>9.9999999999999995E-8</v>
      </c>
      <c r="CB3006">
        <v>0.01</v>
      </c>
      <c r="CC3006">
        <v>9.9999999999999995E-7</v>
      </c>
      <c r="CD3006">
        <v>3.7691795401149199E-3</v>
      </c>
      <c r="CE3006">
        <v>1</v>
      </c>
      <c r="CG3006">
        <v>-65</v>
      </c>
      <c r="CH3006">
        <v>3.3333333333333335</v>
      </c>
      <c r="CI3006">
        <v>1E-3</v>
      </c>
      <c r="CJ3006">
        <v>7</v>
      </c>
      <c r="CK3006">
        <v>1.0000000000000001E-9</v>
      </c>
      <c r="CL3006">
        <v>0.01</v>
      </c>
      <c r="CM3006">
        <v>308.14999999999998</v>
      </c>
      <c r="CN3006">
        <v>7</v>
      </c>
      <c r="CP3006">
        <v>5624.403689855937</v>
      </c>
      <c r="CQ3006">
        <v>9.7474249866621645E-3</v>
      </c>
      <c r="CR3006">
        <v>2.5870399375523E-2</v>
      </c>
      <c r="CT3006" s="439">
        <v>-63.139919669854748</v>
      </c>
      <c r="CU3006" s="439">
        <v>-0.20210395398248432</v>
      </c>
      <c r="CV3006">
        <v>-19.5</v>
      </c>
    </row>
    <row r="3007" spans="2:100" x14ac:dyDescent="0.3">
      <c r="B3007">
        <v>0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1</v>
      </c>
      <c r="L3007">
        <v>0</v>
      </c>
      <c r="M3007">
        <v>-1</v>
      </c>
      <c r="N3007">
        <v>1</v>
      </c>
      <c r="O3007">
        <v>-1</v>
      </c>
      <c r="P3007">
        <v>1</v>
      </c>
      <c r="Q3007">
        <v>0</v>
      </c>
      <c r="R3007">
        <v>4.3333333333333339</v>
      </c>
      <c r="S3007">
        <v>1.3</v>
      </c>
      <c r="U3007">
        <v>0</v>
      </c>
      <c r="V3007">
        <v>-13.346808247254927</v>
      </c>
      <c r="W3007">
        <v>0</v>
      </c>
      <c r="X3007">
        <v>0</v>
      </c>
      <c r="Y3007">
        <v>-23.580777902469933</v>
      </c>
      <c r="Z3007">
        <v>-7.1054273576010019E-14</v>
      </c>
      <c r="AA3007">
        <v>41.353495103952156</v>
      </c>
      <c r="AB3007">
        <v>1000</v>
      </c>
      <c r="AC3007">
        <v>1000</v>
      </c>
      <c r="AD3007">
        <v>1000</v>
      </c>
      <c r="AE3007">
        <v>1000</v>
      </c>
      <c r="AF3007">
        <v>1000</v>
      </c>
      <c r="AG3007">
        <v>0</v>
      </c>
      <c r="AH3007">
        <v>0</v>
      </c>
      <c r="AI3007">
        <v>0</v>
      </c>
      <c r="AJ3007">
        <v>0</v>
      </c>
      <c r="AL3007">
        <v>0.01</v>
      </c>
      <c r="AM3007">
        <v>0.01</v>
      </c>
      <c r="AN3007">
        <v>0.01</v>
      </c>
      <c r="AO3007">
        <v>0.01</v>
      </c>
      <c r="AP3007">
        <v>9.9999999999999995E-7</v>
      </c>
      <c r="AQ3007">
        <v>1.1622130843960327E-4</v>
      </c>
      <c r="AR3007">
        <v>2.4792209960019275E-3</v>
      </c>
      <c r="AS3007">
        <v>0.01</v>
      </c>
      <c r="AT3007">
        <v>2.6131371881850511E-8</v>
      </c>
      <c r="AU3007">
        <v>1</v>
      </c>
      <c r="AV3007">
        <v>1</v>
      </c>
      <c r="AW3007">
        <v>1</v>
      </c>
      <c r="AX3007">
        <v>1</v>
      </c>
      <c r="AY3007">
        <v>1</v>
      </c>
      <c r="AZ3007">
        <v>1</v>
      </c>
      <c r="BA3007">
        <v>1</v>
      </c>
      <c r="BB3007">
        <v>1</v>
      </c>
      <c r="BC3007">
        <v>1</v>
      </c>
      <c r="BD3007">
        <v>1</v>
      </c>
      <c r="BE3007">
        <v>1</v>
      </c>
      <c r="BF3007">
        <v>1</v>
      </c>
      <c r="BG3007">
        <v>1</v>
      </c>
      <c r="BH3007">
        <v>1</v>
      </c>
      <c r="BI3007">
        <v>1</v>
      </c>
      <c r="BJ3007">
        <v>1.0000000000000001E-9</v>
      </c>
      <c r="BK3007">
        <v>1E-3</v>
      </c>
      <c r="BL3007">
        <v>2.4981239666250288E-6</v>
      </c>
      <c r="BM3007">
        <v>1E-3</v>
      </c>
      <c r="BN3007">
        <v>2.4981239666250288E-6</v>
      </c>
      <c r="BO3007">
        <v>1E-3</v>
      </c>
      <c r="BP3007">
        <v>5.6244036898559369</v>
      </c>
      <c r="BQ3007">
        <v>0.01</v>
      </c>
      <c r="BR3007">
        <v>9.7474249866621651E-5</v>
      </c>
      <c r="BS3007">
        <v>9.9999999999999995E-7</v>
      </c>
      <c r="BT3007">
        <v>5.2476769904650128E-5</v>
      </c>
      <c r="BU3007">
        <v>0.01</v>
      </c>
      <c r="BV3007">
        <v>1</v>
      </c>
      <c r="BW3007">
        <v>9.7270161810612295E-5</v>
      </c>
      <c r="BX3007">
        <v>1E-3</v>
      </c>
      <c r="BY3007">
        <v>9.9999999999999995E-8</v>
      </c>
      <c r="BZ3007">
        <v>1</v>
      </c>
      <c r="CA3007">
        <v>9.9999999999999995E-8</v>
      </c>
      <c r="CB3007">
        <v>0.01</v>
      </c>
      <c r="CC3007">
        <v>9.9999999999999995E-7</v>
      </c>
      <c r="CD3007">
        <v>3.7691795401149199E-3</v>
      </c>
      <c r="CE3007">
        <v>1</v>
      </c>
      <c r="CG3007">
        <v>-65</v>
      </c>
      <c r="CH3007">
        <v>3.3333333333333335</v>
      </c>
      <c r="CI3007">
        <v>1E-3</v>
      </c>
      <c r="CJ3007">
        <v>7</v>
      </c>
      <c r="CK3007">
        <v>1.0000000000000001E-9</v>
      </c>
      <c r="CL3007">
        <v>0.01</v>
      </c>
      <c r="CM3007">
        <v>308.14999999999998</v>
      </c>
      <c r="CN3007">
        <v>7</v>
      </c>
      <c r="CP3007">
        <v>5624.403689855937</v>
      </c>
      <c r="CQ3007">
        <v>9.7474249866621645E-3</v>
      </c>
      <c r="CR3007">
        <v>52.476769904650133</v>
      </c>
      <c r="CT3007" s="439">
        <v>-63.139919669854748</v>
      </c>
      <c r="CU3007" s="439">
        <v>-0.20210395398248432</v>
      </c>
      <c r="CV3007">
        <v>-19.5</v>
      </c>
    </row>
    <row r="3008" spans="2:100" x14ac:dyDescent="0.3">
      <c r="B3008">
        <v>0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</v>
      </c>
      <c r="L3008">
        <v>0</v>
      </c>
      <c r="M3008">
        <v>0</v>
      </c>
      <c r="N3008">
        <v>-1</v>
      </c>
      <c r="O3008">
        <v>-2</v>
      </c>
      <c r="P3008">
        <v>1</v>
      </c>
      <c r="Q3008">
        <v>0</v>
      </c>
      <c r="R3008">
        <v>2.3333333333333335</v>
      </c>
      <c r="S3008">
        <v>0.70000000000000007</v>
      </c>
      <c r="U3008">
        <v>0</v>
      </c>
      <c r="V3008">
        <v>-13.346808247254927</v>
      </c>
      <c r="W3008">
        <v>0</v>
      </c>
      <c r="X3008">
        <v>0</v>
      </c>
      <c r="Y3008">
        <v>-23.580777902469933</v>
      </c>
      <c r="Z3008">
        <v>-8.5265128291212022E-14</v>
      </c>
      <c r="AA3008">
        <v>2.8421709430404007E-14</v>
      </c>
      <c r="AB3008">
        <v>4.2632564145606011E-14</v>
      </c>
      <c r="AC3008">
        <v>4.2632564145606011E-14</v>
      </c>
      <c r="AD3008">
        <v>40.254055860146991</v>
      </c>
      <c r="AE3008">
        <v>1000</v>
      </c>
      <c r="AF3008">
        <v>1000</v>
      </c>
      <c r="AG3008">
        <v>0</v>
      </c>
      <c r="AH3008">
        <v>1.4210854715202004E-14</v>
      </c>
      <c r="AI3008">
        <v>0</v>
      </c>
      <c r="AJ3008">
        <v>0</v>
      </c>
      <c r="AL3008">
        <v>0.01</v>
      </c>
      <c r="AM3008">
        <v>0.01</v>
      </c>
      <c r="AN3008">
        <v>0.01</v>
      </c>
      <c r="AO3008">
        <v>0.01</v>
      </c>
      <c r="AP3008">
        <v>9.9999999999999995E-7</v>
      </c>
      <c r="AQ3008">
        <v>1.1622130843960327E-4</v>
      </c>
      <c r="AR3008">
        <v>2.4792209960019275E-3</v>
      </c>
      <c r="AS3008">
        <v>0.01</v>
      </c>
      <c r="AT3008">
        <v>5.3006139164366365E-5</v>
      </c>
      <c r="AU3008">
        <v>1.966471325181E-4</v>
      </c>
      <c r="AV3008">
        <v>3.3398965729148754E-3</v>
      </c>
      <c r="AW3008">
        <v>3.2506341119305159E-8</v>
      </c>
      <c r="AX3008">
        <v>1</v>
      </c>
      <c r="AY3008">
        <v>1</v>
      </c>
      <c r="AZ3008">
        <v>1</v>
      </c>
      <c r="BA3008">
        <v>1</v>
      </c>
      <c r="BB3008">
        <v>1</v>
      </c>
      <c r="BC3008">
        <v>1</v>
      </c>
      <c r="BD3008">
        <v>1</v>
      </c>
      <c r="BE3008">
        <v>1</v>
      </c>
      <c r="BF3008">
        <v>1</v>
      </c>
      <c r="BG3008">
        <v>1</v>
      </c>
      <c r="BH3008">
        <v>1</v>
      </c>
      <c r="BI3008">
        <v>1</v>
      </c>
      <c r="BJ3008">
        <v>1.0000000000000001E-9</v>
      </c>
      <c r="BK3008">
        <v>1E-3</v>
      </c>
      <c r="BL3008">
        <v>2.4981239666250288E-6</v>
      </c>
      <c r="BM3008">
        <v>1E-3</v>
      </c>
      <c r="BN3008">
        <v>2.4981239666250288E-6</v>
      </c>
      <c r="BO3008">
        <v>1E-3</v>
      </c>
      <c r="BP3008">
        <v>1.3669371938474066E-6</v>
      </c>
      <c r="BQ3008">
        <v>0.01</v>
      </c>
      <c r="BR3008">
        <v>9.7474249866621651E-5</v>
      </c>
      <c r="BS3008">
        <v>9.9999999999999995E-7</v>
      </c>
      <c r="BT3008">
        <v>2.5870399375522999E-8</v>
      </c>
      <c r="BU3008">
        <v>0.01</v>
      </c>
      <c r="BV3008">
        <v>1</v>
      </c>
      <c r="BW3008">
        <v>9.7270161810612295E-5</v>
      </c>
      <c r="BX3008">
        <v>1E-3</v>
      </c>
      <c r="BY3008">
        <v>9.9999999999999995E-8</v>
      </c>
      <c r="BZ3008">
        <v>1</v>
      </c>
      <c r="CA3008">
        <v>9.9999999999999995E-8</v>
      </c>
      <c r="CB3008">
        <v>0.01</v>
      </c>
      <c r="CC3008">
        <v>9.9999999999999995E-7</v>
      </c>
      <c r="CD3008">
        <v>3.7691795401149199E-3</v>
      </c>
      <c r="CE3008">
        <v>1</v>
      </c>
      <c r="CG3008">
        <v>-65</v>
      </c>
      <c r="CH3008">
        <v>3.3333333333333335</v>
      </c>
      <c r="CI3008">
        <v>1E-3</v>
      </c>
      <c r="CJ3008">
        <v>7</v>
      </c>
      <c r="CK3008">
        <v>1.0000000000000001E-9</v>
      </c>
      <c r="CL3008">
        <v>0.01</v>
      </c>
      <c r="CM3008">
        <v>308.14999999999998</v>
      </c>
      <c r="CN3008">
        <v>7</v>
      </c>
      <c r="CP3008">
        <v>1.3669371938474066E-3</v>
      </c>
      <c r="CQ3008">
        <v>9.7474249866621645E-3</v>
      </c>
      <c r="CR3008">
        <v>2.5870399375523E-2</v>
      </c>
      <c r="CT3008" s="439">
        <v>-63.139919669854748</v>
      </c>
      <c r="CU3008" s="439">
        <v>-0.20210395398248432</v>
      </c>
      <c r="CV3008">
        <v>-19.5</v>
      </c>
    </row>
    <row r="3009" spans="2:100" x14ac:dyDescent="0.3">
      <c r="B3009">
        <v>0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1</v>
      </c>
      <c r="L3009">
        <v>0</v>
      </c>
      <c r="M3009">
        <v>0</v>
      </c>
      <c r="N3009">
        <v>-1</v>
      </c>
      <c r="O3009">
        <v>-1</v>
      </c>
      <c r="P3009">
        <v>1</v>
      </c>
      <c r="Q3009">
        <v>0</v>
      </c>
      <c r="R3009">
        <v>3.3333333333333335</v>
      </c>
      <c r="S3009">
        <v>1</v>
      </c>
      <c r="U3009">
        <v>0</v>
      </c>
      <c r="V3009">
        <v>-13.346808247254927</v>
      </c>
      <c r="W3009">
        <v>0</v>
      </c>
      <c r="X3009">
        <v>0</v>
      </c>
      <c r="Y3009">
        <v>-23.580777902469933</v>
      </c>
      <c r="Z3009">
        <v>-7.1054273576010019E-14</v>
      </c>
      <c r="AA3009">
        <v>41.353495103952156</v>
      </c>
      <c r="AB3009">
        <v>1000</v>
      </c>
      <c r="AC3009">
        <v>1000</v>
      </c>
      <c r="AD3009">
        <v>1000</v>
      </c>
      <c r="AE3009">
        <v>1000</v>
      </c>
      <c r="AF3009">
        <v>1000</v>
      </c>
      <c r="AG3009">
        <v>0</v>
      </c>
      <c r="AH3009">
        <v>0</v>
      </c>
      <c r="AI3009">
        <v>0</v>
      </c>
      <c r="AJ3009">
        <v>0</v>
      </c>
      <c r="AL3009">
        <v>0.01</v>
      </c>
      <c r="AM3009">
        <v>0.01</v>
      </c>
      <c r="AN3009">
        <v>0.01</v>
      </c>
      <c r="AO3009">
        <v>0.01</v>
      </c>
      <c r="AP3009">
        <v>9.9999999999999995E-7</v>
      </c>
      <c r="AQ3009">
        <v>1.1622130843960327E-4</v>
      </c>
      <c r="AR3009">
        <v>2.4792209960019275E-3</v>
      </c>
      <c r="AS3009">
        <v>0.01</v>
      </c>
      <c r="AT3009">
        <v>2.6131371881850511E-8</v>
      </c>
      <c r="AU3009">
        <v>1</v>
      </c>
      <c r="AV3009">
        <v>1</v>
      </c>
      <c r="AW3009">
        <v>1</v>
      </c>
      <c r="AX3009">
        <v>1</v>
      </c>
      <c r="AY3009">
        <v>1</v>
      </c>
      <c r="AZ3009">
        <v>1</v>
      </c>
      <c r="BA3009">
        <v>1</v>
      </c>
      <c r="BB3009">
        <v>1</v>
      </c>
      <c r="BC3009">
        <v>1</v>
      </c>
      <c r="BD3009">
        <v>1</v>
      </c>
      <c r="BE3009">
        <v>1</v>
      </c>
      <c r="BF3009">
        <v>1</v>
      </c>
      <c r="BG3009">
        <v>1</v>
      </c>
      <c r="BH3009">
        <v>1</v>
      </c>
      <c r="BI3009">
        <v>1</v>
      </c>
      <c r="BJ3009">
        <v>1.0000000000000001E-9</v>
      </c>
      <c r="BK3009">
        <v>1E-3</v>
      </c>
      <c r="BL3009">
        <v>2.4981239666250288E-6</v>
      </c>
      <c r="BM3009">
        <v>1E-3</v>
      </c>
      <c r="BN3009">
        <v>2.4981239666250288E-6</v>
      </c>
      <c r="BO3009">
        <v>1E-3</v>
      </c>
      <c r="BP3009">
        <v>1.3669371938474066E-6</v>
      </c>
      <c r="BQ3009">
        <v>0.01</v>
      </c>
      <c r="BR3009">
        <v>9.7474249866621651E-5</v>
      </c>
      <c r="BS3009">
        <v>9.9999999999999995E-7</v>
      </c>
      <c r="BT3009">
        <v>5.2476769904650128E-5</v>
      </c>
      <c r="BU3009">
        <v>0.01</v>
      </c>
      <c r="BV3009">
        <v>1</v>
      </c>
      <c r="BW3009">
        <v>9.7270161810612295E-5</v>
      </c>
      <c r="BX3009">
        <v>1E-3</v>
      </c>
      <c r="BY3009">
        <v>9.9999999999999995E-8</v>
      </c>
      <c r="BZ3009">
        <v>1</v>
      </c>
      <c r="CA3009">
        <v>9.9999999999999995E-8</v>
      </c>
      <c r="CB3009">
        <v>0.01</v>
      </c>
      <c r="CC3009">
        <v>9.9999999999999995E-7</v>
      </c>
      <c r="CD3009">
        <v>3.7691795401149199E-3</v>
      </c>
      <c r="CE3009">
        <v>1</v>
      </c>
      <c r="CG3009">
        <v>-65</v>
      </c>
      <c r="CH3009">
        <v>3.3333333333333335</v>
      </c>
      <c r="CI3009">
        <v>1E-3</v>
      </c>
      <c r="CJ3009">
        <v>7</v>
      </c>
      <c r="CK3009">
        <v>1.0000000000000001E-9</v>
      </c>
      <c r="CL3009">
        <v>0.01</v>
      </c>
      <c r="CM3009">
        <v>308.14999999999998</v>
      </c>
      <c r="CN3009">
        <v>7</v>
      </c>
      <c r="CP3009">
        <v>1.3669371938474066E-3</v>
      </c>
      <c r="CQ3009">
        <v>9.7474249866621645E-3</v>
      </c>
      <c r="CR3009">
        <v>52.476769904650133</v>
      </c>
      <c r="CT3009" s="439">
        <v>-63.139919669854748</v>
      </c>
      <c r="CU3009" s="439">
        <v>-0.20210395398248432</v>
      </c>
      <c r="CV3009">
        <v>-19.5</v>
      </c>
    </row>
    <row r="3010" spans="2:100" x14ac:dyDescent="0.3">
      <c r="B3010">
        <v>0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</v>
      </c>
      <c r="L3010">
        <v>0</v>
      </c>
      <c r="M3010">
        <v>0</v>
      </c>
      <c r="N3010">
        <v>0</v>
      </c>
      <c r="O3010">
        <v>-2</v>
      </c>
      <c r="P3010">
        <v>1</v>
      </c>
      <c r="Q3010">
        <v>0</v>
      </c>
      <c r="R3010">
        <v>3.3333333333333335</v>
      </c>
      <c r="S3010">
        <v>1</v>
      </c>
      <c r="U3010">
        <v>0</v>
      </c>
      <c r="V3010">
        <v>-13.346808247254927</v>
      </c>
      <c r="W3010">
        <v>0</v>
      </c>
      <c r="X3010">
        <v>0</v>
      </c>
      <c r="Y3010">
        <v>-23.580777902469933</v>
      </c>
      <c r="Z3010">
        <v>-8.5265128291212022E-14</v>
      </c>
      <c r="AA3010">
        <v>2.8421709430404007E-14</v>
      </c>
      <c r="AB3010">
        <v>4.2632564145606011E-14</v>
      </c>
      <c r="AC3010">
        <v>4.2632564145606011E-14</v>
      </c>
      <c r="AD3010">
        <v>59.754055860146991</v>
      </c>
      <c r="AE3010">
        <v>1000</v>
      </c>
      <c r="AF3010">
        <v>1000</v>
      </c>
      <c r="AG3010">
        <v>0</v>
      </c>
      <c r="AH3010">
        <v>1.4210854715202004E-14</v>
      </c>
      <c r="AI3010">
        <v>0</v>
      </c>
      <c r="AJ3010">
        <v>0</v>
      </c>
      <c r="AL3010">
        <v>0.01</v>
      </c>
      <c r="AM3010">
        <v>0.01</v>
      </c>
      <c r="AN3010">
        <v>0.01</v>
      </c>
      <c r="AO3010">
        <v>0.01</v>
      </c>
      <c r="AP3010">
        <v>9.9999999999999995E-7</v>
      </c>
      <c r="AQ3010">
        <v>1.1622130843960327E-4</v>
      </c>
      <c r="AR3010">
        <v>2.4792209960019275E-3</v>
      </c>
      <c r="AS3010">
        <v>0.01</v>
      </c>
      <c r="AT3010">
        <v>5.3006139164366365E-5</v>
      </c>
      <c r="AU3010">
        <v>1.966471325181E-4</v>
      </c>
      <c r="AV3010">
        <v>1.646527756400494E-6</v>
      </c>
      <c r="AW3010">
        <v>1.6025224656956104E-11</v>
      </c>
      <c r="AX3010">
        <v>1</v>
      </c>
      <c r="AY3010">
        <v>1</v>
      </c>
      <c r="AZ3010">
        <v>1</v>
      </c>
      <c r="BA3010">
        <v>1</v>
      </c>
      <c r="BB3010">
        <v>1</v>
      </c>
      <c r="BC3010">
        <v>1</v>
      </c>
      <c r="BD3010">
        <v>1</v>
      </c>
      <c r="BE3010">
        <v>1</v>
      </c>
      <c r="BF3010">
        <v>1</v>
      </c>
      <c r="BG3010">
        <v>1</v>
      </c>
      <c r="BH3010">
        <v>1</v>
      </c>
      <c r="BI3010">
        <v>1</v>
      </c>
      <c r="BJ3010">
        <v>1.0000000000000001E-9</v>
      </c>
      <c r="BK3010">
        <v>1E-3</v>
      </c>
      <c r="BL3010">
        <v>2.4981239666250288E-6</v>
      </c>
      <c r="BM3010">
        <v>1E-3</v>
      </c>
      <c r="BN3010">
        <v>2.4981239666250288E-6</v>
      </c>
      <c r="BO3010">
        <v>1E-3</v>
      </c>
      <c r="BP3010">
        <v>2.7727615470639873E-3</v>
      </c>
      <c r="BQ3010">
        <v>0.01</v>
      </c>
      <c r="BR3010">
        <v>9.7474249866621651E-5</v>
      </c>
      <c r="BS3010">
        <v>9.9999999999999995E-7</v>
      </c>
      <c r="BT3010">
        <v>2.5870399375522999E-8</v>
      </c>
      <c r="BU3010">
        <v>0.01</v>
      </c>
      <c r="BV3010">
        <v>1</v>
      </c>
      <c r="BW3010">
        <v>9.7270161810612295E-5</v>
      </c>
      <c r="BX3010">
        <v>1E-3</v>
      </c>
      <c r="BY3010">
        <v>9.9999999999999995E-8</v>
      </c>
      <c r="BZ3010">
        <v>1</v>
      </c>
      <c r="CA3010">
        <v>9.9999999999999995E-8</v>
      </c>
      <c r="CB3010">
        <v>0.01</v>
      </c>
      <c r="CC3010">
        <v>9.9999999999999995E-7</v>
      </c>
      <c r="CD3010">
        <v>3.7691795401149199E-3</v>
      </c>
      <c r="CE3010">
        <v>1</v>
      </c>
      <c r="CG3010">
        <v>-65</v>
      </c>
      <c r="CH3010">
        <v>3.3333333333333335</v>
      </c>
      <c r="CI3010">
        <v>1E-3</v>
      </c>
      <c r="CJ3010">
        <v>7</v>
      </c>
      <c r="CK3010">
        <v>1.0000000000000001E-9</v>
      </c>
      <c r="CL3010">
        <v>0.01</v>
      </c>
      <c r="CM3010">
        <v>308.14999999999998</v>
      </c>
      <c r="CN3010">
        <v>7</v>
      </c>
      <c r="CP3010">
        <v>2.7727615470639875</v>
      </c>
      <c r="CQ3010">
        <v>9.7474249866621645E-3</v>
      </c>
      <c r="CR3010">
        <v>2.5870399375523E-2</v>
      </c>
      <c r="CT3010" s="439">
        <v>-63.139919669854748</v>
      </c>
      <c r="CU3010" s="439">
        <v>-0.20210395398248432</v>
      </c>
      <c r="CV3010">
        <v>-19.5</v>
      </c>
    </row>
    <row r="3011" spans="2:100" x14ac:dyDescent="0.3"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1</v>
      </c>
      <c r="L3011">
        <v>0</v>
      </c>
      <c r="M3011">
        <v>0</v>
      </c>
      <c r="N3011">
        <v>0</v>
      </c>
      <c r="O3011">
        <v>-1</v>
      </c>
      <c r="P3011">
        <v>1</v>
      </c>
      <c r="Q3011">
        <v>0</v>
      </c>
      <c r="R3011">
        <v>4.3333333333333339</v>
      </c>
      <c r="S3011">
        <v>1.3</v>
      </c>
      <c r="U3011">
        <v>0</v>
      </c>
      <c r="V3011">
        <v>-13.346808247254927</v>
      </c>
      <c r="W3011">
        <v>0</v>
      </c>
      <c r="X3011">
        <v>0</v>
      </c>
      <c r="Y3011">
        <v>-23.580777902469933</v>
      </c>
      <c r="Z3011">
        <v>-7.1054273576010019E-14</v>
      </c>
      <c r="AA3011">
        <v>41.353495103952156</v>
      </c>
      <c r="AB3011">
        <v>1000</v>
      </c>
      <c r="AC3011">
        <v>1000</v>
      </c>
      <c r="AD3011">
        <v>1000</v>
      </c>
      <c r="AE3011">
        <v>1000</v>
      </c>
      <c r="AF3011">
        <v>1000</v>
      </c>
      <c r="AG3011">
        <v>0</v>
      </c>
      <c r="AH3011">
        <v>0</v>
      </c>
      <c r="AI3011">
        <v>0</v>
      </c>
      <c r="AJ3011">
        <v>0</v>
      </c>
      <c r="AL3011">
        <v>0.01</v>
      </c>
      <c r="AM3011">
        <v>0.01</v>
      </c>
      <c r="AN3011">
        <v>0.01</v>
      </c>
      <c r="AO3011">
        <v>0.01</v>
      </c>
      <c r="AP3011">
        <v>9.9999999999999995E-7</v>
      </c>
      <c r="AQ3011">
        <v>1.1622130843960327E-4</v>
      </c>
      <c r="AR3011">
        <v>2.4792209960019275E-3</v>
      </c>
      <c r="AS3011">
        <v>0.01</v>
      </c>
      <c r="AT3011">
        <v>2.6131371881850511E-8</v>
      </c>
      <c r="AU3011">
        <v>1</v>
      </c>
      <c r="AV3011">
        <v>1</v>
      </c>
      <c r="AW3011">
        <v>1</v>
      </c>
      <c r="AX3011">
        <v>1</v>
      </c>
      <c r="AY3011">
        <v>1</v>
      </c>
      <c r="AZ3011">
        <v>1</v>
      </c>
      <c r="BA3011">
        <v>1</v>
      </c>
      <c r="BB3011">
        <v>1</v>
      </c>
      <c r="BC3011">
        <v>1</v>
      </c>
      <c r="BD3011">
        <v>1</v>
      </c>
      <c r="BE3011">
        <v>1</v>
      </c>
      <c r="BF3011">
        <v>1</v>
      </c>
      <c r="BG3011">
        <v>1</v>
      </c>
      <c r="BH3011">
        <v>1</v>
      </c>
      <c r="BI3011">
        <v>1</v>
      </c>
      <c r="BJ3011">
        <v>1.0000000000000001E-9</v>
      </c>
      <c r="BK3011">
        <v>1E-3</v>
      </c>
      <c r="BL3011">
        <v>2.4981239666250288E-6</v>
      </c>
      <c r="BM3011">
        <v>1E-3</v>
      </c>
      <c r="BN3011">
        <v>2.4981239666250288E-6</v>
      </c>
      <c r="BO3011">
        <v>1E-3</v>
      </c>
      <c r="BP3011">
        <v>2.7727615470639873E-3</v>
      </c>
      <c r="BQ3011">
        <v>0.01</v>
      </c>
      <c r="BR3011">
        <v>9.7474249866621651E-5</v>
      </c>
      <c r="BS3011">
        <v>9.9999999999999995E-7</v>
      </c>
      <c r="BT3011">
        <v>5.2476769904650128E-5</v>
      </c>
      <c r="BU3011">
        <v>0.01</v>
      </c>
      <c r="BV3011">
        <v>1</v>
      </c>
      <c r="BW3011">
        <v>9.7270161810612295E-5</v>
      </c>
      <c r="BX3011">
        <v>1E-3</v>
      </c>
      <c r="BY3011">
        <v>9.9999999999999995E-8</v>
      </c>
      <c r="BZ3011">
        <v>1</v>
      </c>
      <c r="CA3011">
        <v>9.9999999999999995E-8</v>
      </c>
      <c r="CB3011">
        <v>0.01</v>
      </c>
      <c r="CC3011">
        <v>9.9999999999999995E-7</v>
      </c>
      <c r="CD3011">
        <v>3.7691795401149199E-3</v>
      </c>
      <c r="CE3011">
        <v>1</v>
      </c>
      <c r="CG3011">
        <v>-65</v>
      </c>
      <c r="CH3011">
        <v>3.3333333333333335</v>
      </c>
      <c r="CI3011">
        <v>1E-3</v>
      </c>
      <c r="CJ3011">
        <v>7</v>
      </c>
      <c r="CK3011">
        <v>1.0000000000000001E-9</v>
      </c>
      <c r="CL3011">
        <v>0.01</v>
      </c>
      <c r="CM3011">
        <v>308.14999999999998</v>
      </c>
      <c r="CN3011">
        <v>7</v>
      </c>
      <c r="CP3011">
        <v>2.7727615470639875</v>
      </c>
      <c r="CQ3011">
        <v>9.7474249866621645E-3</v>
      </c>
      <c r="CR3011">
        <v>52.476769904650133</v>
      </c>
      <c r="CT3011" s="439">
        <v>-63.139919669854748</v>
      </c>
      <c r="CU3011" s="439">
        <v>-0.20210395398248432</v>
      </c>
      <c r="CV3011">
        <v>-19.5</v>
      </c>
    </row>
    <row r="3012" spans="2:100" x14ac:dyDescent="0.3">
      <c r="B3012">
        <v>0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</v>
      </c>
      <c r="L3012">
        <v>0</v>
      </c>
      <c r="M3012">
        <v>0</v>
      </c>
      <c r="N3012">
        <v>1</v>
      </c>
      <c r="O3012">
        <v>-2</v>
      </c>
      <c r="P3012">
        <v>1</v>
      </c>
      <c r="Q3012">
        <v>0</v>
      </c>
      <c r="R3012">
        <v>4.3333333333333339</v>
      </c>
      <c r="S3012">
        <v>1.3</v>
      </c>
      <c r="U3012">
        <v>0</v>
      </c>
      <c r="V3012">
        <v>-13.346808247254927</v>
      </c>
      <c r="W3012">
        <v>0</v>
      </c>
      <c r="X3012">
        <v>0</v>
      </c>
      <c r="Y3012">
        <v>-23.580777902469933</v>
      </c>
      <c r="Z3012">
        <v>-8.5265128291212022E-14</v>
      </c>
      <c r="AA3012">
        <v>2.8421709430404007E-14</v>
      </c>
      <c r="AB3012">
        <v>4.2632564145606011E-14</v>
      </c>
      <c r="AC3012">
        <v>83.151612667485935</v>
      </c>
      <c r="AD3012">
        <v>1000</v>
      </c>
      <c r="AE3012">
        <v>1000</v>
      </c>
      <c r="AF3012">
        <v>1000</v>
      </c>
      <c r="AG3012">
        <v>0</v>
      </c>
      <c r="AH3012">
        <v>1.4210854715202004E-14</v>
      </c>
      <c r="AI3012">
        <v>0</v>
      </c>
      <c r="AJ3012">
        <v>0</v>
      </c>
      <c r="AL3012">
        <v>0.01</v>
      </c>
      <c r="AM3012">
        <v>0.01</v>
      </c>
      <c r="AN3012">
        <v>0.01</v>
      </c>
      <c r="AO3012">
        <v>0.01</v>
      </c>
      <c r="AP3012">
        <v>9.9999999999999995E-7</v>
      </c>
      <c r="AQ3012">
        <v>1.1622130843960327E-4</v>
      </c>
      <c r="AR3012">
        <v>2.4792209960019275E-3</v>
      </c>
      <c r="AS3012">
        <v>0.01</v>
      </c>
      <c r="AT3012">
        <v>5.3006139164366365E-5</v>
      </c>
      <c r="AU3012">
        <v>1.966471325181E-4</v>
      </c>
      <c r="AV3012">
        <v>8.1171784617006515E-10</v>
      </c>
      <c r="AW3012">
        <v>1</v>
      </c>
      <c r="AX3012">
        <v>1</v>
      </c>
      <c r="AY3012">
        <v>1</v>
      </c>
      <c r="AZ3012">
        <v>1</v>
      </c>
      <c r="BA3012">
        <v>1</v>
      </c>
      <c r="BB3012">
        <v>1</v>
      </c>
      <c r="BC3012">
        <v>1</v>
      </c>
      <c r="BD3012">
        <v>1</v>
      </c>
      <c r="BE3012">
        <v>1</v>
      </c>
      <c r="BF3012">
        <v>1</v>
      </c>
      <c r="BG3012">
        <v>1</v>
      </c>
      <c r="BH3012">
        <v>1</v>
      </c>
      <c r="BI3012">
        <v>1</v>
      </c>
      <c r="BJ3012">
        <v>1.0000000000000001E-9</v>
      </c>
      <c r="BK3012">
        <v>1E-3</v>
      </c>
      <c r="BL3012">
        <v>2.4981239666250288E-6</v>
      </c>
      <c r="BM3012">
        <v>1E-3</v>
      </c>
      <c r="BN3012">
        <v>2.4981239666250288E-6</v>
      </c>
      <c r="BO3012">
        <v>1E-3</v>
      </c>
      <c r="BP3012">
        <v>5.6244036898559369</v>
      </c>
      <c r="BQ3012">
        <v>0.01</v>
      </c>
      <c r="BR3012">
        <v>9.7474249866621651E-5</v>
      </c>
      <c r="BS3012">
        <v>9.9999999999999995E-7</v>
      </c>
      <c r="BT3012">
        <v>2.5870399375522999E-8</v>
      </c>
      <c r="BU3012">
        <v>0.01</v>
      </c>
      <c r="BV3012">
        <v>1</v>
      </c>
      <c r="BW3012">
        <v>9.7270161810612295E-5</v>
      </c>
      <c r="BX3012">
        <v>1E-3</v>
      </c>
      <c r="BY3012">
        <v>9.9999999999999995E-8</v>
      </c>
      <c r="BZ3012">
        <v>1</v>
      </c>
      <c r="CA3012">
        <v>9.9999999999999995E-8</v>
      </c>
      <c r="CB3012">
        <v>0.01</v>
      </c>
      <c r="CC3012">
        <v>9.9999999999999995E-7</v>
      </c>
      <c r="CD3012">
        <v>3.7691795401149199E-3</v>
      </c>
      <c r="CE3012">
        <v>1</v>
      </c>
      <c r="CG3012">
        <v>-65</v>
      </c>
      <c r="CH3012">
        <v>3.3333333333333335</v>
      </c>
      <c r="CI3012">
        <v>1E-3</v>
      </c>
      <c r="CJ3012">
        <v>7</v>
      </c>
      <c r="CK3012">
        <v>1.0000000000000001E-9</v>
      </c>
      <c r="CL3012">
        <v>0.01</v>
      </c>
      <c r="CM3012">
        <v>308.14999999999998</v>
      </c>
      <c r="CN3012">
        <v>7</v>
      </c>
      <c r="CP3012">
        <v>5624.403689855937</v>
      </c>
      <c r="CQ3012">
        <v>9.7474249866621645E-3</v>
      </c>
      <c r="CR3012">
        <v>2.5870399375523E-2</v>
      </c>
      <c r="CT3012" s="439">
        <v>-63.139919669854748</v>
      </c>
      <c r="CU3012" s="439">
        <v>-0.20210395398248432</v>
      </c>
      <c r="CV3012">
        <v>-19.5</v>
      </c>
    </row>
    <row r="3013" spans="2:100" x14ac:dyDescent="0.3">
      <c r="B3013">
        <v>0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1</v>
      </c>
      <c r="L3013">
        <v>0</v>
      </c>
      <c r="M3013">
        <v>0</v>
      </c>
      <c r="N3013">
        <v>1</v>
      </c>
      <c r="O3013">
        <v>-1</v>
      </c>
      <c r="P3013">
        <v>1</v>
      </c>
      <c r="Q3013">
        <v>0</v>
      </c>
      <c r="R3013">
        <v>5.3333333333333339</v>
      </c>
      <c r="S3013">
        <v>1.6</v>
      </c>
      <c r="U3013">
        <v>0</v>
      </c>
      <c r="V3013">
        <v>-13.346808247254927</v>
      </c>
      <c r="W3013">
        <v>0</v>
      </c>
      <c r="X3013">
        <v>0</v>
      </c>
      <c r="Y3013">
        <v>-23.580777902469933</v>
      </c>
      <c r="Z3013">
        <v>-7.1054273576010019E-14</v>
      </c>
      <c r="AA3013">
        <v>41.353495103952156</v>
      </c>
      <c r="AB3013">
        <v>1000</v>
      </c>
      <c r="AC3013">
        <v>1000</v>
      </c>
      <c r="AD3013">
        <v>1000</v>
      </c>
      <c r="AE3013">
        <v>1000</v>
      </c>
      <c r="AF3013">
        <v>1000</v>
      </c>
      <c r="AG3013">
        <v>0</v>
      </c>
      <c r="AH3013">
        <v>0</v>
      </c>
      <c r="AI3013">
        <v>0</v>
      </c>
      <c r="AJ3013">
        <v>0</v>
      </c>
      <c r="AL3013">
        <v>0.01</v>
      </c>
      <c r="AM3013">
        <v>0.01</v>
      </c>
      <c r="AN3013">
        <v>0.01</v>
      </c>
      <c r="AO3013">
        <v>0.01</v>
      </c>
      <c r="AP3013">
        <v>9.9999999999999995E-7</v>
      </c>
      <c r="AQ3013">
        <v>1.1622130843960327E-4</v>
      </c>
      <c r="AR3013">
        <v>2.4792209960019275E-3</v>
      </c>
      <c r="AS3013">
        <v>0.01</v>
      </c>
      <c r="AT3013">
        <v>2.6131371881850511E-8</v>
      </c>
      <c r="AU3013">
        <v>1</v>
      </c>
      <c r="AV3013">
        <v>1</v>
      </c>
      <c r="AW3013">
        <v>1</v>
      </c>
      <c r="AX3013">
        <v>1</v>
      </c>
      <c r="AY3013">
        <v>1</v>
      </c>
      <c r="AZ3013">
        <v>1</v>
      </c>
      <c r="BA3013">
        <v>1</v>
      </c>
      <c r="BB3013">
        <v>1</v>
      </c>
      <c r="BC3013">
        <v>1</v>
      </c>
      <c r="BD3013">
        <v>1</v>
      </c>
      <c r="BE3013">
        <v>1</v>
      </c>
      <c r="BF3013">
        <v>1</v>
      </c>
      <c r="BG3013">
        <v>1</v>
      </c>
      <c r="BH3013">
        <v>1</v>
      </c>
      <c r="BI3013">
        <v>1</v>
      </c>
      <c r="BJ3013">
        <v>1.0000000000000001E-9</v>
      </c>
      <c r="BK3013">
        <v>1E-3</v>
      </c>
      <c r="BL3013">
        <v>2.4981239666250288E-6</v>
      </c>
      <c r="BM3013">
        <v>1E-3</v>
      </c>
      <c r="BN3013">
        <v>2.4981239666250288E-6</v>
      </c>
      <c r="BO3013">
        <v>1E-3</v>
      </c>
      <c r="BP3013">
        <v>5.6244036898559369</v>
      </c>
      <c r="BQ3013">
        <v>0.01</v>
      </c>
      <c r="BR3013">
        <v>9.7474249866621651E-5</v>
      </c>
      <c r="BS3013">
        <v>9.9999999999999995E-7</v>
      </c>
      <c r="BT3013">
        <v>5.2476769904650128E-5</v>
      </c>
      <c r="BU3013">
        <v>0.01</v>
      </c>
      <c r="BV3013">
        <v>1</v>
      </c>
      <c r="BW3013">
        <v>9.7270161810612295E-5</v>
      </c>
      <c r="BX3013">
        <v>1E-3</v>
      </c>
      <c r="BY3013">
        <v>9.9999999999999995E-8</v>
      </c>
      <c r="BZ3013">
        <v>1</v>
      </c>
      <c r="CA3013">
        <v>9.9999999999999995E-8</v>
      </c>
      <c r="CB3013">
        <v>0.01</v>
      </c>
      <c r="CC3013">
        <v>9.9999999999999995E-7</v>
      </c>
      <c r="CD3013">
        <v>3.7691795401149199E-3</v>
      </c>
      <c r="CE3013">
        <v>1</v>
      </c>
      <c r="CG3013">
        <v>-65</v>
      </c>
      <c r="CH3013">
        <v>3.3333333333333335</v>
      </c>
      <c r="CI3013">
        <v>1E-3</v>
      </c>
      <c r="CJ3013">
        <v>7</v>
      </c>
      <c r="CK3013">
        <v>1.0000000000000001E-9</v>
      </c>
      <c r="CL3013">
        <v>0.01</v>
      </c>
      <c r="CM3013">
        <v>308.14999999999998</v>
      </c>
      <c r="CN3013">
        <v>7</v>
      </c>
      <c r="CP3013">
        <v>5624.403689855937</v>
      </c>
      <c r="CQ3013">
        <v>9.7474249866621645E-3</v>
      </c>
      <c r="CR3013">
        <v>52.476769904650133</v>
      </c>
      <c r="CT3013" s="439">
        <v>-63.139919669854748</v>
      </c>
      <c r="CU3013" s="439">
        <v>-0.20210395398248432</v>
      </c>
      <c r="CV3013">
        <v>-19.5</v>
      </c>
    </row>
    <row r="3014" spans="2:100" x14ac:dyDescent="0.3">
      <c r="B3014">
        <v>0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1</v>
      </c>
      <c r="L3014">
        <v>0</v>
      </c>
      <c r="M3014">
        <v>1</v>
      </c>
      <c r="N3014">
        <v>-1</v>
      </c>
      <c r="O3014">
        <v>-2</v>
      </c>
      <c r="P3014">
        <v>1</v>
      </c>
      <c r="Q3014">
        <v>0</v>
      </c>
      <c r="R3014">
        <v>3.3333333333333335</v>
      </c>
      <c r="S3014">
        <v>1</v>
      </c>
      <c r="U3014">
        <v>0</v>
      </c>
      <c r="V3014">
        <v>-13.346808247254927</v>
      </c>
      <c r="W3014">
        <v>0</v>
      </c>
      <c r="X3014">
        <v>0</v>
      </c>
      <c r="Y3014">
        <v>-23.580777902469933</v>
      </c>
      <c r="Z3014">
        <v>-8.5265128291212022E-14</v>
      </c>
      <c r="AA3014">
        <v>2.8421709430404007E-14</v>
      </c>
      <c r="AB3014">
        <v>4.2632564145606011E-14</v>
      </c>
      <c r="AC3014">
        <v>4.2632564145606011E-14</v>
      </c>
      <c r="AD3014">
        <v>40.254055860146991</v>
      </c>
      <c r="AE3014">
        <v>1000</v>
      </c>
      <c r="AF3014">
        <v>1000</v>
      </c>
      <c r="AG3014">
        <v>0</v>
      </c>
      <c r="AH3014">
        <v>1.4210854715202004E-14</v>
      </c>
      <c r="AI3014">
        <v>0</v>
      </c>
      <c r="AJ3014">
        <v>0</v>
      </c>
      <c r="AL3014">
        <v>0.01</v>
      </c>
      <c r="AM3014">
        <v>0.01</v>
      </c>
      <c r="AN3014">
        <v>0.01</v>
      </c>
      <c r="AO3014">
        <v>0.01</v>
      </c>
      <c r="AP3014">
        <v>9.9999999999999995E-7</v>
      </c>
      <c r="AQ3014">
        <v>1.1622130843960327E-4</v>
      </c>
      <c r="AR3014">
        <v>2.4792209960019275E-3</v>
      </c>
      <c r="AS3014">
        <v>0.01</v>
      </c>
      <c r="AT3014">
        <v>5.3006139164366365E-5</v>
      </c>
      <c r="AU3014">
        <v>1.966471325181E-4</v>
      </c>
      <c r="AV3014">
        <v>3.3398965729148754E-3</v>
      </c>
      <c r="AW3014">
        <v>3.2506341119305159E-8</v>
      </c>
      <c r="AX3014">
        <v>1</v>
      </c>
      <c r="AY3014">
        <v>1</v>
      </c>
      <c r="AZ3014">
        <v>1</v>
      </c>
      <c r="BA3014">
        <v>1</v>
      </c>
      <c r="BB3014">
        <v>1</v>
      </c>
      <c r="BC3014">
        <v>1</v>
      </c>
      <c r="BD3014">
        <v>1</v>
      </c>
      <c r="BE3014">
        <v>1</v>
      </c>
      <c r="BF3014">
        <v>1</v>
      </c>
      <c r="BG3014">
        <v>1</v>
      </c>
      <c r="BH3014">
        <v>1</v>
      </c>
      <c r="BI3014">
        <v>1</v>
      </c>
      <c r="BJ3014">
        <v>1.0000000000000001E-9</v>
      </c>
      <c r="BK3014">
        <v>1E-3</v>
      </c>
      <c r="BL3014">
        <v>2.4981239666250288E-6</v>
      </c>
      <c r="BM3014">
        <v>1E-3</v>
      </c>
      <c r="BN3014">
        <v>2.4981239666250288E-6</v>
      </c>
      <c r="BO3014">
        <v>1E-3</v>
      </c>
      <c r="BP3014">
        <v>1.3669371938474066E-6</v>
      </c>
      <c r="BQ3014">
        <v>0.01</v>
      </c>
      <c r="BR3014">
        <v>9.7474249866621651E-5</v>
      </c>
      <c r="BS3014">
        <v>9.9999999999999995E-7</v>
      </c>
      <c r="BT3014">
        <v>2.5870399375522999E-8</v>
      </c>
      <c r="BU3014">
        <v>0.01</v>
      </c>
      <c r="BV3014">
        <v>1</v>
      </c>
      <c r="BW3014">
        <v>9.7270161810612295E-5</v>
      </c>
      <c r="BX3014">
        <v>1E-3</v>
      </c>
      <c r="BY3014">
        <v>9.9999999999999995E-8</v>
      </c>
      <c r="BZ3014">
        <v>1</v>
      </c>
      <c r="CA3014">
        <v>9.9999999999999995E-8</v>
      </c>
      <c r="CB3014">
        <v>0.01</v>
      </c>
      <c r="CC3014">
        <v>9.9999999999999995E-7</v>
      </c>
      <c r="CD3014">
        <v>3.7691795401149199E-3</v>
      </c>
      <c r="CE3014">
        <v>1</v>
      </c>
      <c r="CG3014">
        <v>-65</v>
      </c>
      <c r="CH3014">
        <v>3.3333333333333335</v>
      </c>
      <c r="CI3014">
        <v>1E-3</v>
      </c>
      <c r="CJ3014">
        <v>7</v>
      </c>
      <c r="CK3014">
        <v>1.0000000000000001E-9</v>
      </c>
      <c r="CL3014">
        <v>0.01</v>
      </c>
      <c r="CM3014">
        <v>308.14999999999998</v>
      </c>
      <c r="CN3014">
        <v>7</v>
      </c>
      <c r="CP3014">
        <v>1.3669371938474066E-3</v>
      </c>
      <c r="CQ3014">
        <v>9.7474249866621645E-3</v>
      </c>
      <c r="CR3014">
        <v>2.5870399375523E-2</v>
      </c>
      <c r="CT3014" s="439">
        <v>-63.139919669854748</v>
      </c>
      <c r="CU3014" s="439">
        <v>-0.20210395398248432</v>
      </c>
      <c r="CV3014">
        <v>-19.5</v>
      </c>
    </row>
    <row r="3015" spans="2:100" x14ac:dyDescent="0.3"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1</v>
      </c>
      <c r="L3015">
        <v>0</v>
      </c>
      <c r="M3015">
        <v>1</v>
      </c>
      <c r="N3015">
        <v>-1</v>
      </c>
      <c r="O3015">
        <v>-1</v>
      </c>
      <c r="P3015">
        <v>1</v>
      </c>
      <c r="Q3015">
        <v>0</v>
      </c>
      <c r="R3015">
        <v>4.3333333333333339</v>
      </c>
      <c r="S3015">
        <v>1.3</v>
      </c>
      <c r="U3015">
        <v>0</v>
      </c>
      <c r="V3015">
        <v>-13.346808247254927</v>
      </c>
      <c r="W3015">
        <v>0</v>
      </c>
      <c r="X3015">
        <v>0</v>
      </c>
      <c r="Y3015">
        <v>-23.580777902469933</v>
      </c>
      <c r="Z3015">
        <v>-7.1054273576010019E-14</v>
      </c>
      <c r="AA3015">
        <v>41.353495103952156</v>
      </c>
      <c r="AB3015">
        <v>1000</v>
      </c>
      <c r="AC3015">
        <v>1000</v>
      </c>
      <c r="AD3015">
        <v>1000</v>
      </c>
      <c r="AE3015">
        <v>1000</v>
      </c>
      <c r="AF3015">
        <v>1000</v>
      </c>
      <c r="AG3015">
        <v>0</v>
      </c>
      <c r="AH3015">
        <v>0</v>
      </c>
      <c r="AI3015">
        <v>0</v>
      </c>
      <c r="AJ3015">
        <v>0</v>
      </c>
      <c r="AL3015">
        <v>0.01</v>
      </c>
      <c r="AM3015">
        <v>0.01</v>
      </c>
      <c r="AN3015">
        <v>0.01</v>
      </c>
      <c r="AO3015">
        <v>0.01</v>
      </c>
      <c r="AP3015">
        <v>9.9999999999999995E-7</v>
      </c>
      <c r="AQ3015">
        <v>1.1622130843960327E-4</v>
      </c>
      <c r="AR3015">
        <v>2.4792209960019275E-3</v>
      </c>
      <c r="AS3015">
        <v>0.01</v>
      </c>
      <c r="AT3015">
        <v>2.6131371881850511E-8</v>
      </c>
      <c r="AU3015">
        <v>1</v>
      </c>
      <c r="AV3015">
        <v>1</v>
      </c>
      <c r="AW3015">
        <v>1</v>
      </c>
      <c r="AX3015">
        <v>1</v>
      </c>
      <c r="AY3015">
        <v>1</v>
      </c>
      <c r="AZ3015">
        <v>1</v>
      </c>
      <c r="BA3015">
        <v>1</v>
      </c>
      <c r="BB3015">
        <v>1</v>
      </c>
      <c r="BC3015">
        <v>1</v>
      </c>
      <c r="BD3015">
        <v>1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.0000000000000001E-9</v>
      </c>
      <c r="BK3015">
        <v>1E-3</v>
      </c>
      <c r="BL3015">
        <v>2.4981239666250288E-6</v>
      </c>
      <c r="BM3015">
        <v>1E-3</v>
      </c>
      <c r="BN3015">
        <v>2.4981239666250288E-6</v>
      </c>
      <c r="BO3015">
        <v>1E-3</v>
      </c>
      <c r="BP3015">
        <v>1.3669371938474066E-6</v>
      </c>
      <c r="BQ3015">
        <v>0.01</v>
      </c>
      <c r="BR3015">
        <v>9.7474249866621651E-5</v>
      </c>
      <c r="BS3015">
        <v>9.9999999999999995E-7</v>
      </c>
      <c r="BT3015">
        <v>5.2476769904650128E-5</v>
      </c>
      <c r="BU3015">
        <v>0.01</v>
      </c>
      <c r="BV3015">
        <v>1</v>
      </c>
      <c r="BW3015">
        <v>9.7270161810612295E-5</v>
      </c>
      <c r="BX3015">
        <v>1E-3</v>
      </c>
      <c r="BY3015">
        <v>9.9999999999999995E-8</v>
      </c>
      <c r="BZ3015">
        <v>1</v>
      </c>
      <c r="CA3015">
        <v>9.9999999999999995E-8</v>
      </c>
      <c r="CB3015">
        <v>0.01</v>
      </c>
      <c r="CC3015">
        <v>9.9999999999999995E-7</v>
      </c>
      <c r="CD3015">
        <v>3.7691795401149199E-3</v>
      </c>
      <c r="CE3015">
        <v>1</v>
      </c>
      <c r="CG3015">
        <v>-65</v>
      </c>
      <c r="CH3015">
        <v>3.3333333333333335</v>
      </c>
      <c r="CI3015">
        <v>1E-3</v>
      </c>
      <c r="CJ3015">
        <v>7</v>
      </c>
      <c r="CK3015">
        <v>1.0000000000000001E-9</v>
      </c>
      <c r="CL3015">
        <v>0.01</v>
      </c>
      <c r="CM3015">
        <v>308.14999999999998</v>
      </c>
      <c r="CN3015">
        <v>7</v>
      </c>
      <c r="CP3015">
        <v>1.3669371938474066E-3</v>
      </c>
      <c r="CQ3015">
        <v>9.7474249866621645E-3</v>
      </c>
      <c r="CR3015">
        <v>52.476769904650133</v>
      </c>
      <c r="CT3015" s="439">
        <v>-63.139919669854748</v>
      </c>
      <c r="CU3015" s="439">
        <v>-0.20210395398248432</v>
      </c>
      <c r="CV3015">
        <v>-19.5</v>
      </c>
    </row>
    <row r="3016" spans="2:100" x14ac:dyDescent="0.3"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</v>
      </c>
      <c r="L3016">
        <v>0</v>
      </c>
      <c r="M3016">
        <v>1</v>
      </c>
      <c r="N3016">
        <v>0</v>
      </c>
      <c r="O3016">
        <v>-2</v>
      </c>
      <c r="P3016">
        <v>1</v>
      </c>
      <c r="Q3016">
        <v>0</v>
      </c>
      <c r="R3016">
        <v>4.3333333333333339</v>
      </c>
      <c r="S3016">
        <v>1.3</v>
      </c>
      <c r="U3016">
        <v>0</v>
      </c>
      <c r="V3016">
        <v>-13.346808247254927</v>
      </c>
      <c r="W3016">
        <v>0</v>
      </c>
      <c r="X3016">
        <v>0</v>
      </c>
      <c r="Y3016">
        <v>-23.580777902469933</v>
      </c>
      <c r="Z3016">
        <v>-8.5265128291212022E-14</v>
      </c>
      <c r="AA3016">
        <v>2.8421709430404007E-14</v>
      </c>
      <c r="AB3016">
        <v>4.2632564145606011E-14</v>
      </c>
      <c r="AC3016">
        <v>4.2632564145606011E-14</v>
      </c>
      <c r="AD3016">
        <v>59.754055860146991</v>
      </c>
      <c r="AE3016">
        <v>1000</v>
      </c>
      <c r="AF3016">
        <v>1000</v>
      </c>
      <c r="AG3016">
        <v>0</v>
      </c>
      <c r="AH3016">
        <v>1.4210854715202004E-14</v>
      </c>
      <c r="AI3016">
        <v>0</v>
      </c>
      <c r="AJ3016">
        <v>0</v>
      </c>
      <c r="AL3016">
        <v>0.01</v>
      </c>
      <c r="AM3016">
        <v>0.01</v>
      </c>
      <c r="AN3016">
        <v>0.01</v>
      </c>
      <c r="AO3016">
        <v>0.01</v>
      </c>
      <c r="AP3016">
        <v>9.9999999999999995E-7</v>
      </c>
      <c r="AQ3016">
        <v>1.1622130843960327E-4</v>
      </c>
      <c r="AR3016">
        <v>2.4792209960019275E-3</v>
      </c>
      <c r="AS3016">
        <v>0.01</v>
      </c>
      <c r="AT3016">
        <v>5.3006139164366365E-5</v>
      </c>
      <c r="AU3016">
        <v>1.966471325181E-4</v>
      </c>
      <c r="AV3016">
        <v>1.646527756400494E-6</v>
      </c>
      <c r="AW3016">
        <v>1.6025224656956104E-11</v>
      </c>
      <c r="AX3016">
        <v>1</v>
      </c>
      <c r="AY3016">
        <v>1</v>
      </c>
      <c r="AZ3016">
        <v>1</v>
      </c>
      <c r="BA3016">
        <v>1</v>
      </c>
      <c r="BB3016">
        <v>1</v>
      </c>
      <c r="BC3016">
        <v>1</v>
      </c>
      <c r="BD3016">
        <v>1</v>
      </c>
      <c r="BE3016">
        <v>1</v>
      </c>
      <c r="BF3016">
        <v>1</v>
      </c>
      <c r="BG3016">
        <v>1</v>
      </c>
      <c r="BH3016">
        <v>1</v>
      </c>
      <c r="BI3016">
        <v>1</v>
      </c>
      <c r="BJ3016">
        <v>1.0000000000000001E-9</v>
      </c>
      <c r="BK3016">
        <v>1E-3</v>
      </c>
      <c r="BL3016">
        <v>2.4981239666250288E-6</v>
      </c>
      <c r="BM3016">
        <v>1E-3</v>
      </c>
      <c r="BN3016">
        <v>2.4981239666250288E-6</v>
      </c>
      <c r="BO3016">
        <v>1E-3</v>
      </c>
      <c r="BP3016">
        <v>2.7727615470639873E-3</v>
      </c>
      <c r="BQ3016">
        <v>0.01</v>
      </c>
      <c r="BR3016">
        <v>9.7474249866621651E-5</v>
      </c>
      <c r="BS3016">
        <v>9.9999999999999995E-7</v>
      </c>
      <c r="BT3016">
        <v>2.5870399375522999E-8</v>
      </c>
      <c r="BU3016">
        <v>0.01</v>
      </c>
      <c r="BV3016">
        <v>1</v>
      </c>
      <c r="BW3016">
        <v>9.7270161810612295E-5</v>
      </c>
      <c r="BX3016">
        <v>1E-3</v>
      </c>
      <c r="BY3016">
        <v>9.9999999999999995E-8</v>
      </c>
      <c r="BZ3016">
        <v>1</v>
      </c>
      <c r="CA3016">
        <v>9.9999999999999995E-8</v>
      </c>
      <c r="CB3016">
        <v>0.01</v>
      </c>
      <c r="CC3016">
        <v>9.9999999999999995E-7</v>
      </c>
      <c r="CD3016">
        <v>3.7691795401149199E-3</v>
      </c>
      <c r="CE3016">
        <v>1</v>
      </c>
      <c r="CG3016">
        <v>-65</v>
      </c>
      <c r="CH3016">
        <v>3.3333333333333335</v>
      </c>
      <c r="CI3016">
        <v>1E-3</v>
      </c>
      <c r="CJ3016">
        <v>7</v>
      </c>
      <c r="CK3016">
        <v>1.0000000000000001E-9</v>
      </c>
      <c r="CL3016">
        <v>0.01</v>
      </c>
      <c r="CM3016">
        <v>308.14999999999998</v>
      </c>
      <c r="CN3016">
        <v>7</v>
      </c>
      <c r="CP3016">
        <v>2.7727615470639875</v>
      </c>
      <c r="CQ3016">
        <v>9.7474249866621645E-3</v>
      </c>
      <c r="CR3016">
        <v>2.5870399375523E-2</v>
      </c>
      <c r="CT3016" s="439">
        <v>-63.139919669854748</v>
      </c>
      <c r="CU3016" s="439">
        <v>-0.20210395398248432</v>
      </c>
      <c r="CV3016">
        <v>-19.5</v>
      </c>
    </row>
    <row r="3017" spans="2:100" x14ac:dyDescent="0.3"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0</v>
      </c>
      <c r="M3017">
        <v>1</v>
      </c>
      <c r="N3017">
        <v>0</v>
      </c>
      <c r="O3017">
        <v>-1</v>
      </c>
      <c r="P3017">
        <v>1</v>
      </c>
      <c r="Q3017">
        <v>0</v>
      </c>
      <c r="R3017">
        <v>5.3333333333333339</v>
      </c>
      <c r="S3017">
        <v>1.6</v>
      </c>
      <c r="U3017">
        <v>0</v>
      </c>
      <c r="V3017">
        <v>-13.346808247254927</v>
      </c>
      <c r="W3017">
        <v>0</v>
      </c>
      <c r="X3017">
        <v>0</v>
      </c>
      <c r="Y3017">
        <v>-23.580777902469933</v>
      </c>
      <c r="Z3017">
        <v>-7.1054273576010019E-14</v>
      </c>
      <c r="AA3017">
        <v>41.353495103952156</v>
      </c>
      <c r="AB3017">
        <v>1000</v>
      </c>
      <c r="AC3017">
        <v>1000</v>
      </c>
      <c r="AD3017">
        <v>1000</v>
      </c>
      <c r="AE3017">
        <v>1000</v>
      </c>
      <c r="AF3017">
        <v>1000</v>
      </c>
      <c r="AG3017">
        <v>0</v>
      </c>
      <c r="AH3017">
        <v>0</v>
      </c>
      <c r="AI3017">
        <v>0</v>
      </c>
      <c r="AJ3017">
        <v>0</v>
      </c>
      <c r="AL3017">
        <v>0.01</v>
      </c>
      <c r="AM3017">
        <v>0.01</v>
      </c>
      <c r="AN3017">
        <v>0.01</v>
      </c>
      <c r="AO3017">
        <v>0.01</v>
      </c>
      <c r="AP3017">
        <v>9.9999999999999995E-7</v>
      </c>
      <c r="AQ3017">
        <v>1.1622130843960327E-4</v>
      </c>
      <c r="AR3017">
        <v>2.4792209960019275E-3</v>
      </c>
      <c r="AS3017">
        <v>0.01</v>
      </c>
      <c r="AT3017">
        <v>2.6131371881850511E-8</v>
      </c>
      <c r="AU3017">
        <v>1</v>
      </c>
      <c r="AV3017">
        <v>1</v>
      </c>
      <c r="AW3017">
        <v>1</v>
      </c>
      <c r="AX3017">
        <v>1</v>
      </c>
      <c r="AY3017">
        <v>1</v>
      </c>
      <c r="AZ3017">
        <v>1</v>
      </c>
      <c r="BA3017">
        <v>1</v>
      </c>
      <c r="BB3017">
        <v>1</v>
      </c>
      <c r="BC3017">
        <v>1</v>
      </c>
      <c r="BD3017">
        <v>1</v>
      </c>
      <c r="BE3017">
        <v>1</v>
      </c>
      <c r="BF3017">
        <v>1</v>
      </c>
      <c r="BG3017">
        <v>1</v>
      </c>
      <c r="BH3017">
        <v>1</v>
      </c>
      <c r="BI3017">
        <v>1</v>
      </c>
      <c r="BJ3017">
        <v>1.0000000000000001E-9</v>
      </c>
      <c r="BK3017">
        <v>1E-3</v>
      </c>
      <c r="BL3017">
        <v>2.4981239666250288E-6</v>
      </c>
      <c r="BM3017">
        <v>1E-3</v>
      </c>
      <c r="BN3017">
        <v>2.4981239666250288E-6</v>
      </c>
      <c r="BO3017">
        <v>1E-3</v>
      </c>
      <c r="BP3017">
        <v>2.7727615470639873E-3</v>
      </c>
      <c r="BQ3017">
        <v>0.01</v>
      </c>
      <c r="BR3017">
        <v>9.7474249866621651E-5</v>
      </c>
      <c r="BS3017">
        <v>9.9999999999999995E-7</v>
      </c>
      <c r="BT3017">
        <v>5.2476769904650128E-5</v>
      </c>
      <c r="BU3017">
        <v>0.01</v>
      </c>
      <c r="BV3017">
        <v>1</v>
      </c>
      <c r="BW3017">
        <v>9.7270161810612295E-5</v>
      </c>
      <c r="BX3017">
        <v>1E-3</v>
      </c>
      <c r="BY3017">
        <v>9.9999999999999995E-8</v>
      </c>
      <c r="BZ3017">
        <v>1</v>
      </c>
      <c r="CA3017">
        <v>9.9999999999999995E-8</v>
      </c>
      <c r="CB3017">
        <v>0.01</v>
      </c>
      <c r="CC3017">
        <v>9.9999999999999995E-7</v>
      </c>
      <c r="CD3017">
        <v>3.7691795401149199E-3</v>
      </c>
      <c r="CE3017">
        <v>1</v>
      </c>
      <c r="CG3017">
        <v>-65</v>
      </c>
      <c r="CH3017">
        <v>3.3333333333333335</v>
      </c>
      <c r="CI3017">
        <v>1E-3</v>
      </c>
      <c r="CJ3017">
        <v>7</v>
      </c>
      <c r="CK3017">
        <v>1.0000000000000001E-9</v>
      </c>
      <c r="CL3017">
        <v>0.01</v>
      </c>
      <c r="CM3017">
        <v>308.14999999999998</v>
      </c>
      <c r="CN3017">
        <v>7</v>
      </c>
      <c r="CP3017">
        <v>2.7727615470639875</v>
      </c>
      <c r="CQ3017">
        <v>9.7474249866621645E-3</v>
      </c>
      <c r="CR3017">
        <v>52.476769904650133</v>
      </c>
      <c r="CT3017" s="439">
        <v>-63.139919669854748</v>
      </c>
      <c r="CU3017" s="439">
        <v>-0.20210395398248432</v>
      </c>
      <c r="CV3017">
        <v>-19.5</v>
      </c>
    </row>
    <row r="3018" spans="2:100" x14ac:dyDescent="0.3">
      <c r="B3018">
        <v>0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1</v>
      </c>
      <c r="L3018">
        <v>0</v>
      </c>
      <c r="M3018">
        <v>1</v>
      </c>
      <c r="N3018">
        <v>1</v>
      </c>
      <c r="O3018">
        <v>-2</v>
      </c>
      <c r="P3018">
        <v>1</v>
      </c>
      <c r="Q3018">
        <v>0</v>
      </c>
      <c r="R3018">
        <v>5.3333333333333339</v>
      </c>
      <c r="S3018">
        <v>1.6</v>
      </c>
      <c r="U3018">
        <v>0</v>
      </c>
      <c r="V3018">
        <v>-13.346808247254927</v>
      </c>
      <c r="W3018">
        <v>0</v>
      </c>
      <c r="X3018">
        <v>0</v>
      </c>
      <c r="Y3018">
        <v>-23.580777902469933</v>
      </c>
      <c r="Z3018">
        <v>-8.5265128291212022E-14</v>
      </c>
      <c r="AA3018">
        <v>2.8421709430404007E-14</v>
      </c>
      <c r="AB3018">
        <v>4.2632564145606011E-14</v>
      </c>
      <c r="AC3018">
        <v>83.151612667485935</v>
      </c>
      <c r="AD3018">
        <v>1000</v>
      </c>
      <c r="AE3018">
        <v>1000</v>
      </c>
      <c r="AF3018">
        <v>1000</v>
      </c>
      <c r="AG3018">
        <v>0</v>
      </c>
      <c r="AH3018">
        <v>1.4210854715202004E-14</v>
      </c>
      <c r="AI3018">
        <v>0</v>
      </c>
      <c r="AJ3018">
        <v>0</v>
      </c>
      <c r="AL3018">
        <v>0.01</v>
      </c>
      <c r="AM3018">
        <v>0.01</v>
      </c>
      <c r="AN3018">
        <v>0.01</v>
      </c>
      <c r="AO3018">
        <v>0.01</v>
      </c>
      <c r="AP3018">
        <v>9.9999999999999995E-7</v>
      </c>
      <c r="AQ3018">
        <v>1.1622130843960327E-4</v>
      </c>
      <c r="AR3018">
        <v>2.4792209960019275E-3</v>
      </c>
      <c r="AS3018">
        <v>0.01</v>
      </c>
      <c r="AT3018">
        <v>5.3006139164366365E-5</v>
      </c>
      <c r="AU3018">
        <v>1.966471325181E-4</v>
      </c>
      <c r="AV3018">
        <v>8.1171784617006515E-10</v>
      </c>
      <c r="AW3018">
        <v>1</v>
      </c>
      <c r="AX3018">
        <v>1</v>
      </c>
      <c r="AY3018">
        <v>1</v>
      </c>
      <c r="AZ3018">
        <v>1</v>
      </c>
      <c r="BA3018">
        <v>1</v>
      </c>
      <c r="BB3018">
        <v>1</v>
      </c>
      <c r="BC3018">
        <v>1</v>
      </c>
      <c r="BD3018">
        <v>1</v>
      </c>
      <c r="BE3018">
        <v>1</v>
      </c>
      <c r="BF3018">
        <v>1</v>
      </c>
      <c r="BG3018">
        <v>1</v>
      </c>
      <c r="BH3018">
        <v>1</v>
      </c>
      <c r="BI3018">
        <v>1</v>
      </c>
      <c r="BJ3018">
        <v>1.0000000000000001E-9</v>
      </c>
      <c r="BK3018">
        <v>1E-3</v>
      </c>
      <c r="BL3018">
        <v>2.4981239666250288E-6</v>
      </c>
      <c r="BM3018">
        <v>1E-3</v>
      </c>
      <c r="BN3018">
        <v>2.4981239666250288E-6</v>
      </c>
      <c r="BO3018">
        <v>1E-3</v>
      </c>
      <c r="BP3018">
        <v>5.6244036898559369</v>
      </c>
      <c r="BQ3018">
        <v>0.01</v>
      </c>
      <c r="BR3018">
        <v>9.7474249866621651E-5</v>
      </c>
      <c r="BS3018">
        <v>9.9999999999999995E-7</v>
      </c>
      <c r="BT3018">
        <v>2.5870399375522999E-8</v>
      </c>
      <c r="BU3018">
        <v>0.01</v>
      </c>
      <c r="BV3018">
        <v>1</v>
      </c>
      <c r="BW3018">
        <v>9.7270161810612295E-5</v>
      </c>
      <c r="BX3018">
        <v>1E-3</v>
      </c>
      <c r="BY3018">
        <v>9.9999999999999995E-8</v>
      </c>
      <c r="BZ3018">
        <v>1</v>
      </c>
      <c r="CA3018">
        <v>9.9999999999999995E-8</v>
      </c>
      <c r="CB3018">
        <v>0.01</v>
      </c>
      <c r="CC3018">
        <v>9.9999999999999995E-7</v>
      </c>
      <c r="CD3018">
        <v>3.7691795401149199E-3</v>
      </c>
      <c r="CE3018">
        <v>1</v>
      </c>
      <c r="CG3018">
        <v>-65</v>
      </c>
      <c r="CH3018">
        <v>3.3333333333333335</v>
      </c>
      <c r="CI3018">
        <v>1E-3</v>
      </c>
      <c r="CJ3018">
        <v>7</v>
      </c>
      <c r="CK3018">
        <v>1.0000000000000001E-9</v>
      </c>
      <c r="CL3018">
        <v>0.01</v>
      </c>
      <c r="CM3018">
        <v>308.14999999999998</v>
      </c>
      <c r="CN3018">
        <v>7</v>
      </c>
      <c r="CP3018">
        <v>5624.403689855937</v>
      </c>
      <c r="CQ3018">
        <v>9.7474249866621645E-3</v>
      </c>
      <c r="CR3018">
        <v>2.5870399375523E-2</v>
      </c>
      <c r="CT3018" s="439">
        <v>-63.139919669854748</v>
      </c>
      <c r="CU3018" s="439">
        <v>-0.20210395398248432</v>
      </c>
      <c r="CV3018">
        <v>-19.5</v>
      </c>
    </row>
    <row r="3019" spans="2:100" x14ac:dyDescent="0.3"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1</v>
      </c>
      <c r="L3019">
        <v>0</v>
      </c>
      <c r="M3019">
        <v>1</v>
      </c>
      <c r="N3019">
        <v>1</v>
      </c>
      <c r="O3019">
        <v>-1</v>
      </c>
      <c r="P3019">
        <v>1</v>
      </c>
      <c r="Q3019">
        <v>0</v>
      </c>
      <c r="R3019">
        <v>6.3333333333333339</v>
      </c>
      <c r="S3019">
        <v>1.9000000000000001</v>
      </c>
      <c r="U3019">
        <v>0</v>
      </c>
      <c r="V3019">
        <v>-13.346808247254927</v>
      </c>
      <c r="W3019">
        <v>0</v>
      </c>
      <c r="X3019">
        <v>0</v>
      </c>
      <c r="Y3019">
        <v>-23.580777902469933</v>
      </c>
      <c r="Z3019">
        <v>-7.1054273576010019E-14</v>
      </c>
      <c r="AA3019">
        <v>41.353495103952156</v>
      </c>
      <c r="AB3019">
        <v>1000</v>
      </c>
      <c r="AC3019">
        <v>1000</v>
      </c>
      <c r="AD3019">
        <v>1000</v>
      </c>
      <c r="AE3019">
        <v>1000</v>
      </c>
      <c r="AF3019">
        <v>1000</v>
      </c>
      <c r="AG3019">
        <v>0</v>
      </c>
      <c r="AH3019">
        <v>0</v>
      </c>
      <c r="AI3019">
        <v>0</v>
      </c>
      <c r="AJ3019">
        <v>0</v>
      </c>
      <c r="AL3019">
        <v>0.01</v>
      </c>
      <c r="AM3019">
        <v>0.01</v>
      </c>
      <c r="AN3019">
        <v>0.01</v>
      </c>
      <c r="AO3019">
        <v>0.01</v>
      </c>
      <c r="AP3019">
        <v>9.9999999999999995E-7</v>
      </c>
      <c r="AQ3019">
        <v>1.1622130843960327E-4</v>
      </c>
      <c r="AR3019">
        <v>2.4792209960019275E-3</v>
      </c>
      <c r="AS3019">
        <v>0.01</v>
      </c>
      <c r="AT3019">
        <v>2.6131371881850511E-8</v>
      </c>
      <c r="AU3019">
        <v>1</v>
      </c>
      <c r="AV3019">
        <v>1</v>
      </c>
      <c r="AW3019">
        <v>1</v>
      </c>
      <c r="AX3019">
        <v>1</v>
      </c>
      <c r="AY3019">
        <v>1</v>
      </c>
      <c r="AZ3019">
        <v>1</v>
      </c>
      <c r="BA3019">
        <v>1</v>
      </c>
      <c r="BB3019">
        <v>1</v>
      </c>
      <c r="BC3019">
        <v>1</v>
      </c>
      <c r="BD3019">
        <v>1</v>
      </c>
      <c r="BE3019">
        <v>1</v>
      </c>
      <c r="BF3019">
        <v>1</v>
      </c>
      <c r="BG3019">
        <v>1</v>
      </c>
      <c r="BH3019">
        <v>1</v>
      </c>
      <c r="BI3019">
        <v>1</v>
      </c>
      <c r="BJ3019">
        <v>1.0000000000000001E-9</v>
      </c>
      <c r="BK3019">
        <v>1E-3</v>
      </c>
      <c r="BL3019">
        <v>2.4981239666250288E-6</v>
      </c>
      <c r="BM3019">
        <v>1E-3</v>
      </c>
      <c r="BN3019">
        <v>2.4981239666250288E-6</v>
      </c>
      <c r="BO3019">
        <v>1E-3</v>
      </c>
      <c r="BP3019">
        <v>5.6244036898559369</v>
      </c>
      <c r="BQ3019">
        <v>0.01</v>
      </c>
      <c r="BR3019">
        <v>9.7474249866621651E-5</v>
      </c>
      <c r="BS3019">
        <v>9.9999999999999995E-7</v>
      </c>
      <c r="BT3019">
        <v>5.2476769904650128E-5</v>
      </c>
      <c r="BU3019">
        <v>0.01</v>
      </c>
      <c r="BV3019">
        <v>1</v>
      </c>
      <c r="BW3019">
        <v>9.7270161810612295E-5</v>
      </c>
      <c r="BX3019">
        <v>1E-3</v>
      </c>
      <c r="BY3019">
        <v>9.9999999999999995E-8</v>
      </c>
      <c r="BZ3019">
        <v>1</v>
      </c>
      <c r="CA3019">
        <v>9.9999999999999995E-8</v>
      </c>
      <c r="CB3019">
        <v>0.01</v>
      </c>
      <c r="CC3019">
        <v>9.9999999999999995E-7</v>
      </c>
      <c r="CD3019">
        <v>3.7691795401149199E-3</v>
      </c>
      <c r="CE3019">
        <v>1</v>
      </c>
      <c r="CG3019">
        <v>-65</v>
      </c>
      <c r="CH3019">
        <v>3.3333333333333335</v>
      </c>
      <c r="CI3019">
        <v>1E-3</v>
      </c>
      <c r="CJ3019">
        <v>7</v>
      </c>
      <c r="CK3019">
        <v>1.0000000000000001E-9</v>
      </c>
      <c r="CL3019">
        <v>0.01</v>
      </c>
      <c r="CM3019">
        <v>308.14999999999998</v>
      </c>
      <c r="CN3019">
        <v>7</v>
      </c>
      <c r="CP3019">
        <v>5624.403689855937</v>
      </c>
      <c r="CQ3019">
        <v>9.7474249866621645E-3</v>
      </c>
      <c r="CR3019">
        <v>52.476769904650133</v>
      </c>
      <c r="CT3019" s="439">
        <v>-63.139919669854748</v>
      </c>
      <c r="CU3019" s="439">
        <v>-0.20210395398248432</v>
      </c>
      <c r="CV3019">
        <v>-19.5</v>
      </c>
    </row>
    <row r="3020" spans="2:100" x14ac:dyDescent="0.3"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1</v>
      </c>
      <c r="K3020">
        <v>1</v>
      </c>
      <c r="L3020">
        <v>0</v>
      </c>
      <c r="M3020">
        <v>-1</v>
      </c>
      <c r="N3020">
        <v>-1</v>
      </c>
      <c r="O3020">
        <v>-2</v>
      </c>
      <c r="P3020">
        <v>1</v>
      </c>
      <c r="Q3020">
        <v>0</v>
      </c>
      <c r="R3020">
        <v>2.3333333333333335</v>
      </c>
      <c r="S3020">
        <v>0.70000000000000007</v>
      </c>
      <c r="U3020">
        <v>0</v>
      </c>
      <c r="V3020">
        <v>-13.346808247254927</v>
      </c>
      <c r="W3020">
        <v>0</v>
      </c>
      <c r="X3020">
        <v>0</v>
      </c>
      <c r="Y3020">
        <v>-23.580777902469933</v>
      </c>
      <c r="Z3020">
        <v>-8.5265128291212022E-14</v>
      </c>
      <c r="AA3020">
        <v>2.8421709430404007E-14</v>
      </c>
      <c r="AB3020">
        <v>4.2632564145606011E-14</v>
      </c>
      <c r="AC3020">
        <v>4.2632564145606011E-14</v>
      </c>
      <c r="AD3020">
        <v>59.754055860146991</v>
      </c>
      <c r="AE3020">
        <v>1000</v>
      </c>
      <c r="AF3020">
        <v>1000</v>
      </c>
      <c r="AG3020">
        <v>0</v>
      </c>
      <c r="AH3020">
        <v>1.4210854715202004E-14</v>
      </c>
      <c r="AI3020">
        <v>0</v>
      </c>
      <c r="AJ3020">
        <v>0</v>
      </c>
      <c r="AL3020">
        <v>0.01</v>
      </c>
      <c r="AM3020">
        <v>0.01</v>
      </c>
      <c r="AN3020">
        <v>0.01</v>
      </c>
      <c r="AO3020">
        <v>0.01</v>
      </c>
      <c r="AP3020">
        <v>9.9999999999999995E-7</v>
      </c>
      <c r="AQ3020">
        <v>1.1622130843960327E-4</v>
      </c>
      <c r="AR3020">
        <v>2.4792209960019275E-3</v>
      </c>
      <c r="AS3020">
        <v>0.01</v>
      </c>
      <c r="AT3020">
        <v>5.3006139164366365E-5</v>
      </c>
      <c r="AU3020">
        <v>1.966471325181E-4</v>
      </c>
      <c r="AV3020">
        <v>3.3398965729148754E-3</v>
      </c>
      <c r="AW3020">
        <v>1.6025224656956104E-11</v>
      </c>
      <c r="AX3020">
        <v>1</v>
      </c>
      <c r="AY3020">
        <v>1</v>
      </c>
      <c r="AZ3020">
        <v>1</v>
      </c>
      <c r="BA3020">
        <v>1</v>
      </c>
      <c r="BB3020">
        <v>1</v>
      </c>
      <c r="BC3020">
        <v>1</v>
      </c>
      <c r="BD3020">
        <v>1</v>
      </c>
      <c r="BE3020">
        <v>1</v>
      </c>
      <c r="BF3020">
        <v>1</v>
      </c>
      <c r="BG3020">
        <v>1</v>
      </c>
      <c r="BH3020">
        <v>1</v>
      </c>
      <c r="BI3020">
        <v>1</v>
      </c>
      <c r="BJ3020">
        <v>1.0000000000000001E-9</v>
      </c>
      <c r="BK3020">
        <v>1E-3</v>
      </c>
      <c r="BL3020">
        <v>2.4981239666250288E-6</v>
      </c>
      <c r="BM3020">
        <v>1E-3</v>
      </c>
      <c r="BN3020">
        <v>2.4981239666250288E-6</v>
      </c>
      <c r="BO3020">
        <v>1E-3</v>
      </c>
      <c r="BP3020">
        <v>1.3669371938474066E-6</v>
      </c>
      <c r="BQ3020">
        <v>0.01</v>
      </c>
      <c r="BR3020">
        <v>9.7474249866621651E-5</v>
      </c>
      <c r="BS3020">
        <v>9.9999999999999995E-7</v>
      </c>
      <c r="BT3020">
        <v>2.5870399375522999E-8</v>
      </c>
      <c r="BU3020">
        <v>0.01</v>
      </c>
      <c r="BV3020">
        <v>1</v>
      </c>
      <c r="BW3020">
        <v>9.7270161810612295E-5</v>
      </c>
      <c r="BX3020">
        <v>1E-3</v>
      </c>
      <c r="BY3020">
        <v>9.9999999999999995E-8</v>
      </c>
      <c r="BZ3020">
        <v>1</v>
      </c>
      <c r="CA3020">
        <v>9.9999999999999995E-8</v>
      </c>
      <c r="CB3020">
        <v>0.01</v>
      </c>
      <c r="CC3020">
        <v>9.9999999999999995E-7</v>
      </c>
      <c r="CD3020">
        <v>3.7691795401149199E-3</v>
      </c>
      <c r="CE3020">
        <v>1</v>
      </c>
      <c r="CG3020">
        <v>-65</v>
      </c>
      <c r="CH3020">
        <v>3.3333333333333335</v>
      </c>
      <c r="CI3020">
        <v>1E-3</v>
      </c>
      <c r="CJ3020">
        <v>7</v>
      </c>
      <c r="CK3020">
        <v>1.0000000000000001E-9</v>
      </c>
      <c r="CL3020">
        <v>0.01</v>
      </c>
      <c r="CM3020">
        <v>308.14999999999998</v>
      </c>
      <c r="CN3020">
        <v>7</v>
      </c>
      <c r="CP3020">
        <v>1.3669371938474066E-3</v>
      </c>
      <c r="CQ3020">
        <v>9.7474249866621645E-3</v>
      </c>
      <c r="CR3020">
        <v>2.5870399375523E-2</v>
      </c>
      <c r="CT3020" s="439">
        <v>-63.139919669854748</v>
      </c>
      <c r="CU3020" s="439">
        <v>-0.20210395398248432</v>
      </c>
      <c r="CV3020">
        <v>-19.5</v>
      </c>
    </row>
    <row r="3021" spans="2:100" x14ac:dyDescent="0.3"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1</v>
      </c>
      <c r="K3021">
        <v>1</v>
      </c>
      <c r="L3021">
        <v>0</v>
      </c>
      <c r="M3021">
        <v>-1</v>
      </c>
      <c r="N3021">
        <v>-1</v>
      </c>
      <c r="O3021">
        <v>-1</v>
      </c>
      <c r="P3021">
        <v>1</v>
      </c>
      <c r="Q3021">
        <v>0</v>
      </c>
      <c r="R3021">
        <v>3.3333333333333335</v>
      </c>
      <c r="S3021">
        <v>1</v>
      </c>
      <c r="U3021">
        <v>0</v>
      </c>
      <c r="V3021">
        <v>-13.346808247254927</v>
      </c>
      <c r="W3021">
        <v>0</v>
      </c>
      <c r="X3021">
        <v>0</v>
      </c>
      <c r="Y3021">
        <v>-23.580777902469933</v>
      </c>
      <c r="Z3021">
        <v>-7.1054273576010019E-14</v>
      </c>
      <c r="AA3021">
        <v>41.353495103952156</v>
      </c>
      <c r="AB3021">
        <v>1000</v>
      </c>
      <c r="AC3021">
        <v>1000</v>
      </c>
      <c r="AD3021">
        <v>1000</v>
      </c>
      <c r="AE3021">
        <v>1000</v>
      </c>
      <c r="AF3021">
        <v>1000</v>
      </c>
      <c r="AG3021">
        <v>0</v>
      </c>
      <c r="AH3021">
        <v>0</v>
      </c>
      <c r="AI3021">
        <v>0</v>
      </c>
      <c r="AJ3021">
        <v>0</v>
      </c>
      <c r="AL3021">
        <v>0.01</v>
      </c>
      <c r="AM3021">
        <v>0.01</v>
      </c>
      <c r="AN3021">
        <v>0.01</v>
      </c>
      <c r="AO3021">
        <v>0.01</v>
      </c>
      <c r="AP3021">
        <v>9.9999999999999995E-7</v>
      </c>
      <c r="AQ3021">
        <v>1.1622130843960327E-4</v>
      </c>
      <c r="AR3021">
        <v>2.4792209960019275E-3</v>
      </c>
      <c r="AS3021">
        <v>0.01</v>
      </c>
      <c r="AT3021">
        <v>2.6131371881850511E-8</v>
      </c>
      <c r="AU3021">
        <v>1</v>
      </c>
      <c r="AV3021">
        <v>1</v>
      </c>
      <c r="AW3021">
        <v>1</v>
      </c>
      <c r="AX3021">
        <v>1</v>
      </c>
      <c r="AY3021">
        <v>1</v>
      </c>
      <c r="AZ3021">
        <v>1</v>
      </c>
      <c r="BA3021">
        <v>1</v>
      </c>
      <c r="BB3021">
        <v>1</v>
      </c>
      <c r="BC3021">
        <v>1</v>
      </c>
      <c r="BD3021">
        <v>1</v>
      </c>
      <c r="BE3021">
        <v>1</v>
      </c>
      <c r="BF3021">
        <v>1</v>
      </c>
      <c r="BG3021">
        <v>1</v>
      </c>
      <c r="BH3021">
        <v>1</v>
      </c>
      <c r="BI3021">
        <v>1</v>
      </c>
      <c r="BJ3021">
        <v>1.0000000000000001E-9</v>
      </c>
      <c r="BK3021">
        <v>1E-3</v>
      </c>
      <c r="BL3021">
        <v>2.4981239666250288E-6</v>
      </c>
      <c r="BM3021">
        <v>1E-3</v>
      </c>
      <c r="BN3021">
        <v>2.4981239666250288E-6</v>
      </c>
      <c r="BO3021">
        <v>1E-3</v>
      </c>
      <c r="BP3021">
        <v>1.3669371938474066E-6</v>
      </c>
      <c r="BQ3021">
        <v>0.01</v>
      </c>
      <c r="BR3021">
        <v>9.7474249866621651E-5</v>
      </c>
      <c r="BS3021">
        <v>9.9999999999999995E-7</v>
      </c>
      <c r="BT3021">
        <v>5.2476769904650128E-5</v>
      </c>
      <c r="BU3021">
        <v>0.01</v>
      </c>
      <c r="BV3021">
        <v>1</v>
      </c>
      <c r="BW3021">
        <v>9.7270161810612295E-5</v>
      </c>
      <c r="BX3021">
        <v>1E-3</v>
      </c>
      <c r="BY3021">
        <v>9.9999999999999995E-8</v>
      </c>
      <c r="BZ3021">
        <v>1</v>
      </c>
      <c r="CA3021">
        <v>9.9999999999999995E-8</v>
      </c>
      <c r="CB3021">
        <v>0.01</v>
      </c>
      <c r="CC3021">
        <v>9.9999999999999995E-7</v>
      </c>
      <c r="CD3021">
        <v>3.7691795401149199E-3</v>
      </c>
      <c r="CE3021">
        <v>1</v>
      </c>
      <c r="CG3021">
        <v>-65</v>
      </c>
      <c r="CH3021">
        <v>3.3333333333333335</v>
      </c>
      <c r="CI3021">
        <v>1E-3</v>
      </c>
      <c r="CJ3021">
        <v>7</v>
      </c>
      <c r="CK3021">
        <v>1.0000000000000001E-9</v>
      </c>
      <c r="CL3021">
        <v>0.01</v>
      </c>
      <c r="CM3021">
        <v>308.14999999999998</v>
      </c>
      <c r="CN3021">
        <v>7</v>
      </c>
      <c r="CP3021">
        <v>1.3669371938474066E-3</v>
      </c>
      <c r="CQ3021">
        <v>9.7474249866621645E-3</v>
      </c>
      <c r="CR3021">
        <v>52.476769904650133</v>
      </c>
      <c r="CT3021" s="439">
        <v>-63.139919669854748</v>
      </c>
      <c r="CU3021" s="439">
        <v>-0.20210395398248432</v>
      </c>
      <c r="CV3021">
        <v>-19.5</v>
      </c>
    </row>
    <row r="3022" spans="2:100" x14ac:dyDescent="0.3">
      <c r="B3022">
        <v>0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1</v>
      </c>
      <c r="K3022">
        <v>1</v>
      </c>
      <c r="L3022">
        <v>0</v>
      </c>
      <c r="M3022">
        <v>-1</v>
      </c>
      <c r="N3022">
        <v>0</v>
      </c>
      <c r="O3022">
        <v>-2</v>
      </c>
      <c r="P3022">
        <v>1</v>
      </c>
      <c r="Q3022">
        <v>0</v>
      </c>
      <c r="R3022">
        <v>3.3333333333333335</v>
      </c>
      <c r="S3022">
        <v>1</v>
      </c>
      <c r="U3022">
        <v>0</v>
      </c>
      <c r="V3022">
        <v>-13.346808247254927</v>
      </c>
      <c r="W3022">
        <v>0</v>
      </c>
      <c r="X3022">
        <v>0</v>
      </c>
      <c r="Y3022">
        <v>-23.580777902469933</v>
      </c>
      <c r="Z3022">
        <v>-8.5265128291212022E-14</v>
      </c>
      <c r="AA3022">
        <v>2.8421709430404007E-14</v>
      </c>
      <c r="AB3022">
        <v>4.2632564145606011E-14</v>
      </c>
      <c r="AC3022">
        <v>4.2632564145606011E-14</v>
      </c>
      <c r="AD3022">
        <v>79.254055860146991</v>
      </c>
      <c r="AE3022">
        <v>1000</v>
      </c>
      <c r="AF3022">
        <v>1000</v>
      </c>
      <c r="AG3022">
        <v>0</v>
      </c>
      <c r="AH3022">
        <v>1.4210854715202004E-14</v>
      </c>
      <c r="AI3022">
        <v>0</v>
      </c>
      <c r="AJ3022">
        <v>0</v>
      </c>
      <c r="AL3022">
        <v>0.01</v>
      </c>
      <c r="AM3022">
        <v>0.01</v>
      </c>
      <c r="AN3022">
        <v>0.01</v>
      </c>
      <c r="AO3022">
        <v>0.01</v>
      </c>
      <c r="AP3022">
        <v>9.9999999999999995E-7</v>
      </c>
      <c r="AQ3022">
        <v>1.1622130843960327E-4</v>
      </c>
      <c r="AR3022">
        <v>2.4792209960019275E-3</v>
      </c>
      <c r="AS3022">
        <v>0.01</v>
      </c>
      <c r="AT3022">
        <v>5.3006139164366365E-5</v>
      </c>
      <c r="AU3022">
        <v>1.966471325181E-4</v>
      </c>
      <c r="AV3022">
        <v>1.646527756400494E-6</v>
      </c>
      <c r="AW3022">
        <v>7.9002378140121872E-15</v>
      </c>
      <c r="AX3022">
        <v>1</v>
      </c>
      <c r="AY3022">
        <v>1</v>
      </c>
      <c r="AZ3022">
        <v>1</v>
      </c>
      <c r="BA3022">
        <v>1</v>
      </c>
      <c r="BB3022">
        <v>1</v>
      </c>
      <c r="BC3022">
        <v>1</v>
      </c>
      <c r="BD3022">
        <v>1</v>
      </c>
      <c r="BE3022">
        <v>1</v>
      </c>
      <c r="BF3022">
        <v>1</v>
      </c>
      <c r="BG3022">
        <v>1</v>
      </c>
      <c r="BH3022">
        <v>1</v>
      </c>
      <c r="BI3022">
        <v>1</v>
      </c>
      <c r="BJ3022">
        <v>1.0000000000000001E-9</v>
      </c>
      <c r="BK3022">
        <v>1E-3</v>
      </c>
      <c r="BL3022">
        <v>2.4981239666250288E-6</v>
      </c>
      <c r="BM3022">
        <v>1E-3</v>
      </c>
      <c r="BN3022">
        <v>2.4981239666250288E-6</v>
      </c>
      <c r="BO3022">
        <v>1E-3</v>
      </c>
      <c r="BP3022">
        <v>2.7727615470639873E-3</v>
      </c>
      <c r="BQ3022">
        <v>0.01</v>
      </c>
      <c r="BR3022">
        <v>9.7474249866621651E-5</v>
      </c>
      <c r="BS3022">
        <v>9.9999999999999995E-7</v>
      </c>
      <c r="BT3022">
        <v>2.5870399375522999E-8</v>
      </c>
      <c r="BU3022">
        <v>0.01</v>
      </c>
      <c r="BV3022">
        <v>1</v>
      </c>
      <c r="BW3022">
        <v>9.7270161810612295E-5</v>
      </c>
      <c r="BX3022">
        <v>1E-3</v>
      </c>
      <c r="BY3022">
        <v>9.9999999999999995E-8</v>
      </c>
      <c r="BZ3022">
        <v>1</v>
      </c>
      <c r="CA3022">
        <v>9.9999999999999995E-8</v>
      </c>
      <c r="CB3022">
        <v>0.01</v>
      </c>
      <c r="CC3022">
        <v>9.9999999999999995E-7</v>
      </c>
      <c r="CD3022">
        <v>3.7691795401149199E-3</v>
      </c>
      <c r="CE3022">
        <v>1</v>
      </c>
      <c r="CG3022">
        <v>-65</v>
      </c>
      <c r="CH3022">
        <v>3.3333333333333335</v>
      </c>
      <c r="CI3022">
        <v>1E-3</v>
      </c>
      <c r="CJ3022">
        <v>7</v>
      </c>
      <c r="CK3022">
        <v>1.0000000000000001E-9</v>
      </c>
      <c r="CL3022">
        <v>0.01</v>
      </c>
      <c r="CM3022">
        <v>308.14999999999998</v>
      </c>
      <c r="CN3022">
        <v>7</v>
      </c>
      <c r="CP3022">
        <v>2.7727615470639875</v>
      </c>
      <c r="CQ3022">
        <v>9.7474249866621645E-3</v>
      </c>
      <c r="CR3022">
        <v>2.5870399375523E-2</v>
      </c>
      <c r="CT3022" s="439">
        <v>-63.139919669854748</v>
      </c>
      <c r="CU3022" s="439">
        <v>-0.20210395398248432</v>
      </c>
      <c r="CV3022">
        <v>-19.5</v>
      </c>
    </row>
    <row r="3023" spans="2:100" x14ac:dyDescent="0.3"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1</v>
      </c>
      <c r="K3023">
        <v>1</v>
      </c>
      <c r="L3023">
        <v>0</v>
      </c>
      <c r="M3023">
        <v>-1</v>
      </c>
      <c r="N3023">
        <v>0</v>
      </c>
      <c r="O3023">
        <v>-1</v>
      </c>
      <c r="P3023">
        <v>1</v>
      </c>
      <c r="Q3023">
        <v>0</v>
      </c>
      <c r="R3023">
        <v>4.3333333333333339</v>
      </c>
      <c r="S3023">
        <v>1.3</v>
      </c>
      <c r="U3023">
        <v>0</v>
      </c>
      <c r="V3023">
        <v>-13.346808247254927</v>
      </c>
      <c r="W3023">
        <v>0</v>
      </c>
      <c r="X3023">
        <v>0</v>
      </c>
      <c r="Y3023">
        <v>-23.580777902469933</v>
      </c>
      <c r="Z3023">
        <v>-7.1054273576010019E-14</v>
      </c>
      <c r="AA3023">
        <v>41.353495103952156</v>
      </c>
      <c r="AB3023">
        <v>1000</v>
      </c>
      <c r="AC3023">
        <v>1000</v>
      </c>
      <c r="AD3023">
        <v>1000</v>
      </c>
      <c r="AE3023">
        <v>1000</v>
      </c>
      <c r="AF3023">
        <v>1000</v>
      </c>
      <c r="AG3023">
        <v>0</v>
      </c>
      <c r="AH3023">
        <v>0</v>
      </c>
      <c r="AI3023">
        <v>0</v>
      </c>
      <c r="AJ3023">
        <v>0</v>
      </c>
      <c r="AL3023">
        <v>0.01</v>
      </c>
      <c r="AM3023">
        <v>0.01</v>
      </c>
      <c r="AN3023">
        <v>0.01</v>
      </c>
      <c r="AO3023">
        <v>0.01</v>
      </c>
      <c r="AP3023">
        <v>9.9999999999999995E-7</v>
      </c>
      <c r="AQ3023">
        <v>1.1622130843960327E-4</v>
      </c>
      <c r="AR3023">
        <v>2.4792209960019275E-3</v>
      </c>
      <c r="AS3023">
        <v>0.01</v>
      </c>
      <c r="AT3023">
        <v>2.6131371881850511E-8</v>
      </c>
      <c r="AU3023">
        <v>1</v>
      </c>
      <c r="AV3023">
        <v>1</v>
      </c>
      <c r="AW3023">
        <v>1</v>
      </c>
      <c r="AX3023">
        <v>1</v>
      </c>
      <c r="AY3023">
        <v>1</v>
      </c>
      <c r="AZ3023">
        <v>1</v>
      </c>
      <c r="BA3023">
        <v>1</v>
      </c>
      <c r="BB3023">
        <v>1</v>
      </c>
      <c r="BC3023">
        <v>1</v>
      </c>
      <c r="BD3023">
        <v>1</v>
      </c>
      <c r="BE3023">
        <v>1</v>
      </c>
      <c r="BF3023">
        <v>1</v>
      </c>
      <c r="BG3023">
        <v>1</v>
      </c>
      <c r="BH3023">
        <v>1</v>
      </c>
      <c r="BI3023">
        <v>1</v>
      </c>
      <c r="BJ3023">
        <v>1.0000000000000001E-9</v>
      </c>
      <c r="BK3023">
        <v>1E-3</v>
      </c>
      <c r="BL3023">
        <v>2.4981239666250288E-6</v>
      </c>
      <c r="BM3023">
        <v>1E-3</v>
      </c>
      <c r="BN3023">
        <v>2.4981239666250288E-6</v>
      </c>
      <c r="BO3023">
        <v>1E-3</v>
      </c>
      <c r="BP3023">
        <v>2.7727615470639873E-3</v>
      </c>
      <c r="BQ3023">
        <v>0.01</v>
      </c>
      <c r="BR3023">
        <v>9.7474249866621651E-5</v>
      </c>
      <c r="BS3023">
        <v>9.9999999999999995E-7</v>
      </c>
      <c r="BT3023">
        <v>5.2476769904650128E-5</v>
      </c>
      <c r="BU3023">
        <v>0.01</v>
      </c>
      <c r="BV3023">
        <v>1</v>
      </c>
      <c r="BW3023">
        <v>9.7270161810612295E-5</v>
      </c>
      <c r="BX3023">
        <v>1E-3</v>
      </c>
      <c r="BY3023">
        <v>9.9999999999999995E-8</v>
      </c>
      <c r="BZ3023">
        <v>1</v>
      </c>
      <c r="CA3023">
        <v>9.9999999999999995E-8</v>
      </c>
      <c r="CB3023">
        <v>0.01</v>
      </c>
      <c r="CC3023">
        <v>9.9999999999999995E-7</v>
      </c>
      <c r="CD3023">
        <v>3.7691795401149199E-3</v>
      </c>
      <c r="CE3023">
        <v>1</v>
      </c>
      <c r="CG3023">
        <v>-65</v>
      </c>
      <c r="CH3023">
        <v>3.3333333333333335</v>
      </c>
      <c r="CI3023">
        <v>1E-3</v>
      </c>
      <c r="CJ3023">
        <v>7</v>
      </c>
      <c r="CK3023">
        <v>1.0000000000000001E-9</v>
      </c>
      <c r="CL3023">
        <v>0.01</v>
      </c>
      <c r="CM3023">
        <v>308.14999999999998</v>
      </c>
      <c r="CN3023">
        <v>7</v>
      </c>
      <c r="CP3023">
        <v>2.7727615470639875</v>
      </c>
      <c r="CQ3023">
        <v>9.7474249866621645E-3</v>
      </c>
      <c r="CR3023">
        <v>52.476769904650133</v>
      </c>
      <c r="CT3023" s="439">
        <v>-63.139919669854748</v>
      </c>
      <c r="CU3023" s="439">
        <v>-0.20210395398248432</v>
      </c>
      <c r="CV3023">
        <v>-19.5</v>
      </c>
    </row>
    <row r="3024" spans="2:100" x14ac:dyDescent="0.3">
      <c r="B3024">
        <v>0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1</v>
      </c>
      <c r="K3024">
        <v>1</v>
      </c>
      <c r="L3024">
        <v>0</v>
      </c>
      <c r="M3024">
        <v>-1</v>
      </c>
      <c r="N3024">
        <v>1</v>
      </c>
      <c r="O3024">
        <v>-2</v>
      </c>
      <c r="P3024">
        <v>1</v>
      </c>
      <c r="Q3024">
        <v>0</v>
      </c>
      <c r="R3024">
        <v>4.3333333333333339</v>
      </c>
      <c r="S3024">
        <v>1.3</v>
      </c>
      <c r="U3024">
        <v>0</v>
      </c>
      <c r="V3024">
        <v>-13.346808247254927</v>
      </c>
      <c r="W3024">
        <v>0</v>
      </c>
      <c r="X3024">
        <v>0</v>
      </c>
      <c r="Y3024">
        <v>-23.580777902469933</v>
      </c>
      <c r="Z3024">
        <v>-8.5265128291212022E-14</v>
      </c>
      <c r="AA3024">
        <v>2.8421709430404007E-14</v>
      </c>
      <c r="AB3024">
        <v>4.2632564145606011E-14</v>
      </c>
      <c r="AC3024">
        <v>102.65161266748594</v>
      </c>
      <c r="AD3024">
        <v>1000</v>
      </c>
      <c r="AE3024">
        <v>1000</v>
      </c>
      <c r="AF3024">
        <v>1000</v>
      </c>
      <c r="AG3024">
        <v>0</v>
      </c>
      <c r="AH3024">
        <v>1.4210854715202004E-14</v>
      </c>
      <c r="AI3024">
        <v>0</v>
      </c>
      <c r="AJ3024">
        <v>0</v>
      </c>
      <c r="AL3024">
        <v>0.01</v>
      </c>
      <c r="AM3024">
        <v>0.01</v>
      </c>
      <c r="AN3024">
        <v>0.01</v>
      </c>
      <c r="AO3024">
        <v>0.01</v>
      </c>
      <c r="AP3024">
        <v>9.9999999999999995E-7</v>
      </c>
      <c r="AQ3024">
        <v>1.1622130843960327E-4</v>
      </c>
      <c r="AR3024">
        <v>2.4792209960019275E-3</v>
      </c>
      <c r="AS3024">
        <v>0.01</v>
      </c>
      <c r="AT3024">
        <v>5.3006139164366365E-5</v>
      </c>
      <c r="AU3024">
        <v>1.966471325181E-4</v>
      </c>
      <c r="AV3024">
        <v>8.1171784617006515E-10</v>
      </c>
      <c r="AW3024">
        <v>1</v>
      </c>
      <c r="AX3024">
        <v>1</v>
      </c>
      <c r="AY3024">
        <v>1</v>
      </c>
      <c r="AZ3024">
        <v>1</v>
      </c>
      <c r="BA3024">
        <v>1</v>
      </c>
      <c r="BB3024">
        <v>1</v>
      </c>
      <c r="BC3024">
        <v>1</v>
      </c>
      <c r="BD3024">
        <v>1</v>
      </c>
      <c r="BE3024">
        <v>1</v>
      </c>
      <c r="BF3024">
        <v>1</v>
      </c>
      <c r="BG3024">
        <v>1</v>
      </c>
      <c r="BH3024">
        <v>1</v>
      </c>
      <c r="BI3024">
        <v>1</v>
      </c>
      <c r="BJ3024">
        <v>1.0000000000000001E-9</v>
      </c>
      <c r="BK3024">
        <v>1E-3</v>
      </c>
      <c r="BL3024">
        <v>2.4981239666250288E-6</v>
      </c>
      <c r="BM3024">
        <v>1E-3</v>
      </c>
      <c r="BN3024">
        <v>2.4981239666250288E-6</v>
      </c>
      <c r="BO3024">
        <v>1E-3</v>
      </c>
      <c r="BP3024">
        <v>5.6244036898559369</v>
      </c>
      <c r="BQ3024">
        <v>0.01</v>
      </c>
      <c r="BR3024">
        <v>9.7474249866621651E-5</v>
      </c>
      <c r="BS3024">
        <v>9.9999999999999995E-7</v>
      </c>
      <c r="BT3024">
        <v>2.5870399375522999E-8</v>
      </c>
      <c r="BU3024">
        <v>0.01</v>
      </c>
      <c r="BV3024">
        <v>1</v>
      </c>
      <c r="BW3024">
        <v>9.7270161810612295E-5</v>
      </c>
      <c r="BX3024">
        <v>1E-3</v>
      </c>
      <c r="BY3024">
        <v>9.9999999999999995E-8</v>
      </c>
      <c r="BZ3024">
        <v>1</v>
      </c>
      <c r="CA3024">
        <v>9.9999999999999995E-8</v>
      </c>
      <c r="CB3024">
        <v>0.01</v>
      </c>
      <c r="CC3024">
        <v>9.9999999999999995E-7</v>
      </c>
      <c r="CD3024">
        <v>3.7691795401149199E-3</v>
      </c>
      <c r="CE3024">
        <v>1</v>
      </c>
      <c r="CG3024">
        <v>-65</v>
      </c>
      <c r="CH3024">
        <v>3.3333333333333335</v>
      </c>
      <c r="CI3024">
        <v>1E-3</v>
      </c>
      <c r="CJ3024">
        <v>7</v>
      </c>
      <c r="CK3024">
        <v>1.0000000000000001E-9</v>
      </c>
      <c r="CL3024">
        <v>0.01</v>
      </c>
      <c r="CM3024">
        <v>308.14999999999998</v>
      </c>
      <c r="CN3024">
        <v>7</v>
      </c>
      <c r="CP3024">
        <v>5624.403689855937</v>
      </c>
      <c r="CQ3024">
        <v>9.7474249866621645E-3</v>
      </c>
      <c r="CR3024">
        <v>2.5870399375523E-2</v>
      </c>
      <c r="CT3024" s="439">
        <v>-63.139919669854748</v>
      </c>
      <c r="CU3024" s="439">
        <v>-0.20210395398248432</v>
      </c>
      <c r="CV3024">
        <v>-19.5</v>
      </c>
    </row>
    <row r="3025" spans="2:100" x14ac:dyDescent="0.3">
      <c r="B3025">
        <v>0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1</v>
      </c>
      <c r="K3025">
        <v>1</v>
      </c>
      <c r="L3025">
        <v>0</v>
      </c>
      <c r="M3025">
        <v>-1</v>
      </c>
      <c r="N3025">
        <v>1</v>
      </c>
      <c r="O3025">
        <v>-1</v>
      </c>
      <c r="P3025">
        <v>1</v>
      </c>
      <c r="Q3025">
        <v>0</v>
      </c>
      <c r="R3025">
        <v>5.3333333333333339</v>
      </c>
      <c r="S3025">
        <v>1.6</v>
      </c>
      <c r="U3025">
        <v>0</v>
      </c>
      <c r="V3025">
        <v>-13.346808247254927</v>
      </c>
      <c r="W3025">
        <v>0</v>
      </c>
      <c r="X3025">
        <v>0</v>
      </c>
      <c r="Y3025">
        <v>-23.580777902469933</v>
      </c>
      <c r="Z3025">
        <v>-7.1054273576010019E-14</v>
      </c>
      <c r="AA3025">
        <v>41.353495103952156</v>
      </c>
      <c r="AB3025">
        <v>1000</v>
      </c>
      <c r="AC3025">
        <v>1000</v>
      </c>
      <c r="AD3025">
        <v>1000</v>
      </c>
      <c r="AE3025">
        <v>1000</v>
      </c>
      <c r="AF3025">
        <v>1000</v>
      </c>
      <c r="AG3025">
        <v>0</v>
      </c>
      <c r="AH3025">
        <v>0</v>
      </c>
      <c r="AI3025">
        <v>0</v>
      </c>
      <c r="AJ3025">
        <v>0</v>
      </c>
      <c r="AL3025">
        <v>0.01</v>
      </c>
      <c r="AM3025">
        <v>0.01</v>
      </c>
      <c r="AN3025">
        <v>0.01</v>
      </c>
      <c r="AO3025">
        <v>0.01</v>
      </c>
      <c r="AP3025">
        <v>9.9999999999999995E-7</v>
      </c>
      <c r="AQ3025">
        <v>1.1622130843960327E-4</v>
      </c>
      <c r="AR3025">
        <v>2.4792209960019275E-3</v>
      </c>
      <c r="AS3025">
        <v>0.01</v>
      </c>
      <c r="AT3025">
        <v>2.6131371881850511E-8</v>
      </c>
      <c r="AU3025">
        <v>1</v>
      </c>
      <c r="AV3025">
        <v>1</v>
      </c>
      <c r="AW3025">
        <v>1</v>
      </c>
      <c r="AX3025">
        <v>1</v>
      </c>
      <c r="AY3025">
        <v>1</v>
      </c>
      <c r="AZ3025">
        <v>1</v>
      </c>
      <c r="BA3025">
        <v>1</v>
      </c>
      <c r="BB3025">
        <v>1</v>
      </c>
      <c r="BC3025">
        <v>1</v>
      </c>
      <c r="BD3025">
        <v>1</v>
      </c>
      <c r="BE3025">
        <v>1</v>
      </c>
      <c r="BF3025">
        <v>1</v>
      </c>
      <c r="BG3025">
        <v>1</v>
      </c>
      <c r="BH3025">
        <v>1</v>
      </c>
      <c r="BI3025">
        <v>1</v>
      </c>
      <c r="BJ3025">
        <v>1.0000000000000001E-9</v>
      </c>
      <c r="BK3025">
        <v>1E-3</v>
      </c>
      <c r="BL3025">
        <v>2.4981239666250288E-6</v>
      </c>
      <c r="BM3025">
        <v>1E-3</v>
      </c>
      <c r="BN3025">
        <v>2.4981239666250288E-6</v>
      </c>
      <c r="BO3025">
        <v>1E-3</v>
      </c>
      <c r="BP3025">
        <v>5.6244036898559369</v>
      </c>
      <c r="BQ3025">
        <v>0.01</v>
      </c>
      <c r="BR3025">
        <v>9.7474249866621651E-5</v>
      </c>
      <c r="BS3025">
        <v>9.9999999999999995E-7</v>
      </c>
      <c r="BT3025">
        <v>5.2476769904650128E-5</v>
      </c>
      <c r="BU3025">
        <v>0.01</v>
      </c>
      <c r="BV3025">
        <v>1</v>
      </c>
      <c r="BW3025">
        <v>9.7270161810612295E-5</v>
      </c>
      <c r="BX3025">
        <v>1E-3</v>
      </c>
      <c r="BY3025">
        <v>9.9999999999999995E-8</v>
      </c>
      <c r="BZ3025">
        <v>1</v>
      </c>
      <c r="CA3025">
        <v>9.9999999999999995E-8</v>
      </c>
      <c r="CB3025">
        <v>0.01</v>
      </c>
      <c r="CC3025">
        <v>9.9999999999999995E-7</v>
      </c>
      <c r="CD3025">
        <v>3.7691795401149199E-3</v>
      </c>
      <c r="CE3025">
        <v>1</v>
      </c>
      <c r="CG3025">
        <v>-65</v>
      </c>
      <c r="CH3025">
        <v>3.3333333333333335</v>
      </c>
      <c r="CI3025">
        <v>1E-3</v>
      </c>
      <c r="CJ3025">
        <v>7</v>
      </c>
      <c r="CK3025">
        <v>1.0000000000000001E-9</v>
      </c>
      <c r="CL3025">
        <v>0.01</v>
      </c>
      <c r="CM3025">
        <v>308.14999999999998</v>
      </c>
      <c r="CN3025">
        <v>7</v>
      </c>
      <c r="CP3025">
        <v>5624.403689855937</v>
      </c>
      <c r="CQ3025">
        <v>9.7474249866621645E-3</v>
      </c>
      <c r="CR3025">
        <v>52.476769904650133</v>
      </c>
      <c r="CT3025" s="439">
        <v>-63.139919669854748</v>
      </c>
      <c r="CU3025" s="439">
        <v>-0.20210395398248432</v>
      </c>
      <c r="CV3025">
        <v>-19.5</v>
      </c>
    </row>
    <row r="3026" spans="2:100" x14ac:dyDescent="0.3">
      <c r="B3026">
        <v>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1</v>
      </c>
      <c r="K3026">
        <v>1</v>
      </c>
      <c r="L3026">
        <v>0</v>
      </c>
      <c r="M3026">
        <v>0</v>
      </c>
      <c r="N3026">
        <v>-1</v>
      </c>
      <c r="O3026">
        <v>-2</v>
      </c>
      <c r="P3026">
        <v>1</v>
      </c>
      <c r="Q3026">
        <v>0</v>
      </c>
      <c r="R3026">
        <v>3.3333333333333335</v>
      </c>
      <c r="S3026">
        <v>1</v>
      </c>
      <c r="U3026">
        <v>0</v>
      </c>
      <c r="V3026">
        <v>-13.346808247254927</v>
      </c>
      <c r="W3026">
        <v>0</v>
      </c>
      <c r="X3026">
        <v>0</v>
      </c>
      <c r="Y3026">
        <v>-23.580777902469933</v>
      </c>
      <c r="Z3026">
        <v>-8.5265128291212022E-14</v>
      </c>
      <c r="AA3026">
        <v>2.8421709430404007E-14</v>
      </c>
      <c r="AB3026">
        <v>4.2632564145606011E-14</v>
      </c>
      <c r="AC3026">
        <v>4.2632564145606011E-14</v>
      </c>
      <c r="AD3026">
        <v>59.754055860146991</v>
      </c>
      <c r="AE3026">
        <v>1000</v>
      </c>
      <c r="AF3026">
        <v>1000</v>
      </c>
      <c r="AG3026">
        <v>0</v>
      </c>
      <c r="AH3026">
        <v>1.4210854715202004E-14</v>
      </c>
      <c r="AI3026">
        <v>0</v>
      </c>
      <c r="AJ3026">
        <v>0</v>
      </c>
      <c r="AL3026">
        <v>0.01</v>
      </c>
      <c r="AM3026">
        <v>0.01</v>
      </c>
      <c r="AN3026">
        <v>0.01</v>
      </c>
      <c r="AO3026">
        <v>0.01</v>
      </c>
      <c r="AP3026">
        <v>9.9999999999999995E-7</v>
      </c>
      <c r="AQ3026">
        <v>1.1622130843960327E-4</v>
      </c>
      <c r="AR3026">
        <v>2.4792209960019275E-3</v>
      </c>
      <c r="AS3026">
        <v>0.01</v>
      </c>
      <c r="AT3026">
        <v>5.3006139164366365E-5</v>
      </c>
      <c r="AU3026">
        <v>1.966471325181E-4</v>
      </c>
      <c r="AV3026">
        <v>3.3398965729148754E-3</v>
      </c>
      <c r="AW3026">
        <v>1.6025224656956104E-11</v>
      </c>
      <c r="AX3026">
        <v>1</v>
      </c>
      <c r="AY3026">
        <v>1</v>
      </c>
      <c r="AZ3026">
        <v>1</v>
      </c>
      <c r="BA3026">
        <v>1</v>
      </c>
      <c r="BB3026">
        <v>1</v>
      </c>
      <c r="BC3026">
        <v>1</v>
      </c>
      <c r="BD3026">
        <v>1</v>
      </c>
      <c r="BE3026">
        <v>1</v>
      </c>
      <c r="BF3026">
        <v>1</v>
      </c>
      <c r="BG3026">
        <v>1</v>
      </c>
      <c r="BH3026">
        <v>1</v>
      </c>
      <c r="BI3026">
        <v>1</v>
      </c>
      <c r="BJ3026">
        <v>1.0000000000000001E-9</v>
      </c>
      <c r="BK3026">
        <v>1E-3</v>
      </c>
      <c r="BL3026">
        <v>2.4981239666250288E-6</v>
      </c>
      <c r="BM3026">
        <v>1E-3</v>
      </c>
      <c r="BN3026">
        <v>2.4981239666250288E-6</v>
      </c>
      <c r="BO3026">
        <v>1E-3</v>
      </c>
      <c r="BP3026">
        <v>1.3669371938474066E-6</v>
      </c>
      <c r="BQ3026">
        <v>0.01</v>
      </c>
      <c r="BR3026">
        <v>9.7474249866621651E-5</v>
      </c>
      <c r="BS3026">
        <v>9.9999999999999995E-7</v>
      </c>
      <c r="BT3026">
        <v>2.5870399375522999E-8</v>
      </c>
      <c r="BU3026">
        <v>0.01</v>
      </c>
      <c r="BV3026">
        <v>1</v>
      </c>
      <c r="BW3026">
        <v>9.7270161810612295E-5</v>
      </c>
      <c r="BX3026">
        <v>1E-3</v>
      </c>
      <c r="BY3026">
        <v>9.9999999999999995E-8</v>
      </c>
      <c r="BZ3026">
        <v>1</v>
      </c>
      <c r="CA3026">
        <v>9.9999999999999995E-8</v>
      </c>
      <c r="CB3026">
        <v>0.01</v>
      </c>
      <c r="CC3026">
        <v>9.9999999999999995E-7</v>
      </c>
      <c r="CD3026">
        <v>3.7691795401149199E-3</v>
      </c>
      <c r="CE3026">
        <v>1</v>
      </c>
      <c r="CG3026">
        <v>-65</v>
      </c>
      <c r="CH3026">
        <v>3.3333333333333335</v>
      </c>
      <c r="CI3026">
        <v>1E-3</v>
      </c>
      <c r="CJ3026">
        <v>7</v>
      </c>
      <c r="CK3026">
        <v>1.0000000000000001E-9</v>
      </c>
      <c r="CL3026">
        <v>0.01</v>
      </c>
      <c r="CM3026">
        <v>308.14999999999998</v>
      </c>
      <c r="CN3026">
        <v>7</v>
      </c>
      <c r="CP3026">
        <v>1.3669371938474066E-3</v>
      </c>
      <c r="CQ3026">
        <v>9.7474249866621645E-3</v>
      </c>
      <c r="CR3026">
        <v>2.5870399375523E-2</v>
      </c>
      <c r="CT3026" s="439">
        <v>-63.139919669854748</v>
      </c>
      <c r="CU3026" s="439">
        <v>-0.20210395398248432</v>
      </c>
      <c r="CV3026">
        <v>-19.5</v>
      </c>
    </row>
    <row r="3027" spans="2:100" x14ac:dyDescent="0.3">
      <c r="B3027">
        <v>0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1</v>
      </c>
      <c r="K3027">
        <v>1</v>
      </c>
      <c r="L3027">
        <v>0</v>
      </c>
      <c r="M3027">
        <v>0</v>
      </c>
      <c r="N3027">
        <v>-1</v>
      </c>
      <c r="O3027">
        <v>-1</v>
      </c>
      <c r="P3027">
        <v>1</v>
      </c>
      <c r="Q3027">
        <v>0</v>
      </c>
      <c r="R3027">
        <v>4.3333333333333339</v>
      </c>
      <c r="S3027">
        <v>1.3</v>
      </c>
      <c r="U3027">
        <v>0</v>
      </c>
      <c r="V3027">
        <v>-13.346808247254927</v>
      </c>
      <c r="W3027">
        <v>0</v>
      </c>
      <c r="X3027">
        <v>0</v>
      </c>
      <c r="Y3027">
        <v>-23.580777902469933</v>
      </c>
      <c r="Z3027">
        <v>-7.1054273576010019E-14</v>
      </c>
      <c r="AA3027">
        <v>41.353495103952156</v>
      </c>
      <c r="AB3027">
        <v>1000</v>
      </c>
      <c r="AC3027">
        <v>1000</v>
      </c>
      <c r="AD3027">
        <v>1000</v>
      </c>
      <c r="AE3027">
        <v>1000</v>
      </c>
      <c r="AF3027">
        <v>1000</v>
      </c>
      <c r="AG3027">
        <v>0</v>
      </c>
      <c r="AH3027">
        <v>0</v>
      </c>
      <c r="AI3027">
        <v>0</v>
      </c>
      <c r="AJ3027">
        <v>0</v>
      </c>
      <c r="AL3027">
        <v>0.01</v>
      </c>
      <c r="AM3027">
        <v>0.01</v>
      </c>
      <c r="AN3027">
        <v>0.01</v>
      </c>
      <c r="AO3027">
        <v>0.01</v>
      </c>
      <c r="AP3027">
        <v>9.9999999999999995E-7</v>
      </c>
      <c r="AQ3027">
        <v>1.1622130843960327E-4</v>
      </c>
      <c r="AR3027">
        <v>2.4792209960019275E-3</v>
      </c>
      <c r="AS3027">
        <v>0.01</v>
      </c>
      <c r="AT3027">
        <v>2.6131371881850511E-8</v>
      </c>
      <c r="AU3027">
        <v>1</v>
      </c>
      <c r="AV3027">
        <v>1</v>
      </c>
      <c r="AW3027">
        <v>1</v>
      </c>
      <c r="AX3027">
        <v>1</v>
      </c>
      <c r="AY3027">
        <v>1</v>
      </c>
      <c r="AZ3027">
        <v>1</v>
      </c>
      <c r="BA3027">
        <v>1</v>
      </c>
      <c r="BB3027">
        <v>1</v>
      </c>
      <c r="BC3027">
        <v>1</v>
      </c>
      <c r="BD3027">
        <v>1</v>
      </c>
      <c r="BE3027">
        <v>1</v>
      </c>
      <c r="BF3027">
        <v>1</v>
      </c>
      <c r="BG3027">
        <v>1</v>
      </c>
      <c r="BH3027">
        <v>1</v>
      </c>
      <c r="BI3027">
        <v>1</v>
      </c>
      <c r="BJ3027">
        <v>1.0000000000000001E-9</v>
      </c>
      <c r="BK3027">
        <v>1E-3</v>
      </c>
      <c r="BL3027">
        <v>2.4981239666250288E-6</v>
      </c>
      <c r="BM3027">
        <v>1E-3</v>
      </c>
      <c r="BN3027">
        <v>2.4981239666250288E-6</v>
      </c>
      <c r="BO3027">
        <v>1E-3</v>
      </c>
      <c r="BP3027">
        <v>1.3669371938474066E-6</v>
      </c>
      <c r="BQ3027">
        <v>0.01</v>
      </c>
      <c r="BR3027">
        <v>9.7474249866621651E-5</v>
      </c>
      <c r="BS3027">
        <v>9.9999999999999995E-7</v>
      </c>
      <c r="BT3027">
        <v>5.2476769904650128E-5</v>
      </c>
      <c r="BU3027">
        <v>0.01</v>
      </c>
      <c r="BV3027">
        <v>1</v>
      </c>
      <c r="BW3027">
        <v>9.7270161810612295E-5</v>
      </c>
      <c r="BX3027">
        <v>1E-3</v>
      </c>
      <c r="BY3027">
        <v>9.9999999999999995E-8</v>
      </c>
      <c r="BZ3027">
        <v>1</v>
      </c>
      <c r="CA3027">
        <v>9.9999999999999995E-8</v>
      </c>
      <c r="CB3027">
        <v>0.01</v>
      </c>
      <c r="CC3027">
        <v>9.9999999999999995E-7</v>
      </c>
      <c r="CD3027">
        <v>3.7691795401149199E-3</v>
      </c>
      <c r="CE3027">
        <v>1</v>
      </c>
      <c r="CG3027">
        <v>-65</v>
      </c>
      <c r="CH3027">
        <v>3.3333333333333335</v>
      </c>
      <c r="CI3027">
        <v>1E-3</v>
      </c>
      <c r="CJ3027">
        <v>7</v>
      </c>
      <c r="CK3027">
        <v>1.0000000000000001E-9</v>
      </c>
      <c r="CL3027">
        <v>0.01</v>
      </c>
      <c r="CM3027">
        <v>308.14999999999998</v>
      </c>
      <c r="CN3027">
        <v>7</v>
      </c>
      <c r="CP3027">
        <v>1.3669371938474066E-3</v>
      </c>
      <c r="CQ3027">
        <v>9.7474249866621645E-3</v>
      </c>
      <c r="CR3027">
        <v>52.476769904650133</v>
      </c>
      <c r="CT3027" s="439">
        <v>-63.139919669854748</v>
      </c>
      <c r="CU3027" s="439">
        <v>-0.20210395398248432</v>
      </c>
      <c r="CV3027">
        <v>-19.5</v>
      </c>
    </row>
    <row r="3028" spans="2:100" x14ac:dyDescent="0.3">
      <c r="B3028">
        <v>0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1</v>
      </c>
      <c r="K3028">
        <v>1</v>
      </c>
      <c r="L3028">
        <v>0</v>
      </c>
      <c r="M3028">
        <v>0</v>
      </c>
      <c r="N3028">
        <v>0</v>
      </c>
      <c r="O3028">
        <v>-2</v>
      </c>
      <c r="P3028">
        <v>1</v>
      </c>
      <c r="Q3028">
        <v>0</v>
      </c>
      <c r="R3028">
        <v>4.3333333333333339</v>
      </c>
      <c r="S3028">
        <v>1.3</v>
      </c>
      <c r="U3028">
        <v>0</v>
      </c>
      <c r="V3028">
        <v>-13.346808247254927</v>
      </c>
      <c r="W3028">
        <v>0</v>
      </c>
      <c r="X3028">
        <v>0</v>
      </c>
      <c r="Y3028">
        <v>-23.580777902469933</v>
      </c>
      <c r="Z3028">
        <v>-8.5265128291212022E-14</v>
      </c>
      <c r="AA3028">
        <v>2.8421709430404007E-14</v>
      </c>
      <c r="AB3028">
        <v>4.2632564145606011E-14</v>
      </c>
      <c r="AC3028">
        <v>4.2632564145606011E-14</v>
      </c>
      <c r="AD3028">
        <v>79.254055860146991</v>
      </c>
      <c r="AE3028">
        <v>1000</v>
      </c>
      <c r="AF3028">
        <v>1000</v>
      </c>
      <c r="AG3028">
        <v>0</v>
      </c>
      <c r="AH3028">
        <v>1.4210854715202004E-14</v>
      </c>
      <c r="AI3028">
        <v>0</v>
      </c>
      <c r="AJ3028">
        <v>0</v>
      </c>
      <c r="AL3028">
        <v>0.01</v>
      </c>
      <c r="AM3028">
        <v>0.01</v>
      </c>
      <c r="AN3028">
        <v>0.01</v>
      </c>
      <c r="AO3028">
        <v>0.01</v>
      </c>
      <c r="AP3028">
        <v>9.9999999999999995E-7</v>
      </c>
      <c r="AQ3028">
        <v>1.1622130843960327E-4</v>
      </c>
      <c r="AR3028">
        <v>2.4792209960019275E-3</v>
      </c>
      <c r="AS3028">
        <v>0.01</v>
      </c>
      <c r="AT3028">
        <v>5.3006139164366365E-5</v>
      </c>
      <c r="AU3028">
        <v>1.966471325181E-4</v>
      </c>
      <c r="AV3028">
        <v>1.646527756400494E-6</v>
      </c>
      <c r="AW3028">
        <v>7.9002378140121872E-15</v>
      </c>
      <c r="AX3028">
        <v>1</v>
      </c>
      <c r="AY3028">
        <v>1</v>
      </c>
      <c r="AZ3028">
        <v>1</v>
      </c>
      <c r="BA3028">
        <v>1</v>
      </c>
      <c r="BB3028">
        <v>1</v>
      </c>
      <c r="BC3028">
        <v>1</v>
      </c>
      <c r="BD3028">
        <v>1</v>
      </c>
      <c r="BE3028">
        <v>1</v>
      </c>
      <c r="BF3028">
        <v>1</v>
      </c>
      <c r="BG3028">
        <v>1</v>
      </c>
      <c r="BH3028">
        <v>1</v>
      </c>
      <c r="BI3028">
        <v>1</v>
      </c>
      <c r="BJ3028">
        <v>1.0000000000000001E-9</v>
      </c>
      <c r="BK3028">
        <v>1E-3</v>
      </c>
      <c r="BL3028">
        <v>2.4981239666250288E-6</v>
      </c>
      <c r="BM3028">
        <v>1E-3</v>
      </c>
      <c r="BN3028">
        <v>2.4981239666250288E-6</v>
      </c>
      <c r="BO3028">
        <v>1E-3</v>
      </c>
      <c r="BP3028">
        <v>2.7727615470639873E-3</v>
      </c>
      <c r="BQ3028">
        <v>0.01</v>
      </c>
      <c r="BR3028">
        <v>9.7474249866621651E-5</v>
      </c>
      <c r="BS3028">
        <v>9.9999999999999995E-7</v>
      </c>
      <c r="BT3028">
        <v>2.5870399375522999E-8</v>
      </c>
      <c r="BU3028">
        <v>0.01</v>
      </c>
      <c r="BV3028">
        <v>1</v>
      </c>
      <c r="BW3028">
        <v>9.7270161810612295E-5</v>
      </c>
      <c r="BX3028">
        <v>1E-3</v>
      </c>
      <c r="BY3028">
        <v>9.9999999999999995E-8</v>
      </c>
      <c r="BZ3028">
        <v>1</v>
      </c>
      <c r="CA3028">
        <v>9.9999999999999995E-8</v>
      </c>
      <c r="CB3028">
        <v>0.01</v>
      </c>
      <c r="CC3028">
        <v>9.9999999999999995E-7</v>
      </c>
      <c r="CD3028">
        <v>3.7691795401149199E-3</v>
      </c>
      <c r="CE3028">
        <v>1</v>
      </c>
      <c r="CG3028">
        <v>-65</v>
      </c>
      <c r="CH3028">
        <v>3.3333333333333335</v>
      </c>
      <c r="CI3028">
        <v>1E-3</v>
      </c>
      <c r="CJ3028">
        <v>7</v>
      </c>
      <c r="CK3028">
        <v>1.0000000000000001E-9</v>
      </c>
      <c r="CL3028">
        <v>0.01</v>
      </c>
      <c r="CM3028">
        <v>308.14999999999998</v>
      </c>
      <c r="CN3028">
        <v>7</v>
      </c>
      <c r="CP3028">
        <v>2.7727615470639875</v>
      </c>
      <c r="CQ3028">
        <v>9.7474249866621645E-3</v>
      </c>
      <c r="CR3028">
        <v>2.5870399375523E-2</v>
      </c>
      <c r="CT3028" s="439">
        <v>-63.139919669854748</v>
      </c>
      <c r="CU3028" s="439">
        <v>-0.20210395398248432</v>
      </c>
      <c r="CV3028">
        <v>-19.5</v>
      </c>
    </row>
    <row r="3029" spans="2:100" x14ac:dyDescent="0.3">
      <c r="B3029">
        <v>0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1</v>
      </c>
      <c r="K3029">
        <v>1</v>
      </c>
      <c r="L3029">
        <v>0</v>
      </c>
      <c r="M3029">
        <v>0</v>
      </c>
      <c r="N3029">
        <v>0</v>
      </c>
      <c r="O3029">
        <v>-1</v>
      </c>
      <c r="P3029">
        <v>1</v>
      </c>
      <c r="Q3029">
        <v>0</v>
      </c>
      <c r="R3029">
        <v>5.3333333333333339</v>
      </c>
      <c r="S3029">
        <v>1.6</v>
      </c>
      <c r="U3029">
        <v>0</v>
      </c>
      <c r="V3029">
        <v>-13.346808247254927</v>
      </c>
      <c r="W3029">
        <v>0</v>
      </c>
      <c r="X3029">
        <v>0</v>
      </c>
      <c r="Y3029">
        <v>-23.580777902469933</v>
      </c>
      <c r="Z3029">
        <v>-7.1054273576010019E-14</v>
      </c>
      <c r="AA3029">
        <v>41.353495103952156</v>
      </c>
      <c r="AB3029">
        <v>1000</v>
      </c>
      <c r="AC3029">
        <v>1000</v>
      </c>
      <c r="AD3029">
        <v>1000</v>
      </c>
      <c r="AE3029">
        <v>1000</v>
      </c>
      <c r="AF3029">
        <v>1000</v>
      </c>
      <c r="AG3029">
        <v>0</v>
      </c>
      <c r="AH3029">
        <v>0</v>
      </c>
      <c r="AI3029">
        <v>0</v>
      </c>
      <c r="AJ3029">
        <v>0</v>
      </c>
      <c r="AL3029">
        <v>0.01</v>
      </c>
      <c r="AM3029">
        <v>0.01</v>
      </c>
      <c r="AN3029">
        <v>0.01</v>
      </c>
      <c r="AO3029">
        <v>0.01</v>
      </c>
      <c r="AP3029">
        <v>9.9999999999999995E-7</v>
      </c>
      <c r="AQ3029">
        <v>1.1622130843960327E-4</v>
      </c>
      <c r="AR3029">
        <v>2.4792209960019275E-3</v>
      </c>
      <c r="AS3029">
        <v>0.01</v>
      </c>
      <c r="AT3029">
        <v>2.6131371881850511E-8</v>
      </c>
      <c r="AU3029">
        <v>1</v>
      </c>
      <c r="AV3029">
        <v>1</v>
      </c>
      <c r="AW3029">
        <v>1</v>
      </c>
      <c r="AX3029">
        <v>1</v>
      </c>
      <c r="AY3029">
        <v>1</v>
      </c>
      <c r="AZ3029">
        <v>1</v>
      </c>
      <c r="BA3029">
        <v>1</v>
      </c>
      <c r="BB3029">
        <v>1</v>
      </c>
      <c r="BC3029">
        <v>1</v>
      </c>
      <c r="BD3029">
        <v>1</v>
      </c>
      <c r="BE3029">
        <v>1</v>
      </c>
      <c r="BF3029">
        <v>1</v>
      </c>
      <c r="BG3029">
        <v>1</v>
      </c>
      <c r="BH3029">
        <v>1</v>
      </c>
      <c r="BI3029">
        <v>1</v>
      </c>
      <c r="BJ3029">
        <v>1.0000000000000001E-9</v>
      </c>
      <c r="BK3029">
        <v>1E-3</v>
      </c>
      <c r="BL3029">
        <v>2.4981239666250288E-6</v>
      </c>
      <c r="BM3029">
        <v>1E-3</v>
      </c>
      <c r="BN3029">
        <v>2.4981239666250288E-6</v>
      </c>
      <c r="BO3029">
        <v>1E-3</v>
      </c>
      <c r="BP3029">
        <v>2.7727615470639873E-3</v>
      </c>
      <c r="BQ3029">
        <v>0.01</v>
      </c>
      <c r="BR3029">
        <v>9.7474249866621651E-5</v>
      </c>
      <c r="BS3029">
        <v>9.9999999999999995E-7</v>
      </c>
      <c r="BT3029">
        <v>5.2476769904650128E-5</v>
      </c>
      <c r="BU3029">
        <v>0.01</v>
      </c>
      <c r="BV3029">
        <v>1</v>
      </c>
      <c r="BW3029">
        <v>9.7270161810612295E-5</v>
      </c>
      <c r="BX3029">
        <v>1E-3</v>
      </c>
      <c r="BY3029">
        <v>9.9999999999999995E-8</v>
      </c>
      <c r="BZ3029">
        <v>1</v>
      </c>
      <c r="CA3029">
        <v>9.9999999999999995E-8</v>
      </c>
      <c r="CB3029">
        <v>0.01</v>
      </c>
      <c r="CC3029">
        <v>9.9999999999999995E-7</v>
      </c>
      <c r="CD3029">
        <v>3.7691795401149199E-3</v>
      </c>
      <c r="CE3029">
        <v>1</v>
      </c>
      <c r="CG3029">
        <v>-65</v>
      </c>
      <c r="CH3029">
        <v>3.3333333333333335</v>
      </c>
      <c r="CI3029">
        <v>1E-3</v>
      </c>
      <c r="CJ3029">
        <v>7</v>
      </c>
      <c r="CK3029">
        <v>1.0000000000000001E-9</v>
      </c>
      <c r="CL3029">
        <v>0.01</v>
      </c>
      <c r="CM3029">
        <v>308.14999999999998</v>
      </c>
      <c r="CN3029">
        <v>7</v>
      </c>
      <c r="CP3029">
        <v>2.7727615470639875</v>
      </c>
      <c r="CQ3029">
        <v>9.7474249866621645E-3</v>
      </c>
      <c r="CR3029">
        <v>52.476769904650133</v>
      </c>
      <c r="CT3029" s="439">
        <v>-63.139919669854748</v>
      </c>
      <c r="CU3029" s="439">
        <v>-0.20210395398248432</v>
      </c>
      <c r="CV3029">
        <v>-19.5</v>
      </c>
    </row>
    <row r="3030" spans="2:100" x14ac:dyDescent="0.3">
      <c r="B3030">
        <v>0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1</v>
      </c>
      <c r="K3030">
        <v>1</v>
      </c>
      <c r="L3030">
        <v>0</v>
      </c>
      <c r="M3030">
        <v>0</v>
      </c>
      <c r="N3030">
        <v>1</v>
      </c>
      <c r="O3030">
        <v>-2</v>
      </c>
      <c r="P3030">
        <v>1</v>
      </c>
      <c r="Q3030">
        <v>0</v>
      </c>
      <c r="R3030">
        <v>5.3333333333333339</v>
      </c>
      <c r="S3030">
        <v>1.6</v>
      </c>
      <c r="U3030">
        <v>0</v>
      </c>
      <c r="V3030">
        <v>-13.346808247254927</v>
      </c>
      <c r="W3030">
        <v>0</v>
      </c>
      <c r="X3030">
        <v>0</v>
      </c>
      <c r="Y3030">
        <v>-23.580777902469933</v>
      </c>
      <c r="Z3030">
        <v>-8.5265128291212022E-14</v>
      </c>
      <c r="AA3030">
        <v>2.8421709430404007E-14</v>
      </c>
      <c r="AB3030">
        <v>4.2632564145606011E-14</v>
      </c>
      <c r="AC3030">
        <v>102.65161266748594</v>
      </c>
      <c r="AD3030">
        <v>1000</v>
      </c>
      <c r="AE3030">
        <v>1000</v>
      </c>
      <c r="AF3030">
        <v>1000</v>
      </c>
      <c r="AG3030">
        <v>0</v>
      </c>
      <c r="AH3030">
        <v>1.4210854715202004E-14</v>
      </c>
      <c r="AI3030">
        <v>0</v>
      </c>
      <c r="AJ3030">
        <v>0</v>
      </c>
      <c r="AL3030">
        <v>0.01</v>
      </c>
      <c r="AM3030">
        <v>0.01</v>
      </c>
      <c r="AN3030">
        <v>0.01</v>
      </c>
      <c r="AO3030">
        <v>0.01</v>
      </c>
      <c r="AP3030">
        <v>9.9999999999999995E-7</v>
      </c>
      <c r="AQ3030">
        <v>1.1622130843960327E-4</v>
      </c>
      <c r="AR3030">
        <v>2.4792209960019275E-3</v>
      </c>
      <c r="AS3030">
        <v>0.01</v>
      </c>
      <c r="AT3030">
        <v>5.3006139164366365E-5</v>
      </c>
      <c r="AU3030">
        <v>1.966471325181E-4</v>
      </c>
      <c r="AV3030">
        <v>8.1171784617006515E-10</v>
      </c>
      <c r="AW3030">
        <v>1</v>
      </c>
      <c r="AX3030">
        <v>1</v>
      </c>
      <c r="AY3030">
        <v>1</v>
      </c>
      <c r="AZ3030">
        <v>1</v>
      </c>
      <c r="BA3030">
        <v>1</v>
      </c>
      <c r="BB3030">
        <v>1</v>
      </c>
      <c r="BC3030">
        <v>1</v>
      </c>
      <c r="BD3030">
        <v>1</v>
      </c>
      <c r="BE3030">
        <v>1</v>
      </c>
      <c r="BF3030">
        <v>1</v>
      </c>
      <c r="BG3030">
        <v>1</v>
      </c>
      <c r="BH3030">
        <v>1</v>
      </c>
      <c r="BI3030">
        <v>1</v>
      </c>
      <c r="BJ3030">
        <v>1.0000000000000001E-9</v>
      </c>
      <c r="BK3030">
        <v>1E-3</v>
      </c>
      <c r="BL3030">
        <v>2.4981239666250288E-6</v>
      </c>
      <c r="BM3030">
        <v>1E-3</v>
      </c>
      <c r="BN3030">
        <v>2.4981239666250288E-6</v>
      </c>
      <c r="BO3030">
        <v>1E-3</v>
      </c>
      <c r="BP3030">
        <v>5.6244036898559369</v>
      </c>
      <c r="BQ3030">
        <v>0.01</v>
      </c>
      <c r="BR3030">
        <v>9.7474249866621651E-5</v>
      </c>
      <c r="BS3030">
        <v>9.9999999999999995E-7</v>
      </c>
      <c r="BT3030">
        <v>2.5870399375522999E-8</v>
      </c>
      <c r="BU3030">
        <v>0.01</v>
      </c>
      <c r="BV3030">
        <v>1</v>
      </c>
      <c r="BW3030">
        <v>9.7270161810612295E-5</v>
      </c>
      <c r="BX3030">
        <v>1E-3</v>
      </c>
      <c r="BY3030">
        <v>9.9999999999999995E-8</v>
      </c>
      <c r="BZ3030">
        <v>1</v>
      </c>
      <c r="CA3030">
        <v>9.9999999999999995E-8</v>
      </c>
      <c r="CB3030">
        <v>0.01</v>
      </c>
      <c r="CC3030">
        <v>9.9999999999999995E-7</v>
      </c>
      <c r="CD3030">
        <v>3.7691795401149199E-3</v>
      </c>
      <c r="CE3030">
        <v>1</v>
      </c>
      <c r="CG3030">
        <v>-65</v>
      </c>
      <c r="CH3030">
        <v>3.3333333333333335</v>
      </c>
      <c r="CI3030">
        <v>1E-3</v>
      </c>
      <c r="CJ3030">
        <v>7</v>
      </c>
      <c r="CK3030">
        <v>1.0000000000000001E-9</v>
      </c>
      <c r="CL3030">
        <v>0.01</v>
      </c>
      <c r="CM3030">
        <v>308.14999999999998</v>
      </c>
      <c r="CN3030">
        <v>7</v>
      </c>
      <c r="CP3030">
        <v>5624.403689855937</v>
      </c>
      <c r="CQ3030">
        <v>9.7474249866621645E-3</v>
      </c>
      <c r="CR3030">
        <v>2.5870399375523E-2</v>
      </c>
      <c r="CT3030" s="439">
        <v>-63.139919669854748</v>
      </c>
      <c r="CU3030" s="439">
        <v>-0.20210395398248432</v>
      </c>
      <c r="CV3030">
        <v>-19.5</v>
      </c>
    </row>
    <row r="3031" spans="2:100" x14ac:dyDescent="0.3">
      <c r="B3031">
        <v>0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1</v>
      </c>
      <c r="K3031">
        <v>1</v>
      </c>
      <c r="L3031">
        <v>0</v>
      </c>
      <c r="M3031">
        <v>0</v>
      </c>
      <c r="N3031">
        <v>1</v>
      </c>
      <c r="O3031">
        <v>-1</v>
      </c>
      <c r="P3031">
        <v>1</v>
      </c>
      <c r="Q3031">
        <v>0</v>
      </c>
      <c r="R3031">
        <v>6.3333333333333339</v>
      </c>
      <c r="S3031">
        <v>1.9000000000000001</v>
      </c>
      <c r="U3031">
        <v>0</v>
      </c>
      <c r="V3031">
        <v>-13.346808247254927</v>
      </c>
      <c r="W3031">
        <v>0</v>
      </c>
      <c r="X3031">
        <v>0</v>
      </c>
      <c r="Y3031">
        <v>-23.580777902469933</v>
      </c>
      <c r="Z3031">
        <v>-7.1054273576010019E-14</v>
      </c>
      <c r="AA3031">
        <v>41.353495103952156</v>
      </c>
      <c r="AB3031">
        <v>1000</v>
      </c>
      <c r="AC3031">
        <v>1000</v>
      </c>
      <c r="AD3031">
        <v>1000</v>
      </c>
      <c r="AE3031">
        <v>1000</v>
      </c>
      <c r="AF3031">
        <v>1000</v>
      </c>
      <c r="AG3031">
        <v>0</v>
      </c>
      <c r="AH3031">
        <v>0</v>
      </c>
      <c r="AI3031">
        <v>0</v>
      </c>
      <c r="AJ3031">
        <v>0</v>
      </c>
      <c r="AL3031">
        <v>0.01</v>
      </c>
      <c r="AM3031">
        <v>0.01</v>
      </c>
      <c r="AN3031">
        <v>0.01</v>
      </c>
      <c r="AO3031">
        <v>0.01</v>
      </c>
      <c r="AP3031">
        <v>9.9999999999999995E-7</v>
      </c>
      <c r="AQ3031">
        <v>1.1622130843960327E-4</v>
      </c>
      <c r="AR3031">
        <v>2.4792209960019275E-3</v>
      </c>
      <c r="AS3031">
        <v>0.01</v>
      </c>
      <c r="AT3031">
        <v>2.6131371881850511E-8</v>
      </c>
      <c r="AU3031">
        <v>1</v>
      </c>
      <c r="AV3031">
        <v>1</v>
      </c>
      <c r="AW3031">
        <v>1</v>
      </c>
      <c r="AX3031">
        <v>1</v>
      </c>
      <c r="AY3031">
        <v>1</v>
      </c>
      <c r="AZ3031">
        <v>1</v>
      </c>
      <c r="BA3031">
        <v>1</v>
      </c>
      <c r="BB3031">
        <v>1</v>
      </c>
      <c r="BC3031">
        <v>1</v>
      </c>
      <c r="BD3031">
        <v>1</v>
      </c>
      <c r="BE3031">
        <v>1</v>
      </c>
      <c r="BF3031">
        <v>1</v>
      </c>
      <c r="BG3031">
        <v>1</v>
      </c>
      <c r="BH3031">
        <v>1</v>
      </c>
      <c r="BI3031">
        <v>1</v>
      </c>
      <c r="BJ3031">
        <v>1.0000000000000001E-9</v>
      </c>
      <c r="BK3031">
        <v>1E-3</v>
      </c>
      <c r="BL3031">
        <v>2.4981239666250288E-6</v>
      </c>
      <c r="BM3031">
        <v>1E-3</v>
      </c>
      <c r="BN3031">
        <v>2.4981239666250288E-6</v>
      </c>
      <c r="BO3031">
        <v>1E-3</v>
      </c>
      <c r="BP3031">
        <v>5.6244036898559369</v>
      </c>
      <c r="BQ3031">
        <v>0.01</v>
      </c>
      <c r="BR3031">
        <v>9.7474249866621651E-5</v>
      </c>
      <c r="BS3031">
        <v>9.9999999999999995E-7</v>
      </c>
      <c r="BT3031">
        <v>5.2476769904650128E-5</v>
      </c>
      <c r="BU3031">
        <v>0.01</v>
      </c>
      <c r="BV3031">
        <v>1</v>
      </c>
      <c r="BW3031">
        <v>9.7270161810612295E-5</v>
      </c>
      <c r="BX3031">
        <v>1E-3</v>
      </c>
      <c r="BY3031">
        <v>9.9999999999999995E-8</v>
      </c>
      <c r="BZ3031">
        <v>1</v>
      </c>
      <c r="CA3031">
        <v>9.9999999999999995E-8</v>
      </c>
      <c r="CB3031">
        <v>0.01</v>
      </c>
      <c r="CC3031">
        <v>9.9999999999999995E-7</v>
      </c>
      <c r="CD3031">
        <v>3.7691795401149199E-3</v>
      </c>
      <c r="CE3031">
        <v>1</v>
      </c>
      <c r="CG3031">
        <v>-65</v>
      </c>
      <c r="CH3031">
        <v>3.3333333333333335</v>
      </c>
      <c r="CI3031">
        <v>1E-3</v>
      </c>
      <c r="CJ3031">
        <v>7</v>
      </c>
      <c r="CK3031">
        <v>1.0000000000000001E-9</v>
      </c>
      <c r="CL3031">
        <v>0.01</v>
      </c>
      <c r="CM3031">
        <v>308.14999999999998</v>
      </c>
      <c r="CN3031">
        <v>7</v>
      </c>
      <c r="CP3031">
        <v>5624.403689855937</v>
      </c>
      <c r="CQ3031">
        <v>9.7474249866621645E-3</v>
      </c>
      <c r="CR3031">
        <v>52.476769904650133</v>
      </c>
      <c r="CT3031" s="439">
        <v>-63.139919669854748</v>
      </c>
      <c r="CU3031" s="439">
        <v>-0.20210395398248432</v>
      </c>
      <c r="CV3031">
        <v>-19.5</v>
      </c>
    </row>
    <row r="3032" spans="2:100" x14ac:dyDescent="0.3"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1</v>
      </c>
      <c r="K3032">
        <v>1</v>
      </c>
      <c r="L3032">
        <v>0</v>
      </c>
      <c r="M3032">
        <v>1</v>
      </c>
      <c r="N3032">
        <v>-1</v>
      </c>
      <c r="O3032">
        <v>-2</v>
      </c>
      <c r="P3032">
        <v>1</v>
      </c>
      <c r="Q3032">
        <v>0</v>
      </c>
      <c r="R3032">
        <v>4.3333333333333339</v>
      </c>
      <c r="S3032">
        <v>1.3</v>
      </c>
      <c r="U3032">
        <v>0</v>
      </c>
      <c r="V3032">
        <v>-13.346808247254927</v>
      </c>
      <c r="W3032">
        <v>0</v>
      </c>
      <c r="X3032">
        <v>0</v>
      </c>
      <c r="Y3032">
        <v>-23.580777902469933</v>
      </c>
      <c r="Z3032">
        <v>-8.5265128291212022E-14</v>
      </c>
      <c r="AA3032">
        <v>2.8421709430404007E-14</v>
      </c>
      <c r="AB3032">
        <v>4.2632564145606011E-14</v>
      </c>
      <c r="AC3032">
        <v>4.2632564145606011E-14</v>
      </c>
      <c r="AD3032">
        <v>59.754055860146991</v>
      </c>
      <c r="AE3032">
        <v>1000</v>
      </c>
      <c r="AF3032">
        <v>1000</v>
      </c>
      <c r="AG3032">
        <v>0</v>
      </c>
      <c r="AH3032">
        <v>1.4210854715202004E-14</v>
      </c>
      <c r="AI3032">
        <v>0</v>
      </c>
      <c r="AJ3032">
        <v>0</v>
      </c>
      <c r="AL3032">
        <v>0.01</v>
      </c>
      <c r="AM3032">
        <v>0.01</v>
      </c>
      <c r="AN3032">
        <v>0.01</v>
      </c>
      <c r="AO3032">
        <v>0.01</v>
      </c>
      <c r="AP3032">
        <v>9.9999999999999995E-7</v>
      </c>
      <c r="AQ3032">
        <v>1.1622130843960327E-4</v>
      </c>
      <c r="AR3032">
        <v>2.4792209960019275E-3</v>
      </c>
      <c r="AS3032">
        <v>0.01</v>
      </c>
      <c r="AT3032">
        <v>5.3006139164366365E-5</v>
      </c>
      <c r="AU3032">
        <v>1.966471325181E-4</v>
      </c>
      <c r="AV3032">
        <v>3.3398965729148754E-3</v>
      </c>
      <c r="AW3032">
        <v>1.6025224656956104E-11</v>
      </c>
      <c r="AX3032">
        <v>1</v>
      </c>
      <c r="AY3032">
        <v>1</v>
      </c>
      <c r="AZ3032">
        <v>1</v>
      </c>
      <c r="BA3032">
        <v>1</v>
      </c>
      <c r="BB3032">
        <v>1</v>
      </c>
      <c r="BC3032">
        <v>1</v>
      </c>
      <c r="BD3032">
        <v>1</v>
      </c>
      <c r="BE3032">
        <v>1</v>
      </c>
      <c r="BF3032">
        <v>1</v>
      </c>
      <c r="BG3032">
        <v>1</v>
      </c>
      <c r="BH3032">
        <v>1</v>
      </c>
      <c r="BI3032">
        <v>1</v>
      </c>
      <c r="BJ3032">
        <v>1.0000000000000001E-9</v>
      </c>
      <c r="BK3032">
        <v>1E-3</v>
      </c>
      <c r="BL3032">
        <v>2.4981239666250288E-6</v>
      </c>
      <c r="BM3032">
        <v>1E-3</v>
      </c>
      <c r="BN3032">
        <v>2.4981239666250288E-6</v>
      </c>
      <c r="BO3032">
        <v>1E-3</v>
      </c>
      <c r="BP3032">
        <v>1.3669371938474066E-6</v>
      </c>
      <c r="BQ3032">
        <v>0.01</v>
      </c>
      <c r="BR3032">
        <v>9.7474249866621651E-5</v>
      </c>
      <c r="BS3032">
        <v>9.9999999999999995E-7</v>
      </c>
      <c r="BT3032">
        <v>2.5870399375522999E-8</v>
      </c>
      <c r="BU3032">
        <v>0.01</v>
      </c>
      <c r="BV3032">
        <v>1</v>
      </c>
      <c r="BW3032">
        <v>9.7270161810612295E-5</v>
      </c>
      <c r="BX3032">
        <v>1E-3</v>
      </c>
      <c r="BY3032">
        <v>9.9999999999999995E-8</v>
      </c>
      <c r="BZ3032">
        <v>1</v>
      </c>
      <c r="CA3032">
        <v>9.9999999999999995E-8</v>
      </c>
      <c r="CB3032">
        <v>0.01</v>
      </c>
      <c r="CC3032">
        <v>9.9999999999999995E-7</v>
      </c>
      <c r="CD3032">
        <v>3.7691795401149199E-3</v>
      </c>
      <c r="CE3032">
        <v>1</v>
      </c>
      <c r="CG3032">
        <v>-65</v>
      </c>
      <c r="CH3032">
        <v>3.3333333333333335</v>
      </c>
      <c r="CI3032">
        <v>1E-3</v>
      </c>
      <c r="CJ3032">
        <v>7</v>
      </c>
      <c r="CK3032">
        <v>1.0000000000000001E-9</v>
      </c>
      <c r="CL3032">
        <v>0.01</v>
      </c>
      <c r="CM3032">
        <v>308.14999999999998</v>
      </c>
      <c r="CN3032">
        <v>7</v>
      </c>
      <c r="CP3032">
        <v>1.3669371938474066E-3</v>
      </c>
      <c r="CQ3032">
        <v>9.7474249866621645E-3</v>
      </c>
      <c r="CR3032">
        <v>2.5870399375523E-2</v>
      </c>
      <c r="CT3032" s="439">
        <v>-63.139919669854748</v>
      </c>
      <c r="CU3032" s="439">
        <v>-0.20210395398248432</v>
      </c>
      <c r="CV3032">
        <v>-19.5</v>
      </c>
    </row>
    <row r="3033" spans="2:100" x14ac:dyDescent="0.3"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1</v>
      </c>
      <c r="K3033">
        <v>1</v>
      </c>
      <c r="L3033">
        <v>0</v>
      </c>
      <c r="M3033">
        <v>1</v>
      </c>
      <c r="N3033">
        <v>-1</v>
      </c>
      <c r="O3033">
        <v>-1</v>
      </c>
      <c r="P3033">
        <v>1</v>
      </c>
      <c r="Q3033">
        <v>0</v>
      </c>
      <c r="R3033">
        <v>5.3333333333333339</v>
      </c>
      <c r="S3033">
        <v>1.6</v>
      </c>
      <c r="U3033">
        <v>0</v>
      </c>
      <c r="V3033">
        <v>-13.346808247254927</v>
      </c>
      <c r="W3033">
        <v>0</v>
      </c>
      <c r="X3033">
        <v>0</v>
      </c>
      <c r="Y3033">
        <v>-23.580777902469933</v>
      </c>
      <c r="Z3033">
        <v>-7.1054273576010019E-14</v>
      </c>
      <c r="AA3033">
        <v>41.353495103952156</v>
      </c>
      <c r="AB3033">
        <v>1000</v>
      </c>
      <c r="AC3033">
        <v>1000</v>
      </c>
      <c r="AD3033">
        <v>1000</v>
      </c>
      <c r="AE3033">
        <v>1000</v>
      </c>
      <c r="AF3033">
        <v>1000</v>
      </c>
      <c r="AG3033">
        <v>0</v>
      </c>
      <c r="AH3033">
        <v>0</v>
      </c>
      <c r="AI3033">
        <v>0</v>
      </c>
      <c r="AJ3033">
        <v>0</v>
      </c>
      <c r="AL3033">
        <v>0.01</v>
      </c>
      <c r="AM3033">
        <v>0.01</v>
      </c>
      <c r="AN3033">
        <v>0.01</v>
      </c>
      <c r="AO3033">
        <v>0.01</v>
      </c>
      <c r="AP3033">
        <v>9.9999999999999995E-7</v>
      </c>
      <c r="AQ3033">
        <v>1.1622130843960327E-4</v>
      </c>
      <c r="AR3033">
        <v>2.4792209960019275E-3</v>
      </c>
      <c r="AS3033">
        <v>0.01</v>
      </c>
      <c r="AT3033">
        <v>2.6131371881850511E-8</v>
      </c>
      <c r="AU3033">
        <v>1</v>
      </c>
      <c r="AV3033">
        <v>1</v>
      </c>
      <c r="AW3033">
        <v>1</v>
      </c>
      <c r="AX3033">
        <v>1</v>
      </c>
      <c r="AY3033">
        <v>1</v>
      </c>
      <c r="AZ3033">
        <v>1</v>
      </c>
      <c r="BA3033">
        <v>1</v>
      </c>
      <c r="BB3033">
        <v>1</v>
      </c>
      <c r="BC3033">
        <v>1</v>
      </c>
      <c r="BD3033">
        <v>1</v>
      </c>
      <c r="BE3033">
        <v>1</v>
      </c>
      <c r="BF3033">
        <v>1</v>
      </c>
      <c r="BG3033">
        <v>1</v>
      </c>
      <c r="BH3033">
        <v>1</v>
      </c>
      <c r="BI3033">
        <v>1</v>
      </c>
      <c r="BJ3033">
        <v>1.0000000000000001E-9</v>
      </c>
      <c r="BK3033">
        <v>1E-3</v>
      </c>
      <c r="BL3033">
        <v>2.4981239666250288E-6</v>
      </c>
      <c r="BM3033">
        <v>1E-3</v>
      </c>
      <c r="BN3033">
        <v>2.4981239666250288E-6</v>
      </c>
      <c r="BO3033">
        <v>1E-3</v>
      </c>
      <c r="BP3033">
        <v>1.3669371938474066E-6</v>
      </c>
      <c r="BQ3033">
        <v>0.01</v>
      </c>
      <c r="BR3033">
        <v>9.7474249866621651E-5</v>
      </c>
      <c r="BS3033">
        <v>9.9999999999999995E-7</v>
      </c>
      <c r="BT3033">
        <v>5.2476769904650128E-5</v>
      </c>
      <c r="BU3033">
        <v>0.01</v>
      </c>
      <c r="BV3033">
        <v>1</v>
      </c>
      <c r="BW3033">
        <v>9.7270161810612295E-5</v>
      </c>
      <c r="BX3033">
        <v>1E-3</v>
      </c>
      <c r="BY3033">
        <v>9.9999999999999995E-8</v>
      </c>
      <c r="BZ3033">
        <v>1</v>
      </c>
      <c r="CA3033">
        <v>9.9999999999999995E-8</v>
      </c>
      <c r="CB3033">
        <v>0.01</v>
      </c>
      <c r="CC3033">
        <v>9.9999999999999995E-7</v>
      </c>
      <c r="CD3033">
        <v>3.7691795401149199E-3</v>
      </c>
      <c r="CE3033">
        <v>1</v>
      </c>
      <c r="CG3033">
        <v>-65</v>
      </c>
      <c r="CH3033">
        <v>3.3333333333333335</v>
      </c>
      <c r="CI3033">
        <v>1E-3</v>
      </c>
      <c r="CJ3033">
        <v>7</v>
      </c>
      <c r="CK3033">
        <v>1.0000000000000001E-9</v>
      </c>
      <c r="CL3033">
        <v>0.01</v>
      </c>
      <c r="CM3033">
        <v>308.14999999999998</v>
      </c>
      <c r="CN3033">
        <v>7</v>
      </c>
      <c r="CP3033">
        <v>1.3669371938474066E-3</v>
      </c>
      <c r="CQ3033">
        <v>9.7474249866621645E-3</v>
      </c>
      <c r="CR3033">
        <v>52.476769904650133</v>
      </c>
      <c r="CT3033" s="439">
        <v>-63.139919669854748</v>
      </c>
      <c r="CU3033" s="439">
        <v>-0.20210395398248432</v>
      </c>
      <c r="CV3033">
        <v>-19.5</v>
      </c>
    </row>
    <row r="3034" spans="2:100" x14ac:dyDescent="0.3"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1</v>
      </c>
      <c r="K3034">
        <v>1</v>
      </c>
      <c r="L3034">
        <v>0</v>
      </c>
      <c r="M3034">
        <v>1</v>
      </c>
      <c r="N3034">
        <v>0</v>
      </c>
      <c r="O3034">
        <v>-2</v>
      </c>
      <c r="P3034">
        <v>1</v>
      </c>
      <c r="Q3034">
        <v>0</v>
      </c>
      <c r="R3034">
        <v>5.3333333333333339</v>
      </c>
      <c r="S3034">
        <v>1.6</v>
      </c>
      <c r="U3034">
        <v>0</v>
      </c>
      <c r="V3034">
        <v>-13.346808247254927</v>
      </c>
      <c r="W3034">
        <v>0</v>
      </c>
      <c r="X3034">
        <v>0</v>
      </c>
      <c r="Y3034">
        <v>-23.580777902469933</v>
      </c>
      <c r="Z3034">
        <v>-8.5265128291212022E-14</v>
      </c>
      <c r="AA3034">
        <v>2.8421709430404007E-14</v>
      </c>
      <c r="AB3034">
        <v>4.2632564145606011E-14</v>
      </c>
      <c r="AC3034">
        <v>4.2632564145606011E-14</v>
      </c>
      <c r="AD3034">
        <v>79.254055860146991</v>
      </c>
      <c r="AE3034">
        <v>1000</v>
      </c>
      <c r="AF3034">
        <v>1000</v>
      </c>
      <c r="AG3034">
        <v>0</v>
      </c>
      <c r="AH3034">
        <v>1.4210854715202004E-14</v>
      </c>
      <c r="AI3034">
        <v>0</v>
      </c>
      <c r="AJ3034">
        <v>0</v>
      </c>
      <c r="AL3034">
        <v>0.01</v>
      </c>
      <c r="AM3034">
        <v>0.01</v>
      </c>
      <c r="AN3034">
        <v>0.01</v>
      </c>
      <c r="AO3034">
        <v>0.01</v>
      </c>
      <c r="AP3034">
        <v>9.9999999999999995E-7</v>
      </c>
      <c r="AQ3034">
        <v>1.1622130843960327E-4</v>
      </c>
      <c r="AR3034">
        <v>2.4792209960019275E-3</v>
      </c>
      <c r="AS3034">
        <v>0.01</v>
      </c>
      <c r="AT3034">
        <v>5.3006139164366365E-5</v>
      </c>
      <c r="AU3034">
        <v>1.966471325181E-4</v>
      </c>
      <c r="AV3034">
        <v>1.646527756400494E-6</v>
      </c>
      <c r="AW3034">
        <v>7.9002378140121872E-15</v>
      </c>
      <c r="AX3034">
        <v>1</v>
      </c>
      <c r="AY3034">
        <v>1</v>
      </c>
      <c r="AZ3034">
        <v>1</v>
      </c>
      <c r="BA3034">
        <v>1</v>
      </c>
      <c r="BB3034">
        <v>1</v>
      </c>
      <c r="BC3034">
        <v>1</v>
      </c>
      <c r="BD3034">
        <v>1</v>
      </c>
      <c r="BE3034">
        <v>1</v>
      </c>
      <c r="BF3034">
        <v>1</v>
      </c>
      <c r="BG3034">
        <v>1</v>
      </c>
      <c r="BH3034">
        <v>1</v>
      </c>
      <c r="BI3034">
        <v>1</v>
      </c>
      <c r="BJ3034">
        <v>1.0000000000000001E-9</v>
      </c>
      <c r="BK3034">
        <v>1E-3</v>
      </c>
      <c r="BL3034">
        <v>2.4981239666250288E-6</v>
      </c>
      <c r="BM3034">
        <v>1E-3</v>
      </c>
      <c r="BN3034">
        <v>2.4981239666250288E-6</v>
      </c>
      <c r="BO3034">
        <v>1E-3</v>
      </c>
      <c r="BP3034">
        <v>2.7727615470639873E-3</v>
      </c>
      <c r="BQ3034">
        <v>0.01</v>
      </c>
      <c r="BR3034">
        <v>9.7474249866621651E-5</v>
      </c>
      <c r="BS3034">
        <v>9.9999999999999995E-7</v>
      </c>
      <c r="BT3034">
        <v>2.5870399375522999E-8</v>
      </c>
      <c r="BU3034">
        <v>0.01</v>
      </c>
      <c r="BV3034">
        <v>1</v>
      </c>
      <c r="BW3034">
        <v>9.7270161810612295E-5</v>
      </c>
      <c r="BX3034">
        <v>1E-3</v>
      </c>
      <c r="BY3034">
        <v>9.9999999999999995E-8</v>
      </c>
      <c r="BZ3034">
        <v>1</v>
      </c>
      <c r="CA3034">
        <v>9.9999999999999995E-8</v>
      </c>
      <c r="CB3034">
        <v>0.01</v>
      </c>
      <c r="CC3034">
        <v>9.9999999999999995E-7</v>
      </c>
      <c r="CD3034">
        <v>3.7691795401149199E-3</v>
      </c>
      <c r="CE3034">
        <v>1</v>
      </c>
      <c r="CG3034">
        <v>-65</v>
      </c>
      <c r="CH3034">
        <v>3.3333333333333335</v>
      </c>
      <c r="CI3034">
        <v>1E-3</v>
      </c>
      <c r="CJ3034">
        <v>7</v>
      </c>
      <c r="CK3034">
        <v>1.0000000000000001E-9</v>
      </c>
      <c r="CL3034">
        <v>0.01</v>
      </c>
      <c r="CM3034">
        <v>308.14999999999998</v>
      </c>
      <c r="CN3034">
        <v>7</v>
      </c>
      <c r="CP3034">
        <v>2.7727615470639875</v>
      </c>
      <c r="CQ3034">
        <v>9.7474249866621645E-3</v>
      </c>
      <c r="CR3034">
        <v>2.5870399375523E-2</v>
      </c>
      <c r="CT3034" s="439">
        <v>-63.139919669854748</v>
      </c>
      <c r="CU3034" s="439">
        <v>-0.20210395398248432</v>
      </c>
      <c r="CV3034">
        <v>-19.5</v>
      </c>
    </row>
    <row r="3035" spans="2:100" x14ac:dyDescent="0.3"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1</v>
      </c>
      <c r="K3035">
        <v>1</v>
      </c>
      <c r="L3035">
        <v>0</v>
      </c>
      <c r="M3035">
        <v>1</v>
      </c>
      <c r="N3035">
        <v>0</v>
      </c>
      <c r="O3035">
        <v>-1</v>
      </c>
      <c r="P3035">
        <v>1</v>
      </c>
      <c r="Q3035">
        <v>0</v>
      </c>
      <c r="R3035">
        <v>6.3333333333333339</v>
      </c>
      <c r="S3035">
        <v>1.9000000000000001</v>
      </c>
      <c r="U3035">
        <v>0</v>
      </c>
      <c r="V3035">
        <v>-13.346808247254927</v>
      </c>
      <c r="W3035">
        <v>0</v>
      </c>
      <c r="X3035">
        <v>0</v>
      </c>
      <c r="Y3035">
        <v>-23.580777902469933</v>
      </c>
      <c r="Z3035">
        <v>-7.1054273576010019E-14</v>
      </c>
      <c r="AA3035">
        <v>41.353495103952156</v>
      </c>
      <c r="AB3035">
        <v>1000</v>
      </c>
      <c r="AC3035">
        <v>1000</v>
      </c>
      <c r="AD3035">
        <v>1000</v>
      </c>
      <c r="AE3035">
        <v>1000</v>
      </c>
      <c r="AF3035">
        <v>1000</v>
      </c>
      <c r="AG3035">
        <v>0</v>
      </c>
      <c r="AH3035">
        <v>0</v>
      </c>
      <c r="AI3035">
        <v>0</v>
      </c>
      <c r="AJ3035">
        <v>0</v>
      </c>
      <c r="AL3035">
        <v>0.01</v>
      </c>
      <c r="AM3035">
        <v>0.01</v>
      </c>
      <c r="AN3035">
        <v>0.01</v>
      </c>
      <c r="AO3035">
        <v>0.01</v>
      </c>
      <c r="AP3035">
        <v>9.9999999999999995E-7</v>
      </c>
      <c r="AQ3035">
        <v>1.1622130843960327E-4</v>
      </c>
      <c r="AR3035">
        <v>2.4792209960019275E-3</v>
      </c>
      <c r="AS3035">
        <v>0.01</v>
      </c>
      <c r="AT3035">
        <v>2.6131371881850511E-8</v>
      </c>
      <c r="AU3035">
        <v>1</v>
      </c>
      <c r="AV3035">
        <v>1</v>
      </c>
      <c r="AW3035">
        <v>1</v>
      </c>
      <c r="AX3035">
        <v>1</v>
      </c>
      <c r="AY3035">
        <v>1</v>
      </c>
      <c r="AZ3035">
        <v>1</v>
      </c>
      <c r="BA3035">
        <v>1</v>
      </c>
      <c r="BB3035">
        <v>1</v>
      </c>
      <c r="BC3035">
        <v>1</v>
      </c>
      <c r="BD3035">
        <v>1</v>
      </c>
      <c r="BE3035">
        <v>1</v>
      </c>
      <c r="BF3035">
        <v>1</v>
      </c>
      <c r="BG3035">
        <v>1</v>
      </c>
      <c r="BH3035">
        <v>1</v>
      </c>
      <c r="BI3035">
        <v>1</v>
      </c>
      <c r="BJ3035">
        <v>1.0000000000000001E-9</v>
      </c>
      <c r="BK3035">
        <v>1E-3</v>
      </c>
      <c r="BL3035">
        <v>2.4981239666250288E-6</v>
      </c>
      <c r="BM3035">
        <v>1E-3</v>
      </c>
      <c r="BN3035">
        <v>2.4981239666250288E-6</v>
      </c>
      <c r="BO3035">
        <v>1E-3</v>
      </c>
      <c r="BP3035">
        <v>2.7727615470639873E-3</v>
      </c>
      <c r="BQ3035">
        <v>0.01</v>
      </c>
      <c r="BR3035">
        <v>9.7474249866621651E-5</v>
      </c>
      <c r="BS3035">
        <v>9.9999999999999995E-7</v>
      </c>
      <c r="BT3035">
        <v>5.2476769904650128E-5</v>
      </c>
      <c r="BU3035">
        <v>0.01</v>
      </c>
      <c r="BV3035">
        <v>1</v>
      </c>
      <c r="BW3035">
        <v>9.7270161810612295E-5</v>
      </c>
      <c r="BX3035">
        <v>1E-3</v>
      </c>
      <c r="BY3035">
        <v>9.9999999999999995E-8</v>
      </c>
      <c r="BZ3035">
        <v>1</v>
      </c>
      <c r="CA3035">
        <v>9.9999999999999995E-8</v>
      </c>
      <c r="CB3035">
        <v>0.01</v>
      </c>
      <c r="CC3035">
        <v>9.9999999999999995E-7</v>
      </c>
      <c r="CD3035">
        <v>3.7691795401149199E-3</v>
      </c>
      <c r="CE3035">
        <v>1</v>
      </c>
      <c r="CG3035">
        <v>-65</v>
      </c>
      <c r="CH3035">
        <v>3.3333333333333335</v>
      </c>
      <c r="CI3035">
        <v>1E-3</v>
      </c>
      <c r="CJ3035">
        <v>7</v>
      </c>
      <c r="CK3035">
        <v>1.0000000000000001E-9</v>
      </c>
      <c r="CL3035">
        <v>0.01</v>
      </c>
      <c r="CM3035">
        <v>308.14999999999998</v>
      </c>
      <c r="CN3035">
        <v>7</v>
      </c>
      <c r="CP3035">
        <v>2.7727615470639875</v>
      </c>
      <c r="CQ3035">
        <v>9.7474249866621645E-3</v>
      </c>
      <c r="CR3035">
        <v>52.476769904650133</v>
      </c>
      <c r="CT3035" s="439">
        <v>-63.139919669854748</v>
      </c>
      <c r="CU3035" s="439">
        <v>-0.20210395398248432</v>
      </c>
      <c r="CV3035">
        <v>-19.5</v>
      </c>
    </row>
    <row r="3036" spans="2:100" x14ac:dyDescent="0.3">
      <c r="B3036">
        <v>0</v>
      </c>
      <c r="C3036">
        <v>0</v>
      </c>
      <c r="D3036">
        <v>0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1</v>
      </c>
      <c r="K3036">
        <v>1</v>
      </c>
      <c r="L3036">
        <v>0</v>
      </c>
      <c r="M3036">
        <v>1</v>
      </c>
      <c r="N3036">
        <v>1</v>
      </c>
      <c r="O3036">
        <v>-2</v>
      </c>
      <c r="P3036">
        <v>1</v>
      </c>
      <c r="Q3036">
        <v>0</v>
      </c>
      <c r="R3036">
        <v>6.3333333333333339</v>
      </c>
      <c r="S3036">
        <v>1.9000000000000001</v>
      </c>
      <c r="U3036">
        <v>0</v>
      </c>
      <c r="V3036">
        <v>-13.346808247254927</v>
      </c>
      <c r="W3036">
        <v>0</v>
      </c>
      <c r="X3036">
        <v>0</v>
      </c>
      <c r="Y3036">
        <v>-23.580777902469933</v>
      </c>
      <c r="Z3036">
        <v>-8.5265128291212022E-14</v>
      </c>
      <c r="AA3036">
        <v>2.8421709430404007E-14</v>
      </c>
      <c r="AB3036">
        <v>4.2632564145606011E-14</v>
      </c>
      <c r="AC3036">
        <v>102.65161266748594</v>
      </c>
      <c r="AD3036">
        <v>1000</v>
      </c>
      <c r="AE3036">
        <v>1000</v>
      </c>
      <c r="AF3036">
        <v>1000</v>
      </c>
      <c r="AG3036">
        <v>0</v>
      </c>
      <c r="AH3036">
        <v>1.4210854715202004E-14</v>
      </c>
      <c r="AI3036">
        <v>0</v>
      </c>
      <c r="AJ3036">
        <v>0</v>
      </c>
      <c r="AL3036">
        <v>0.01</v>
      </c>
      <c r="AM3036">
        <v>0.01</v>
      </c>
      <c r="AN3036">
        <v>0.01</v>
      </c>
      <c r="AO3036">
        <v>0.01</v>
      </c>
      <c r="AP3036">
        <v>9.9999999999999995E-7</v>
      </c>
      <c r="AQ3036">
        <v>1.1622130843960327E-4</v>
      </c>
      <c r="AR3036">
        <v>2.4792209960019275E-3</v>
      </c>
      <c r="AS3036">
        <v>0.01</v>
      </c>
      <c r="AT3036">
        <v>5.3006139164366365E-5</v>
      </c>
      <c r="AU3036">
        <v>1.966471325181E-4</v>
      </c>
      <c r="AV3036">
        <v>8.1171784617006515E-10</v>
      </c>
      <c r="AW3036">
        <v>1</v>
      </c>
      <c r="AX3036">
        <v>1</v>
      </c>
      <c r="AY3036">
        <v>1</v>
      </c>
      <c r="AZ3036">
        <v>1</v>
      </c>
      <c r="BA3036">
        <v>1</v>
      </c>
      <c r="BB3036">
        <v>1</v>
      </c>
      <c r="BC3036">
        <v>1</v>
      </c>
      <c r="BD3036">
        <v>1</v>
      </c>
      <c r="BE3036">
        <v>1</v>
      </c>
      <c r="BF3036">
        <v>1</v>
      </c>
      <c r="BG3036">
        <v>1</v>
      </c>
      <c r="BH3036">
        <v>1</v>
      </c>
      <c r="BI3036">
        <v>1</v>
      </c>
      <c r="BJ3036">
        <v>1.0000000000000001E-9</v>
      </c>
      <c r="BK3036">
        <v>1E-3</v>
      </c>
      <c r="BL3036">
        <v>2.4981239666250288E-6</v>
      </c>
      <c r="BM3036">
        <v>1E-3</v>
      </c>
      <c r="BN3036">
        <v>2.4981239666250288E-6</v>
      </c>
      <c r="BO3036">
        <v>1E-3</v>
      </c>
      <c r="BP3036">
        <v>5.6244036898559369</v>
      </c>
      <c r="BQ3036">
        <v>0.01</v>
      </c>
      <c r="BR3036">
        <v>9.7474249866621651E-5</v>
      </c>
      <c r="BS3036">
        <v>9.9999999999999995E-7</v>
      </c>
      <c r="BT3036">
        <v>2.5870399375522999E-8</v>
      </c>
      <c r="BU3036">
        <v>0.01</v>
      </c>
      <c r="BV3036">
        <v>1</v>
      </c>
      <c r="BW3036">
        <v>9.7270161810612295E-5</v>
      </c>
      <c r="BX3036">
        <v>1E-3</v>
      </c>
      <c r="BY3036">
        <v>9.9999999999999995E-8</v>
      </c>
      <c r="BZ3036">
        <v>1</v>
      </c>
      <c r="CA3036">
        <v>9.9999999999999995E-8</v>
      </c>
      <c r="CB3036">
        <v>0.01</v>
      </c>
      <c r="CC3036">
        <v>9.9999999999999995E-7</v>
      </c>
      <c r="CD3036">
        <v>3.7691795401149199E-3</v>
      </c>
      <c r="CE3036">
        <v>1</v>
      </c>
      <c r="CG3036">
        <v>-65</v>
      </c>
      <c r="CH3036">
        <v>3.3333333333333335</v>
      </c>
      <c r="CI3036">
        <v>1E-3</v>
      </c>
      <c r="CJ3036">
        <v>7</v>
      </c>
      <c r="CK3036">
        <v>1.0000000000000001E-9</v>
      </c>
      <c r="CL3036">
        <v>0.01</v>
      </c>
      <c r="CM3036">
        <v>308.14999999999998</v>
      </c>
      <c r="CN3036">
        <v>7</v>
      </c>
      <c r="CP3036">
        <v>5624.403689855937</v>
      </c>
      <c r="CQ3036">
        <v>9.7474249866621645E-3</v>
      </c>
      <c r="CR3036">
        <v>2.5870399375523E-2</v>
      </c>
      <c r="CT3036" s="439">
        <v>-63.139919669854748</v>
      </c>
      <c r="CU3036" s="439">
        <v>-0.20210395398248432</v>
      </c>
      <c r="CV3036">
        <v>-19.5</v>
      </c>
    </row>
    <row r="3037" spans="2:100" x14ac:dyDescent="0.3"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1</v>
      </c>
      <c r="J3037">
        <v>-1</v>
      </c>
      <c r="K3037">
        <v>1</v>
      </c>
      <c r="L3037">
        <v>0</v>
      </c>
      <c r="M3037">
        <v>-1</v>
      </c>
      <c r="N3037">
        <v>-1</v>
      </c>
      <c r="O3037">
        <v>-2</v>
      </c>
      <c r="P3037">
        <v>1</v>
      </c>
      <c r="Q3037">
        <v>0</v>
      </c>
      <c r="R3037">
        <v>1.3333333333333335</v>
      </c>
      <c r="S3037">
        <v>0.4</v>
      </c>
      <c r="U3037">
        <v>0</v>
      </c>
      <c r="V3037">
        <v>-13.346808247254927</v>
      </c>
      <c r="W3037">
        <v>0</v>
      </c>
      <c r="X3037">
        <v>0</v>
      </c>
      <c r="Y3037">
        <v>-23.580777902469933</v>
      </c>
      <c r="Z3037">
        <v>-8.5265128291212022E-14</v>
      </c>
      <c r="AA3037">
        <v>2.8421709430404007E-14</v>
      </c>
      <c r="AB3037">
        <v>4.2632564145606011E-14</v>
      </c>
      <c r="AC3037">
        <v>4.2632564145606011E-14</v>
      </c>
      <c r="AD3037">
        <v>40.254055860146991</v>
      </c>
      <c r="AE3037">
        <v>1000</v>
      </c>
      <c r="AF3037">
        <v>1000</v>
      </c>
      <c r="AG3037">
        <v>0</v>
      </c>
      <c r="AH3037">
        <v>1.4210854715202004E-14</v>
      </c>
      <c r="AI3037">
        <v>0</v>
      </c>
      <c r="AJ3037">
        <v>0</v>
      </c>
      <c r="AL3037">
        <v>0.01</v>
      </c>
      <c r="AM3037">
        <v>0.01</v>
      </c>
      <c r="AN3037">
        <v>0.01</v>
      </c>
      <c r="AO3037">
        <v>0.01</v>
      </c>
      <c r="AP3037">
        <v>9.9999999999999995E-7</v>
      </c>
      <c r="AQ3037">
        <v>1.1622130843960327E-4</v>
      </c>
      <c r="AR3037">
        <v>2.4792209960019275E-3</v>
      </c>
      <c r="AS3037">
        <v>0.01</v>
      </c>
      <c r="AT3037">
        <v>5.3006139164366365E-5</v>
      </c>
      <c r="AU3037">
        <v>1.966471325181E-4</v>
      </c>
      <c r="AV3037">
        <v>1.646527756400494E-6</v>
      </c>
      <c r="AW3037">
        <v>3.2506341119305159E-8</v>
      </c>
      <c r="AX3037">
        <v>1</v>
      </c>
      <c r="AY3037">
        <v>1</v>
      </c>
      <c r="AZ3037">
        <v>1</v>
      </c>
      <c r="BA3037">
        <v>1</v>
      </c>
      <c r="BB3037">
        <v>1</v>
      </c>
      <c r="BC3037">
        <v>1</v>
      </c>
      <c r="BD3037">
        <v>1</v>
      </c>
      <c r="BE3037">
        <v>1</v>
      </c>
      <c r="BF3037">
        <v>1</v>
      </c>
      <c r="BG3037">
        <v>1</v>
      </c>
      <c r="BH3037">
        <v>1</v>
      </c>
      <c r="BI3037">
        <v>1</v>
      </c>
      <c r="BJ3037">
        <v>1.0000000000000001E-9</v>
      </c>
      <c r="BK3037">
        <v>1E-3</v>
      </c>
      <c r="BL3037">
        <v>2.4981239666250288E-6</v>
      </c>
      <c r="BM3037">
        <v>1E-3</v>
      </c>
      <c r="BN3037">
        <v>2.4981239666250288E-6</v>
      </c>
      <c r="BO3037">
        <v>1E-3</v>
      </c>
      <c r="BP3037">
        <v>1.3669371938474066E-6</v>
      </c>
      <c r="BQ3037">
        <v>0.01</v>
      </c>
      <c r="BR3037">
        <v>9.7474249866621651E-5</v>
      </c>
      <c r="BS3037">
        <v>9.9999999999999995E-7</v>
      </c>
      <c r="BT3037">
        <v>2.5870399375522999E-8</v>
      </c>
      <c r="BU3037">
        <v>0.01</v>
      </c>
      <c r="BV3037">
        <v>1</v>
      </c>
      <c r="BW3037">
        <v>9.7270161810612295E-5</v>
      </c>
      <c r="BX3037">
        <v>1E-3</v>
      </c>
      <c r="BY3037">
        <v>9.9999999999999995E-8</v>
      </c>
      <c r="BZ3037">
        <v>1</v>
      </c>
      <c r="CA3037">
        <v>9.9999999999999995E-8</v>
      </c>
      <c r="CB3037">
        <v>0.01</v>
      </c>
      <c r="CC3037">
        <v>9.9999999999999995E-7</v>
      </c>
      <c r="CD3037">
        <v>3.7691795401149199E-3</v>
      </c>
      <c r="CE3037">
        <v>1</v>
      </c>
      <c r="CG3037">
        <v>-65</v>
      </c>
      <c r="CH3037">
        <v>3.3333333333333335</v>
      </c>
      <c r="CI3037">
        <v>1E-3</v>
      </c>
      <c r="CJ3037">
        <v>7</v>
      </c>
      <c r="CK3037">
        <v>1.0000000000000001E-9</v>
      </c>
      <c r="CL3037">
        <v>0.01</v>
      </c>
      <c r="CM3037">
        <v>308.14999999999998</v>
      </c>
      <c r="CN3037">
        <v>7</v>
      </c>
      <c r="CP3037">
        <v>1.3669371938474066E-3</v>
      </c>
      <c r="CQ3037">
        <v>9.7474249866621645E-3</v>
      </c>
      <c r="CR3037">
        <v>2.5870399375523E-2</v>
      </c>
      <c r="CT3037" s="439">
        <v>-63.139919669854748</v>
      </c>
      <c r="CU3037" s="439">
        <v>-0.20210395398248432</v>
      </c>
      <c r="CV3037">
        <v>-19.5</v>
      </c>
    </row>
    <row r="3038" spans="2:100" x14ac:dyDescent="0.3"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1</v>
      </c>
      <c r="J3038">
        <v>-1</v>
      </c>
      <c r="K3038">
        <v>1</v>
      </c>
      <c r="L3038">
        <v>0</v>
      </c>
      <c r="M3038">
        <v>-1</v>
      </c>
      <c r="N3038">
        <v>-1</v>
      </c>
      <c r="O3038">
        <v>-1</v>
      </c>
      <c r="P3038">
        <v>1</v>
      </c>
      <c r="Q3038">
        <v>0</v>
      </c>
      <c r="R3038">
        <v>2.3333333333333335</v>
      </c>
      <c r="S3038">
        <v>0.70000000000000007</v>
      </c>
      <c r="U3038">
        <v>0</v>
      </c>
      <c r="V3038">
        <v>-13.346808247254927</v>
      </c>
      <c r="W3038">
        <v>0</v>
      </c>
      <c r="X3038">
        <v>0</v>
      </c>
      <c r="Y3038">
        <v>-23.580777902469933</v>
      </c>
      <c r="Z3038">
        <v>-7.1054273576010019E-14</v>
      </c>
      <c r="AA3038">
        <v>41.353495103952156</v>
      </c>
      <c r="AB3038">
        <v>1000</v>
      </c>
      <c r="AC3038">
        <v>1000</v>
      </c>
      <c r="AD3038">
        <v>1000</v>
      </c>
      <c r="AE3038">
        <v>1000</v>
      </c>
      <c r="AF3038">
        <v>1000</v>
      </c>
      <c r="AG3038">
        <v>0</v>
      </c>
      <c r="AH3038">
        <v>0</v>
      </c>
      <c r="AI3038">
        <v>0</v>
      </c>
      <c r="AJ3038">
        <v>0</v>
      </c>
      <c r="AL3038">
        <v>0.01</v>
      </c>
      <c r="AM3038">
        <v>0.01</v>
      </c>
      <c r="AN3038">
        <v>0.01</v>
      </c>
      <c r="AO3038">
        <v>0.01</v>
      </c>
      <c r="AP3038">
        <v>9.9999999999999995E-7</v>
      </c>
      <c r="AQ3038">
        <v>1.1622130843960327E-4</v>
      </c>
      <c r="AR3038">
        <v>2.4792209960019275E-3</v>
      </c>
      <c r="AS3038">
        <v>0.01</v>
      </c>
      <c r="AT3038">
        <v>2.6131371881850511E-8</v>
      </c>
      <c r="AU3038">
        <v>1</v>
      </c>
      <c r="AV3038">
        <v>1</v>
      </c>
      <c r="AW3038">
        <v>1</v>
      </c>
      <c r="AX3038">
        <v>1</v>
      </c>
      <c r="AY3038">
        <v>1</v>
      </c>
      <c r="AZ3038">
        <v>1</v>
      </c>
      <c r="BA3038">
        <v>1</v>
      </c>
      <c r="BB3038">
        <v>1</v>
      </c>
      <c r="BC3038">
        <v>1</v>
      </c>
      <c r="BD3038">
        <v>1</v>
      </c>
      <c r="BE3038">
        <v>1</v>
      </c>
      <c r="BF3038">
        <v>1</v>
      </c>
      <c r="BG3038">
        <v>1</v>
      </c>
      <c r="BH3038">
        <v>1</v>
      </c>
      <c r="BI3038">
        <v>1</v>
      </c>
      <c r="BJ3038">
        <v>1.0000000000000001E-9</v>
      </c>
      <c r="BK3038">
        <v>1E-3</v>
      </c>
      <c r="BL3038">
        <v>2.4981239666250288E-6</v>
      </c>
      <c r="BM3038">
        <v>1E-3</v>
      </c>
      <c r="BN3038">
        <v>2.4981239666250288E-6</v>
      </c>
      <c r="BO3038">
        <v>1E-3</v>
      </c>
      <c r="BP3038">
        <v>1.3669371938474066E-6</v>
      </c>
      <c r="BQ3038">
        <v>0.01</v>
      </c>
      <c r="BR3038">
        <v>9.7474249866621651E-5</v>
      </c>
      <c r="BS3038">
        <v>9.9999999999999995E-7</v>
      </c>
      <c r="BT3038">
        <v>5.2476769904650128E-5</v>
      </c>
      <c r="BU3038">
        <v>0.01</v>
      </c>
      <c r="BV3038">
        <v>1</v>
      </c>
      <c r="BW3038">
        <v>9.7270161810612295E-5</v>
      </c>
      <c r="BX3038">
        <v>1E-3</v>
      </c>
      <c r="BY3038">
        <v>9.9999999999999995E-8</v>
      </c>
      <c r="BZ3038">
        <v>1</v>
      </c>
      <c r="CA3038">
        <v>9.9999999999999995E-8</v>
      </c>
      <c r="CB3038">
        <v>0.01</v>
      </c>
      <c r="CC3038">
        <v>9.9999999999999995E-7</v>
      </c>
      <c r="CD3038">
        <v>3.7691795401149199E-3</v>
      </c>
      <c r="CE3038">
        <v>1</v>
      </c>
      <c r="CG3038">
        <v>-65</v>
      </c>
      <c r="CH3038">
        <v>3.3333333333333335</v>
      </c>
      <c r="CI3038">
        <v>1E-3</v>
      </c>
      <c r="CJ3038">
        <v>7</v>
      </c>
      <c r="CK3038">
        <v>1.0000000000000001E-9</v>
      </c>
      <c r="CL3038">
        <v>0.01</v>
      </c>
      <c r="CM3038">
        <v>308.14999999999998</v>
      </c>
      <c r="CN3038">
        <v>7</v>
      </c>
      <c r="CP3038">
        <v>1.3669371938474066E-3</v>
      </c>
      <c r="CQ3038">
        <v>9.7474249866621645E-3</v>
      </c>
      <c r="CR3038">
        <v>52.476769904650133</v>
      </c>
      <c r="CT3038" s="439">
        <v>-63.139919669854748</v>
      </c>
      <c r="CU3038" s="439">
        <v>-0.20210395398248432</v>
      </c>
      <c r="CV3038">
        <v>-19.5</v>
      </c>
    </row>
    <row r="3039" spans="2:100" x14ac:dyDescent="0.3"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1</v>
      </c>
      <c r="J3039">
        <v>-1</v>
      </c>
      <c r="K3039">
        <v>1</v>
      </c>
      <c r="L3039">
        <v>0</v>
      </c>
      <c r="M3039">
        <v>-1</v>
      </c>
      <c r="N3039">
        <v>0</v>
      </c>
      <c r="O3039">
        <v>-2</v>
      </c>
      <c r="P3039">
        <v>1</v>
      </c>
      <c r="Q3039">
        <v>0</v>
      </c>
      <c r="R3039">
        <v>2.3333333333333335</v>
      </c>
      <c r="S3039">
        <v>0.70000000000000007</v>
      </c>
      <c r="U3039">
        <v>0</v>
      </c>
      <c r="V3039">
        <v>-13.346808247254927</v>
      </c>
      <c r="W3039">
        <v>0</v>
      </c>
      <c r="X3039">
        <v>0</v>
      </c>
      <c r="Y3039">
        <v>-23.580777902469933</v>
      </c>
      <c r="Z3039">
        <v>-8.5265128291212022E-14</v>
      </c>
      <c r="AA3039">
        <v>2.8421709430404007E-14</v>
      </c>
      <c r="AB3039">
        <v>4.2632564145606011E-14</v>
      </c>
      <c r="AC3039">
        <v>63.651612667485935</v>
      </c>
      <c r="AD3039">
        <v>1000</v>
      </c>
      <c r="AE3039">
        <v>1000</v>
      </c>
      <c r="AF3039">
        <v>1000</v>
      </c>
      <c r="AG3039">
        <v>0</v>
      </c>
      <c r="AH3039">
        <v>1.4210854715202004E-14</v>
      </c>
      <c r="AI3039">
        <v>0</v>
      </c>
      <c r="AJ3039">
        <v>0</v>
      </c>
      <c r="AL3039">
        <v>0.01</v>
      </c>
      <c r="AM3039">
        <v>0.01</v>
      </c>
      <c r="AN3039">
        <v>0.01</v>
      </c>
      <c r="AO3039">
        <v>0.01</v>
      </c>
      <c r="AP3039">
        <v>9.9999999999999995E-7</v>
      </c>
      <c r="AQ3039">
        <v>1.1622130843960327E-4</v>
      </c>
      <c r="AR3039">
        <v>2.4792209960019275E-3</v>
      </c>
      <c r="AS3039">
        <v>0.01</v>
      </c>
      <c r="AT3039">
        <v>5.3006139164366365E-5</v>
      </c>
      <c r="AU3039">
        <v>1.966471325181E-4</v>
      </c>
      <c r="AV3039">
        <v>8.1171784617006515E-10</v>
      </c>
      <c r="AW3039">
        <v>1</v>
      </c>
      <c r="AX3039">
        <v>1</v>
      </c>
      <c r="AY3039">
        <v>1</v>
      </c>
      <c r="AZ3039">
        <v>1</v>
      </c>
      <c r="BA3039">
        <v>1</v>
      </c>
      <c r="BB3039">
        <v>1</v>
      </c>
      <c r="BC3039">
        <v>1</v>
      </c>
      <c r="BD3039">
        <v>1</v>
      </c>
      <c r="BE3039">
        <v>1</v>
      </c>
      <c r="BF3039">
        <v>1</v>
      </c>
      <c r="BG3039">
        <v>1</v>
      </c>
      <c r="BH3039">
        <v>1</v>
      </c>
      <c r="BI3039">
        <v>1</v>
      </c>
      <c r="BJ3039">
        <v>1.0000000000000001E-9</v>
      </c>
      <c r="BK3039">
        <v>1E-3</v>
      </c>
      <c r="BL3039">
        <v>2.4981239666250288E-6</v>
      </c>
      <c r="BM3039">
        <v>1E-3</v>
      </c>
      <c r="BN3039">
        <v>2.4981239666250288E-6</v>
      </c>
      <c r="BO3039">
        <v>1E-3</v>
      </c>
      <c r="BP3039">
        <v>2.7727615470639873E-3</v>
      </c>
      <c r="BQ3039">
        <v>0.01</v>
      </c>
      <c r="BR3039">
        <v>9.7474249866621651E-5</v>
      </c>
      <c r="BS3039">
        <v>9.9999999999999995E-7</v>
      </c>
      <c r="BT3039">
        <v>2.5870399375522999E-8</v>
      </c>
      <c r="BU3039">
        <v>0.01</v>
      </c>
      <c r="BV3039">
        <v>1</v>
      </c>
      <c r="BW3039">
        <v>9.7270161810612295E-5</v>
      </c>
      <c r="BX3039">
        <v>1E-3</v>
      </c>
      <c r="BY3039">
        <v>9.9999999999999995E-8</v>
      </c>
      <c r="BZ3039">
        <v>1</v>
      </c>
      <c r="CA3039">
        <v>9.9999999999999995E-8</v>
      </c>
      <c r="CB3039">
        <v>0.01</v>
      </c>
      <c r="CC3039">
        <v>9.9999999999999995E-7</v>
      </c>
      <c r="CD3039">
        <v>3.7691795401149199E-3</v>
      </c>
      <c r="CE3039">
        <v>1</v>
      </c>
      <c r="CG3039">
        <v>-65</v>
      </c>
      <c r="CH3039">
        <v>3.3333333333333335</v>
      </c>
      <c r="CI3039">
        <v>1E-3</v>
      </c>
      <c r="CJ3039">
        <v>7</v>
      </c>
      <c r="CK3039">
        <v>1.0000000000000001E-9</v>
      </c>
      <c r="CL3039">
        <v>0.01</v>
      </c>
      <c r="CM3039">
        <v>308.14999999999998</v>
      </c>
      <c r="CN3039">
        <v>7</v>
      </c>
      <c r="CP3039">
        <v>2.7727615470639875</v>
      </c>
      <c r="CQ3039">
        <v>9.7474249866621645E-3</v>
      </c>
      <c r="CR3039">
        <v>2.5870399375523E-2</v>
      </c>
      <c r="CT3039" s="439">
        <v>-63.139919669854748</v>
      </c>
      <c r="CU3039" s="439">
        <v>-0.20210395398248432</v>
      </c>
      <c r="CV3039">
        <v>-19.5</v>
      </c>
    </row>
    <row r="3040" spans="2:100" x14ac:dyDescent="0.3"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1</v>
      </c>
      <c r="J3040">
        <v>-1</v>
      </c>
      <c r="K3040">
        <v>1</v>
      </c>
      <c r="L3040">
        <v>0</v>
      </c>
      <c r="M3040">
        <v>-1</v>
      </c>
      <c r="N3040">
        <v>0</v>
      </c>
      <c r="O3040">
        <v>-1</v>
      </c>
      <c r="P3040">
        <v>1</v>
      </c>
      <c r="Q3040">
        <v>0</v>
      </c>
      <c r="R3040">
        <v>3.3333333333333335</v>
      </c>
      <c r="S3040">
        <v>1</v>
      </c>
      <c r="U3040">
        <v>0</v>
      </c>
      <c r="V3040">
        <v>-13.346808247254927</v>
      </c>
      <c r="W3040">
        <v>0</v>
      </c>
      <c r="X3040">
        <v>0</v>
      </c>
      <c r="Y3040">
        <v>-23.580777902469933</v>
      </c>
      <c r="Z3040">
        <v>-7.1054273576010019E-14</v>
      </c>
      <c r="AA3040">
        <v>41.353495103952156</v>
      </c>
      <c r="AB3040">
        <v>1000</v>
      </c>
      <c r="AC3040">
        <v>1000</v>
      </c>
      <c r="AD3040">
        <v>1000</v>
      </c>
      <c r="AE3040">
        <v>1000</v>
      </c>
      <c r="AF3040">
        <v>1000</v>
      </c>
      <c r="AG3040">
        <v>0</v>
      </c>
      <c r="AH3040">
        <v>0</v>
      </c>
      <c r="AI3040">
        <v>0</v>
      </c>
      <c r="AJ3040">
        <v>0</v>
      </c>
      <c r="AL3040">
        <v>0.01</v>
      </c>
      <c r="AM3040">
        <v>0.01</v>
      </c>
      <c r="AN3040">
        <v>0.01</v>
      </c>
      <c r="AO3040">
        <v>0.01</v>
      </c>
      <c r="AP3040">
        <v>9.9999999999999995E-7</v>
      </c>
      <c r="AQ3040">
        <v>1.1622130843960327E-4</v>
      </c>
      <c r="AR3040">
        <v>2.4792209960019275E-3</v>
      </c>
      <c r="AS3040">
        <v>0.01</v>
      </c>
      <c r="AT3040">
        <v>2.6131371881850511E-8</v>
      </c>
      <c r="AU3040">
        <v>1</v>
      </c>
      <c r="AV3040">
        <v>1</v>
      </c>
      <c r="AW3040">
        <v>1</v>
      </c>
      <c r="AX3040">
        <v>1</v>
      </c>
      <c r="AY3040">
        <v>1</v>
      </c>
      <c r="AZ3040">
        <v>1</v>
      </c>
      <c r="BA3040">
        <v>1</v>
      </c>
      <c r="BB3040">
        <v>1</v>
      </c>
      <c r="BC3040">
        <v>1</v>
      </c>
      <c r="BD3040">
        <v>1</v>
      </c>
      <c r="BE3040">
        <v>1</v>
      </c>
      <c r="BF3040">
        <v>1</v>
      </c>
      <c r="BG3040">
        <v>1</v>
      </c>
      <c r="BH3040">
        <v>1</v>
      </c>
      <c r="BI3040">
        <v>1</v>
      </c>
      <c r="BJ3040">
        <v>1.0000000000000001E-9</v>
      </c>
      <c r="BK3040">
        <v>1E-3</v>
      </c>
      <c r="BL3040">
        <v>2.4981239666250288E-6</v>
      </c>
      <c r="BM3040">
        <v>1E-3</v>
      </c>
      <c r="BN3040">
        <v>2.4981239666250288E-6</v>
      </c>
      <c r="BO3040">
        <v>1E-3</v>
      </c>
      <c r="BP3040">
        <v>2.7727615470639873E-3</v>
      </c>
      <c r="BQ3040">
        <v>0.01</v>
      </c>
      <c r="BR3040">
        <v>9.7474249866621651E-5</v>
      </c>
      <c r="BS3040">
        <v>9.9999999999999995E-7</v>
      </c>
      <c r="BT3040">
        <v>5.2476769904650128E-5</v>
      </c>
      <c r="BU3040">
        <v>0.01</v>
      </c>
      <c r="BV3040">
        <v>1</v>
      </c>
      <c r="BW3040">
        <v>9.7270161810612295E-5</v>
      </c>
      <c r="BX3040">
        <v>1E-3</v>
      </c>
      <c r="BY3040">
        <v>9.9999999999999995E-8</v>
      </c>
      <c r="BZ3040">
        <v>1</v>
      </c>
      <c r="CA3040">
        <v>9.9999999999999995E-8</v>
      </c>
      <c r="CB3040">
        <v>0.01</v>
      </c>
      <c r="CC3040">
        <v>9.9999999999999995E-7</v>
      </c>
      <c r="CD3040">
        <v>3.7691795401149199E-3</v>
      </c>
      <c r="CE3040">
        <v>1</v>
      </c>
      <c r="CG3040">
        <v>-65</v>
      </c>
      <c r="CH3040">
        <v>3.3333333333333335</v>
      </c>
      <c r="CI3040">
        <v>1E-3</v>
      </c>
      <c r="CJ3040">
        <v>7</v>
      </c>
      <c r="CK3040">
        <v>1.0000000000000001E-9</v>
      </c>
      <c r="CL3040">
        <v>0.01</v>
      </c>
      <c r="CM3040">
        <v>308.14999999999998</v>
      </c>
      <c r="CN3040">
        <v>7</v>
      </c>
      <c r="CP3040">
        <v>2.7727615470639875</v>
      </c>
      <c r="CQ3040">
        <v>9.7474249866621645E-3</v>
      </c>
      <c r="CR3040">
        <v>52.476769904650133</v>
      </c>
      <c r="CT3040" s="439">
        <v>-63.139919669854748</v>
      </c>
      <c r="CU3040" s="439">
        <v>-0.20210395398248432</v>
      </c>
      <c r="CV3040">
        <v>-19.5</v>
      </c>
    </row>
    <row r="3041" spans="2:100" x14ac:dyDescent="0.3"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1</v>
      </c>
      <c r="J3041">
        <v>-1</v>
      </c>
      <c r="K3041">
        <v>1</v>
      </c>
      <c r="L3041">
        <v>0</v>
      </c>
      <c r="M3041">
        <v>-1</v>
      </c>
      <c r="N3041">
        <v>1</v>
      </c>
      <c r="O3041">
        <v>-2</v>
      </c>
      <c r="P3041">
        <v>1</v>
      </c>
      <c r="Q3041">
        <v>0</v>
      </c>
      <c r="R3041">
        <v>3.3333333333333335</v>
      </c>
      <c r="S3041">
        <v>1</v>
      </c>
      <c r="U3041">
        <v>0</v>
      </c>
      <c r="V3041">
        <v>-13.346808247254927</v>
      </c>
      <c r="W3041">
        <v>0</v>
      </c>
      <c r="X3041">
        <v>0</v>
      </c>
      <c r="Y3041">
        <v>-23.580777902469933</v>
      </c>
      <c r="Z3041">
        <v>-8.5265128291212022E-14</v>
      </c>
      <c r="AA3041">
        <v>2.8421709430404007E-14</v>
      </c>
      <c r="AB3041">
        <v>4.2632564145606011E-14</v>
      </c>
      <c r="AC3041">
        <v>83.151612667485935</v>
      </c>
      <c r="AD3041">
        <v>1000</v>
      </c>
      <c r="AE3041">
        <v>1000</v>
      </c>
      <c r="AF3041">
        <v>1000</v>
      </c>
      <c r="AG3041">
        <v>0</v>
      </c>
      <c r="AH3041">
        <v>1.4210854715202004E-14</v>
      </c>
      <c r="AI3041">
        <v>0</v>
      </c>
      <c r="AJ3041">
        <v>0</v>
      </c>
      <c r="AL3041">
        <v>0.01</v>
      </c>
      <c r="AM3041">
        <v>0.01</v>
      </c>
      <c r="AN3041">
        <v>0.01</v>
      </c>
      <c r="AO3041">
        <v>0.01</v>
      </c>
      <c r="AP3041">
        <v>9.9999999999999995E-7</v>
      </c>
      <c r="AQ3041">
        <v>1.1622130843960327E-4</v>
      </c>
      <c r="AR3041">
        <v>2.4792209960019275E-3</v>
      </c>
      <c r="AS3041">
        <v>0.01</v>
      </c>
      <c r="AT3041">
        <v>5.3006139164366365E-5</v>
      </c>
      <c r="AU3041">
        <v>1.966471325181E-4</v>
      </c>
      <c r="AV3041">
        <v>4.0016687190951011E-13</v>
      </c>
      <c r="AW3041">
        <v>1</v>
      </c>
      <c r="AX3041">
        <v>1</v>
      </c>
      <c r="AY3041">
        <v>1</v>
      </c>
      <c r="AZ3041">
        <v>1</v>
      </c>
      <c r="BA3041">
        <v>1</v>
      </c>
      <c r="BB3041">
        <v>1</v>
      </c>
      <c r="BC3041">
        <v>1</v>
      </c>
      <c r="BD3041">
        <v>1</v>
      </c>
      <c r="BE3041">
        <v>1</v>
      </c>
      <c r="BF3041">
        <v>1</v>
      </c>
      <c r="BG3041">
        <v>1</v>
      </c>
      <c r="BH3041">
        <v>1</v>
      </c>
      <c r="BI3041">
        <v>1</v>
      </c>
      <c r="BJ3041">
        <v>1.0000000000000001E-9</v>
      </c>
      <c r="BK3041">
        <v>1E-3</v>
      </c>
      <c r="BL3041">
        <v>2.4981239666250288E-6</v>
      </c>
      <c r="BM3041">
        <v>1E-3</v>
      </c>
      <c r="BN3041">
        <v>2.4981239666250288E-6</v>
      </c>
      <c r="BO3041">
        <v>1E-3</v>
      </c>
      <c r="BP3041">
        <v>5.6244036898559369</v>
      </c>
      <c r="BQ3041">
        <v>0.01</v>
      </c>
      <c r="BR3041">
        <v>9.7474249866621651E-5</v>
      </c>
      <c r="BS3041">
        <v>9.9999999999999995E-7</v>
      </c>
      <c r="BT3041">
        <v>2.5870399375522999E-8</v>
      </c>
      <c r="BU3041">
        <v>0.01</v>
      </c>
      <c r="BV3041">
        <v>1</v>
      </c>
      <c r="BW3041">
        <v>9.7270161810612295E-5</v>
      </c>
      <c r="BX3041">
        <v>1E-3</v>
      </c>
      <c r="BY3041">
        <v>9.9999999999999995E-8</v>
      </c>
      <c r="BZ3041">
        <v>1</v>
      </c>
      <c r="CA3041">
        <v>9.9999999999999995E-8</v>
      </c>
      <c r="CB3041">
        <v>0.01</v>
      </c>
      <c r="CC3041">
        <v>9.9999999999999995E-7</v>
      </c>
      <c r="CD3041">
        <v>3.7691795401149199E-3</v>
      </c>
      <c r="CE3041">
        <v>1</v>
      </c>
      <c r="CG3041">
        <v>-65</v>
      </c>
      <c r="CH3041">
        <v>3.3333333333333335</v>
      </c>
      <c r="CI3041">
        <v>1E-3</v>
      </c>
      <c r="CJ3041">
        <v>7</v>
      </c>
      <c r="CK3041">
        <v>1.0000000000000001E-9</v>
      </c>
      <c r="CL3041">
        <v>0.01</v>
      </c>
      <c r="CM3041">
        <v>308.14999999999998</v>
      </c>
      <c r="CN3041">
        <v>7</v>
      </c>
      <c r="CP3041">
        <v>5624.403689855937</v>
      </c>
      <c r="CQ3041">
        <v>9.7474249866621645E-3</v>
      </c>
      <c r="CR3041">
        <v>2.5870399375523E-2</v>
      </c>
      <c r="CT3041" s="439">
        <v>-63.139919669854748</v>
      </c>
      <c r="CU3041" s="439">
        <v>-0.20210395398248432</v>
      </c>
      <c r="CV3041">
        <v>-19.5</v>
      </c>
    </row>
    <row r="3042" spans="2:100" x14ac:dyDescent="0.3"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1</v>
      </c>
      <c r="J3042">
        <v>-1</v>
      </c>
      <c r="K3042">
        <v>1</v>
      </c>
      <c r="L3042">
        <v>0</v>
      </c>
      <c r="M3042">
        <v>-1</v>
      </c>
      <c r="N3042">
        <v>1</v>
      </c>
      <c r="O3042">
        <v>-1</v>
      </c>
      <c r="P3042">
        <v>1</v>
      </c>
      <c r="Q3042">
        <v>0</v>
      </c>
      <c r="R3042">
        <v>4.3333333333333339</v>
      </c>
      <c r="S3042">
        <v>1.3</v>
      </c>
      <c r="U3042">
        <v>0</v>
      </c>
      <c r="V3042">
        <v>-13.346808247254927</v>
      </c>
      <c r="W3042">
        <v>0</v>
      </c>
      <c r="X3042">
        <v>0</v>
      </c>
      <c r="Y3042">
        <v>-23.580777902469933</v>
      </c>
      <c r="Z3042">
        <v>-7.1054273576010019E-14</v>
      </c>
      <c r="AA3042">
        <v>41.353495103952156</v>
      </c>
      <c r="AB3042">
        <v>1000</v>
      </c>
      <c r="AC3042">
        <v>1000</v>
      </c>
      <c r="AD3042">
        <v>1000</v>
      </c>
      <c r="AE3042">
        <v>1000</v>
      </c>
      <c r="AF3042">
        <v>1000</v>
      </c>
      <c r="AG3042">
        <v>0</v>
      </c>
      <c r="AH3042">
        <v>0</v>
      </c>
      <c r="AI3042">
        <v>0</v>
      </c>
      <c r="AJ3042">
        <v>0</v>
      </c>
      <c r="AL3042">
        <v>0.01</v>
      </c>
      <c r="AM3042">
        <v>0.01</v>
      </c>
      <c r="AN3042">
        <v>0.01</v>
      </c>
      <c r="AO3042">
        <v>0.01</v>
      </c>
      <c r="AP3042">
        <v>9.9999999999999995E-7</v>
      </c>
      <c r="AQ3042">
        <v>1.1622130843960327E-4</v>
      </c>
      <c r="AR3042">
        <v>2.4792209960019275E-3</v>
      </c>
      <c r="AS3042">
        <v>0.01</v>
      </c>
      <c r="AT3042">
        <v>2.6131371881850511E-8</v>
      </c>
      <c r="AU3042">
        <v>1</v>
      </c>
      <c r="AV3042">
        <v>1</v>
      </c>
      <c r="AW3042">
        <v>1</v>
      </c>
      <c r="AX3042">
        <v>1</v>
      </c>
      <c r="AY3042">
        <v>1</v>
      </c>
      <c r="AZ3042">
        <v>1</v>
      </c>
      <c r="BA3042">
        <v>1</v>
      </c>
      <c r="BB3042">
        <v>1</v>
      </c>
      <c r="BC3042">
        <v>1</v>
      </c>
      <c r="BD3042">
        <v>1</v>
      </c>
      <c r="BE3042">
        <v>1</v>
      </c>
      <c r="BF3042">
        <v>1</v>
      </c>
      <c r="BG3042">
        <v>1</v>
      </c>
      <c r="BH3042">
        <v>1</v>
      </c>
      <c r="BI3042">
        <v>1</v>
      </c>
      <c r="BJ3042">
        <v>1.0000000000000001E-9</v>
      </c>
      <c r="BK3042">
        <v>1E-3</v>
      </c>
      <c r="BL3042">
        <v>2.4981239666250288E-6</v>
      </c>
      <c r="BM3042">
        <v>1E-3</v>
      </c>
      <c r="BN3042">
        <v>2.4981239666250288E-6</v>
      </c>
      <c r="BO3042">
        <v>1E-3</v>
      </c>
      <c r="BP3042">
        <v>5.6244036898559369</v>
      </c>
      <c r="BQ3042">
        <v>0.01</v>
      </c>
      <c r="BR3042">
        <v>9.7474249866621651E-5</v>
      </c>
      <c r="BS3042">
        <v>9.9999999999999995E-7</v>
      </c>
      <c r="BT3042">
        <v>5.2476769904650128E-5</v>
      </c>
      <c r="BU3042">
        <v>0.01</v>
      </c>
      <c r="BV3042">
        <v>1</v>
      </c>
      <c r="BW3042">
        <v>9.7270161810612295E-5</v>
      </c>
      <c r="BX3042">
        <v>1E-3</v>
      </c>
      <c r="BY3042">
        <v>9.9999999999999995E-8</v>
      </c>
      <c r="BZ3042">
        <v>1</v>
      </c>
      <c r="CA3042">
        <v>9.9999999999999995E-8</v>
      </c>
      <c r="CB3042">
        <v>0.01</v>
      </c>
      <c r="CC3042">
        <v>9.9999999999999995E-7</v>
      </c>
      <c r="CD3042">
        <v>3.7691795401149199E-3</v>
      </c>
      <c r="CE3042">
        <v>1</v>
      </c>
      <c r="CG3042">
        <v>-65</v>
      </c>
      <c r="CH3042">
        <v>3.3333333333333335</v>
      </c>
      <c r="CI3042">
        <v>1E-3</v>
      </c>
      <c r="CJ3042">
        <v>7</v>
      </c>
      <c r="CK3042">
        <v>1.0000000000000001E-9</v>
      </c>
      <c r="CL3042">
        <v>0.01</v>
      </c>
      <c r="CM3042">
        <v>308.14999999999998</v>
      </c>
      <c r="CN3042">
        <v>7</v>
      </c>
      <c r="CP3042">
        <v>5624.403689855937</v>
      </c>
      <c r="CQ3042">
        <v>9.7474249866621645E-3</v>
      </c>
      <c r="CR3042">
        <v>52.476769904650133</v>
      </c>
      <c r="CT3042" s="439">
        <v>-63.139919669854748</v>
      </c>
      <c r="CU3042" s="439">
        <v>-0.20210395398248432</v>
      </c>
      <c r="CV3042">
        <v>-19.5</v>
      </c>
    </row>
    <row r="3043" spans="2:100" x14ac:dyDescent="0.3"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1</v>
      </c>
      <c r="J3043">
        <v>-1</v>
      </c>
      <c r="K3043">
        <v>1</v>
      </c>
      <c r="L3043">
        <v>0</v>
      </c>
      <c r="M3043">
        <v>0</v>
      </c>
      <c r="N3043">
        <v>-1</v>
      </c>
      <c r="O3043">
        <v>-2</v>
      </c>
      <c r="P3043">
        <v>1</v>
      </c>
      <c r="Q3043">
        <v>0</v>
      </c>
      <c r="R3043">
        <v>2.3333333333333335</v>
      </c>
      <c r="S3043">
        <v>0.70000000000000007</v>
      </c>
      <c r="U3043">
        <v>0</v>
      </c>
      <c r="V3043">
        <v>-13.346808247254927</v>
      </c>
      <c r="W3043">
        <v>0</v>
      </c>
      <c r="X3043">
        <v>0</v>
      </c>
      <c r="Y3043">
        <v>-23.580777902469933</v>
      </c>
      <c r="Z3043">
        <v>-8.5265128291212022E-14</v>
      </c>
      <c r="AA3043">
        <v>2.8421709430404007E-14</v>
      </c>
      <c r="AB3043">
        <v>4.2632564145606011E-14</v>
      </c>
      <c r="AC3043">
        <v>4.2632564145606011E-14</v>
      </c>
      <c r="AD3043">
        <v>40.254055860146991</v>
      </c>
      <c r="AE3043">
        <v>1000</v>
      </c>
      <c r="AF3043">
        <v>1000</v>
      </c>
      <c r="AG3043">
        <v>0</v>
      </c>
      <c r="AH3043">
        <v>1.4210854715202004E-14</v>
      </c>
      <c r="AI3043">
        <v>0</v>
      </c>
      <c r="AJ3043">
        <v>0</v>
      </c>
      <c r="AL3043">
        <v>0.01</v>
      </c>
      <c r="AM3043">
        <v>0.01</v>
      </c>
      <c r="AN3043">
        <v>0.01</v>
      </c>
      <c r="AO3043">
        <v>0.01</v>
      </c>
      <c r="AP3043">
        <v>9.9999999999999995E-7</v>
      </c>
      <c r="AQ3043">
        <v>1.1622130843960327E-4</v>
      </c>
      <c r="AR3043">
        <v>2.4792209960019275E-3</v>
      </c>
      <c r="AS3043">
        <v>0.01</v>
      </c>
      <c r="AT3043">
        <v>5.3006139164366365E-5</v>
      </c>
      <c r="AU3043">
        <v>1.966471325181E-4</v>
      </c>
      <c r="AV3043">
        <v>1.646527756400494E-6</v>
      </c>
      <c r="AW3043">
        <v>3.2506341119305159E-8</v>
      </c>
      <c r="AX3043">
        <v>1</v>
      </c>
      <c r="AY3043">
        <v>1</v>
      </c>
      <c r="AZ3043">
        <v>1</v>
      </c>
      <c r="BA3043">
        <v>1</v>
      </c>
      <c r="BB3043">
        <v>1</v>
      </c>
      <c r="BC3043">
        <v>1</v>
      </c>
      <c r="BD3043">
        <v>1</v>
      </c>
      <c r="BE3043">
        <v>1</v>
      </c>
      <c r="BF3043">
        <v>1</v>
      </c>
      <c r="BG3043">
        <v>1</v>
      </c>
      <c r="BH3043">
        <v>1</v>
      </c>
      <c r="BI3043">
        <v>1</v>
      </c>
      <c r="BJ3043">
        <v>1.0000000000000001E-9</v>
      </c>
      <c r="BK3043">
        <v>1E-3</v>
      </c>
      <c r="BL3043">
        <v>2.4981239666250288E-6</v>
      </c>
      <c r="BM3043">
        <v>1E-3</v>
      </c>
      <c r="BN3043">
        <v>2.4981239666250288E-6</v>
      </c>
      <c r="BO3043">
        <v>1E-3</v>
      </c>
      <c r="BP3043">
        <v>1.3669371938474066E-6</v>
      </c>
      <c r="BQ3043">
        <v>0.01</v>
      </c>
      <c r="BR3043">
        <v>9.7474249866621651E-5</v>
      </c>
      <c r="BS3043">
        <v>9.9999999999999995E-7</v>
      </c>
      <c r="BT3043">
        <v>2.5870399375522999E-8</v>
      </c>
      <c r="BU3043">
        <v>0.01</v>
      </c>
      <c r="BV3043">
        <v>1</v>
      </c>
      <c r="BW3043">
        <v>9.7270161810612295E-5</v>
      </c>
      <c r="BX3043">
        <v>1E-3</v>
      </c>
      <c r="BY3043">
        <v>9.9999999999999995E-8</v>
      </c>
      <c r="BZ3043">
        <v>1</v>
      </c>
      <c r="CA3043">
        <v>9.9999999999999995E-8</v>
      </c>
      <c r="CB3043">
        <v>0.01</v>
      </c>
      <c r="CC3043">
        <v>9.9999999999999995E-7</v>
      </c>
      <c r="CD3043">
        <v>3.7691795401149199E-3</v>
      </c>
      <c r="CE3043">
        <v>1</v>
      </c>
      <c r="CG3043">
        <v>-65</v>
      </c>
      <c r="CH3043">
        <v>3.3333333333333335</v>
      </c>
      <c r="CI3043">
        <v>1E-3</v>
      </c>
      <c r="CJ3043">
        <v>7</v>
      </c>
      <c r="CK3043">
        <v>1.0000000000000001E-9</v>
      </c>
      <c r="CL3043">
        <v>0.01</v>
      </c>
      <c r="CM3043">
        <v>308.14999999999998</v>
      </c>
      <c r="CN3043">
        <v>7</v>
      </c>
      <c r="CP3043">
        <v>1.3669371938474066E-3</v>
      </c>
      <c r="CQ3043">
        <v>9.7474249866621645E-3</v>
      </c>
      <c r="CR3043">
        <v>2.5870399375523E-2</v>
      </c>
      <c r="CT3043" s="439">
        <v>-63.139919669854748</v>
      </c>
      <c r="CU3043" s="439">
        <v>-0.20210395398248432</v>
      </c>
      <c r="CV3043">
        <v>-19.5</v>
      </c>
    </row>
    <row r="3044" spans="2:100" x14ac:dyDescent="0.3"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1</v>
      </c>
      <c r="J3044">
        <v>-1</v>
      </c>
      <c r="K3044">
        <v>1</v>
      </c>
      <c r="L3044">
        <v>0</v>
      </c>
      <c r="M3044">
        <v>0</v>
      </c>
      <c r="N3044">
        <v>-1</v>
      </c>
      <c r="O3044">
        <v>-1</v>
      </c>
      <c r="P3044">
        <v>1</v>
      </c>
      <c r="Q3044">
        <v>0</v>
      </c>
      <c r="R3044">
        <v>3.3333333333333335</v>
      </c>
      <c r="S3044">
        <v>1</v>
      </c>
      <c r="U3044">
        <v>0</v>
      </c>
      <c r="V3044">
        <v>-13.346808247254927</v>
      </c>
      <c r="W3044">
        <v>0</v>
      </c>
      <c r="X3044">
        <v>0</v>
      </c>
      <c r="Y3044">
        <v>-23.580777902469933</v>
      </c>
      <c r="Z3044">
        <v>-7.1054273576010019E-14</v>
      </c>
      <c r="AA3044">
        <v>41.353495103952156</v>
      </c>
      <c r="AB3044">
        <v>1000</v>
      </c>
      <c r="AC3044">
        <v>1000</v>
      </c>
      <c r="AD3044">
        <v>1000</v>
      </c>
      <c r="AE3044">
        <v>1000</v>
      </c>
      <c r="AF3044">
        <v>1000</v>
      </c>
      <c r="AG3044">
        <v>0</v>
      </c>
      <c r="AH3044">
        <v>0</v>
      </c>
      <c r="AI3044">
        <v>0</v>
      </c>
      <c r="AJ3044">
        <v>0</v>
      </c>
      <c r="AL3044">
        <v>0.01</v>
      </c>
      <c r="AM3044">
        <v>0.01</v>
      </c>
      <c r="AN3044">
        <v>0.01</v>
      </c>
      <c r="AO3044">
        <v>0.01</v>
      </c>
      <c r="AP3044">
        <v>9.9999999999999995E-7</v>
      </c>
      <c r="AQ3044">
        <v>1.1622130843960327E-4</v>
      </c>
      <c r="AR3044">
        <v>2.4792209960019275E-3</v>
      </c>
      <c r="AS3044">
        <v>0.01</v>
      </c>
      <c r="AT3044">
        <v>2.6131371881850511E-8</v>
      </c>
      <c r="AU3044">
        <v>1</v>
      </c>
      <c r="AV3044">
        <v>1</v>
      </c>
      <c r="AW3044">
        <v>1</v>
      </c>
      <c r="AX3044">
        <v>1</v>
      </c>
      <c r="AY3044">
        <v>1</v>
      </c>
      <c r="AZ3044">
        <v>1</v>
      </c>
      <c r="BA3044">
        <v>1</v>
      </c>
      <c r="BB3044">
        <v>1</v>
      </c>
      <c r="BC3044">
        <v>1</v>
      </c>
      <c r="BD3044">
        <v>1</v>
      </c>
      <c r="BE3044">
        <v>1</v>
      </c>
      <c r="BF3044">
        <v>1</v>
      </c>
      <c r="BG3044">
        <v>1</v>
      </c>
      <c r="BH3044">
        <v>1</v>
      </c>
      <c r="BI3044">
        <v>1</v>
      </c>
      <c r="BJ3044">
        <v>1.0000000000000001E-9</v>
      </c>
      <c r="BK3044">
        <v>1E-3</v>
      </c>
      <c r="BL3044">
        <v>2.4981239666250288E-6</v>
      </c>
      <c r="BM3044">
        <v>1E-3</v>
      </c>
      <c r="BN3044">
        <v>2.4981239666250288E-6</v>
      </c>
      <c r="BO3044">
        <v>1E-3</v>
      </c>
      <c r="BP3044">
        <v>1.3669371938474066E-6</v>
      </c>
      <c r="BQ3044">
        <v>0.01</v>
      </c>
      <c r="BR3044">
        <v>9.7474249866621651E-5</v>
      </c>
      <c r="BS3044">
        <v>9.9999999999999995E-7</v>
      </c>
      <c r="BT3044">
        <v>5.2476769904650128E-5</v>
      </c>
      <c r="BU3044">
        <v>0.01</v>
      </c>
      <c r="BV3044">
        <v>1</v>
      </c>
      <c r="BW3044">
        <v>9.7270161810612295E-5</v>
      </c>
      <c r="BX3044">
        <v>1E-3</v>
      </c>
      <c r="BY3044">
        <v>9.9999999999999995E-8</v>
      </c>
      <c r="BZ3044">
        <v>1</v>
      </c>
      <c r="CA3044">
        <v>9.9999999999999995E-8</v>
      </c>
      <c r="CB3044">
        <v>0.01</v>
      </c>
      <c r="CC3044">
        <v>9.9999999999999995E-7</v>
      </c>
      <c r="CD3044">
        <v>3.7691795401149199E-3</v>
      </c>
      <c r="CE3044">
        <v>1</v>
      </c>
      <c r="CG3044">
        <v>-65</v>
      </c>
      <c r="CH3044">
        <v>3.3333333333333335</v>
      </c>
      <c r="CI3044">
        <v>1E-3</v>
      </c>
      <c r="CJ3044">
        <v>7</v>
      </c>
      <c r="CK3044">
        <v>1.0000000000000001E-9</v>
      </c>
      <c r="CL3044">
        <v>0.01</v>
      </c>
      <c r="CM3044">
        <v>308.14999999999998</v>
      </c>
      <c r="CN3044">
        <v>7</v>
      </c>
      <c r="CP3044">
        <v>1.3669371938474066E-3</v>
      </c>
      <c r="CQ3044">
        <v>9.7474249866621645E-3</v>
      </c>
      <c r="CR3044">
        <v>52.476769904650133</v>
      </c>
      <c r="CT3044" s="439">
        <v>-63.139919669854748</v>
      </c>
      <c r="CU3044" s="439">
        <v>-0.20210395398248432</v>
      </c>
      <c r="CV3044">
        <v>-19.5</v>
      </c>
    </row>
    <row r="3045" spans="2:100" x14ac:dyDescent="0.3"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1</v>
      </c>
      <c r="J3045">
        <v>-1</v>
      </c>
      <c r="K3045">
        <v>1</v>
      </c>
      <c r="L3045">
        <v>0</v>
      </c>
      <c r="M3045">
        <v>0</v>
      </c>
      <c r="N3045">
        <v>0</v>
      </c>
      <c r="O3045">
        <v>-2</v>
      </c>
      <c r="P3045">
        <v>1</v>
      </c>
      <c r="Q3045">
        <v>0</v>
      </c>
      <c r="R3045">
        <v>3.3333333333333335</v>
      </c>
      <c r="S3045">
        <v>1</v>
      </c>
      <c r="U3045">
        <v>0</v>
      </c>
      <c r="V3045">
        <v>-13.346808247254927</v>
      </c>
      <c r="W3045">
        <v>0</v>
      </c>
      <c r="X3045">
        <v>0</v>
      </c>
      <c r="Y3045">
        <v>-23.580777902469933</v>
      </c>
      <c r="Z3045">
        <v>-8.5265128291212022E-14</v>
      </c>
      <c r="AA3045">
        <v>2.8421709430404007E-14</v>
      </c>
      <c r="AB3045">
        <v>4.2632564145606011E-14</v>
      </c>
      <c r="AC3045">
        <v>63.651612667485935</v>
      </c>
      <c r="AD3045">
        <v>1000</v>
      </c>
      <c r="AE3045">
        <v>1000</v>
      </c>
      <c r="AF3045">
        <v>1000</v>
      </c>
      <c r="AG3045">
        <v>0</v>
      </c>
      <c r="AH3045">
        <v>1.4210854715202004E-14</v>
      </c>
      <c r="AI3045">
        <v>0</v>
      </c>
      <c r="AJ3045">
        <v>0</v>
      </c>
      <c r="AL3045">
        <v>0.01</v>
      </c>
      <c r="AM3045">
        <v>0.01</v>
      </c>
      <c r="AN3045">
        <v>0.01</v>
      </c>
      <c r="AO3045">
        <v>0.01</v>
      </c>
      <c r="AP3045">
        <v>9.9999999999999995E-7</v>
      </c>
      <c r="AQ3045">
        <v>1.1622130843960327E-4</v>
      </c>
      <c r="AR3045">
        <v>2.4792209960019275E-3</v>
      </c>
      <c r="AS3045">
        <v>0.01</v>
      </c>
      <c r="AT3045">
        <v>5.3006139164366365E-5</v>
      </c>
      <c r="AU3045">
        <v>1.966471325181E-4</v>
      </c>
      <c r="AV3045">
        <v>8.1171784617006515E-10</v>
      </c>
      <c r="AW3045">
        <v>1</v>
      </c>
      <c r="AX3045">
        <v>1</v>
      </c>
      <c r="AY3045">
        <v>1</v>
      </c>
      <c r="AZ3045">
        <v>1</v>
      </c>
      <c r="BA3045">
        <v>1</v>
      </c>
      <c r="BB3045">
        <v>1</v>
      </c>
      <c r="BC3045">
        <v>1</v>
      </c>
      <c r="BD3045">
        <v>1</v>
      </c>
      <c r="BE3045">
        <v>1</v>
      </c>
      <c r="BF3045">
        <v>1</v>
      </c>
      <c r="BG3045">
        <v>1</v>
      </c>
      <c r="BH3045">
        <v>1</v>
      </c>
      <c r="BI3045">
        <v>1</v>
      </c>
      <c r="BJ3045">
        <v>1.0000000000000001E-9</v>
      </c>
      <c r="BK3045">
        <v>1E-3</v>
      </c>
      <c r="BL3045">
        <v>2.4981239666250288E-6</v>
      </c>
      <c r="BM3045">
        <v>1E-3</v>
      </c>
      <c r="BN3045">
        <v>2.4981239666250288E-6</v>
      </c>
      <c r="BO3045">
        <v>1E-3</v>
      </c>
      <c r="BP3045">
        <v>2.7727615470639873E-3</v>
      </c>
      <c r="BQ3045">
        <v>0.01</v>
      </c>
      <c r="BR3045">
        <v>9.7474249866621651E-5</v>
      </c>
      <c r="BS3045">
        <v>9.9999999999999995E-7</v>
      </c>
      <c r="BT3045">
        <v>2.5870399375522999E-8</v>
      </c>
      <c r="BU3045">
        <v>0.01</v>
      </c>
      <c r="BV3045">
        <v>1</v>
      </c>
      <c r="BW3045">
        <v>9.7270161810612295E-5</v>
      </c>
      <c r="BX3045">
        <v>1E-3</v>
      </c>
      <c r="BY3045">
        <v>9.9999999999999995E-8</v>
      </c>
      <c r="BZ3045">
        <v>1</v>
      </c>
      <c r="CA3045">
        <v>9.9999999999999995E-8</v>
      </c>
      <c r="CB3045">
        <v>0.01</v>
      </c>
      <c r="CC3045">
        <v>9.9999999999999995E-7</v>
      </c>
      <c r="CD3045">
        <v>3.7691795401149199E-3</v>
      </c>
      <c r="CE3045">
        <v>1</v>
      </c>
      <c r="CG3045">
        <v>-65</v>
      </c>
      <c r="CH3045">
        <v>3.3333333333333335</v>
      </c>
      <c r="CI3045">
        <v>1E-3</v>
      </c>
      <c r="CJ3045">
        <v>7</v>
      </c>
      <c r="CK3045">
        <v>1.0000000000000001E-9</v>
      </c>
      <c r="CL3045">
        <v>0.01</v>
      </c>
      <c r="CM3045">
        <v>308.14999999999998</v>
      </c>
      <c r="CN3045">
        <v>7</v>
      </c>
      <c r="CP3045">
        <v>2.7727615470639875</v>
      </c>
      <c r="CQ3045">
        <v>9.7474249866621645E-3</v>
      </c>
      <c r="CR3045">
        <v>2.5870399375523E-2</v>
      </c>
      <c r="CT3045" s="439">
        <v>-63.139919669854748</v>
      </c>
      <c r="CU3045" s="439">
        <v>-0.20210395398248432</v>
      </c>
      <c r="CV3045">
        <v>-19.5</v>
      </c>
    </row>
    <row r="3046" spans="2:100" x14ac:dyDescent="0.3"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1</v>
      </c>
      <c r="J3046">
        <v>-1</v>
      </c>
      <c r="K3046">
        <v>1</v>
      </c>
      <c r="L3046">
        <v>0</v>
      </c>
      <c r="M3046">
        <v>0</v>
      </c>
      <c r="N3046">
        <v>0</v>
      </c>
      <c r="O3046">
        <v>-1</v>
      </c>
      <c r="P3046">
        <v>1</v>
      </c>
      <c r="Q3046">
        <v>0</v>
      </c>
      <c r="R3046">
        <v>4.3333333333333339</v>
      </c>
      <c r="S3046">
        <v>1.3</v>
      </c>
      <c r="U3046">
        <v>0</v>
      </c>
      <c r="V3046">
        <v>-13.346808247254927</v>
      </c>
      <c r="W3046">
        <v>0</v>
      </c>
      <c r="X3046">
        <v>0</v>
      </c>
      <c r="Y3046">
        <v>-23.580777902469933</v>
      </c>
      <c r="Z3046">
        <v>-7.1054273576010019E-14</v>
      </c>
      <c r="AA3046">
        <v>41.353495103952156</v>
      </c>
      <c r="AB3046">
        <v>1000</v>
      </c>
      <c r="AC3046">
        <v>1000</v>
      </c>
      <c r="AD3046">
        <v>1000</v>
      </c>
      <c r="AE3046">
        <v>1000</v>
      </c>
      <c r="AF3046">
        <v>1000</v>
      </c>
      <c r="AG3046">
        <v>0</v>
      </c>
      <c r="AH3046">
        <v>0</v>
      </c>
      <c r="AI3046">
        <v>0</v>
      </c>
      <c r="AJ3046">
        <v>0</v>
      </c>
      <c r="AL3046">
        <v>0.01</v>
      </c>
      <c r="AM3046">
        <v>0.01</v>
      </c>
      <c r="AN3046">
        <v>0.01</v>
      </c>
      <c r="AO3046">
        <v>0.01</v>
      </c>
      <c r="AP3046">
        <v>9.9999999999999995E-7</v>
      </c>
      <c r="AQ3046">
        <v>1.1622130843960327E-4</v>
      </c>
      <c r="AR3046">
        <v>2.4792209960019275E-3</v>
      </c>
      <c r="AS3046">
        <v>0.01</v>
      </c>
      <c r="AT3046">
        <v>2.6131371881850511E-8</v>
      </c>
      <c r="AU3046">
        <v>1</v>
      </c>
      <c r="AV3046">
        <v>1</v>
      </c>
      <c r="AW3046">
        <v>1</v>
      </c>
      <c r="AX3046">
        <v>1</v>
      </c>
      <c r="AY3046">
        <v>1</v>
      </c>
      <c r="AZ3046">
        <v>1</v>
      </c>
      <c r="BA3046">
        <v>1</v>
      </c>
      <c r="BB3046">
        <v>1</v>
      </c>
      <c r="BC3046">
        <v>1</v>
      </c>
      <c r="BD3046">
        <v>1</v>
      </c>
      <c r="BE3046">
        <v>1</v>
      </c>
      <c r="BF3046">
        <v>1</v>
      </c>
      <c r="BG3046">
        <v>1</v>
      </c>
      <c r="BH3046">
        <v>1</v>
      </c>
      <c r="BI3046">
        <v>1</v>
      </c>
      <c r="BJ3046">
        <v>1.0000000000000001E-9</v>
      </c>
      <c r="BK3046">
        <v>1E-3</v>
      </c>
      <c r="BL3046">
        <v>2.4981239666250288E-6</v>
      </c>
      <c r="BM3046">
        <v>1E-3</v>
      </c>
      <c r="BN3046">
        <v>2.4981239666250288E-6</v>
      </c>
      <c r="BO3046">
        <v>1E-3</v>
      </c>
      <c r="BP3046">
        <v>2.7727615470639873E-3</v>
      </c>
      <c r="BQ3046">
        <v>0.01</v>
      </c>
      <c r="BR3046">
        <v>9.7474249866621651E-5</v>
      </c>
      <c r="BS3046">
        <v>9.9999999999999995E-7</v>
      </c>
      <c r="BT3046">
        <v>5.2476769904650128E-5</v>
      </c>
      <c r="BU3046">
        <v>0.01</v>
      </c>
      <c r="BV3046">
        <v>1</v>
      </c>
      <c r="BW3046">
        <v>9.7270161810612295E-5</v>
      </c>
      <c r="BX3046">
        <v>1E-3</v>
      </c>
      <c r="BY3046">
        <v>9.9999999999999995E-8</v>
      </c>
      <c r="BZ3046">
        <v>1</v>
      </c>
      <c r="CA3046">
        <v>9.9999999999999995E-8</v>
      </c>
      <c r="CB3046">
        <v>0.01</v>
      </c>
      <c r="CC3046">
        <v>9.9999999999999995E-7</v>
      </c>
      <c r="CD3046">
        <v>3.7691795401149199E-3</v>
      </c>
      <c r="CE3046">
        <v>1</v>
      </c>
      <c r="CG3046">
        <v>-65</v>
      </c>
      <c r="CH3046">
        <v>3.3333333333333335</v>
      </c>
      <c r="CI3046">
        <v>1E-3</v>
      </c>
      <c r="CJ3046">
        <v>7</v>
      </c>
      <c r="CK3046">
        <v>1.0000000000000001E-9</v>
      </c>
      <c r="CL3046">
        <v>0.01</v>
      </c>
      <c r="CM3046">
        <v>308.14999999999998</v>
      </c>
      <c r="CN3046">
        <v>7</v>
      </c>
      <c r="CP3046">
        <v>2.7727615470639875</v>
      </c>
      <c r="CQ3046">
        <v>9.7474249866621645E-3</v>
      </c>
      <c r="CR3046">
        <v>52.476769904650133</v>
      </c>
      <c r="CT3046" s="439">
        <v>-63.139919669854748</v>
      </c>
      <c r="CU3046" s="439">
        <v>-0.20210395398248432</v>
      </c>
      <c r="CV3046">
        <v>-19.5</v>
      </c>
    </row>
    <row r="3047" spans="2:100" x14ac:dyDescent="0.3"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1</v>
      </c>
      <c r="J3047">
        <v>-1</v>
      </c>
      <c r="K3047">
        <v>1</v>
      </c>
      <c r="L3047">
        <v>0</v>
      </c>
      <c r="M3047">
        <v>0</v>
      </c>
      <c r="N3047">
        <v>1</v>
      </c>
      <c r="O3047">
        <v>-2</v>
      </c>
      <c r="P3047">
        <v>1</v>
      </c>
      <c r="Q3047">
        <v>0</v>
      </c>
      <c r="R3047">
        <v>4.3333333333333339</v>
      </c>
      <c r="S3047">
        <v>1.3</v>
      </c>
      <c r="U3047">
        <v>0</v>
      </c>
      <c r="V3047">
        <v>-13.346808247254927</v>
      </c>
      <c r="W3047">
        <v>0</v>
      </c>
      <c r="X3047">
        <v>0</v>
      </c>
      <c r="Y3047">
        <v>-23.580777902469933</v>
      </c>
      <c r="Z3047">
        <v>-8.5265128291212022E-14</v>
      </c>
      <c r="AA3047">
        <v>2.8421709430404007E-14</v>
      </c>
      <c r="AB3047">
        <v>4.2632564145606011E-14</v>
      </c>
      <c r="AC3047">
        <v>83.151612667485935</v>
      </c>
      <c r="AD3047">
        <v>1000</v>
      </c>
      <c r="AE3047">
        <v>1000</v>
      </c>
      <c r="AF3047">
        <v>1000</v>
      </c>
      <c r="AG3047">
        <v>0</v>
      </c>
      <c r="AH3047">
        <v>1.4210854715202004E-14</v>
      </c>
      <c r="AI3047">
        <v>0</v>
      </c>
      <c r="AJ3047">
        <v>0</v>
      </c>
      <c r="AL3047">
        <v>0.01</v>
      </c>
      <c r="AM3047">
        <v>0.01</v>
      </c>
      <c r="AN3047">
        <v>0.01</v>
      </c>
      <c r="AO3047">
        <v>0.01</v>
      </c>
      <c r="AP3047">
        <v>9.9999999999999995E-7</v>
      </c>
      <c r="AQ3047">
        <v>1.1622130843960327E-4</v>
      </c>
      <c r="AR3047">
        <v>2.4792209960019275E-3</v>
      </c>
      <c r="AS3047">
        <v>0.01</v>
      </c>
      <c r="AT3047">
        <v>5.3006139164366365E-5</v>
      </c>
      <c r="AU3047">
        <v>1.966471325181E-4</v>
      </c>
      <c r="AV3047">
        <v>4.0016687190951011E-13</v>
      </c>
      <c r="AW3047">
        <v>1</v>
      </c>
      <c r="AX3047">
        <v>1</v>
      </c>
      <c r="AY3047">
        <v>1</v>
      </c>
      <c r="AZ3047">
        <v>1</v>
      </c>
      <c r="BA3047">
        <v>1</v>
      </c>
      <c r="BB3047">
        <v>1</v>
      </c>
      <c r="BC3047">
        <v>1</v>
      </c>
      <c r="BD3047">
        <v>1</v>
      </c>
      <c r="BE3047">
        <v>1</v>
      </c>
      <c r="BF3047">
        <v>1</v>
      </c>
      <c r="BG3047">
        <v>1</v>
      </c>
      <c r="BH3047">
        <v>1</v>
      </c>
      <c r="BI3047">
        <v>1</v>
      </c>
      <c r="BJ3047">
        <v>1.0000000000000001E-9</v>
      </c>
      <c r="BK3047">
        <v>1E-3</v>
      </c>
      <c r="BL3047">
        <v>2.4981239666250288E-6</v>
      </c>
      <c r="BM3047">
        <v>1E-3</v>
      </c>
      <c r="BN3047">
        <v>2.4981239666250288E-6</v>
      </c>
      <c r="BO3047">
        <v>1E-3</v>
      </c>
      <c r="BP3047">
        <v>5.6244036898559369</v>
      </c>
      <c r="BQ3047">
        <v>0.01</v>
      </c>
      <c r="BR3047">
        <v>9.7474249866621651E-5</v>
      </c>
      <c r="BS3047">
        <v>9.9999999999999995E-7</v>
      </c>
      <c r="BT3047">
        <v>2.5870399375522999E-8</v>
      </c>
      <c r="BU3047">
        <v>0.01</v>
      </c>
      <c r="BV3047">
        <v>1</v>
      </c>
      <c r="BW3047">
        <v>9.7270161810612295E-5</v>
      </c>
      <c r="BX3047">
        <v>1E-3</v>
      </c>
      <c r="BY3047">
        <v>9.9999999999999995E-8</v>
      </c>
      <c r="BZ3047">
        <v>1</v>
      </c>
      <c r="CA3047">
        <v>9.9999999999999995E-8</v>
      </c>
      <c r="CB3047">
        <v>0.01</v>
      </c>
      <c r="CC3047">
        <v>9.9999999999999995E-7</v>
      </c>
      <c r="CD3047">
        <v>3.7691795401149199E-3</v>
      </c>
      <c r="CE3047">
        <v>1</v>
      </c>
      <c r="CG3047">
        <v>-65</v>
      </c>
      <c r="CH3047">
        <v>3.3333333333333335</v>
      </c>
      <c r="CI3047">
        <v>1E-3</v>
      </c>
      <c r="CJ3047">
        <v>7</v>
      </c>
      <c r="CK3047">
        <v>1.0000000000000001E-9</v>
      </c>
      <c r="CL3047">
        <v>0.01</v>
      </c>
      <c r="CM3047">
        <v>308.14999999999998</v>
      </c>
      <c r="CN3047">
        <v>7</v>
      </c>
      <c r="CP3047">
        <v>5624.403689855937</v>
      </c>
      <c r="CQ3047">
        <v>9.7474249866621645E-3</v>
      </c>
      <c r="CR3047">
        <v>2.5870399375523E-2</v>
      </c>
      <c r="CT3047" s="439">
        <v>-63.139919669854748</v>
      </c>
      <c r="CU3047" s="439">
        <v>-0.20210395398248432</v>
      </c>
      <c r="CV3047">
        <v>-19.5</v>
      </c>
    </row>
    <row r="3048" spans="2:100" x14ac:dyDescent="0.3">
      <c r="B3048">
        <v>0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1</v>
      </c>
      <c r="J3048">
        <v>-1</v>
      </c>
      <c r="K3048">
        <v>1</v>
      </c>
      <c r="L3048">
        <v>0</v>
      </c>
      <c r="M3048">
        <v>0</v>
      </c>
      <c r="N3048">
        <v>1</v>
      </c>
      <c r="O3048">
        <v>-1</v>
      </c>
      <c r="P3048">
        <v>1</v>
      </c>
      <c r="Q3048">
        <v>0</v>
      </c>
      <c r="R3048">
        <v>5.3333333333333339</v>
      </c>
      <c r="S3048">
        <v>1.6</v>
      </c>
      <c r="U3048">
        <v>0</v>
      </c>
      <c r="V3048">
        <v>-13.346808247254927</v>
      </c>
      <c r="W3048">
        <v>0</v>
      </c>
      <c r="X3048">
        <v>0</v>
      </c>
      <c r="Y3048">
        <v>-23.580777902469933</v>
      </c>
      <c r="Z3048">
        <v>-7.1054273576010019E-14</v>
      </c>
      <c r="AA3048">
        <v>41.353495103952156</v>
      </c>
      <c r="AB3048">
        <v>1000</v>
      </c>
      <c r="AC3048">
        <v>1000</v>
      </c>
      <c r="AD3048">
        <v>1000</v>
      </c>
      <c r="AE3048">
        <v>1000</v>
      </c>
      <c r="AF3048">
        <v>1000</v>
      </c>
      <c r="AG3048">
        <v>0</v>
      </c>
      <c r="AH3048">
        <v>0</v>
      </c>
      <c r="AI3048">
        <v>0</v>
      </c>
      <c r="AJ3048">
        <v>0</v>
      </c>
      <c r="AL3048">
        <v>0.01</v>
      </c>
      <c r="AM3048">
        <v>0.01</v>
      </c>
      <c r="AN3048">
        <v>0.01</v>
      </c>
      <c r="AO3048">
        <v>0.01</v>
      </c>
      <c r="AP3048">
        <v>9.9999999999999995E-7</v>
      </c>
      <c r="AQ3048">
        <v>1.1622130843960327E-4</v>
      </c>
      <c r="AR3048">
        <v>2.4792209960019275E-3</v>
      </c>
      <c r="AS3048">
        <v>0.01</v>
      </c>
      <c r="AT3048">
        <v>2.6131371881850511E-8</v>
      </c>
      <c r="AU3048">
        <v>1</v>
      </c>
      <c r="AV3048">
        <v>1</v>
      </c>
      <c r="AW3048">
        <v>1</v>
      </c>
      <c r="AX3048">
        <v>1</v>
      </c>
      <c r="AY3048">
        <v>1</v>
      </c>
      <c r="AZ3048">
        <v>1</v>
      </c>
      <c r="BA3048">
        <v>1</v>
      </c>
      <c r="BB3048">
        <v>1</v>
      </c>
      <c r="BC3048">
        <v>1</v>
      </c>
      <c r="BD3048">
        <v>1</v>
      </c>
      <c r="BE3048">
        <v>1</v>
      </c>
      <c r="BF3048">
        <v>1</v>
      </c>
      <c r="BG3048">
        <v>1</v>
      </c>
      <c r="BH3048">
        <v>1</v>
      </c>
      <c r="BI3048">
        <v>1</v>
      </c>
      <c r="BJ3048">
        <v>1.0000000000000001E-9</v>
      </c>
      <c r="BK3048">
        <v>1E-3</v>
      </c>
      <c r="BL3048">
        <v>2.4981239666250288E-6</v>
      </c>
      <c r="BM3048">
        <v>1E-3</v>
      </c>
      <c r="BN3048">
        <v>2.4981239666250288E-6</v>
      </c>
      <c r="BO3048">
        <v>1E-3</v>
      </c>
      <c r="BP3048">
        <v>5.6244036898559369</v>
      </c>
      <c r="BQ3048">
        <v>0.01</v>
      </c>
      <c r="BR3048">
        <v>9.7474249866621651E-5</v>
      </c>
      <c r="BS3048">
        <v>9.9999999999999995E-7</v>
      </c>
      <c r="BT3048">
        <v>5.2476769904650128E-5</v>
      </c>
      <c r="BU3048">
        <v>0.01</v>
      </c>
      <c r="BV3048">
        <v>1</v>
      </c>
      <c r="BW3048">
        <v>9.7270161810612295E-5</v>
      </c>
      <c r="BX3048">
        <v>1E-3</v>
      </c>
      <c r="BY3048">
        <v>9.9999999999999995E-8</v>
      </c>
      <c r="BZ3048">
        <v>1</v>
      </c>
      <c r="CA3048">
        <v>9.9999999999999995E-8</v>
      </c>
      <c r="CB3048">
        <v>0.01</v>
      </c>
      <c r="CC3048">
        <v>9.9999999999999995E-7</v>
      </c>
      <c r="CD3048">
        <v>3.7691795401149199E-3</v>
      </c>
      <c r="CE3048">
        <v>1</v>
      </c>
      <c r="CG3048">
        <v>-65</v>
      </c>
      <c r="CH3048">
        <v>3.3333333333333335</v>
      </c>
      <c r="CI3048">
        <v>1E-3</v>
      </c>
      <c r="CJ3048">
        <v>7</v>
      </c>
      <c r="CK3048">
        <v>1.0000000000000001E-9</v>
      </c>
      <c r="CL3048">
        <v>0.01</v>
      </c>
      <c r="CM3048">
        <v>308.14999999999998</v>
      </c>
      <c r="CN3048">
        <v>7</v>
      </c>
      <c r="CP3048">
        <v>5624.403689855937</v>
      </c>
      <c r="CQ3048">
        <v>9.7474249866621645E-3</v>
      </c>
      <c r="CR3048">
        <v>52.476769904650133</v>
      </c>
      <c r="CT3048" s="439">
        <v>-63.139919669854748</v>
      </c>
      <c r="CU3048" s="439">
        <v>-0.20210395398248432</v>
      </c>
      <c r="CV3048">
        <v>-19.5</v>
      </c>
    </row>
    <row r="3049" spans="2:100" x14ac:dyDescent="0.3">
      <c r="B3049">
        <v>0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1</v>
      </c>
      <c r="J3049">
        <v>-1</v>
      </c>
      <c r="K3049">
        <v>1</v>
      </c>
      <c r="L3049">
        <v>0</v>
      </c>
      <c r="M3049">
        <v>1</v>
      </c>
      <c r="N3049">
        <v>-1</v>
      </c>
      <c r="O3049">
        <v>-2</v>
      </c>
      <c r="P3049">
        <v>1</v>
      </c>
      <c r="Q3049">
        <v>0</v>
      </c>
      <c r="R3049">
        <v>3.3333333333333335</v>
      </c>
      <c r="S3049">
        <v>1</v>
      </c>
      <c r="U3049">
        <v>0</v>
      </c>
      <c r="V3049">
        <v>-13.346808247254927</v>
      </c>
      <c r="W3049">
        <v>0</v>
      </c>
      <c r="X3049">
        <v>0</v>
      </c>
      <c r="Y3049">
        <v>-23.580777902469933</v>
      </c>
      <c r="Z3049">
        <v>-8.5265128291212022E-14</v>
      </c>
      <c r="AA3049">
        <v>2.8421709430404007E-14</v>
      </c>
      <c r="AB3049">
        <v>4.2632564145606011E-14</v>
      </c>
      <c r="AC3049">
        <v>4.2632564145606011E-14</v>
      </c>
      <c r="AD3049">
        <v>40.254055860146991</v>
      </c>
      <c r="AE3049">
        <v>1000</v>
      </c>
      <c r="AF3049">
        <v>1000</v>
      </c>
      <c r="AG3049">
        <v>0</v>
      </c>
      <c r="AH3049">
        <v>1.4210854715202004E-14</v>
      </c>
      <c r="AI3049">
        <v>0</v>
      </c>
      <c r="AJ3049">
        <v>0</v>
      </c>
      <c r="AL3049">
        <v>0.01</v>
      </c>
      <c r="AM3049">
        <v>0.01</v>
      </c>
      <c r="AN3049">
        <v>0.01</v>
      </c>
      <c r="AO3049">
        <v>0.01</v>
      </c>
      <c r="AP3049">
        <v>9.9999999999999995E-7</v>
      </c>
      <c r="AQ3049">
        <v>1.1622130843960327E-4</v>
      </c>
      <c r="AR3049">
        <v>2.4792209960019275E-3</v>
      </c>
      <c r="AS3049">
        <v>0.01</v>
      </c>
      <c r="AT3049">
        <v>5.3006139164366365E-5</v>
      </c>
      <c r="AU3049">
        <v>1.966471325181E-4</v>
      </c>
      <c r="AV3049">
        <v>1.646527756400494E-6</v>
      </c>
      <c r="AW3049">
        <v>3.2506341119305159E-8</v>
      </c>
      <c r="AX3049">
        <v>1</v>
      </c>
      <c r="AY3049">
        <v>1</v>
      </c>
      <c r="AZ3049">
        <v>1</v>
      </c>
      <c r="BA3049">
        <v>1</v>
      </c>
      <c r="BB3049">
        <v>1</v>
      </c>
      <c r="BC3049">
        <v>1</v>
      </c>
      <c r="BD3049">
        <v>1</v>
      </c>
      <c r="BE3049">
        <v>1</v>
      </c>
      <c r="BF3049">
        <v>1</v>
      </c>
      <c r="BG3049">
        <v>1</v>
      </c>
      <c r="BH3049">
        <v>1</v>
      </c>
      <c r="BI3049">
        <v>1</v>
      </c>
      <c r="BJ3049">
        <v>1.0000000000000001E-9</v>
      </c>
      <c r="BK3049">
        <v>1E-3</v>
      </c>
      <c r="BL3049">
        <v>2.4981239666250288E-6</v>
      </c>
      <c r="BM3049">
        <v>1E-3</v>
      </c>
      <c r="BN3049">
        <v>2.4981239666250288E-6</v>
      </c>
      <c r="BO3049">
        <v>1E-3</v>
      </c>
      <c r="BP3049">
        <v>1.3669371938474066E-6</v>
      </c>
      <c r="BQ3049">
        <v>0.01</v>
      </c>
      <c r="BR3049">
        <v>9.7474249866621651E-5</v>
      </c>
      <c r="BS3049">
        <v>9.9999999999999995E-7</v>
      </c>
      <c r="BT3049">
        <v>2.5870399375522999E-8</v>
      </c>
      <c r="BU3049">
        <v>0.01</v>
      </c>
      <c r="BV3049">
        <v>1</v>
      </c>
      <c r="BW3049">
        <v>9.7270161810612295E-5</v>
      </c>
      <c r="BX3049">
        <v>1E-3</v>
      </c>
      <c r="BY3049">
        <v>9.9999999999999995E-8</v>
      </c>
      <c r="BZ3049">
        <v>1</v>
      </c>
      <c r="CA3049">
        <v>9.9999999999999995E-8</v>
      </c>
      <c r="CB3049">
        <v>0.01</v>
      </c>
      <c r="CC3049">
        <v>9.9999999999999995E-7</v>
      </c>
      <c r="CD3049">
        <v>3.7691795401149199E-3</v>
      </c>
      <c r="CE3049">
        <v>1</v>
      </c>
      <c r="CG3049">
        <v>-65</v>
      </c>
      <c r="CH3049">
        <v>3.3333333333333335</v>
      </c>
      <c r="CI3049">
        <v>1E-3</v>
      </c>
      <c r="CJ3049">
        <v>7</v>
      </c>
      <c r="CK3049">
        <v>1.0000000000000001E-9</v>
      </c>
      <c r="CL3049">
        <v>0.01</v>
      </c>
      <c r="CM3049">
        <v>308.14999999999998</v>
      </c>
      <c r="CN3049">
        <v>7</v>
      </c>
      <c r="CP3049">
        <v>1.3669371938474066E-3</v>
      </c>
      <c r="CQ3049">
        <v>9.7474249866621645E-3</v>
      </c>
      <c r="CR3049">
        <v>2.5870399375523E-2</v>
      </c>
      <c r="CT3049" s="439">
        <v>-63.139919669854748</v>
      </c>
      <c r="CU3049" s="439">
        <v>-0.20210395398248432</v>
      </c>
      <c r="CV3049">
        <v>-19.5</v>
      </c>
    </row>
    <row r="3050" spans="2:100" x14ac:dyDescent="0.3">
      <c r="B3050">
        <v>0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1</v>
      </c>
      <c r="J3050">
        <v>-1</v>
      </c>
      <c r="K3050">
        <v>1</v>
      </c>
      <c r="L3050">
        <v>0</v>
      </c>
      <c r="M3050">
        <v>1</v>
      </c>
      <c r="N3050">
        <v>-1</v>
      </c>
      <c r="O3050">
        <v>-1</v>
      </c>
      <c r="P3050">
        <v>1</v>
      </c>
      <c r="Q3050">
        <v>0</v>
      </c>
      <c r="R3050">
        <v>4.3333333333333339</v>
      </c>
      <c r="S3050">
        <v>1.3</v>
      </c>
      <c r="U3050">
        <v>0</v>
      </c>
      <c r="V3050">
        <v>-13.346808247254927</v>
      </c>
      <c r="W3050">
        <v>0</v>
      </c>
      <c r="X3050">
        <v>0</v>
      </c>
      <c r="Y3050">
        <v>-23.580777902469933</v>
      </c>
      <c r="Z3050">
        <v>-7.1054273576010019E-14</v>
      </c>
      <c r="AA3050">
        <v>41.353495103952156</v>
      </c>
      <c r="AB3050">
        <v>1000</v>
      </c>
      <c r="AC3050">
        <v>1000</v>
      </c>
      <c r="AD3050">
        <v>1000</v>
      </c>
      <c r="AE3050">
        <v>1000</v>
      </c>
      <c r="AF3050">
        <v>1000</v>
      </c>
      <c r="AG3050">
        <v>0</v>
      </c>
      <c r="AH3050">
        <v>0</v>
      </c>
      <c r="AI3050">
        <v>0</v>
      </c>
      <c r="AJ3050">
        <v>0</v>
      </c>
      <c r="AL3050">
        <v>0.01</v>
      </c>
      <c r="AM3050">
        <v>0.01</v>
      </c>
      <c r="AN3050">
        <v>0.01</v>
      </c>
      <c r="AO3050">
        <v>0.01</v>
      </c>
      <c r="AP3050">
        <v>9.9999999999999995E-7</v>
      </c>
      <c r="AQ3050">
        <v>1.1622130843960327E-4</v>
      </c>
      <c r="AR3050">
        <v>2.4792209960019275E-3</v>
      </c>
      <c r="AS3050">
        <v>0.01</v>
      </c>
      <c r="AT3050">
        <v>2.6131371881850511E-8</v>
      </c>
      <c r="AU3050">
        <v>1</v>
      </c>
      <c r="AV3050">
        <v>1</v>
      </c>
      <c r="AW3050">
        <v>1</v>
      </c>
      <c r="AX3050">
        <v>1</v>
      </c>
      <c r="AY3050">
        <v>1</v>
      </c>
      <c r="AZ3050">
        <v>1</v>
      </c>
      <c r="BA3050">
        <v>1</v>
      </c>
      <c r="BB3050">
        <v>1</v>
      </c>
      <c r="BC3050">
        <v>1</v>
      </c>
      <c r="BD3050">
        <v>1</v>
      </c>
      <c r="BE3050">
        <v>1</v>
      </c>
      <c r="BF3050">
        <v>1</v>
      </c>
      <c r="BG3050">
        <v>1</v>
      </c>
      <c r="BH3050">
        <v>1</v>
      </c>
      <c r="BI3050">
        <v>1</v>
      </c>
      <c r="BJ3050">
        <v>1.0000000000000001E-9</v>
      </c>
      <c r="BK3050">
        <v>1E-3</v>
      </c>
      <c r="BL3050">
        <v>2.4981239666250288E-6</v>
      </c>
      <c r="BM3050">
        <v>1E-3</v>
      </c>
      <c r="BN3050">
        <v>2.4981239666250288E-6</v>
      </c>
      <c r="BO3050">
        <v>1E-3</v>
      </c>
      <c r="BP3050">
        <v>1.3669371938474066E-6</v>
      </c>
      <c r="BQ3050">
        <v>0.01</v>
      </c>
      <c r="BR3050">
        <v>9.7474249866621651E-5</v>
      </c>
      <c r="BS3050">
        <v>9.9999999999999995E-7</v>
      </c>
      <c r="BT3050">
        <v>5.2476769904650128E-5</v>
      </c>
      <c r="BU3050">
        <v>0.01</v>
      </c>
      <c r="BV3050">
        <v>1</v>
      </c>
      <c r="BW3050">
        <v>9.7270161810612295E-5</v>
      </c>
      <c r="BX3050">
        <v>1E-3</v>
      </c>
      <c r="BY3050">
        <v>9.9999999999999995E-8</v>
      </c>
      <c r="BZ3050">
        <v>1</v>
      </c>
      <c r="CA3050">
        <v>9.9999999999999995E-8</v>
      </c>
      <c r="CB3050">
        <v>0.01</v>
      </c>
      <c r="CC3050">
        <v>9.9999999999999995E-7</v>
      </c>
      <c r="CD3050">
        <v>3.7691795401149199E-3</v>
      </c>
      <c r="CE3050">
        <v>1</v>
      </c>
      <c r="CG3050">
        <v>-65</v>
      </c>
      <c r="CH3050">
        <v>3.3333333333333335</v>
      </c>
      <c r="CI3050">
        <v>1E-3</v>
      </c>
      <c r="CJ3050">
        <v>7</v>
      </c>
      <c r="CK3050">
        <v>1.0000000000000001E-9</v>
      </c>
      <c r="CL3050">
        <v>0.01</v>
      </c>
      <c r="CM3050">
        <v>308.14999999999998</v>
      </c>
      <c r="CN3050">
        <v>7</v>
      </c>
      <c r="CP3050">
        <v>1.3669371938474066E-3</v>
      </c>
      <c r="CQ3050">
        <v>9.7474249866621645E-3</v>
      </c>
      <c r="CR3050">
        <v>52.476769904650133</v>
      </c>
      <c r="CT3050" s="439">
        <v>-63.139919669854748</v>
      </c>
      <c r="CU3050" s="439">
        <v>-0.20210395398248432</v>
      </c>
      <c r="CV3050">
        <v>-19.5</v>
      </c>
    </row>
    <row r="3051" spans="2:100" x14ac:dyDescent="0.3">
      <c r="B3051">
        <v>0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1</v>
      </c>
      <c r="J3051">
        <v>-1</v>
      </c>
      <c r="K3051">
        <v>1</v>
      </c>
      <c r="L3051">
        <v>0</v>
      </c>
      <c r="M3051">
        <v>1</v>
      </c>
      <c r="N3051">
        <v>0</v>
      </c>
      <c r="O3051">
        <v>-2</v>
      </c>
      <c r="P3051">
        <v>1</v>
      </c>
      <c r="Q3051">
        <v>0</v>
      </c>
      <c r="R3051">
        <v>4.3333333333333339</v>
      </c>
      <c r="S3051">
        <v>1.3</v>
      </c>
      <c r="U3051">
        <v>0</v>
      </c>
      <c r="V3051">
        <v>-13.346808247254927</v>
      </c>
      <c r="W3051">
        <v>0</v>
      </c>
      <c r="X3051">
        <v>0</v>
      </c>
      <c r="Y3051">
        <v>-23.580777902469933</v>
      </c>
      <c r="Z3051">
        <v>-8.5265128291212022E-14</v>
      </c>
      <c r="AA3051">
        <v>2.8421709430404007E-14</v>
      </c>
      <c r="AB3051">
        <v>4.2632564145606011E-14</v>
      </c>
      <c r="AC3051">
        <v>63.651612667485935</v>
      </c>
      <c r="AD3051">
        <v>1000</v>
      </c>
      <c r="AE3051">
        <v>1000</v>
      </c>
      <c r="AF3051">
        <v>1000</v>
      </c>
      <c r="AG3051">
        <v>0</v>
      </c>
      <c r="AH3051">
        <v>1.4210854715202004E-14</v>
      </c>
      <c r="AI3051">
        <v>0</v>
      </c>
      <c r="AJ3051">
        <v>0</v>
      </c>
      <c r="AL3051">
        <v>0.01</v>
      </c>
      <c r="AM3051">
        <v>0.01</v>
      </c>
      <c r="AN3051">
        <v>0.01</v>
      </c>
      <c r="AO3051">
        <v>0.01</v>
      </c>
      <c r="AP3051">
        <v>9.9999999999999995E-7</v>
      </c>
      <c r="AQ3051">
        <v>1.1622130843960327E-4</v>
      </c>
      <c r="AR3051">
        <v>2.4792209960019275E-3</v>
      </c>
      <c r="AS3051">
        <v>0.01</v>
      </c>
      <c r="AT3051">
        <v>5.3006139164366365E-5</v>
      </c>
      <c r="AU3051">
        <v>1.966471325181E-4</v>
      </c>
      <c r="AV3051">
        <v>8.1171784617006515E-10</v>
      </c>
      <c r="AW3051">
        <v>1</v>
      </c>
      <c r="AX3051">
        <v>1</v>
      </c>
      <c r="AY3051">
        <v>1</v>
      </c>
      <c r="AZ3051">
        <v>1</v>
      </c>
      <c r="BA3051">
        <v>1</v>
      </c>
      <c r="BB3051">
        <v>1</v>
      </c>
      <c r="BC3051">
        <v>1</v>
      </c>
      <c r="BD3051">
        <v>1</v>
      </c>
      <c r="BE3051">
        <v>1</v>
      </c>
      <c r="BF3051">
        <v>1</v>
      </c>
      <c r="BG3051">
        <v>1</v>
      </c>
      <c r="BH3051">
        <v>1</v>
      </c>
      <c r="BI3051">
        <v>1</v>
      </c>
      <c r="BJ3051">
        <v>1.0000000000000001E-9</v>
      </c>
      <c r="BK3051">
        <v>1E-3</v>
      </c>
      <c r="BL3051">
        <v>2.4981239666250288E-6</v>
      </c>
      <c r="BM3051">
        <v>1E-3</v>
      </c>
      <c r="BN3051">
        <v>2.4981239666250288E-6</v>
      </c>
      <c r="BO3051">
        <v>1E-3</v>
      </c>
      <c r="BP3051">
        <v>2.7727615470639873E-3</v>
      </c>
      <c r="BQ3051">
        <v>0.01</v>
      </c>
      <c r="BR3051">
        <v>9.7474249866621651E-5</v>
      </c>
      <c r="BS3051">
        <v>9.9999999999999995E-7</v>
      </c>
      <c r="BT3051">
        <v>2.5870399375522999E-8</v>
      </c>
      <c r="BU3051">
        <v>0.01</v>
      </c>
      <c r="BV3051">
        <v>1</v>
      </c>
      <c r="BW3051">
        <v>9.7270161810612295E-5</v>
      </c>
      <c r="BX3051">
        <v>1E-3</v>
      </c>
      <c r="BY3051">
        <v>9.9999999999999995E-8</v>
      </c>
      <c r="BZ3051">
        <v>1</v>
      </c>
      <c r="CA3051">
        <v>9.9999999999999995E-8</v>
      </c>
      <c r="CB3051">
        <v>0.01</v>
      </c>
      <c r="CC3051">
        <v>9.9999999999999995E-7</v>
      </c>
      <c r="CD3051">
        <v>3.7691795401149199E-3</v>
      </c>
      <c r="CE3051">
        <v>1</v>
      </c>
      <c r="CG3051">
        <v>-65</v>
      </c>
      <c r="CH3051">
        <v>3.3333333333333335</v>
      </c>
      <c r="CI3051">
        <v>1E-3</v>
      </c>
      <c r="CJ3051">
        <v>7</v>
      </c>
      <c r="CK3051">
        <v>1.0000000000000001E-9</v>
      </c>
      <c r="CL3051">
        <v>0.01</v>
      </c>
      <c r="CM3051">
        <v>308.14999999999998</v>
      </c>
      <c r="CN3051">
        <v>7</v>
      </c>
      <c r="CP3051">
        <v>2.7727615470639875</v>
      </c>
      <c r="CQ3051">
        <v>9.7474249866621645E-3</v>
      </c>
      <c r="CR3051">
        <v>2.5870399375523E-2</v>
      </c>
      <c r="CT3051" s="439">
        <v>-63.139919669854748</v>
      </c>
      <c r="CU3051" s="439">
        <v>-0.20210395398248432</v>
      </c>
      <c r="CV3051">
        <v>-19.5</v>
      </c>
    </row>
    <row r="3052" spans="2:100" x14ac:dyDescent="0.3">
      <c r="B3052">
        <v>0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1</v>
      </c>
      <c r="J3052">
        <v>-1</v>
      </c>
      <c r="K3052">
        <v>1</v>
      </c>
      <c r="L3052">
        <v>0</v>
      </c>
      <c r="M3052">
        <v>1</v>
      </c>
      <c r="N3052">
        <v>0</v>
      </c>
      <c r="O3052">
        <v>-1</v>
      </c>
      <c r="P3052">
        <v>1</v>
      </c>
      <c r="Q3052">
        <v>0</v>
      </c>
      <c r="R3052">
        <v>5.3333333333333339</v>
      </c>
      <c r="S3052">
        <v>1.6</v>
      </c>
      <c r="U3052">
        <v>0</v>
      </c>
      <c r="V3052">
        <v>-13.346808247254927</v>
      </c>
      <c r="W3052">
        <v>0</v>
      </c>
      <c r="X3052">
        <v>0</v>
      </c>
      <c r="Y3052">
        <v>-23.580777902469933</v>
      </c>
      <c r="Z3052">
        <v>-7.1054273576010019E-14</v>
      </c>
      <c r="AA3052">
        <v>41.353495103952156</v>
      </c>
      <c r="AB3052">
        <v>1000</v>
      </c>
      <c r="AC3052">
        <v>1000</v>
      </c>
      <c r="AD3052">
        <v>1000</v>
      </c>
      <c r="AE3052">
        <v>1000</v>
      </c>
      <c r="AF3052">
        <v>1000</v>
      </c>
      <c r="AG3052">
        <v>0</v>
      </c>
      <c r="AH3052">
        <v>0</v>
      </c>
      <c r="AI3052">
        <v>0</v>
      </c>
      <c r="AJ3052">
        <v>0</v>
      </c>
      <c r="AL3052">
        <v>0.01</v>
      </c>
      <c r="AM3052">
        <v>0.01</v>
      </c>
      <c r="AN3052">
        <v>0.01</v>
      </c>
      <c r="AO3052">
        <v>0.01</v>
      </c>
      <c r="AP3052">
        <v>9.9999999999999995E-7</v>
      </c>
      <c r="AQ3052">
        <v>1.1622130843960327E-4</v>
      </c>
      <c r="AR3052">
        <v>2.4792209960019275E-3</v>
      </c>
      <c r="AS3052">
        <v>0.01</v>
      </c>
      <c r="AT3052">
        <v>2.6131371881850511E-8</v>
      </c>
      <c r="AU3052">
        <v>1</v>
      </c>
      <c r="AV3052">
        <v>1</v>
      </c>
      <c r="AW3052">
        <v>1</v>
      </c>
      <c r="AX3052">
        <v>1</v>
      </c>
      <c r="AY3052">
        <v>1</v>
      </c>
      <c r="AZ3052">
        <v>1</v>
      </c>
      <c r="BA3052">
        <v>1</v>
      </c>
      <c r="BB3052">
        <v>1</v>
      </c>
      <c r="BC3052">
        <v>1</v>
      </c>
      <c r="BD3052">
        <v>1</v>
      </c>
      <c r="BE3052">
        <v>1</v>
      </c>
      <c r="BF3052">
        <v>1</v>
      </c>
      <c r="BG3052">
        <v>1</v>
      </c>
      <c r="BH3052">
        <v>1</v>
      </c>
      <c r="BI3052">
        <v>1</v>
      </c>
      <c r="BJ3052">
        <v>1.0000000000000001E-9</v>
      </c>
      <c r="BK3052">
        <v>1E-3</v>
      </c>
      <c r="BL3052">
        <v>2.4981239666250288E-6</v>
      </c>
      <c r="BM3052">
        <v>1E-3</v>
      </c>
      <c r="BN3052">
        <v>2.4981239666250288E-6</v>
      </c>
      <c r="BO3052">
        <v>1E-3</v>
      </c>
      <c r="BP3052">
        <v>2.7727615470639873E-3</v>
      </c>
      <c r="BQ3052">
        <v>0.01</v>
      </c>
      <c r="BR3052">
        <v>9.7474249866621651E-5</v>
      </c>
      <c r="BS3052">
        <v>9.9999999999999995E-7</v>
      </c>
      <c r="BT3052">
        <v>5.2476769904650128E-5</v>
      </c>
      <c r="BU3052">
        <v>0.01</v>
      </c>
      <c r="BV3052">
        <v>1</v>
      </c>
      <c r="BW3052">
        <v>9.7270161810612295E-5</v>
      </c>
      <c r="BX3052">
        <v>1E-3</v>
      </c>
      <c r="BY3052">
        <v>9.9999999999999995E-8</v>
      </c>
      <c r="BZ3052">
        <v>1</v>
      </c>
      <c r="CA3052">
        <v>9.9999999999999995E-8</v>
      </c>
      <c r="CB3052">
        <v>0.01</v>
      </c>
      <c r="CC3052">
        <v>9.9999999999999995E-7</v>
      </c>
      <c r="CD3052">
        <v>3.7691795401149199E-3</v>
      </c>
      <c r="CE3052">
        <v>1</v>
      </c>
      <c r="CG3052">
        <v>-65</v>
      </c>
      <c r="CH3052">
        <v>3.3333333333333335</v>
      </c>
      <c r="CI3052">
        <v>1E-3</v>
      </c>
      <c r="CJ3052">
        <v>7</v>
      </c>
      <c r="CK3052">
        <v>1.0000000000000001E-9</v>
      </c>
      <c r="CL3052">
        <v>0.01</v>
      </c>
      <c r="CM3052">
        <v>308.14999999999998</v>
      </c>
      <c r="CN3052">
        <v>7</v>
      </c>
      <c r="CP3052">
        <v>2.7727615470639875</v>
      </c>
      <c r="CQ3052">
        <v>9.7474249866621645E-3</v>
      </c>
      <c r="CR3052">
        <v>52.476769904650133</v>
      </c>
      <c r="CT3052" s="439">
        <v>-63.139919669854748</v>
      </c>
      <c r="CU3052" s="439">
        <v>-0.20210395398248432</v>
      </c>
      <c r="CV3052">
        <v>-19.5</v>
      </c>
    </row>
    <row r="3053" spans="2:100" x14ac:dyDescent="0.3"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1</v>
      </c>
      <c r="J3053">
        <v>-1</v>
      </c>
      <c r="K3053">
        <v>1</v>
      </c>
      <c r="L3053">
        <v>0</v>
      </c>
      <c r="M3053">
        <v>1</v>
      </c>
      <c r="N3053">
        <v>1</v>
      </c>
      <c r="O3053">
        <v>-2</v>
      </c>
      <c r="P3053">
        <v>1</v>
      </c>
      <c r="Q3053">
        <v>0</v>
      </c>
      <c r="R3053">
        <v>5.3333333333333339</v>
      </c>
      <c r="S3053">
        <v>1.6</v>
      </c>
      <c r="U3053">
        <v>0</v>
      </c>
      <c r="V3053">
        <v>-13.346808247254927</v>
      </c>
      <c r="W3053">
        <v>0</v>
      </c>
      <c r="X3053">
        <v>0</v>
      </c>
      <c r="Y3053">
        <v>-23.580777902469933</v>
      </c>
      <c r="Z3053">
        <v>-8.5265128291212022E-14</v>
      </c>
      <c r="AA3053">
        <v>2.8421709430404007E-14</v>
      </c>
      <c r="AB3053">
        <v>4.2632564145606011E-14</v>
      </c>
      <c r="AC3053">
        <v>83.151612667485935</v>
      </c>
      <c r="AD3053">
        <v>1000</v>
      </c>
      <c r="AE3053">
        <v>1000</v>
      </c>
      <c r="AF3053">
        <v>1000</v>
      </c>
      <c r="AG3053">
        <v>0</v>
      </c>
      <c r="AH3053">
        <v>1.4210854715202004E-14</v>
      </c>
      <c r="AI3053">
        <v>0</v>
      </c>
      <c r="AJ3053">
        <v>0</v>
      </c>
      <c r="AL3053">
        <v>0.01</v>
      </c>
      <c r="AM3053">
        <v>0.01</v>
      </c>
      <c r="AN3053">
        <v>0.01</v>
      </c>
      <c r="AO3053">
        <v>0.01</v>
      </c>
      <c r="AP3053">
        <v>9.9999999999999995E-7</v>
      </c>
      <c r="AQ3053">
        <v>1.1622130843960327E-4</v>
      </c>
      <c r="AR3053">
        <v>2.4792209960019275E-3</v>
      </c>
      <c r="AS3053">
        <v>0.01</v>
      </c>
      <c r="AT3053">
        <v>5.3006139164366365E-5</v>
      </c>
      <c r="AU3053">
        <v>1.966471325181E-4</v>
      </c>
      <c r="AV3053">
        <v>4.0016687190951011E-13</v>
      </c>
      <c r="AW3053">
        <v>1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1</v>
      </c>
      <c r="BG3053">
        <v>1</v>
      </c>
      <c r="BH3053">
        <v>1</v>
      </c>
      <c r="BI3053">
        <v>1</v>
      </c>
      <c r="BJ3053">
        <v>1.0000000000000001E-9</v>
      </c>
      <c r="BK3053">
        <v>1E-3</v>
      </c>
      <c r="BL3053">
        <v>2.4981239666250288E-6</v>
      </c>
      <c r="BM3053">
        <v>1E-3</v>
      </c>
      <c r="BN3053">
        <v>2.4981239666250288E-6</v>
      </c>
      <c r="BO3053">
        <v>1E-3</v>
      </c>
      <c r="BP3053">
        <v>5.6244036898559369</v>
      </c>
      <c r="BQ3053">
        <v>0.01</v>
      </c>
      <c r="BR3053">
        <v>9.7474249866621651E-5</v>
      </c>
      <c r="BS3053">
        <v>9.9999999999999995E-7</v>
      </c>
      <c r="BT3053">
        <v>2.5870399375522999E-8</v>
      </c>
      <c r="BU3053">
        <v>0.01</v>
      </c>
      <c r="BV3053">
        <v>1</v>
      </c>
      <c r="BW3053">
        <v>9.7270161810612295E-5</v>
      </c>
      <c r="BX3053">
        <v>1E-3</v>
      </c>
      <c r="BY3053">
        <v>9.9999999999999995E-8</v>
      </c>
      <c r="BZ3053">
        <v>1</v>
      </c>
      <c r="CA3053">
        <v>9.9999999999999995E-8</v>
      </c>
      <c r="CB3053">
        <v>0.01</v>
      </c>
      <c r="CC3053">
        <v>9.9999999999999995E-7</v>
      </c>
      <c r="CD3053">
        <v>3.7691795401149199E-3</v>
      </c>
      <c r="CE3053">
        <v>1</v>
      </c>
      <c r="CG3053">
        <v>-65</v>
      </c>
      <c r="CH3053">
        <v>3.3333333333333335</v>
      </c>
      <c r="CI3053">
        <v>1E-3</v>
      </c>
      <c r="CJ3053">
        <v>7</v>
      </c>
      <c r="CK3053">
        <v>1.0000000000000001E-9</v>
      </c>
      <c r="CL3053">
        <v>0.01</v>
      </c>
      <c r="CM3053">
        <v>308.14999999999998</v>
      </c>
      <c r="CN3053">
        <v>7</v>
      </c>
      <c r="CP3053">
        <v>5624.403689855937</v>
      </c>
      <c r="CQ3053">
        <v>9.7474249866621645E-3</v>
      </c>
      <c r="CR3053">
        <v>2.5870399375523E-2</v>
      </c>
      <c r="CT3053" s="439">
        <v>-63.139919669854748</v>
      </c>
      <c r="CU3053" s="439">
        <v>-0.20210395398248432</v>
      </c>
      <c r="CV3053">
        <v>-19.5</v>
      </c>
    </row>
    <row r="3054" spans="2:100" x14ac:dyDescent="0.3">
      <c r="B3054">
        <v>0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1</v>
      </c>
      <c r="J3054">
        <v>-1</v>
      </c>
      <c r="K3054">
        <v>1</v>
      </c>
      <c r="L3054">
        <v>0</v>
      </c>
      <c r="M3054">
        <v>1</v>
      </c>
      <c r="N3054">
        <v>1</v>
      </c>
      <c r="O3054">
        <v>-1</v>
      </c>
      <c r="P3054">
        <v>1</v>
      </c>
      <c r="Q3054">
        <v>0</v>
      </c>
      <c r="R3054">
        <v>6.3333333333333339</v>
      </c>
      <c r="S3054">
        <v>1.9000000000000001</v>
      </c>
      <c r="U3054">
        <v>0</v>
      </c>
      <c r="V3054">
        <v>-13.346808247254927</v>
      </c>
      <c r="W3054">
        <v>0</v>
      </c>
      <c r="X3054">
        <v>0</v>
      </c>
      <c r="Y3054">
        <v>-23.580777902469933</v>
      </c>
      <c r="Z3054">
        <v>-7.1054273576010019E-14</v>
      </c>
      <c r="AA3054">
        <v>41.353495103952156</v>
      </c>
      <c r="AB3054">
        <v>1000</v>
      </c>
      <c r="AC3054">
        <v>1000</v>
      </c>
      <c r="AD3054">
        <v>1000</v>
      </c>
      <c r="AE3054">
        <v>1000</v>
      </c>
      <c r="AF3054">
        <v>1000</v>
      </c>
      <c r="AG3054">
        <v>0</v>
      </c>
      <c r="AH3054">
        <v>0</v>
      </c>
      <c r="AI3054">
        <v>0</v>
      </c>
      <c r="AJ3054">
        <v>0</v>
      </c>
      <c r="AL3054">
        <v>0.01</v>
      </c>
      <c r="AM3054">
        <v>0.01</v>
      </c>
      <c r="AN3054">
        <v>0.01</v>
      </c>
      <c r="AO3054">
        <v>0.01</v>
      </c>
      <c r="AP3054">
        <v>9.9999999999999995E-7</v>
      </c>
      <c r="AQ3054">
        <v>1.1622130843960327E-4</v>
      </c>
      <c r="AR3054">
        <v>2.4792209960019275E-3</v>
      </c>
      <c r="AS3054">
        <v>0.01</v>
      </c>
      <c r="AT3054">
        <v>2.6131371881850511E-8</v>
      </c>
      <c r="AU3054">
        <v>1</v>
      </c>
      <c r="AV3054">
        <v>1</v>
      </c>
      <c r="AW3054">
        <v>1</v>
      </c>
      <c r="AX3054">
        <v>1</v>
      </c>
      <c r="AY3054">
        <v>1</v>
      </c>
      <c r="AZ3054">
        <v>1</v>
      </c>
      <c r="BA3054">
        <v>1</v>
      </c>
      <c r="BB3054">
        <v>1</v>
      </c>
      <c r="BC3054">
        <v>1</v>
      </c>
      <c r="BD3054">
        <v>1</v>
      </c>
      <c r="BE3054">
        <v>1</v>
      </c>
      <c r="BF3054">
        <v>1</v>
      </c>
      <c r="BG3054">
        <v>1</v>
      </c>
      <c r="BH3054">
        <v>1</v>
      </c>
      <c r="BI3054">
        <v>1</v>
      </c>
      <c r="BJ3054">
        <v>1.0000000000000001E-9</v>
      </c>
      <c r="BK3054">
        <v>1E-3</v>
      </c>
      <c r="BL3054">
        <v>2.4981239666250288E-6</v>
      </c>
      <c r="BM3054">
        <v>1E-3</v>
      </c>
      <c r="BN3054">
        <v>2.4981239666250288E-6</v>
      </c>
      <c r="BO3054">
        <v>1E-3</v>
      </c>
      <c r="BP3054">
        <v>5.6244036898559369</v>
      </c>
      <c r="BQ3054">
        <v>0.01</v>
      </c>
      <c r="BR3054">
        <v>9.7474249866621651E-5</v>
      </c>
      <c r="BS3054">
        <v>9.9999999999999995E-7</v>
      </c>
      <c r="BT3054">
        <v>5.2476769904650128E-5</v>
      </c>
      <c r="BU3054">
        <v>0.01</v>
      </c>
      <c r="BV3054">
        <v>1</v>
      </c>
      <c r="BW3054">
        <v>9.7270161810612295E-5</v>
      </c>
      <c r="BX3054">
        <v>1E-3</v>
      </c>
      <c r="BY3054">
        <v>9.9999999999999995E-8</v>
      </c>
      <c r="BZ3054">
        <v>1</v>
      </c>
      <c r="CA3054">
        <v>9.9999999999999995E-8</v>
      </c>
      <c r="CB3054">
        <v>0.01</v>
      </c>
      <c r="CC3054">
        <v>9.9999999999999995E-7</v>
      </c>
      <c r="CD3054">
        <v>3.7691795401149199E-3</v>
      </c>
      <c r="CE3054">
        <v>1</v>
      </c>
      <c r="CG3054">
        <v>-65</v>
      </c>
      <c r="CH3054">
        <v>3.3333333333333335</v>
      </c>
      <c r="CI3054">
        <v>1E-3</v>
      </c>
      <c r="CJ3054">
        <v>7</v>
      </c>
      <c r="CK3054">
        <v>1.0000000000000001E-9</v>
      </c>
      <c r="CL3054">
        <v>0.01</v>
      </c>
      <c r="CM3054">
        <v>308.14999999999998</v>
      </c>
      <c r="CN3054">
        <v>7</v>
      </c>
      <c r="CP3054">
        <v>5624.403689855937</v>
      </c>
      <c r="CQ3054">
        <v>9.7474249866621645E-3</v>
      </c>
      <c r="CR3054">
        <v>52.476769904650133</v>
      </c>
      <c r="CT3054" s="439">
        <v>-63.139919669854748</v>
      </c>
      <c r="CU3054" s="439">
        <v>-0.20210395398248432</v>
      </c>
      <c r="CV3054">
        <v>-19.5</v>
      </c>
    </row>
    <row r="3055" spans="2:100" x14ac:dyDescent="0.3"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1</v>
      </c>
      <c r="J3055">
        <v>0</v>
      </c>
      <c r="K3055">
        <v>1</v>
      </c>
      <c r="L3055">
        <v>0</v>
      </c>
      <c r="M3055">
        <v>-1</v>
      </c>
      <c r="N3055">
        <v>-1</v>
      </c>
      <c r="O3055">
        <v>-2</v>
      </c>
      <c r="P3055">
        <v>1</v>
      </c>
      <c r="Q3055">
        <v>0</v>
      </c>
      <c r="R3055">
        <v>2.3333333333333335</v>
      </c>
      <c r="S3055">
        <v>0.70000000000000007</v>
      </c>
      <c r="U3055">
        <v>0</v>
      </c>
      <c r="V3055">
        <v>-13.346808247254927</v>
      </c>
      <c r="W3055">
        <v>0</v>
      </c>
      <c r="X3055">
        <v>0</v>
      </c>
      <c r="Y3055">
        <v>-23.580777902469933</v>
      </c>
      <c r="Z3055">
        <v>-8.5265128291212022E-14</v>
      </c>
      <c r="AA3055">
        <v>2.8421709430404007E-14</v>
      </c>
      <c r="AB3055">
        <v>4.2632564145606011E-14</v>
      </c>
      <c r="AC3055">
        <v>4.2632564145606011E-14</v>
      </c>
      <c r="AD3055">
        <v>59.754055860146991</v>
      </c>
      <c r="AE3055">
        <v>1000</v>
      </c>
      <c r="AF3055">
        <v>1000</v>
      </c>
      <c r="AG3055">
        <v>0</v>
      </c>
      <c r="AH3055">
        <v>1.4210854715202004E-14</v>
      </c>
      <c r="AI3055">
        <v>0</v>
      </c>
      <c r="AJ3055">
        <v>0</v>
      </c>
      <c r="AL3055">
        <v>0.01</v>
      </c>
      <c r="AM3055">
        <v>0.01</v>
      </c>
      <c r="AN3055">
        <v>0.01</v>
      </c>
      <c r="AO3055">
        <v>0.01</v>
      </c>
      <c r="AP3055">
        <v>9.9999999999999995E-7</v>
      </c>
      <c r="AQ3055">
        <v>1.1622130843960327E-4</v>
      </c>
      <c r="AR3055">
        <v>2.4792209960019275E-3</v>
      </c>
      <c r="AS3055">
        <v>0.01</v>
      </c>
      <c r="AT3055">
        <v>5.3006139164366365E-5</v>
      </c>
      <c r="AU3055">
        <v>1.966471325181E-4</v>
      </c>
      <c r="AV3055">
        <v>1.646527756400494E-6</v>
      </c>
      <c r="AW3055">
        <v>1.6025224656956104E-11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1</v>
      </c>
      <c r="BG3055">
        <v>1</v>
      </c>
      <c r="BH3055">
        <v>1</v>
      </c>
      <c r="BI3055">
        <v>1</v>
      </c>
      <c r="BJ3055">
        <v>1.0000000000000001E-9</v>
      </c>
      <c r="BK3055">
        <v>1E-3</v>
      </c>
      <c r="BL3055">
        <v>2.4981239666250288E-6</v>
      </c>
      <c r="BM3055">
        <v>1E-3</v>
      </c>
      <c r="BN3055">
        <v>2.4981239666250288E-6</v>
      </c>
      <c r="BO3055">
        <v>1E-3</v>
      </c>
      <c r="BP3055">
        <v>1.3669371938474066E-6</v>
      </c>
      <c r="BQ3055">
        <v>0.01</v>
      </c>
      <c r="BR3055">
        <v>9.7474249866621651E-5</v>
      </c>
      <c r="BS3055">
        <v>9.9999999999999995E-7</v>
      </c>
      <c r="BT3055">
        <v>2.5870399375522999E-8</v>
      </c>
      <c r="BU3055">
        <v>0.01</v>
      </c>
      <c r="BV3055">
        <v>1</v>
      </c>
      <c r="BW3055">
        <v>9.7270161810612295E-5</v>
      </c>
      <c r="BX3055">
        <v>1E-3</v>
      </c>
      <c r="BY3055">
        <v>9.9999999999999995E-8</v>
      </c>
      <c r="BZ3055">
        <v>1</v>
      </c>
      <c r="CA3055">
        <v>9.9999999999999995E-8</v>
      </c>
      <c r="CB3055">
        <v>0.01</v>
      </c>
      <c r="CC3055">
        <v>9.9999999999999995E-7</v>
      </c>
      <c r="CD3055">
        <v>3.7691795401149199E-3</v>
      </c>
      <c r="CE3055">
        <v>1</v>
      </c>
      <c r="CG3055">
        <v>-65</v>
      </c>
      <c r="CH3055">
        <v>3.3333333333333335</v>
      </c>
      <c r="CI3055">
        <v>1E-3</v>
      </c>
      <c r="CJ3055">
        <v>7</v>
      </c>
      <c r="CK3055">
        <v>1.0000000000000001E-9</v>
      </c>
      <c r="CL3055">
        <v>0.01</v>
      </c>
      <c r="CM3055">
        <v>308.14999999999998</v>
      </c>
      <c r="CN3055">
        <v>7</v>
      </c>
      <c r="CP3055">
        <v>1.3669371938474066E-3</v>
      </c>
      <c r="CQ3055">
        <v>9.7474249866621645E-3</v>
      </c>
      <c r="CR3055">
        <v>2.5870399375523E-2</v>
      </c>
      <c r="CT3055" s="439">
        <v>-63.139919669854748</v>
      </c>
      <c r="CU3055" s="439">
        <v>-0.20210395398248432</v>
      </c>
      <c r="CV3055">
        <v>-19.5</v>
      </c>
    </row>
    <row r="3056" spans="2:100" x14ac:dyDescent="0.3"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1</v>
      </c>
      <c r="J3056">
        <v>0</v>
      </c>
      <c r="K3056">
        <v>1</v>
      </c>
      <c r="L3056">
        <v>0</v>
      </c>
      <c r="M3056">
        <v>-1</v>
      </c>
      <c r="N3056">
        <v>-1</v>
      </c>
      <c r="O3056">
        <v>-1</v>
      </c>
      <c r="P3056">
        <v>1</v>
      </c>
      <c r="Q3056">
        <v>0</v>
      </c>
      <c r="R3056">
        <v>3.3333333333333335</v>
      </c>
      <c r="S3056">
        <v>1</v>
      </c>
      <c r="U3056">
        <v>0</v>
      </c>
      <c r="V3056">
        <v>-13.346808247254927</v>
      </c>
      <c r="W3056">
        <v>0</v>
      </c>
      <c r="X3056">
        <v>0</v>
      </c>
      <c r="Y3056">
        <v>-23.580777902469933</v>
      </c>
      <c r="Z3056">
        <v>-7.1054273576010019E-14</v>
      </c>
      <c r="AA3056">
        <v>41.353495103952156</v>
      </c>
      <c r="AB3056">
        <v>1000</v>
      </c>
      <c r="AC3056">
        <v>1000</v>
      </c>
      <c r="AD3056">
        <v>1000</v>
      </c>
      <c r="AE3056">
        <v>1000</v>
      </c>
      <c r="AF3056">
        <v>1000</v>
      </c>
      <c r="AG3056">
        <v>0</v>
      </c>
      <c r="AH3056">
        <v>0</v>
      </c>
      <c r="AI3056">
        <v>0</v>
      </c>
      <c r="AJ3056">
        <v>0</v>
      </c>
      <c r="AL3056">
        <v>0.01</v>
      </c>
      <c r="AM3056">
        <v>0.01</v>
      </c>
      <c r="AN3056">
        <v>0.01</v>
      </c>
      <c r="AO3056">
        <v>0.01</v>
      </c>
      <c r="AP3056">
        <v>9.9999999999999995E-7</v>
      </c>
      <c r="AQ3056">
        <v>1.1622130843960327E-4</v>
      </c>
      <c r="AR3056">
        <v>2.4792209960019275E-3</v>
      </c>
      <c r="AS3056">
        <v>0.01</v>
      </c>
      <c r="AT3056">
        <v>2.6131371881850511E-8</v>
      </c>
      <c r="AU3056">
        <v>1</v>
      </c>
      <c r="AV3056">
        <v>1</v>
      </c>
      <c r="AW3056">
        <v>1</v>
      </c>
      <c r="AX3056">
        <v>1</v>
      </c>
      <c r="AY3056">
        <v>1</v>
      </c>
      <c r="AZ3056">
        <v>1</v>
      </c>
      <c r="BA3056">
        <v>1</v>
      </c>
      <c r="BB3056">
        <v>1</v>
      </c>
      <c r="BC3056">
        <v>1</v>
      </c>
      <c r="BD3056">
        <v>1</v>
      </c>
      <c r="BE3056">
        <v>1</v>
      </c>
      <c r="BF3056">
        <v>1</v>
      </c>
      <c r="BG3056">
        <v>1</v>
      </c>
      <c r="BH3056">
        <v>1</v>
      </c>
      <c r="BI3056">
        <v>1</v>
      </c>
      <c r="BJ3056">
        <v>1.0000000000000001E-9</v>
      </c>
      <c r="BK3056">
        <v>1E-3</v>
      </c>
      <c r="BL3056">
        <v>2.4981239666250288E-6</v>
      </c>
      <c r="BM3056">
        <v>1E-3</v>
      </c>
      <c r="BN3056">
        <v>2.4981239666250288E-6</v>
      </c>
      <c r="BO3056">
        <v>1E-3</v>
      </c>
      <c r="BP3056">
        <v>1.3669371938474066E-6</v>
      </c>
      <c r="BQ3056">
        <v>0.01</v>
      </c>
      <c r="BR3056">
        <v>9.7474249866621651E-5</v>
      </c>
      <c r="BS3056">
        <v>9.9999999999999995E-7</v>
      </c>
      <c r="BT3056">
        <v>5.2476769904650128E-5</v>
      </c>
      <c r="BU3056">
        <v>0.01</v>
      </c>
      <c r="BV3056">
        <v>1</v>
      </c>
      <c r="BW3056">
        <v>9.7270161810612295E-5</v>
      </c>
      <c r="BX3056">
        <v>1E-3</v>
      </c>
      <c r="BY3056">
        <v>9.9999999999999995E-8</v>
      </c>
      <c r="BZ3056">
        <v>1</v>
      </c>
      <c r="CA3056">
        <v>9.9999999999999995E-8</v>
      </c>
      <c r="CB3056">
        <v>0.01</v>
      </c>
      <c r="CC3056">
        <v>9.9999999999999995E-7</v>
      </c>
      <c r="CD3056">
        <v>3.7691795401149199E-3</v>
      </c>
      <c r="CE3056">
        <v>1</v>
      </c>
      <c r="CG3056">
        <v>-65</v>
      </c>
      <c r="CH3056">
        <v>3.3333333333333335</v>
      </c>
      <c r="CI3056">
        <v>1E-3</v>
      </c>
      <c r="CJ3056">
        <v>7</v>
      </c>
      <c r="CK3056">
        <v>1.0000000000000001E-9</v>
      </c>
      <c r="CL3056">
        <v>0.01</v>
      </c>
      <c r="CM3056">
        <v>308.14999999999998</v>
      </c>
      <c r="CN3056">
        <v>7</v>
      </c>
      <c r="CP3056">
        <v>1.3669371938474066E-3</v>
      </c>
      <c r="CQ3056">
        <v>9.7474249866621645E-3</v>
      </c>
      <c r="CR3056">
        <v>52.476769904650133</v>
      </c>
      <c r="CT3056" s="439">
        <v>-63.139919669854748</v>
      </c>
      <c r="CU3056" s="439">
        <v>-0.20210395398248432</v>
      </c>
      <c r="CV3056">
        <v>-19.5</v>
      </c>
    </row>
    <row r="3057" spans="2:100" x14ac:dyDescent="0.3">
      <c r="B3057">
        <v>0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1</v>
      </c>
      <c r="J3057">
        <v>0</v>
      </c>
      <c r="K3057">
        <v>1</v>
      </c>
      <c r="L3057">
        <v>0</v>
      </c>
      <c r="M3057">
        <v>-1</v>
      </c>
      <c r="N3057">
        <v>0</v>
      </c>
      <c r="O3057">
        <v>-2</v>
      </c>
      <c r="P3057">
        <v>1</v>
      </c>
      <c r="Q3057">
        <v>0</v>
      </c>
      <c r="R3057">
        <v>3.3333333333333335</v>
      </c>
      <c r="S3057">
        <v>1</v>
      </c>
      <c r="U3057">
        <v>0</v>
      </c>
      <c r="V3057">
        <v>-13.346808247254927</v>
      </c>
      <c r="W3057">
        <v>0</v>
      </c>
      <c r="X3057">
        <v>0</v>
      </c>
      <c r="Y3057">
        <v>-23.580777902469933</v>
      </c>
      <c r="Z3057">
        <v>-8.5265128291212022E-14</v>
      </c>
      <c r="AA3057">
        <v>2.8421709430404007E-14</v>
      </c>
      <c r="AB3057">
        <v>4.2632564145606011E-14</v>
      </c>
      <c r="AC3057">
        <v>83.151612667485935</v>
      </c>
      <c r="AD3057">
        <v>1000</v>
      </c>
      <c r="AE3057">
        <v>1000</v>
      </c>
      <c r="AF3057">
        <v>1000</v>
      </c>
      <c r="AG3057">
        <v>0</v>
      </c>
      <c r="AH3057">
        <v>1.4210854715202004E-14</v>
      </c>
      <c r="AI3057">
        <v>0</v>
      </c>
      <c r="AJ3057">
        <v>0</v>
      </c>
      <c r="AL3057">
        <v>0.01</v>
      </c>
      <c r="AM3057">
        <v>0.01</v>
      </c>
      <c r="AN3057">
        <v>0.01</v>
      </c>
      <c r="AO3057">
        <v>0.01</v>
      </c>
      <c r="AP3057">
        <v>9.9999999999999995E-7</v>
      </c>
      <c r="AQ3057">
        <v>1.1622130843960327E-4</v>
      </c>
      <c r="AR3057">
        <v>2.4792209960019275E-3</v>
      </c>
      <c r="AS3057">
        <v>0.01</v>
      </c>
      <c r="AT3057">
        <v>5.3006139164366365E-5</v>
      </c>
      <c r="AU3057">
        <v>1.966471325181E-4</v>
      </c>
      <c r="AV3057">
        <v>8.1171784617006515E-10</v>
      </c>
      <c r="AW3057">
        <v>1</v>
      </c>
      <c r="AX3057">
        <v>1</v>
      </c>
      <c r="AY3057">
        <v>1</v>
      </c>
      <c r="AZ3057">
        <v>1</v>
      </c>
      <c r="BA3057">
        <v>1</v>
      </c>
      <c r="BB3057">
        <v>1</v>
      </c>
      <c r="BC3057">
        <v>1</v>
      </c>
      <c r="BD3057">
        <v>1</v>
      </c>
      <c r="BE3057">
        <v>1</v>
      </c>
      <c r="BF3057">
        <v>1</v>
      </c>
      <c r="BG3057">
        <v>1</v>
      </c>
      <c r="BH3057">
        <v>1</v>
      </c>
      <c r="BI3057">
        <v>1</v>
      </c>
      <c r="BJ3057">
        <v>1.0000000000000001E-9</v>
      </c>
      <c r="BK3057">
        <v>1E-3</v>
      </c>
      <c r="BL3057">
        <v>2.4981239666250288E-6</v>
      </c>
      <c r="BM3057">
        <v>1E-3</v>
      </c>
      <c r="BN3057">
        <v>2.4981239666250288E-6</v>
      </c>
      <c r="BO3057">
        <v>1E-3</v>
      </c>
      <c r="BP3057">
        <v>2.7727615470639873E-3</v>
      </c>
      <c r="BQ3057">
        <v>0.01</v>
      </c>
      <c r="BR3057">
        <v>9.7474249866621651E-5</v>
      </c>
      <c r="BS3057">
        <v>9.9999999999999995E-7</v>
      </c>
      <c r="BT3057">
        <v>2.5870399375522999E-8</v>
      </c>
      <c r="BU3057">
        <v>0.01</v>
      </c>
      <c r="BV3057">
        <v>1</v>
      </c>
      <c r="BW3057">
        <v>9.7270161810612295E-5</v>
      </c>
      <c r="BX3057">
        <v>1E-3</v>
      </c>
      <c r="BY3057">
        <v>9.9999999999999995E-8</v>
      </c>
      <c r="BZ3057">
        <v>1</v>
      </c>
      <c r="CA3057">
        <v>9.9999999999999995E-8</v>
      </c>
      <c r="CB3057">
        <v>0.01</v>
      </c>
      <c r="CC3057">
        <v>9.9999999999999995E-7</v>
      </c>
      <c r="CD3057">
        <v>3.7691795401149199E-3</v>
      </c>
      <c r="CE3057">
        <v>1</v>
      </c>
      <c r="CG3057">
        <v>-65</v>
      </c>
      <c r="CH3057">
        <v>3.3333333333333335</v>
      </c>
      <c r="CI3057">
        <v>1E-3</v>
      </c>
      <c r="CJ3057">
        <v>7</v>
      </c>
      <c r="CK3057">
        <v>1.0000000000000001E-9</v>
      </c>
      <c r="CL3057">
        <v>0.01</v>
      </c>
      <c r="CM3057">
        <v>308.14999999999998</v>
      </c>
      <c r="CN3057">
        <v>7</v>
      </c>
      <c r="CP3057">
        <v>2.7727615470639875</v>
      </c>
      <c r="CQ3057">
        <v>9.7474249866621645E-3</v>
      </c>
      <c r="CR3057">
        <v>2.5870399375523E-2</v>
      </c>
      <c r="CT3057" s="439">
        <v>-63.139919669854748</v>
      </c>
      <c r="CU3057" s="439">
        <v>-0.20210395398248432</v>
      </c>
      <c r="CV3057">
        <v>-19.5</v>
      </c>
    </row>
    <row r="3058" spans="2:100" x14ac:dyDescent="0.3">
      <c r="B3058">
        <v>0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1</v>
      </c>
      <c r="J3058">
        <v>0</v>
      </c>
      <c r="K3058">
        <v>1</v>
      </c>
      <c r="L3058">
        <v>0</v>
      </c>
      <c r="M3058">
        <v>-1</v>
      </c>
      <c r="N3058">
        <v>0</v>
      </c>
      <c r="O3058">
        <v>-1</v>
      </c>
      <c r="P3058">
        <v>1</v>
      </c>
      <c r="Q3058">
        <v>0</v>
      </c>
      <c r="R3058">
        <v>4.3333333333333339</v>
      </c>
      <c r="S3058">
        <v>1.3</v>
      </c>
      <c r="U3058">
        <v>0</v>
      </c>
      <c r="V3058">
        <v>-13.346808247254927</v>
      </c>
      <c r="W3058">
        <v>0</v>
      </c>
      <c r="X3058">
        <v>0</v>
      </c>
      <c r="Y3058">
        <v>-23.580777902469933</v>
      </c>
      <c r="Z3058">
        <v>-7.1054273576010019E-14</v>
      </c>
      <c r="AA3058">
        <v>41.353495103952156</v>
      </c>
      <c r="AB3058">
        <v>1000</v>
      </c>
      <c r="AC3058">
        <v>1000</v>
      </c>
      <c r="AD3058">
        <v>1000</v>
      </c>
      <c r="AE3058">
        <v>1000</v>
      </c>
      <c r="AF3058">
        <v>1000</v>
      </c>
      <c r="AG3058">
        <v>0</v>
      </c>
      <c r="AH3058">
        <v>0</v>
      </c>
      <c r="AI3058">
        <v>0</v>
      </c>
      <c r="AJ3058">
        <v>0</v>
      </c>
      <c r="AL3058">
        <v>0.01</v>
      </c>
      <c r="AM3058">
        <v>0.01</v>
      </c>
      <c r="AN3058">
        <v>0.01</v>
      </c>
      <c r="AO3058">
        <v>0.01</v>
      </c>
      <c r="AP3058">
        <v>9.9999999999999995E-7</v>
      </c>
      <c r="AQ3058">
        <v>1.1622130843960327E-4</v>
      </c>
      <c r="AR3058">
        <v>2.4792209960019275E-3</v>
      </c>
      <c r="AS3058">
        <v>0.01</v>
      </c>
      <c r="AT3058">
        <v>2.6131371881850511E-8</v>
      </c>
      <c r="AU3058">
        <v>1</v>
      </c>
      <c r="AV3058">
        <v>1</v>
      </c>
      <c r="AW3058">
        <v>1</v>
      </c>
      <c r="AX3058">
        <v>1</v>
      </c>
      <c r="AY3058">
        <v>1</v>
      </c>
      <c r="AZ3058">
        <v>1</v>
      </c>
      <c r="BA3058">
        <v>1</v>
      </c>
      <c r="BB3058">
        <v>1</v>
      </c>
      <c r="BC3058">
        <v>1</v>
      </c>
      <c r="BD3058">
        <v>1</v>
      </c>
      <c r="BE3058">
        <v>1</v>
      </c>
      <c r="BF3058">
        <v>1</v>
      </c>
      <c r="BG3058">
        <v>1</v>
      </c>
      <c r="BH3058">
        <v>1</v>
      </c>
      <c r="BI3058">
        <v>1</v>
      </c>
      <c r="BJ3058">
        <v>1.0000000000000001E-9</v>
      </c>
      <c r="BK3058">
        <v>1E-3</v>
      </c>
      <c r="BL3058">
        <v>2.4981239666250288E-6</v>
      </c>
      <c r="BM3058">
        <v>1E-3</v>
      </c>
      <c r="BN3058">
        <v>2.4981239666250288E-6</v>
      </c>
      <c r="BO3058">
        <v>1E-3</v>
      </c>
      <c r="BP3058">
        <v>2.7727615470639873E-3</v>
      </c>
      <c r="BQ3058">
        <v>0.01</v>
      </c>
      <c r="BR3058">
        <v>9.7474249866621651E-5</v>
      </c>
      <c r="BS3058">
        <v>9.9999999999999995E-7</v>
      </c>
      <c r="BT3058">
        <v>5.2476769904650128E-5</v>
      </c>
      <c r="BU3058">
        <v>0.01</v>
      </c>
      <c r="BV3058">
        <v>1</v>
      </c>
      <c r="BW3058">
        <v>9.7270161810612295E-5</v>
      </c>
      <c r="BX3058">
        <v>1E-3</v>
      </c>
      <c r="BY3058">
        <v>9.9999999999999995E-8</v>
      </c>
      <c r="BZ3058">
        <v>1</v>
      </c>
      <c r="CA3058">
        <v>9.9999999999999995E-8</v>
      </c>
      <c r="CB3058">
        <v>0.01</v>
      </c>
      <c r="CC3058">
        <v>9.9999999999999995E-7</v>
      </c>
      <c r="CD3058">
        <v>3.7691795401149199E-3</v>
      </c>
      <c r="CE3058">
        <v>1</v>
      </c>
      <c r="CG3058">
        <v>-65</v>
      </c>
      <c r="CH3058">
        <v>3.3333333333333335</v>
      </c>
      <c r="CI3058">
        <v>1E-3</v>
      </c>
      <c r="CJ3058">
        <v>7</v>
      </c>
      <c r="CK3058">
        <v>1.0000000000000001E-9</v>
      </c>
      <c r="CL3058">
        <v>0.01</v>
      </c>
      <c r="CM3058">
        <v>308.14999999999998</v>
      </c>
      <c r="CN3058">
        <v>7</v>
      </c>
      <c r="CP3058">
        <v>2.7727615470639875</v>
      </c>
      <c r="CQ3058">
        <v>9.7474249866621645E-3</v>
      </c>
      <c r="CR3058">
        <v>52.476769904650133</v>
      </c>
      <c r="CT3058" s="439">
        <v>-63.139919669854748</v>
      </c>
      <c r="CU3058" s="439">
        <v>-0.20210395398248432</v>
      </c>
      <c r="CV3058">
        <v>-19.5</v>
      </c>
    </row>
    <row r="3059" spans="2:100" x14ac:dyDescent="0.3"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1</v>
      </c>
      <c r="J3059">
        <v>0</v>
      </c>
      <c r="K3059">
        <v>1</v>
      </c>
      <c r="L3059">
        <v>0</v>
      </c>
      <c r="M3059">
        <v>-1</v>
      </c>
      <c r="N3059">
        <v>1</v>
      </c>
      <c r="O3059">
        <v>-2</v>
      </c>
      <c r="P3059">
        <v>1</v>
      </c>
      <c r="Q3059">
        <v>0</v>
      </c>
      <c r="R3059">
        <v>4.3333333333333339</v>
      </c>
      <c r="S3059">
        <v>1.3</v>
      </c>
      <c r="U3059">
        <v>0</v>
      </c>
      <c r="V3059">
        <v>-13.346808247254927</v>
      </c>
      <c r="W3059">
        <v>0</v>
      </c>
      <c r="X3059">
        <v>0</v>
      </c>
      <c r="Y3059">
        <v>-23.580777902469933</v>
      </c>
      <c r="Z3059">
        <v>-8.5265128291212022E-14</v>
      </c>
      <c r="AA3059">
        <v>2.8421709430404007E-14</v>
      </c>
      <c r="AB3059">
        <v>4.2632564145606011E-14</v>
      </c>
      <c r="AC3059">
        <v>102.65161266748594</v>
      </c>
      <c r="AD3059">
        <v>1000</v>
      </c>
      <c r="AE3059">
        <v>1000</v>
      </c>
      <c r="AF3059">
        <v>1000</v>
      </c>
      <c r="AG3059">
        <v>0</v>
      </c>
      <c r="AH3059">
        <v>1.4210854715202004E-14</v>
      </c>
      <c r="AI3059">
        <v>0</v>
      </c>
      <c r="AJ3059">
        <v>0</v>
      </c>
      <c r="AL3059">
        <v>0.01</v>
      </c>
      <c r="AM3059">
        <v>0.01</v>
      </c>
      <c r="AN3059">
        <v>0.01</v>
      </c>
      <c r="AO3059">
        <v>0.01</v>
      </c>
      <c r="AP3059">
        <v>9.9999999999999995E-7</v>
      </c>
      <c r="AQ3059">
        <v>1.1622130843960327E-4</v>
      </c>
      <c r="AR3059">
        <v>2.4792209960019275E-3</v>
      </c>
      <c r="AS3059">
        <v>0.01</v>
      </c>
      <c r="AT3059">
        <v>5.3006139164366365E-5</v>
      </c>
      <c r="AU3059">
        <v>1.966471325181E-4</v>
      </c>
      <c r="AV3059">
        <v>4.0016687190951011E-13</v>
      </c>
      <c r="AW3059">
        <v>1</v>
      </c>
      <c r="AX3059">
        <v>1</v>
      </c>
      <c r="AY3059">
        <v>1</v>
      </c>
      <c r="AZ3059">
        <v>1</v>
      </c>
      <c r="BA3059">
        <v>1</v>
      </c>
      <c r="BB3059">
        <v>1</v>
      </c>
      <c r="BC3059">
        <v>1</v>
      </c>
      <c r="BD3059">
        <v>1</v>
      </c>
      <c r="BE3059">
        <v>1</v>
      </c>
      <c r="BF3059">
        <v>1</v>
      </c>
      <c r="BG3059">
        <v>1</v>
      </c>
      <c r="BH3059">
        <v>1</v>
      </c>
      <c r="BI3059">
        <v>1</v>
      </c>
      <c r="BJ3059">
        <v>1.0000000000000001E-9</v>
      </c>
      <c r="BK3059">
        <v>1E-3</v>
      </c>
      <c r="BL3059">
        <v>2.4981239666250288E-6</v>
      </c>
      <c r="BM3059">
        <v>1E-3</v>
      </c>
      <c r="BN3059">
        <v>2.4981239666250288E-6</v>
      </c>
      <c r="BO3059">
        <v>1E-3</v>
      </c>
      <c r="BP3059">
        <v>5.6244036898559369</v>
      </c>
      <c r="BQ3059">
        <v>0.01</v>
      </c>
      <c r="BR3059">
        <v>9.7474249866621651E-5</v>
      </c>
      <c r="BS3059">
        <v>9.9999999999999995E-7</v>
      </c>
      <c r="BT3059">
        <v>2.5870399375522999E-8</v>
      </c>
      <c r="BU3059">
        <v>0.01</v>
      </c>
      <c r="BV3059">
        <v>1</v>
      </c>
      <c r="BW3059">
        <v>9.7270161810612295E-5</v>
      </c>
      <c r="BX3059">
        <v>1E-3</v>
      </c>
      <c r="BY3059">
        <v>9.9999999999999995E-8</v>
      </c>
      <c r="BZ3059">
        <v>1</v>
      </c>
      <c r="CA3059">
        <v>9.9999999999999995E-8</v>
      </c>
      <c r="CB3059">
        <v>0.01</v>
      </c>
      <c r="CC3059">
        <v>9.9999999999999995E-7</v>
      </c>
      <c r="CD3059">
        <v>3.7691795401149199E-3</v>
      </c>
      <c r="CE3059">
        <v>1</v>
      </c>
      <c r="CG3059">
        <v>-65</v>
      </c>
      <c r="CH3059">
        <v>3.3333333333333335</v>
      </c>
      <c r="CI3059">
        <v>1E-3</v>
      </c>
      <c r="CJ3059">
        <v>7</v>
      </c>
      <c r="CK3059">
        <v>1.0000000000000001E-9</v>
      </c>
      <c r="CL3059">
        <v>0.01</v>
      </c>
      <c r="CM3059">
        <v>308.14999999999998</v>
      </c>
      <c r="CN3059">
        <v>7</v>
      </c>
      <c r="CP3059">
        <v>5624.403689855937</v>
      </c>
      <c r="CQ3059">
        <v>9.7474249866621645E-3</v>
      </c>
      <c r="CR3059">
        <v>2.5870399375523E-2</v>
      </c>
      <c r="CT3059" s="439">
        <v>-63.139919669854748</v>
      </c>
      <c r="CU3059" s="439">
        <v>-0.20210395398248432</v>
      </c>
      <c r="CV3059">
        <v>-19.5</v>
      </c>
    </row>
    <row r="3060" spans="2:100" x14ac:dyDescent="0.3">
      <c r="B3060">
        <v>0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1</v>
      </c>
      <c r="J3060">
        <v>0</v>
      </c>
      <c r="K3060">
        <v>1</v>
      </c>
      <c r="L3060">
        <v>0</v>
      </c>
      <c r="M3060">
        <v>-1</v>
      </c>
      <c r="N3060">
        <v>1</v>
      </c>
      <c r="O3060">
        <v>-1</v>
      </c>
      <c r="P3060">
        <v>1</v>
      </c>
      <c r="Q3060">
        <v>0</v>
      </c>
      <c r="R3060">
        <v>5.3333333333333339</v>
      </c>
      <c r="S3060">
        <v>1.6</v>
      </c>
      <c r="U3060">
        <v>0</v>
      </c>
      <c r="V3060">
        <v>-13.346808247254927</v>
      </c>
      <c r="W3060">
        <v>0</v>
      </c>
      <c r="X3060">
        <v>0</v>
      </c>
      <c r="Y3060">
        <v>-23.580777902469933</v>
      </c>
      <c r="Z3060">
        <v>-7.1054273576010019E-14</v>
      </c>
      <c r="AA3060">
        <v>41.353495103952156</v>
      </c>
      <c r="AB3060">
        <v>1000</v>
      </c>
      <c r="AC3060">
        <v>1000</v>
      </c>
      <c r="AD3060">
        <v>1000</v>
      </c>
      <c r="AE3060">
        <v>1000</v>
      </c>
      <c r="AF3060">
        <v>1000</v>
      </c>
      <c r="AG3060">
        <v>0</v>
      </c>
      <c r="AH3060">
        <v>0</v>
      </c>
      <c r="AI3060">
        <v>0</v>
      </c>
      <c r="AJ3060">
        <v>0</v>
      </c>
      <c r="AL3060">
        <v>0.01</v>
      </c>
      <c r="AM3060">
        <v>0.01</v>
      </c>
      <c r="AN3060">
        <v>0.01</v>
      </c>
      <c r="AO3060">
        <v>0.01</v>
      </c>
      <c r="AP3060">
        <v>9.9999999999999995E-7</v>
      </c>
      <c r="AQ3060">
        <v>1.1622130843960327E-4</v>
      </c>
      <c r="AR3060">
        <v>2.4792209960019275E-3</v>
      </c>
      <c r="AS3060">
        <v>0.01</v>
      </c>
      <c r="AT3060">
        <v>2.6131371881850511E-8</v>
      </c>
      <c r="AU3060">
        <v>1</v>
      </c>
      <c r="AV3060">
        <v>1</v>
      </c>
      <c r="AW3060">
        <v>1</v>
      </c>
      <c r="AX3060">
        <v>1</v>
      </c>
      <c r="AY3060">
        <v>1</v>
      </c>
      <c r="AZ3060">
        <v>1</v>
      </c>
      <c r="BA3060">
        <v>1</v>
      </c>
      <c r="BB3060">
        <v>1</v>
      </c>
      <c r="BC3060">
        <v>1</v>
      </c>
      <c r="BD3060">
        <v>1</v>
      </c>
      <c r="BE3060">
        <v>1</v>
      </c>
      <c r="BF3060">
        <v>1</v>
      </c>
      <c r="BG3060">
        <v>1</v>
      </c>
      <c r="BH3060">
        <v>1</v>
      </c>
      <c r="BI3060">
        <v>1</v>
      </c>
      <c r="BJ3060">
        <v>1.0000000000000001E-9</v>
      </c>
      <c r="BK3060">
        <v>1E-3</v>
      </c>
      <c r="BL3060">
        <v>2.4981239666250288E-6</v>
      </c>
      <c r="BM3060">
        <v>1E-3</v>
      </c>
      <c r="BN3060">
        <v>2.4981239666250288E-6</v>
      </c>
      <c r="BO3060">
        <v>1E-3</v>
      </c>
      <c r="BP3060">
        <v>5.6244036898559369</v>
      </c>
      <c r="BQ3060">
        <v>0.01</v>
      </c>
      <c r="BR3060">
        <v>9.7474249866621651E-5</v>
      </c>
      <c r="BS3060">
        <v>9.9999999999999995E-7</v>
      </c>
      <c r="BT3060">
        <v>5.2476769904650128E-5</v>
      </c>
      <c r="BU3060">
        <v>0.01</v>
      </c>
      <c r="BV3060">
        <v>1</v>
      </c>
      <c r="BW3060">
        <v>9.7270161810612295E-5</v>
      </c>
      <c r="BX3060">
        <v>1E-3</v>
      </c>
      <c r="BY3060">
        <v>9.9999999999999995E-8</v>
      </c>
      <c r="BZ3060">
        <v>1</v>
      </c>
      <c r="CA3060">
        <v>9.9999999999999995E-8</v>
      </c>
      <c r="CB3060">
        <v>0.01</v>
      </c>
      <c r="CC3060">
        <v>9.9999999999999995E-7</v>
      </c>
      <c r="CD3060">
        <v>3.7691795401149199E-3</v>
      </c>
      <c r="CE3060">
        <v>1</v>
      </c>
      <c r="CG3060">
        <v>-65</v>
      </c>
      <c r="CH3060">
        <v>3.3333333333333335</v>
      </c>
      <c r="CI3060">
        <v>1E-3</v>
      </c>
      <c r="CJ3060">
        <v>7</v>
      </c>
      <c r="CK3060">
        <v>1.0000000000000001E-9</v>
      </c>
      <c r="CL3060">
        <v>0.01</v>
      </c>
      <c r="CM3060">
        <v>308.14999999999998</v>
      </c>
      <c r="CN3060">
        <v>7</v>
      </c>
      <c r="CP3060">
        <v>5624.403689855937</v>
      </c>
      <c r="CQ3060">
        <v>9.7474249866621645E-3</v>
      </c>
      <c r="CR3060">
        <v>52.476769904650133</v>
      </c>
      <c r="CT3060" s="439">
        <v>-63.139919669854748</v>
      </c>
      <c r="CU3060" s="439">
        <v>-0.20210395398248432</v>
      </c>
      <c r="CV3060">
        <v>-19.5</v>
      </c>
    </row>
    <row r="3061" spans="2:100" x14ac:dyDescent="0.3"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1</v>
      </c>
      <c r="J3061">
        <v>0</v>
      </c>
      <c r="K3061">
        <v>1</v>
      </c>
      <c r="L3061">
        <v>0</v>
      </c>
      <c r="M3061">
        <v>0</v>
      </c>
      <c r="N3061">
        <v>-1</v>
      </c>
      <c r="O3061">
        <v>-2</v>
      </c>
      <c r="P3061">
        <v>1</v>
      </c>
      <c r="Q3061">
        <v>0</v>
      </c>
      <c r="R3061">
        <v>3.3333333333333335</v>
      </c>
      <c r="S3061">
        <v>1</v>
      </c>
      <c r="U3061">
        <v>0</v>
      </c>
      <c r="V3061">
        <v>-13.346808247254927</v>
      </c>
      <c r="W3061">
        <v>0</v>
      </c>
      <c r="X3061">
        <v>0</v>
      </c>
      <c r="Y3061">
        <v>-23.580777902469933</v>
      </c>
      <c r="Z3061">
        <v>-8.5265128291212022E-14</v>
      </c>
      <c r="AA3061">
        <v>2.8421709430404007E-14</v>
      </c>
      <c r="AB3061">
        <v>4.2632564145606011E-14</v>
      </c>
      <c r="AC3061">
        <v>4.2632564145606011E-14</v>
      </c>
      <c r="AD3061">
        <v>59.754055860146991</v>
      </c>
      <c r="AE3061">
        <v>1000</v>
      </c>
      <c r="AF3061">
        <v>1000</v>
      </c>
      <c r="AG3061">
        <v>0</v>
      </c>
      <c r="AH3061">
        <v>1.4210854715202004E-14</v>
      </c>
      <c r="AI3061">
        <v>0</v>
      </c>
      <c r="AJ3061">
        <v>0</v>
      </c>
      <c r="AL3061">
        <v>0.01</v>
      </c>
      <c r="AM3061">
        <v>0.01</v>
      </c>
      <c r="AN3061">
        <v>0.01</v>
      </c>
      <c r="AO3061">
        <v>0.01</v>
      </c>
      <c r="AP3061">
        <v>9.9999999999999995E-7</v>
      </c>
      <c r="AQ3061">
        <v>1.1622130843960327E-4</v>
      </c>
      <c r="AR3061">
        <v>2.4792209960019275E-3</v>
      </c>
      <c r="AS3061">
        <v>0.01</v>
      </c>
      <c r="AT3061">
        <v>5.3006139164366365E-5</v>
      </c>
      <c r="AU3061">
        <v>1.966471325181E-4</v>
      </c>
      <c r="AV3061">
        <v>1.646527756400494E-6</v>
      </c>
      <c r="AW3061">
        <v>1.6025224656956104E-11</v>
      </c>
      <c r="AX3061">
        <v>1</v>
      </c>
      <c r="AY3061">
        <v>1</v>
      </c>
      <c r="AZ3061">
        <v>1</v>
      </c>
      <c r="BA3061">
        <v>1</v>
      </c>
      <c r="BB3061">
        <v>1</v>
      </c>
      <c r="BC3061">
        <v>1</v>
      </c>
      <c r="BD3061">
        <v>1</v>
      </c>
      <c r="BE3061">
        <v>1</v>
      </c>
      <c r="BF3061">
        <v>1</v>
      </c>
      <c r="BG3061">
        <v>1</v>
      </c>
      <c r="BH3061">
        <v>1</v>
      </c>
      <c r="BI3061">
        <v>1</v>
      </c>
      <c r="BJ3061">
        <v>1.0000000000000001E-9</v>
      </c>
      <c r="BK3061">
        <v>1E-3</v>
      </c>
      <c r="BL3061">
        <v>2.4981239666250288E-6</v>
      </c>
      <c r="BM3061">
        <v>1E-3</v>
      </c>
      <c r="BN3061">
        <v>2.4981239666250288E-6</v>
      </c>
      <c r="BO3061">
        <v>1E-3</v>
      </c>
      <c r="BP3061">
        <v>1.3669371938474066E-6</v>
      </c>
      <c r="BQ3061">
        <v>0.01</v>
      </c>
      <c r="BR3061">
        <v>9.7474249866621651E-5</v>
      </c>
      <c r="BS3061">
        <v>9.9999999999999995E-7</v>
      </c>
      <c r="BT3061">
        <v>2.5870399375522999E-8</v>
      </c>
      <c r="BU3061">
        <v>0.01</v>
      </c>
      <c r="BV3061">
        <v>1</v>
      </c>
      <c r="BW3061">
        <v>9.7270161810612295E-5</v>
      </c>
      <c r="BX3061">
        <v>1E-3</v>
      </c>
      <c r="BY3061">
        <v>9.9999999999999995E-8</v>
      </c>
      <c r="BZ3061">
        <v>1</v>
      </c>
      <c r="CA3061">
        <v>9.9999999999999995E-8</v>
      </c>
      <c r="CB3061">
        <v>0.01</v>
      </c>
      <c r="CC3061">
        <v>9.9999999999999995E-7</v>
      </c>
      <c r="CD3061">
        <v>3.7691795401149199E-3</v>
      </c>
      <c r="CE3061">
        <v>1</v>
      </c>
      <c r="CG3061">
        <v>-65</v>
      </c>
      <c r="CH3061">
        <v>3.3333333333333335</v>
      </c>
      <c r="CI3061">
        <v>1E-3</v>
      </c>
      <c r="CJ3061">
        <v>7</v>
      </c>
      <c r="CK3061">
        <v>1.0000000000000001E-9</v>
      </c>
      <c r="CL3061">
        <v>0.01</v>
      </c>
      <c r="CM3061">
        <v>308.14999999999998</v>
      </c>
      <c r="CN3061">
        <v>7</v>
      </c>
      <c r="CP3061">
        <v>1.3669371938474066E-3</v>
      </c>
      <c r="CQ3061">
        <v>9.7474249866621645E-3</v>
      </c>
      <c r="CR3061">
        <v>2.5870399375523E-2</v>
      </c>
      <c r="CT3061" s="439">
        <v>-63.139919669854748</v>
      </c>
      <c r="CU3061" s="439">
        <v>-0.20210395398248432</v>
      </c>
      <c r="CV3061">
        <v>-19.5</v>
      </c>
    </row>
    <row r="3062" spans="2:100" x14ac:dyDescent="0.3">
      <c r="B3062">
        <v>0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1</v>
      </c>
      <c r="J3062">
        <v>0</v>
      </c>
      <c r="K3062">
        <v>1</v>
      </c>
      <c r="L3062">
        <v>0</v>
      </c>
      <c r="M3062">
        <v>0</v>
      </c>
      <c r="N3062">
        <v>-1</v>
      </c>
      <c r="O3062">
        <v>-1</v>
      </c>
      <c r="P3062">
        <v>1</v>
      </c>
      <c r="Q3062">
        <v>0</v>
      </c>
      <c r="R3062">
        <v>4.3333333333333339</v>
      </c>
      <c r="S3062">
        <v>1.3</v>
      </c>
      <c r="U3062">
        <v>0</v>
      </c>
      <c r="V3062">
        <v>-13.346808247254927</v>
      </c>
      <c r="W3062">
        <v>0</v>
      </c>
      <c r="X3062">
        <v>0</v>
      </c>
      <c r="Y3062">
        <v>-23.580777902469933</v>
      </c>
      <c r="Z3062">
        <v>-7.1054273576010019E-14</v>
      </c>
      <c r="AA3062">
        <v>41.353495103952156</v>
      </c>
      <c r="AB3062">
        <v>1000</v>
      </c>
      <c r="AC3062">
        <v>1000</v>
      </c>
      <c r="AD3062">
        <v>1000</v>
      </c>
      <c r="AE3062">
        <v>1000</v>
      </c>
      <c r="AF3062">
        <v>1000</v>
      </c>
      <c r="AG3062">
        <v>0</v>
      </c>
      <c r="AH3062">
        <v>0</v>
      </c>
      <c r="AI3062">
        <v>0</v>
      </c>
      <c r="AJ3062">
        <v>0</v>
      </c>
      <c r="AL3062">
        <v>0.01</v>
      </c>
      <c r="AM3062">
        <v>0.01</v>
      </c>
      <c r="AN3062">
        <v>0.01</v>
      </c>
      <c r="AO3062">
        <v>0.01</v>
      </c>
      <c r="AP3062">
        <v>9.9999999999999995E-7</v>
      </c>
      <c r="AQ3062">
        <v>1.1622130843960327E-4</v>
      </c>
      <c r="AR3062">
        <v>2.4792209960019275E-3</v>
      </c>
      <c r="AS3062">
        <v>0.01</v>
      </c>
      <c r="AT3062">
        <v>2.6131371881850511E-8</v>
      </c>
      <c r="AU3062">
        <v>1</v>
      </c>
      <c r="AV3062">
        <v>1</v>
      </c>
      <c r="AW3062">
        <v>1</v>
      </c>
      <c r="AX3062">
        <v>1</v>
      </c>
      <c r="AY3062">
        <v>1</v>
      </c>
      <c r="AZ3062">
        <v>1</v>
      </c>
      <c r="BA3062">
        <v>1</v>
      </c>
      <c r="BB3062">
        <v>1</v>
      </c>
      <c r="BC3062">
        <v>1</v>
      </c>
      <c r="BD3062">
        <v>1</v>
      </c>
      <c r="BE3062">
        <v>1</v>
      </c>
      <c r="BF3062">
        <v>1</v>
      </c>
      <c r="BG3062">
        <v>1</v>
      </c>
      <c r="BH3062">
        <v>1</v>
      </c>
      <c r="BI3062">
        <v>1</v>
      </c>
      <c r="BJ3062">
        <v>1.0000000000000001E-9</v>
      </c>
      <c r="BK3062">
        <v>1E-3</v>
      </c>
      <c r="BL3062">
        <v>2.4981239666250288E-6</v>
      </c>
      <c r="BM3062">
        <v>1E-3</v>
      </c>
      <c r="BN3062">
        <v>2.4981239666250288E-6</v>
      </c>
      <c r="BO3062">
        <v>1E-3</v>
      </c>
      <c r="BP3062">
        <v>1.3669371938474066E-6</v>
      </c>
      <c r="BQ3062">
        <v>0.01</v>
      </c>
      <c r="BR3062">
        <v>9.7474249866621651E-5</v>
      </c>
      <c r="BS3062">
        <v>9.9999999999999995E-7</v>
      </c>
      <c r="BT3062">
        <v>5.2476769904650128E-5</v>
      </c>
      <c r="BU3062">
        <v>0.01</v>
      </c>
      <c r="BV3062">
        <v>1</v>
      </c>
      <c r="BW3062">
        <v>9.7270161810612295E-5</v>
      </c>
      <c r="BX3062">
        <v>1E-3</v>
      </c>
      <c r="BY3062">
        <v>9.9999999999999995E-8</v>
      </c>
      <c r="BZ3062">
        <v>1</v>
      </c>
      <c r="CA3062">
        <v>9.9999999999999995E-8</v>
      </c>
      <c r="CB3062">
        <v>0.01</v>
      </c>
      <c r="CC3062">
        <v>9.9999999999999995E-7</v>
      </c>
      <c r="CD3062">
        <v>3.7691795401149199E-3</v>
      </c>
      <c r="CE3062">
        <v>1</v>
      </c>
      <c r="CG3062">
        <v>-65</v>
      </c>
      <c r="CH3062">
        <v>3.3333333333333335</v>
      </c>
      <c r="CI3062">
        <v>1E-3</v>
      </c>
      <c r="CJ3062">
        <v>7</v>
      </c>
      <c r="CK3062">
        <v>1.0000000000000001E-9</v>
      </c>
      <c r="CL3062">
        <v>0.01</v>
      </c>
      <c r="CM3062">
        <v>308.14999999999998</v>
      </c>
      <c r="CN3062">
        <v>7</v>
      </c>
      <c r="CP3062">
        <v>1.3669371938474066E-3</v>
      </c>
      <c r="CQ3062">
        <v>9.7474249866621645E-3</v>
      </c>
      <c r="CR3062">
        <v>52.476769904650133</v>
      </c>
      <c r="CT3062" s="439">
        <v>-63.139919669854748</v>
      </c>
      <c r="CU3062" s="439">
        <v>-0.20210395398248432</v>
      </c>
      <c r="CV3062">
        <v>-19.5</v>
      </c>
    </row>
    <row r="3063" spans="2:100" x14ac:dyDescent="0.3">
      <c r="B3063">
        <v>0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1</v>
      </c>
      <c r="J3063">
        <v>0</v>
      </c>
      <c r="K3063">
        <v>1</v>
      </c>
      <c r="L3063">
        <v>0</v>
      </c>
      <c r="M3063">
        <v>0</v>
      </c>
      <c r="N3063">
        <v>0</v>
      </c>
      <c r="O3063">
        <v>-2</v>
      </c>
      <c r="P3063">
        <v>1</v>
      </c>
      <c r="Q3063">
        <v>0</v>
      </c>
      <c r="R3063">
        <v>4.3333333333333339</v>
      </c>
      <c r="S3063">
        <v>1.3</v>
      </c>
      <c r="U3063">
        <v>0</v>
      </c>
      <c r="V3063">
        <v>-13.346808247254927</v>
      </c>
      <c r="W3063">
        <v>0</v>
      </c>
      <c r="X3063">
        <v>0</v>
      </c>
      <c r="Y3063">
        <v>-23.580777902469933</v>
      </c>
      <c r="Z3063">
        <v>-8.5265128291212022E-14</v>
      </c>
      <c r="AA3063">
        <v>2.8421709430404007E-14</v>
      </c>
      <c r="AB3063">
        <v>4.2632564145606011E-14</v>
      </c>
      <c r="AC3063">
        <v>83.151612667485935</v>
      </c>
      <c r="AD3063">
        <v>1000</v>
      </c>
      <c r="AE3063">
        <v>1000</v>
      </c>
      <c r="AF3063">
        <v>1000</v>
      </c>
      <c r="AG3063">
        <v>0</v>
      </c>
      <c r="AH3063">
        <v>1.4210854715202004E-14</v>
      </c>
      <c r="AI3063">
        <v>0</v>
      </c>
      <c r="AJ3063">
        <v>0</v>
      </c>
      <c r="AL3063">
        <v>0.01</v>
      </c>
      <c r="AM3063">
        <v>0.01</v>
      </c>
      <c r="AN3063">
        <v>0.01</v>
      </c>
      <c r="AO3063">
        <v>0.01</v>
      </c>
      <c r="AP3063">
        <v>9.9999999999999995E-7</v>
      </c>
      <c r="AQ3063">
        <v>1.1622130843960327E-4</v>
      </c>
      <c r="AR3063">
        <v>2.4792209960019275E-3</v>
      </c>
      <c r="AS3063">
        <v>0.01</v>
      </c>
      <c r="AT3063">
        <v>5.3006139164366365E-5</v>
      </c>
      <c r="AU3063">
        <v>1.966471325181E-4</v>
      </c>
      <c r="AV3063">
        <v>8.1171784617006515E-10</v>
      </c>
      <c r="AW3063">
        <v>1</v>
      </c>
      <c r="AX3063">
        <v>1</v>
      </c>
      <c r="AY3063">
        <v>1</v>
      </c>
      <c r="AZ3063">
        <v>1</v>
      </c>
      <c r="BA3063">
        <v>1</v>
      </c>
      <c r="BB3063">
        <v>1</v>
      </c>
      <c r="BC3063">
        <v>1</v>
      </c>
      <c r="BD3063">
        <v>1</v>
      </c>
      <c r="BE3063">
        <v>1</v>
      </c>
      <c r="BF3063">
        <v>1</v>
      </c>
      <c r="BG3063">
        <v>1</v>
      </c>
      <c r="BH3063">
        <v>1</v>
      </c>
      <c r="BI3063">
        <v>1</v>
      </c>
      <c r="BJ3063">
        <v>1.0000000000000001E-9</v>
      </c>
      <c r="BK3063">
        <v>1E-3</v>
      </c>
      <c r="BL3063">
        <v>2.4981239666250288E-6</v>
      </c>
      <c r="BM3063">
        <v>1E-3</v>
      </c>
      <c r="BN3063">
        <v>2.4981239666250288E-6</v>
      </c>
      <c r="BO3063">
        <v>1E-3</v>
      </c>
      <c r="BP3063">
        <v>2.7727615470639873E-3</v>
      </c>
      <c r="BQ3063">
        <v>0.01</v>
      </c>
      <c r="BR3063">
        <v>9.7474249866621651E-5</v>
      </c>
      <c r="BS3063">
        <v>9.9999999999999995E-7</v>
      </c>
      <c r="BT3063">
        <v>2.5870399375522999E-8</v>
      </c>
      <c r="BU3063">
        <v>0.01</v>
      </c>
      <c r="BV3063">
        <v>1</v>
      </c>
      <c r="BW3063">
        <v>9.7270161810612295E-5</v>
      </c>
      <c r="BX3063">
        <v>1E-3</v>
      </c>
      <c r="BY3063">
        <v>9.9999999999999995E-8</v>
      </c>
      <c r="BZ3063">
        <v>1</v>
      </c>
      <c r="CA3063">
        <v>9.9999999999999995E-8</v>
      </c>
      <c r="CB3063">
        <v>0.01</v>
      </c>
      <c r="CC3063">
        <v>9.9999999999999995E-7</v>
      </c>
      <c r="CD3063">
        <v>3.7691795401149199E-3</v>
      </c>
      <c r="CE3063">
        <v>1</v>
      </c>
      <c r="CG3063">
        <v>-65</v>
      </c>
      <c r="CH3063">
        <v>3.3333333333333335</v>
      </c>
      <c r="CI3063">
        <v>1E-3</v>
      </c>
      <c r="CJ3063">
        <v>7</v>
      </c>
      <c r="CK3063">
        <v>1.0000000000000001E-9</v>
      </c>
      <c r="CL3063">
        <v>0.01</v>
      </c>
      <c r="CM3063">
        <v>308.14999999999998</v>
      </c>
      <c r="CN3063">
        <v>7</v>
      </c>
      <c r="CP3063">
        <v>2.7727615470639875</v>
      </c>
      <c r="CQ3063">
        <v>9.7474249866621645E-3</v>
      </c>
      <c r="CR3063">
        <v>2.5870399375523E-2</v>
      </c>
      <c r="CT3063" s="439">
        <v>-63.139919669854748</v>
      </c>
      <c r="CU3063" s="439">
        <v>-0.20210395398248432</v>
      </c>
      <c r="CV3063">
        <v>-19.5</v>
      </c>
    </row>
    <row r="3064" spans="2:100" x14ac:dyDescent="0.3">
      <c r="B3064">
        <v>0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1</v>
      </c>
      <c r="J3064">
        <v>0</v>
      </c>
      <c r="K3064">
        <v>1</v>
      </c>
      <c r="L3064">
        <v>0</v>
      </c>
      <c r="M3064">
        <v>0</v>
      </c>
      <c r="N3064">
        <v>0</v>
      </c>
      <c r="O3064">
        <v>-1</v>
      </c>
      <c r="P3064">
        <v>1</v>
      </c>
      <c r="Q3064">
        <v>0</v>
      </c>
      <c r="R3064">
        <v>5.3333333333333339</v>
      </c>
      <c r="S3064">
        <v>1.6</v>
      </c>
      <c r="U3064">
        <v>0</v>
      </c>
      <c r="V3064">
        <v>-13.346808247254927</v>
      </c>
      <c r="W3064">
        <v>0</v>
      </c>
      <c r="X3064">
        <v>0</v>
      </c>
      <c r="Y3064">
        <v>-23.580777902469933</v>
      </c>
      <c r="Z3064">
        <v>-7.1054273576010019E-14</v>
      </c>
      <c r="AA3064">
        <v>41.353495103952156</v>
      </c>
      <c r="AB3064">
        <v>1000</v>
      </c>
      <c r="AC3064">
        <v>1000</v>
      </c>
      <c r="AD3064">
        <v>1000</v>
      </c>
      <c r="AE3064">
        <v>1000</v>
      </c>
      <c r="AF3064">
        <v>1000</v>
      </c>
      <c r="AG3064">
        <v>0</v>
      </c>
      <c r="AH3064">
        <v>0</v>
      </c>
      <c r="AI3064">
        <v>0</v>
      </c>
      <c r="AJ3064">
        <v>0</v>
      </c>
      <c r="AL3064">
        <v>0.01</v>
      </c>
      <c r="AM3064">
        <v>0.01</v>
      </c>
      <c r="AN3064">
        <v>0.01</v>
      </c>
      <c r="AO3064">
        <v>0.01</v>
      </c>
      <c r="AP3064">
        <v>9.9999999999999995E-7</v>
      </c>
      <c r="AQ3064">
        <v>1.1622130843960327E-4</v>
      </c>
      <c r="AR3064">
        <v>2.4792209960019275E-3</v>
      </c>
      <c r="AS3064">
        <v>0.01</v>
      </c>
      <c r="AT3064">
        <v>2.6131371881850511E-8</v>
      </c>
      <c r="AU3064">
        <v>1</v>
      </c>
      <c r="AV3064">
        <v>1</v>
      </c>
      <c r="AW3064">
        <v>1</v>
      </c>
      <c r="AX3064">
        <v>1</v>
      </c>
      <c r="AY3064">
        <v>1</v>
      </c>
      <c r="AZ3064">
        <v>1</v>
      </c>
      <c r="BA3064">
        <v>1</v>
      </c>
      <c r="BB3064">
        <v>1</v>
      </c>
      <c r="BC3064">
        <v>1</v>
      </c>
      <c r="BD3064">
        <v>1</v>
      </c>
      <c r="BE3064">
        <v>1</v>
      </c>
      <c r="BF3064">
        <v>1</v>
      </c>
      <c r="BG3064">
        <v>1</v>
      </c>
      <c r="BH3064">
        <v>1</v>
      </c>
      <c r="BI3064">
        <v>1</v>
      </c>
      <c r="BJ3064">
        <v>1.0000000000000001E-9</v>
      </c>
      <c r="BK3064">
        <v>1E-3</v>
      </c>
      <c r="BL3064">
        <v>2.4981239666250288E-6</v>
      </c>
      <c r="BM3064">
        <v>1E-3</v>
      </c>
      <c r="BN3064">
        <v>2.4981239666250288E-6</v>
      </c>
      <c r="BO3064">
        <v>1E-3</v>
      </c>
      <c r="BP3064">
        <v>2.7727615470639873E-3</v>
      </c>
      <c r="BQ3064">
        <v>0.01</v>
      </c>
      <c r="BR3064">
        <v>9.7474249866621651E-5</v>
      </c>
      <c r="BS3064">
        <v>9.9999999999999995E-7</v>
      </c>
      <c r="BT3064">
        <v>5.2476769904650128E-5</v>
      </c>
      <c r="BU3064">
        <v>0.01</v>
      </c>
      <c r="BV3064">
        <v>1</v>
      </c>
      <c r="BW3064">
        <v>9.7270161810612295E-5</v>
      </c>
      <c r="BX3064">
        <v>1E-3</v>
      </c>
      <c r="BY3064">
        <v>9.9999999999999995E-8</v>
      </c>
      <c r="BZ3064">
        <v>1</v>
      </c>
      <c r="CA3064">
        <v>9.9999999999999995E-8</v>
      </c>
      <c r="CB3064">
        <v>0.01</v>
      </c>
      <c r="CC3064">
        <v>9.9999999999999995E-7</v>
      </c>
      <c r="CD3064">
        <v>3.7691795401149199E-3</v>
      </c>
      <c r="CE3064">
        <v>1</v>
      </c>
      <c r="CG3064">
        <v>-65</v>
      </c>
      <c r="CH3064">
        <v>3.3333333333333335</v>
      </c>
      <c r="CI3064">
        <v>1E-3</v>
      </c>
      <c r="CJ3064">
        <v>7</v>
      </c>
      <c r="CK3064">
        <v>1.0000000000000001E-9</v>
      </c>
      <c r="CL3064">
        <v>0.01</v>
      </c>
      <c r="CM3064">
        <v>308.14999999999998</v>
      </c>
      <c r="CN3064">
        <v>7</v>
      </c>
      <c r="CP3064">
        <v>2.7727615470639875</v>
      </c>
      <c r="CQ3064">
        <v>9.7474249866621645E-3</v>
      </c>
      <c r="CR3064">
        <v>52.476769904650133</v>
      </c>
      <c r="CT3064" s="439">
        <v>-63.139919669854748</v>
      </c>
      <c r="CU3064" s="439">
        <v>-0.20210395398248432</v>
      </c>
      <c r="CV3064">
        <v>-19.5</v>
      </c>
    </row>
    <row r="3065" spans="2:100" x14ac:dyDescent="0.3">
      <c r="B3065">
        <v>0</v>
      </c>
      <c r="C3065">
        <v>0</v>
      </c>
      <c r="D3065">
        <v>0</v>
      </c>
      <c r="E3065">
        <v>0</v>
      </c>
      <c r="F3065">
        <v>0</v>
      </c>
      <c r="G3065">
        <v>0</v>
      </c>
      <c r="H3065">
        <v>0</v>
      </c>
      <c r="I3065">
        <v>1</v>
      </c>
      <c r="J3065">
        <v>0</v>
      </c>
      <c r="K3065">
        <v>1</v>
      </c>
      <c r="L3065">
        <v>0</v>
      </c>
      <c r="M3065">
        <v>0</v>
      </c>
      <c r="N3065">
        <v>1</v>
      </c>
      <c r="O3065">
        <v>-2</v>
      </c>
      <c r="P3065">
        <v>1</v>
      </c>
      <c r="Q3065">
        <v>0</v>
      </c>
      <c r="R3065">
        <v>5.3333333333333339</v>
      </c>
      <c r="S3065">
        <v>1.6</v>
      </c>
      <c r="U3065">
        <v>0</v>
      </c>
      <c r="V3065">
        <v>-13.346808247254927</v>
      </c>
      <c r="W3065">
        <v>0</v>
      </c>
      <c r="X3065">
        <v>0</v>
      </c>
      <c r="Y3065">
        <v>-23.580777902469933</v>
      </c>
      <c r="Z3065">
        <v>-8.5265128291212022E-14</v>
      </c>
      <c r="AA3065">
        <v>2.8421709430404007E-14</v>
      </c>
      <c r="AB3065">
        <v>4.2632564145606011E-14</v>
      </c>
      <c r="AC3065">
        <v>102.65161266748594</v>
      </c>
      <c r="AD3065">
        <v>1000</v>
      </c>
      <c r="AE3065">
        <v>1000</v>
      </c>
      <c r="AF3065">
        <v>1000</v>
      </c>
      <c r="AG3065">
        <v>0</v>
      </c>
      <c r="AH3065">
        <v>1.4210854715202004E-14</v>
      </c>
      <c r="AI3065">
        <v>0</v>
      </c>
      <c r="AJ3065">
        <v>0</v>
      </c>
      <c r="AL3065">
        <v>0.01</v>
      </c>
      <c r="AM3065">
        <v>0.01</v>
      </c>
      <c r="AN3065">
        <v>0.01</v>
      </c>
      <c r="AO3065">
        <v>0.01</v>
      </c>
      <c r="AP3065">
        <v>9.9999999999999995E-7</v>
      </c>
      <c r="AQ3065">
        <v>1.1622130843960327E-4</v>
      </c>
      <c r="AR3065">
        <v>2.4792209960019275E-3</v>
      </c>
      <c r="AS3065">
        <v>0.01</v>
      </c>
      <c r="AT3065">
        <v>5.3006139164366365E-5</v>
      </c>
      <c r="AU3065">
        <v>1.966471325181E-4</v>
      </c>
      <c r="AV3065">
        <v>4.0016687190951011E-13</v>
      </c>
      <c r="AW3065">
        <v>1</v>
      </c>
      <c r="AX3065">
        <v>1</v>
      </c>
      <c r="AY3065">
        <v>1</v>
      </c>
      <c r="AZ3065">
        <v>1</v>
      </c>
      <c r="BA3065">
        <v>1</v>
      </c>
      <c r="BB3065">
        <v>1</v>
      </c>
      <c r="BC3065">
        <v>1</v>
      </c>
      <c r="BD3065">
        <v>1</v>
      </c>
      <c r="BE3065">
        <v>1</v>
      </c>
      <c r="BF3065">
        <v>1</v>
      </c>
      <c r="BG3065">
        <v>1</v>
      </c>
      <c r="BH3065">
        <v>1</v>
      </c>
      <c r="BI3065">
        <v>1</v>
      </c>
      <c r="BJ3065">
        <v>1.0000000000000001E-9</v>
      </c>
      <c r="BK3065">
        <v>1E-3</v>
      </c>
      <c r="BL3065">
        <v>2.4981239666250288E-6</v>
      </c>
      <c r="BM3065">
        <v>1E-3</v>
      </c>
      <c r="BN3065">
        <v>2.4981239666250288E-6</v>
      </c>
      <c r="BO3065">
        <v>1E-3</v>
      </c>
      <c r="BP3065">
        <v>5.6244036898559369</v>
      </c>
      <c r="BQ3065">
        <v>0.01</v>
      </c>
      <c r="BR3065">
        <v>9.7474249866621651E-5</v>
      </c>
      <c r="BS3065">
        <v>9.9999999999999995E-7</v>
      </c>
      <c r="BT3065">
        <v>2.5870399375522999E-8</v>
      </c>
      <c r="BU3065">
        <v>0.01</v>
      </c>
      <c r="BV3065">
        <v>1</v>
      </c>
      <c r="BW3065">
        <v>9.7270161810612295E-5</v>
      </c>
      <c r="BX3065">
        <v>1E-3</v>
      </c>
      <c r="BY3065">
        <v>9.9999999999999995E-8</v>
      </c>
      <c r="BZ3065">
        <v>1</v>
      </c>
      <c r="CA3065">
        <v>9.9999999999999995E-8</v>
      </c>
      <c r="CB3065">
        <v>0.01</v>
      </c>
      <c r="CC3065">
        <v>9.9999999999999995E-7</v>
      </c>
      <c r="CD3065">
        <v>3.7691795401149199E-3</v>
      </c>
      <c r="CE3065">
        <v>1</v>
      </c>
      <c r="CG3065">
        <v>-65</v>
      </c>
      <c r="CH3065">
        <v>3.3333333333333335</v>
      </c>
      <c r="CI3065">
        <v>1E-3</v>
      </c>
      <c r="CJ3065">
        <v>7</v>
      </c>
      <c r="CK3065">
        <v>1.0000000000000001E-9</v>
      </c>
      <c r="CL3065">
        <v>0.01</v>
      </c>
      <c r="CM3065">
        <v>308.14999999999998</v>
      </c>
      <c r="CN3065">
        <v>7</v>
      </c>
      <c r="CP3065">
        <v>5624.403689855937</v>
      </c>
      <c r="CQ3065">
        <v>9.7474249866621645E-3</v>
      </c>
      <c r="CR3065">
        <v>2.5870399375523E-2</v>
      </c>
      <c r="CT3065" s="439">
        <v>-63.139919669854748</v>
      </c>
      <c r="CU3065" s="439">
        <v>-0.20210395398248432</v>
      </c>
      <c r="CV3065">
        <v>-19.5</v>
      </c>
    </row>
    <row r="3066" spans="2:100" x14ac:dyDescent="0.3">
      <c r="B3066">
        <v>0</v>
      </c>
      <c r="C3066">
        <v>0</v>
      </c>
      <c r="D3066">
        <v>0</v>
      </c>
      <c r="E3066">
        <v>0</v>
      </c>
      <c r="F3066">
        <v>0</v>
      </c>
      <c r="G3066">
        <v>0</v>
      </c>
      <c r="H3066">
        <v>0</v>
      </c>
      <c r="I3066">
        <v>1</v>
      </c>
      <c r="J3066">
        <v>0</v>
      </c>
      <c r="K3066">
        <v>1</v>
      </c>
      <c r="L3066">
        <v>0</v>
      </c>
      <c r="M3066">
        <v>0</v>
      </c>
      <c r="N3066">
        <v>1</v>
      </c>
      <c r="O3066">
        <v>-1</v>
      </c>
      <c r="P3066">
        <v>1</v>
      </c>
      <c r="Q3066">
        <v>0</v>
      </c>
      <c r="R3066">
        <v>6.3333333333333339</v>
      </c>
      <c r="S3066">
        <v>1.9000000000000001</v>
      </c>
      <c r="U3066">
        <v>0</v>
      </c>
      <c r="V3066">
        <v>-13.346808247254927</v>
      </c>
      <c r="W3066">
        <v>0</v>
      </c>
      <c r="X3066">
        <v>0</v>
      </c>
      <c r="Y3066">
        <v>-23.580777902469933</v>
      </c>
      <c r="Z3066">
        <v>-7.1054273576010019E-14</v>
      </c>
      <c r="AA3066">
        <v>41.353495103952156</v>
      </c>
      <c r="AB3066">
        <v>1000</v>
      </c>
      <c r="AC3066">
        <v>1000</v>
      </c>
      <c r="AD3066">
        <v>1000</v>
      </c>
      <c r="AE3066">
        <v>1000</v>
      </c>
      <c r="AF3066">
        <v>1000</v>
      </c>
      <c r="AG3066">
        <v>0</v>
      </c>
      <c r="AH3066">
        <v>0</v>
      </c>
      <c r="AI3066">
        <v>0</v>
      </c>
      <c r="AJ3066">
        <v>0</v>
      </c>
      <c r="AL3066">
        <v>0.01</v>
      </c>
      <c r="AM3066">
        <v>0.01</v>
      </c>
      <c r="AN3066">
        <v>0.01</v>
      </c>
      <c r="AO3066">
        <v>0.01</v>
      </c>
      <c r="AP3066">
        <v>9.9999999999999995E-7</v>
      </c>
      <c r="AQ3066">
        <v>1.1622130843960327E-4</v>
      </c>
      <c r="AR3066">
        <v>2.4792209960019275E-3</v>
      </c>
      <c r="AS3066">
        <v>0.01</v>
      </c>
      <c r="AT3066">
        <v>2.6131371881850511E-8</v>
      </c>
      <c r="AU3066">
        <v>1</v>
      </c>
      <c r="AV3066">
        <v>1</v>
      </c>
      <c r="AW3066">
        <v>1</v>
      </c>
      <c r="AX3066">
        <v>1</v>
      </c>
      <c r="AY3066">
        <v>1</v>
      </c>
      <c r="AZ3066">
        <v>1</v>
      </c>
      <c r="BA3066">
        <v>1</v>
      </c>
      <c r="BB3066">
        <v>1</v>
      </c>
      <c r="BC3066">
        <v>1</v>
      </c>
      <c r="BD3066">
        <v>1</v>
      </c>
      <c r="BE3066">
        <v>1</v>
      </c>
      <c r="BF3066">
        <v>1</v>
      </c>
      <c r="BG3066">
        <v>1</v>
      </c>
      <c r="BH3066">
        <v>1</v>
      </c>
      <c r="BI3066">
        <v>1</v>
      </c>
      <c r="BJ3066">
        <v>1.0000000000000001E-9</v>
      </c>
      <c r="BK3066">
        <v>1E-3</v>
      </c>
      <c r="BL3066">
        <v>2.4981239666250288E-6</v>
      </c>
      <c r="BM3066">
        <v>1E-3</v>
      </c>
      <c r="BN3066">
        <v>2.4981239666250288E-6</v>
      </c>
      <c r="BO3066">
        <v>1E-3</v>
      </c>
      <c r="BP3066">
        <v>5.6244036898559369</v>
      </c>
      <c r="BQ3066">
        <v>0.01</v>
      </c>
      <c r="BR3066">
        <v>9.7474249866621651E-5</v>
      </c>
      <c r="BS3066">
        <v>9.9999999999999995E-7</v>
      </c>
      <c r="BT3066">
        <v>5.2476769904650128E-5</v>
      </c>
      <c r="BU3066">
        <v>0.01</v>
      </c>
      <c r="BV3066">
        <v>1</v>
      </c>
      <c r="BW3066">
        <v>9.7270161810612295E-5</v>
      </c>
      <c r="BX3066">
        <v>1E-3</v>
      </c>
      <c r="BY3066">
        <v>9.9999999999999995E-8</v>
      </c>
      <c r="BZ3066">
        <v>1</v>
      </c>
      <c r="CA3066">
        <v>9.9999999999999995E-8</v>
      </c>
      <c r="CB3066">
        <v>0.01</v>
      </c>
      <c r="CC3066">
        <v>9.9999999999999995E-7</v>
      </c>
      <c r="CD3066">
        <v>3.7691795401149199E-3</v>
      </c>
      <c r="CE3066">
        <v>1</v>
      </c>
      <c r="CG3066">
        <v>-65</v>
      </c>
      <c r="CH3066">
        <v>3.3333333333333335</v>
      </c>
      <c r="CI3066">
        <v>1E-3</v>
      </c>
      <c r="CJ3066">
        <v>7</v>
      </c>
      <c r="CK3066">
        <v>1.0000000000000001E-9</v>
      </c>
      <c r="CL3066">
        <v>0.01</v>
      </c>
      <c r="CM3066">
        <v>308.14999999999998</v>
      </c>
      <c r="CN3066">
        <v>7</v>
      </c>
      <c r="CP3066">
        <v>5624.403689855937</v>
      </c>
      <c r="CQ3066">
        <v>9.7474249866621645E-3</v>
      </c>
      <c r="CR3066">
        <v>52.476769904650133</v>
      </c>
      <c r="CT3066" s="439">
        <v>-63.139919669854748</v>
      </c>
      <c r="CU3066" s="439">
        <v>-0.20210395398248432</v>
      </c>
      <c r="CV3066">
        <v>-19.5</v>
      </c>
    </row>
    <row r="3067" spans="2:100" x14ac:dyDescent="0.3">
      <c r="B3067">
        <v>0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1</v>
      </c>
      <c r="J3067">
        <v>0</v>
      </c>
      <c r="K3067">
        <v>1</v>
      </c>
      <c r="L3067">
        <v>0</v>
      </c>
      <c r="M3067">
        <v>1</v>
      </c>
      <c r="N3067">
        <v>-1</v>
      </c>
      <c r="O3067">
        <v>-2</v>
      </c>
      <c r="P3067">
        <v>1</v>
      </c>
      <c r="Q3067">
        <v>0</v>
      </c>
      <c r="R3067">
        <v>4.3333333333333339</v>
      </c>
      <c r="S3067">
        <v>1.3</v>
      </c>
      <c r="U3067">
        <v>0</v>
      </c>
      <c r="V3067">
        <v>-13.346808247254927</v>
      </c>
      <c r="W3067">
        <v>0</v>
      </c>
      <c r="X3067">
        <v>0</v>
      </c>
      <c r="Y3067">
        <v>-23.580777902469933</v>
      </c>
      <c r="Z3067">
        <v>-8.5265128291212022E-14</v>
      </c>
      <c r="AA3067">
        <v>2.8421709430404007E-14</v>
      </c>
      <c r="AB3067">
        <v>4.2632564145606011E-14</v>
      </c>
      <c r="AC3067">
        <v>4.2632564145606011E-14</v>
      </c>
      <c r="AD3067">
        <v>59.754055860146991</v>
      </c>
      <c r="AE3067">
        <v>1000</v>
      </c>
      <c r="AF3067">
        <v>1000</v>
      </c>
      <c r="AG3067">
        <v>0</v>
      </c>
      <c r="AH3067">
        <v>1.4210854715202004E-14</v>
      </c>
      <c r="AI3067">
        <v>0</v>
      </c>
      <c r="AJ3067">
        <v>0</v>
      </c>
      <c r="AL3067">
        <v>0.01</v>
      </c>
      <c r="AM3067">
        <v>0.01</v>
      </c>
      <c r="AN3067">
        <v>0.01</v>
      </c>
      <c r="AO3067">
        <v>0.01</v>
      </c>
      <c r="AP3067">
        <v>9.9999999999999995E-7</v>
      </c>
      <c r="AQ3067">
        <v>1.1622130843960327E-4</v>
      </c>
      <c r="AR3067">
        <v>2.4792209960019275E-3</v>
      </c>
      <c r="AS3067">
        <v>0.01</v>
      </c>
      <c r="AT3067">
        <v>5.3006139164366365E-5</v>
      </c>
      <c r="AU3067">
        <v>1.966471325181E-4</v>
      </c>
      <c r="AV3067">
        <v>1.646527756400494E-6</v>
      </c>
      <c r="AW3067">
        <v>1.6025224656956104E-11</v>
      </c>
      <c r="AX3067">
        <v>1</v>
      </c>
      <c r="AY3067">
        <v>1</v>
      </c>
      <c r="AZ3067">
        <v>1</v>
      </c>
      <c r="BA3067">
        <v>1</v>
      </c>
      <c r="BB3067">
        <v>1</v>
      </c>
      <c r="BC3067">
        <v>1</v>
      </c>
      <c r="BD3067">
        <v>1</v>
      </c>
      <c r="BE3067">
        <v>1</v>
      </c>
      <c r="BF3067">
        <v>1</v>
      </c>
      <c r="BG3067">
        <v>1</v>
      </c>
      <c r="BH3067">
        <v>1</v>
      </c>
      <c r="BI3067">
        <v>1</v>
      </c>
      <c r="BJ3067">
        <v>1.0000000000000001E-9</v>
      </c>
      <c r="BK3067">
        <v>1E-3</v>
      </c>
      <c r="BL3067">
        <v>2.4981239666250288E-6</v>
      </c>
      <c r="BM3067">
        <v>1E-3</v>
      </c>
      <c r="BN3067">
        <v>2.4981239666250288E-6</v>
      </c>
      <c r="BO3067">
        <v>1E-3</v>
      </c>
      <c r="BP3067">
        <v>1.3669371938474066E-6</v>
      </c>
      <c r="BQ3067">
        <v>0.01</v>
      </c>
      <c r="BR3067">
        <v>9.7474249866621651E-5</v>
      </c>
      <c r="BS3067">
        <v>9.9999999999999995E-7</v>
      </c>
      <c r="BT3067">
        <v>2.5870399375522999E-8</v>
      </c>
      <c r="BU3067">
        <v>0.01</v>
      </c>
      <c r="BV3067">
        <v>1</v>
      </c>
      <c r="BW3067">
        <v>9.7270161810612295E-5</v>
      </c>
      <c r="BX3067">
        <v>1E-3</v>
      </c>
      <c r="BY3067">
        <v>9.9999999999999995E-8</v>
      </c>
      <c r="BZ3067">
        <v>1</v>
      </c>
      <c r="CA3067">
        <v>9.9999999999999995E-8</v>
      </c>
      <c r="CB3067">
        <v>0.01</v>
      </c>
      <c r="CC3067">
        <v>9.9999999999999995E-7</v>
      </c>
      <c r="CD3067">
        <v>3.7691795401149199E-3</v>
      </c>
      <c r="CE3067">
        <v>1</v>
      </c>
      <c r="CG3067">
        <v>-65</v>
      </c>
      <c r="CH3067">
        <v>3.3333333333333335</v>
      </c>
      <c r="CI3067">
        <v>1E-3</v>
      </c>
      <c r="CJ3067">
        <v>7</v>
      </c>
      <c r="CK3067">
        <v>1.0000000000000001E-9</v>
      </c>
      <c r="CL3067">
        <v>0.01</v>
      </c>
      <c r="CM3067">
        <v>308.14999999999998</v>
      </c>
      <c r="CN3067">
        <v>7</v>
      </c>
      <c r="CP3067">
        <v>1.3669371938474066E-3</v>
      </c>
      <c r="CQ3067">
        <v>9.7474249866621645E-3</v>
      </c>
      <c r="CR3067">
        <v>2.5870399375523E-2</v>
      </c>
      <c r="CT3067" s="439">
        <v>-63.139919669854748</v>
      </c>
      <c r="CU3067" s="439">
        <v>-0.20210395398248432</v>
      </c>
      <c r="CV3067">
        <v>-19.5</v>
      </c>
    </row>
    <row r="3068" spans="2:100" x14ac:dyDescent="0.3">
      <c r="B3068">
        <v>0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1</v>
      </c>
      <c r="J3068">
        <v>0</v>
      </c>
      <c r="K3068">
        <v>1</v>
      </c>
      <c r="L3068">
        <v>0</v>
      </c>
      <c r="M3068">
        <v>1</v>
      </c>
      <c r="N3068">
        <v>-1</v>
      </c>
      <c r="O3068">
        <v>-1</v>
      </c>
      <c r="P3068">
        <v>1</v>
      </c>
      <c r="Q3068">
        <v>0</v>
      </c>
      <c r="R3068">
        <v>5.3333333333333339</v>
      </c>
      <c r="S3068">
        <v>1.6</v>
      </c>
      <c r="U3068">
        <v>0</v>
      </c>
      <c r="V3068">
        <v>-13.346808247254927</v>
      </c>
      <c r="W3068">
        <v>0</v>
      </c>
      <c r="X3068">
        <v>0</v>
      </c>
      <c r="Y3068">
        <v>-23.580777902469933</v>
      </c>
      <c r="Z3068">
        <v>-7.1054273576010019E-14</v>
      </c>
      <c r="AA3068">
        <v>41.353495103952156</v>
      </c>
      <c r="AB3068">
        <v>1000</v>
      </c>
      <c r="AC3068">
        <v>1000</v>
      </c>
      <c r="AD3068">
        <v>1000</v>
      </c>
      <c r="AE3068">
        <v>1000</v>
      </c>
      <c r="AF3068">
        <v>1000</v>
      </c>
      <c r="AG3068">
        <v>0</v>
      </c>
      <c r="AH3068">
        <v>0</v>
      </c>
      <c r="AI3068">
        <v>0</v>
      </c>
      <c r="AJ3068">
        <v>0</v>
      </c>
      <c r="AL3068">
        <v>0.01</v>
      </c>
      <c r="AM3068">
        <v>0.01</v>
      </c>
      <c r="AN3068">
        <v>0.01</v>
      </c>
      <c r="AO3068">
        <v>0.01</v>
      </c>
      <c r="AP3068">
        <v>9.9999999999999995E-7</v>
      </c>
      <c r="AQ3068">
        <v>1.1622130843960327E-4</v>
      </c>
      <c r="AR3068">
        <v>2.4792209960019275E-3</v>
      </c>
      <c r="AS3068">
        <v>0.01</v>
      </c>
      <c r="AT3068">
        <v>2.6131371881850511E-8</v>
      </c>
      <c r="AU3068">
        <v>1</v>
      </c>
      <c r="AV3068">
        <v>1</v>
      </c>
      <c r="AW3068">
        <v>1</v>
      </c>
      <c r="AX3068">
        <v>1</v>
      </c>
      <c r="AY3068">
        <v>1</v>
      </c>
      <c r="AZ3068">
        <v>1</v>
      </c>
      <c r="BA3068">
        <v>1</v>
      </c>
      <c r="BB3068">
        <v>1</v>
      </c>
      <c r="BC3068">
        <v>1</v>
      </c>
      <c r="BD3068">
        <v>1</v>
      </c>
      <c r="BE3068">
        <v>1</v>
      </c>
      <c r="BF3068">
        <v>1</v>
      </c>
      <c r="BG3068">
        <v>1</v>
      </c>
      <c r="BH3068">
        <v>1</v>
      </c>
      <c r="BI3068">
        <v>1</v>
      </c>
      <c r="BJ3068">
        <v>1.0000000000000001E-9</v>
      </c>
      <c r="BK3068">
        <v>1E-3</v>
      </c>
      <c r="BL3068">
        <v>2.4981239666250288E-6</v>
      </c>
      <c r="BM3068">
        <v>1E-3</v>
      </c>
      <c r="BN3068">
        <v>2.4981239666250288E-6</v>
      </c>
      <c r="BO3068">
        <v>1E-3</v>
      </c>
      <c r="BP3068">
        <v>1.3669371938474066E-6</v>
      </c>
      <c r="BQ3068">
        <v>0.01</v>
      </c>
      <c r="BR3068">
        <v>9.7474249866621651E-5</v>
      </c>
      <c r="BS3068">
        <v>9.9999999999999995E-7</v>
      </c>
      <c r="BT3068">
        <v>5.2476769904650128E-5</v>
      </c>
      <c r="BU3068">
        <v>0.01</v>
      </c>
      <c r="BV3068">
        <v>1</v>
      </c>
      <c r="BW3068">
        <v>9.7270161810612295E-5</v>
      </c>
      <c r="BX3068">
        <v>1E-3</v>
      </c>
      <c r="BY3068">
        <v>9.9999999999999995E-8</v>
      </c>
      <c r="BZ3068">
        <v>1</v>
      </c>
      <c r="CA3068">
        <v>9.9999999999999995E-8</v>
      </c>
      <c r="CB3068">
        <v>0.01</v>
      </c>
      <c r="CC3068">
        <v>9.9999999999999995E-7</v>
      </c>
      <c r="CD3068">
        <v>3.7691795401149199E-3</v>
      </c>
      <c r="CE3068">
        <v>1</v>
      </c>
      <c r="CG3068">
        <v>-65</v>
      </c>
      <c r="CH3068">
        <v>3.3333333333333335</v>
      </c>
      <c r="CI3068">
        <v>1E-3</v>
      </c>
      <c r="CJ3068">
        <v>7</v>
      </c>
      <c r="CK3068">
        <v>1.0000000000000001E-9</v>
      </c>
      <c r="CL3068">
        <v>0.01</v>
      </c>
      <c r="CM3068">
        <v>308.14999999999998</v>
      </c>
      <c r="CN3068">
        <v>7</v>
      </c>
      <c r="CP3068">
        <v>1.3669371938474066E-3</v>
      </c>
      <c r="CQ3068">
        <v>9.7474249866621645E-3</v>
      </c>
      <c r="CR3068">
        <v>52.476769904650133</v>
      </c>
      <c r="CT3068" s="439">
        <v>-63.139919669854748</v>
      </c>
      <c r="CU3068" s="439">
        <v>-0.20210395398248432</v>
      </c>
      <c r="CV3068">
        <v>-19.5</v>
      </c>
    </row>
    <row r="3069" spans="2:100" x14ac:dyDescent="0.3">
      <c r="B3069">
        <v>0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1</v>
      </c>
      <c r="J3069">
        <v>0</v>
      </c>
      <c r="K3069">
        <v>1</v>
      </c>
      <c r="L3069">
        <v>0</v>
      </c>
      <c r="M3069">
        <v>1</v>
      </c>
      <c r="N3069">
        <v>0</v>
      </c>
      <c r="O3069">
        <v>-2</v>
      </c>
      <c r="P3069">
        <v>1</v>
      </c>
      <c r="Q3069">
        <v>0</v>
      </c>
      <c r="R3069">
        <v>5.3333333333333339</v>
      </c>
      <c r="S3069">
        <v>1.6</v>
      </c>
      <c r="U3069">
        <v>0</v>
      </c>
      <c r="V3069">
        <v>-13.346808247254927</v>
      </c>
      <c r="W3069">
        <v>0</v>
      </c>
      <c r="X3069">
        <v>0</v>
      </c>
      <c r="Y3069">
        <v>-23.580777902469933</v>
      </c>
      <c r="Z3069">
        <v>-8.5265128291212022E-14</v>
      </c>
      <c r="AA3069">
        <v>2.8421709430404007E-14</v>
      </c>
      <c r="AB3069">
        <v>4.2632564145606011E-14</v>
      </c>
      <c r="AC3069">
        <v>83.151612667485935</v>
      </c>
      <c r="AD3069">
        <v>1000</v>
      </c>
      <c r="AE3069">
        <v>1000</v>
      </c>
      <c r="AF3069">
        <v>1000</v>
      </c>
      <c r="AG3069">
        <v>0</v>
      </c>
      <c r="AH3069">
        <v>1.4210854715202004E-14</v>
      </c>
      <c r="AI3069">
        <v>0</v>
      </c>
      <c r="AJ3069">
        <v>0</v>
      </c>
      <c r="AL3069">
        <v>0.01</v>
      </c>
      <c r="AM3069">
        <v>0.01</v>
      </c>
      <c r="AN3069">
        <v>0.01</v>
      </c>
      <c r="AO3069">
        <v>0.01</v>
      </c>
      <c r="AP3069">
        <v>9.9999999999999995E-7</v>
      </c>
      <c r="AQ3069">
        <v>1.1622130843960327E-4</v>
      </c>
      <c r="AR3069">
        <v>2.4792209960019275E-3</v>
      </c>
      <c r="AS3069">
        <v>0.01</v>
      </c>
      <c r="AT3069">
        <v>5.3006139164366365E-5</v>
      </c>
      <c r="AU3069">
        <v>1.966471325181E-4</v>
      </c>
      <c r="AV3069">
        <v>8.1171784617006515E-10</v>
      </c>
      <c r="AW3069">
        <v>1</v>
      </c>
      <c r="AX3069">
        <v>1</v>
      </c>
      <c r="AY3069">
        <v>1</v>
      </c>
      <c r="AZ3069">
        <v>1</v>
      </c>
      <c r="BA3069">
        <v>1</v>
      </c>
      <c r="BB3069">
        <v>1</v>
      </c>
      <c r="BC3069">
        <v>1</v>
      </c>
      <c r="BD3069">
        <v>1</v>
      </c>
      <c r="BE3069">
        <v>1</v>
      </c>
      <c r="BF3069">
        <v>1</v>
      </c>
      <c r="BG3069">
        <v>1</v>
      </c>
      <c r="BH3069">
        <v>1</v>
      </c>
      <c r="BI3069">
        <v>1</v>
      </c>
      <c r="BJ3069">
        <v>1.0000000000000001E-9</v>
      </c>
      <c r="BK3069">
        <v>1E-3</v>
      </c>
      <c r="BL3069">
        <v>2.4981239666250288E-6</v>
      </c>
      <c r="BM3069">
        <v>1E-3</v>
      </c>
      <c r="BN3069">
        <v>2.4981239666250288E-6</v>
      </c>
      <c r="BO3069">
        <v>1E-3</v>
      </c>
      <c r="BP3069">
        <v>2.7727615470639873E-3</v>
      </c>
      <c r="BQ3069">
        <v>0.01</v>
      </c>
      <c r="BR3069">
        <v>9.7474249866621651E-5</v>
      </c>
      <c r="BS3069">
        <v>9.9999999999999995E-7</v>
      </c>
      <c r="BT3069">
        <v>2.5870399375522999E-8</v>
      </c>
      <c r="BU3069">
        <v>0.01</v>
      </c>
      <c r="BV3069">
        <v>1</v>
      </c>
      <c r="BW3069">
        <v>9.7270161810612295E-5</v>
      </c>
      <c r="BX3069">
        <v>1E-3</v>
      </c>
      <c r="BY3069">
        <v>9.9999999999999995E-8</v>
      </c>
      <c r="BZ3069">
        <v>1</v>
      </c>
      <c r="CA3069">
        <v>9.9999999999999995E-8</v>
      </c>
      <c r="CB3069">
        <v>0.01</v>
      </c>
      <c r="CC3069">
        <v>9.9999999999999995E-7</v>
      </c>
      <c r="CD3069">
        <v>3.7691795401149199E-3</v>
      </c>
      <c r="CE3069">
        <v>1</v>
      </c>
      <c r="CG3069">
        <v>-65</v>
      </c>
      <c r="CH3069">
        <v>3.3333333333333335</v>
      </c>
      <c r="CI3069">
        <v>1E-3</v>
      </c>
      <c r="CJ3069">
        <v>7</v>
      </c>
      <c r="CK3069">
        <v>1.0000000000000001E-9</v>
      </c>
      <c r="CL3069">
        <v>0.01</v>
      </c>
      <c r="CM3069">
        <v>308.14999999999998</v>
      </c>
      <c r="CN3069">
        <v>7</v>
      </c>
      <c r="CP3069">
        <v>2.7727615470639875</v>
      </c>
      <c r="CQ3069">
        <v>9.7474249866621645E-3</v>
      </c>
      <c r="CR3069">
        <v>2.5870399375523E-2</v>
      </c>
      <c r="CT3069" s="439">
        <v>-63.139919669854748</v>
      </c>
      <c r="CU3069" s="439">
        <v>-0.20210395398248432</v>
      </c>
      <c r="CV3069">
        <v>-19.5</v>
      </c>
    </row>
    <row r="3070" spans="2:100" x14ac:dyDescent="0.3">
      <c r="B3070">
        <v>0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1</v>
      </c>
      <c r="J3070">
        <v>0</v>
      </c>
      <c r="K3070">
        <v>1</v>
      </c>
      <c r="L3070">
        <v>0</v>
      </c>
      <c r="M3070">
        <v>1</v>
      </c>
      <c r="N3070">
        <v>0</v>
      </c>
      <c r="O3070">
        <v>-1</v>
      </c>
      <c r="P3070">
        <v>1</v>
      </c>
      <c r="Q3070">
        <v>0</v>
      </c>
      <c r="R3070">
        <v>6.3333333333333339</v>
      </c>
      <c r="S3070">
        <v>1.9000000000000001</v>
      </c>
      <c r="U3070">
        <v>0</v>
      </c>
      <c r="V3070">
        <v>-13.346808247254927</v>
      </c>
      <c r="W3070">
        <v>0</v>
      </c>
      <c r="X3070">
        <v>0</v>
      </c>
      <c r="Y3070">
        <v>-23.580777902469933</v>
      </c>
      <c r="Z3070">
        <v>-7.1054273576010019E-14</v>
      </c>
      <c r="AA3070">
        <v>41.353495103952156</v>
      </c>
      <c r="AB3070">
        <v>1000</v>
      </c>
      <c r="AC3070">
        <v>1000</v>
      </c>
      <c r="AD3070">
        <v>1000</v>
      </c>
      <c r="AE3070">
        <v>1000</v>
      </c>
      <c r="AF3070">
        <v>1000</v>
      </c>
      <c r="AG3070">
        <v>0</v>
      </c>
      <c r="AH3070">
        <v>0</v>
      </c>
      <c r="AI3070">
        <v>0</v>
      </c>
      <c r="AJ3070">
        <v>0</v>
      </c>
      <c r="AL3070">
        <v>0.01</v>
      </c>
      <c r="AM3070">
        <v>0.01</v>
      </c>
      <c r="AN3070">
        <v>0.01</v>
      </c>
      <c r="AO3070">
        <v>0.01</v>
      </c>
      <c r="AP3070">
        <v>9.9999999999999995E-7</v>
      </c>
      <c r="AQ3070">
        <v>1.1622130843960327E-4</v>
      </c>
      <c r="AR3070">
        <v>2.4792209960019275E-3</v>
      </c>
      <c r="AS3070">
        <v>0.01</v>
      </c>
      <c r="AT3070">
        <v>2.6131371881850511E-8</v>
      </c>
      <c r="AU3070">
        <v>1</v>
      </c>
      <c r="AV3070">
        <v>1</v>
      </c>
      <c r="AW3070">
        <v>1</v>
      </c>
      <c r="AX3070">
        <v>1</v>
      </c>
      <c r="AY3070">
        <v>1</v>
      </c>
      <c r="AZ3070">
        <v>1</v>
      </c>
      <c r="BA3070">
        <v>1</v>
      </c>
      <c r="BB3070">
        <v>1</v>
      </c>
      <c r="BC3070">
        <v>1</v>
      </c>
      <c r="BD3070">
        <v>1</v>
      </c>
      <c r="BE3070">
        <v>1</v>
      </c>
      <c r="BF3070">
        <v>1</v>
      </c>
      <c r="BG3070">
        <v>1</v>
      </c>
      <c r="BH3070">
        <v>1</v>
      </c>
      <c r="BI3070">
        <v>1</v>
      </c>
      <c r="BJ3070">
        <v>1.0000000000000001E-9</v>
      </c>
      <c r="BK3070">
        <v>1E-3</v>
      </c>
      <c r="BL3070">
        <v>2.4981239666250288E-6</v>
      </c>
      <c r="BM3070">
        <v>1E-3</v>
      </c>
      <c r="BN3070">
        <v>2.4981239666250288E-6</v>
      </c>
      <c r="BO3070">
        <v>1E-3</v>
      </c>
      <c r="BP3070">
        <v>2.7727615470639873E-3</v>
      </c>
      <c r="BQ3070">
        <v>0.01</v>
      </c>
      <c r="BR3070">
        <v>9.7474249866621651E-5</v>
      </c>
      <c r="BS3070">
        <v>9.9999999999999995E-7</v>
      </c>
      <c r="BT3070">
        <v>5.2476769904650128E-5</v>
      </c>
      <c r="BU3070">
        <v>0.01</v>
      </c>
      <c r="BV3070">
        <v>1</v>
      </c>
      <c r="BW3070">
        <v>9.7270161810612295E-5</v>
      </c>
      <c r="BX3070">
        <v>1E-3</v>
      </c>
      <c r="BY3070">
        <v>9.9999999999999995E-8</v>
      </c>
      <c r="BZ3070">
        <v>1</v>
      </c>
      <c r="CA3070">
        <v>9.9999999999999995E-8</v>
      </c>
      <c r="CB3070">
        <v>0.01</v>
      </c>
      <c r="CC3070">
        <v>9.9999999999999995E-7</v>
      </c>
      <c r="CD3070">
        <v>3.7691795401149199E-3</v>
      </c>
      <c r="CE3070">
        <v>1</v>
      </c>
      <c r="CG3070">
        <v>-65</v>
      </c>
      <c r="CH3070">
        <v>3.3333333333333335</v>
      </c>
      <c r="CI3070">
        <v>1E-3</v>
      </c>
      <c r="CJ3070">
        <v>7</v>
      </c>
      <c r="CK3070">
        <v>1.0000000000000001E-9</v>
      </c>
      <c r="CL3070">
        <v>0.01</v>
      </c>
      <c r="CM3070">
        <v>308.14999999999998</v>
      </c>
      <c r="CN3070">
        <v>7</v>
      </c>
      <c r="CP3070">
        <v>2.7727615470639875</v>
      </c>
      <c r="CQ3070">
        <v>9.7474249866621645E-3</v>
      </c>
      <c r="CR3070">
        <v>52.476769904650133</v>
      </c>
      <c r="CT3070" s="439">
        <v>-63.139919669854748</v>
      </c>
      <c r="CU3070" s="439">
        <v>-0.20210395398248432</v>
      </c>
      <c r="CV3070">
        <v>-19.5</v>
      </c>
    </row>
    <row r="3071" spans="2:100" x14ac:dyDescent="0.3">
      <c r="B3071">
        <v>0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1</v>
      </c>
      <c r="J3071">
        <v>0</v>
      </c>
      <c r="K3071">
        <v>1</v>
      </c>
      <c r="L3071">
        <v>0</v>
      </c>
      <c r="M3071">
        <v>1</v>
      </c>
      <c r="N3071">
        <v>1</v>
      </c>
      <c r="O3071">
        <v>-2</v>
      </c>
      <c r="P3071">
        <v>1</v>
      </c>
      <c r="Q3071">
        <v>0</v>
      </c>
      <c r="R3071">
        <v>6.3333333333333339</v>
      </c>
      <c r="S3071">
        <v>1.9000000000000001</v>
      </c>
      <c r="U3071">
        <v>0</v>
      </c>
      <c r="V3071">
        <v>-13.346808247254927</v>
      </c>
      <c r="W3071">
        <v>0</v>
      </c>
      <c r="X3071">
        <v>0</v>
      </c>
      <c r="Y3071">
        <v>-23.580777902469933</v>
      </c>
      <c r="Z3071">
        <v>-8.5265128291212022E-14</v>
      </c>
      <c r="AA3071">
        <v>2.8421709430404007E-14</v>
      </c>
      <c r="AB3071">
        <v>4.2632564145606011E-14</v>
      </c>
      <c r="AC3071">
        <v>102.65161266748594</v>
      </c>
      <c r="AD3071">
        <v>1000</v>
      </c>
      <c r="AE3071">
        <v>1000</v>
      </c>
      <c r="AF3071">
        <v>1000</v>
      </c>
      <c r="AG3071">
        <v>0</v>
      </c>
      <c r="AH3071">
        <v>1.4210854715202004E-14</v>
      </c>
      <c r="AI3071">
        <v>0</v>
      </c>
      <c r="AJ3071">
        <v>0</v>
      </c>
      <c r="AL3071">
        <v>0.01</v>
      </c>
      <c r="AM3071">
        <v>0.01</v>
      </c>
      <c r="AN3071">
        <v>0.01</v>
      </c>
      <c r="AO3071">
        <v>0.01</v>
      </c>
      <c r="AP3071">
        <v>9.9999999999999995E-7</v>
      </c>
      <c r="AQ3071">
        <v>1.1622130843960327E-4</v>
      </c>
      <c r="AR3071">
        <v>2.4792209960019275E-3</v>
      </c>
      <c r="AS3071">
        <v>0.01</v>
      </c>
      <c r="AT3071">
        <v>5.3006139164366365E-5</v>
      </c>
      <c r="AU3071">
        <v>1.966471325181E-4</v>
      </c>
      <c r="AV3071">
        <v>4.0016687190951011E-13</v>
      </c>
      <c r="AW3071">
        <v>1</v>
      </c>
      <c r="AX3071">
        <v>1</v>
      </c>
      <c r="AY3071">
        <v>1</v>
      </c>
      <c r="AZ3071">
        <v>1</v>
      </c>
      <c r="BA3071">
        <v>1</v>
      </c>
      <c r="BB3071">
        <v>1</v>
      </c>
      <c r="BC3071">
        <v>1</v>
      </c>
      <c r="BD3071">
        <v>1</v>
      </c>
      <c r="BE3071">
        <v>1</v>
      </c>
      <c r="BF3071">
        <v>1</v>
      </c>
      <c r="BG3071">
        <v>1</v>
      </c>
      <c r="BH3071">
        <v>1</v>
      </c>
      <c r="BI3071">
        <v>1</v>
      </c>
      <c r="BJ3071">
        <v>1.0000000000000001E-9</v>
      </c>
      <c r="BK3071">
        <v>1E-3</v>
      </c>
      <c r="BL3071">
        <v>2.4981239666250288E-6</v>
      </c>
      <c r="BM3071">
        <v>1E-3</v>
      </c>
      <c r="BN3071">
        <v>2.4981239666250288E-6</v>
      </c>
      <c r="BO3071">
        <v>1E-3</v>
      </c>
      <c r="BP3071">
        <v>5.6244036898559369</v>
      </c>
      <c r="BQ3071">
        <v>0.01</v>
      </c>
      <c r="BR3071">
        <v>9.7474249866621651E-5</v>
      </c>
      <c r="BS3071">
        <v>9.9999999999999995E-7</v>
      </c>
      <c r="BT3071">
        <v>2.5870399375522999E-8</v>
      </c>
      <c r="BU3071">
        <v>0.01</v>
      </c>
      <c r="BV3071">
        <v>1</v>
      </c>
      <c r="BW3071">
        <v>9.7270161810612295E-5</v>
      </c>
      <c r="BX3071">
        <v>1E-3</v>
      </c>
      <c r="BY3071">
        <v>9.9999999999999995E-8</v>
      </c>
      <c r="BZ3071">
        <v>1</v>
      </c>
      <c r="CA3071">
        <v>9.9999999999999995E-8</v>
      </c>
      <c r="CB3071">
        <v>0.01</v>
      </c>
      <c r="CC3071">
        <v>9.9999999999999995E-7</v>
      </c>
      <c r="CD3071">
        <v>3.7691795401149199E-3</v>
      </c>
      <c r="CE3071">
        <v>1</v>
      </c>
      <c r="CG3071">
        <v>-65</v>
      </c>
      <c r="CH3071">
        <v>3.3333333333333335</v>
      </c>
      <c r="CI3071">
        <v>1E-3</v>
      </c>
      <c r="CJ3071">
        <v>7</v>
      </c>
      <c r="CK3071">
        <v>1.0000000000000001E-9</v>
      </c>
      <c r="CL3071">
        <v>0.01</v>
      </c>
      <c r="CM3071">
        <v>308.14999999999998</v>
      </c>
      <c r="CN3071">
        <v>7</v>
      </c>
      <c r="CP3071">
        <v>5624.403689855937</v>
      </c>
      <c r="CQ3071">
        <v>9.7474249866621645E-3</v>
      </c>
      <c r="CR3071">
        <v>2.5870399375523E-2</v>
      </c>
      <c r="CT3071" s="439">
        <v>-63.139919669854748</v>
      </c>
      <c r="CU3071" s="439">
        <v>-0.20210395398248432</v>
      </c>
      <c r="CV3071">
        <v>-19.5</v>
      </c>
    </row>
    <row r="3072" spans="2:100" x14ac:dyDescent="0.3">
      <c r="B3072">
        <v>0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1</v>
      </c>
      <c r="J3072">
        <v>1</v>
      </c>
      <c r="K3072">
        <v>1</v>
      </c>
      <c r="L3072">
        <v>0</v>
      </c>
      <c r="M3072">
        <v>-1</v>
      </c>
      <c r="N3072">
        <v>-1</v>
      </c>
      <c r="O3072">
        <v>-2</v>
      </c>
      <c r="P3072">
        <v>1</v>
      </c>
      <c r="Q3072">
        <v>0</v>
      </c>
      <c r="R3072">
        <v>3.3333333333333335</v>
      </c>
      <c r="S3072">
        <v>1</v>
      </c>
      <c r="U3072">
        <v>0</v>
      </c>
      <c r="V3072">
        <v>-13.346808247254927</v>
      </c>
      <c r="W3072">
        <v>0</v>
      </c>
      <c r="X3072">
        <v>0</v>
      </c>
      <c r="Y3072">
        <v>-23.580777902469933</v>
      </c>
      <c r="Z3072">
        <v>-8.5265128291212022E-14</v>
      </c>
      <c r="AA3072">
        <v>2.8421709430404007E-14</v>
      </c>
      <c r="AB3072">
        <v>4.2632564145606011E-14</v>
      </c>
      <c r="AC3072">
        <v>4.2632564145606011E-14</v>
      </c>
      <c r="AD3072">
        <v>79.254055860146991</v>
      </c>
      <c r="AE3072">
        <v>1000</v>
      </c>
      <c r="AF3072">
        <v>1000</v>
      </c>
      <c r="AG3072">
        <v>0</v>
      </c>
      <c r="AH3072">
        <v>1.4210854715202004E-14</v>
      </c>
      <c r="AI3072">
        <v>0</v>
      </c>
      <c r="AJ3072">
        <v>0</v>
      </c>
      <c r="AL3072">
        <v>0.01</v>
      </c>
      <c r="AM3072">
        <v>0.01</v>
      </c>
      <c r="AN3072">
        <v>0.01</v>
      </c>
      <c r="AO3072">
        <v>0.01</v>
      </c>
      <c r="AP3072">
        <v>9.9999999999999995E-7</v>
      </c>
      <c r="AQ3072">
        <v>1.1622130843960327E-4</v>
      </c>
      <c r="AR3072">
        <v>2.4792209960019275E-3</v>
      </c>
      <c r="AS3072">
        <v>0.01</v>
      </c>
      <c r="AT3072">
        <v>5.3006139164366365E-5</v>
      </c>
      <c r="AU3072">
        <v>1.966471325181E-4</v>
      </c>
      <c r="AV3072">
        <v>1.646527756400494E-6</v>
      </c>
      <c r="AW3072">
        <v>7.9002378140121872E-15</v>
      </c>
      <c r="AX3072">
        <v>1</v>
      </c>
      <c r="AY3072">
        <v>1</v>
      </c>
      <c r="AZ3072">
        <v>1</v>
      </c>
      <c r="BA3072">
        <v>1</v>
      </c>
      <c r="BB3072">
        <v>1</v>
      </c>
      <c r="BC3072">
        <v>1</v>
      </c>
      <c r="BD3072">
        <v>1</v>
      </c>
      <c r="BE3072">
        <v>1</v>
      </c>
      <c r="BF3072">
        <v>1</v>
      </c>
      <c r="BG3072">
        <v>1</v>
      </c>
      <c r="BH3072">
        <v>1</v>
      </c>
      <c r="BI3072">
        <v>1</v>
      </c>
      <c r="BJ3072">
        <v>1.0000000000000001E-9</v>
      </c>
      <c r="BK3072">
        <v>1E-3</v>
      </c>
      <c r="BL3072">
        <v>2.4981239666250288E-6</v>
      </c>
      <c r="BM3072">
        <v>1E-3</v>
      </c>
      <c r="BN3072">
        <v>2.4981239666250288E-6</v>
      </c>
      <c r="BO3072">
        <v>1E-3</v>
      </c>
      <c r="BP3072">
        <v>1.3669371938474066E-6</v>
      </c>
      <c r="BQ3072">
        <v>0.01</v>
      </c>
      <c r="BR3072">
        <v>9.7474249866621651E-5</v>
      </c>
      <c r="BS3072">
        <v>9.9999999999999995E-7</v>
      </c>
      <c r="BT3072">
        <v>2.5870399375522999E-8</v>
      </c>
      <c r="BU3072">
        <v>0.01</v>
      </c>
      <c r="BV3072">
        <v>1</v>
      </c>
      <c r="BW3072">
        <v>9.7270161810612295E-5</v>
      </c>
      <c r="BX3072">
        <v>1E-3</v>
      </c>
      <c r="BY3072">
        <v>9.9999999999999995E-8</v>
      </c>
      <c r="BZ3072">
        <v>1</v>
      </c>
      <c r="CA3072">
        <v>9.9999999999999995E-8</v>
      </c>
      <c r="CB3072">
        <v>0.01</v>
      </c>
      <c r="CC3072">
        <v>9.9999999999999995E-7</v>
      </c>
      <c r="CD3072">
        <v>3.7691795401149199E-3</v>
      </c>
      <c r="CE3072">
        <v>1</v>
      </c>
      <c r="CG3072">
        <v>-65</v>
      </c>
      <c r="CH3072">
        <v>3.3333333333333335</v>
      </c>
      <c r="CI3072">
        <v>1E-3</v>
      </c>
      <c r="CJ3072">
        <v>7</v>
      </c>
      <c r="CK3072">
        <v>1.0000000000000001E-9</v>
      </c>
      <c r="CL3072">
        <v>0.01</v>
      </c>
      <c r="CM3072">
        <v>308.14999999999998</v>
      </c>
      <c r="CN3072">
        <v>7</v>
      </c>
      <c r="CP3072">
        <v>1.3669371938474066E-3</v>
      </c>
      <c r="CQ3072">
        <v>9.7474249866621645E-3</v>
      </c>
      <c r="CR3072">
        <v>2.5870399375523E-2</v>
      </c>
      <c r="CT3072" s="439">
        <v>-63.139919669854748</v>
      </c>
      <c r="CU3072" s="439">
        <v>-0.20210395398248432</v>
      </c>
      <c r="CV3072">
        <v>-19.5</v>
      </c>
    </row>
    <row r="3073" spans="2:100" x14ac:dyDescent="0.3">
      <c r="B3073">
        <v>0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1</v>
      </c>
      <c r="J3073">
        <v>1</v>
      </c>
      <c r="K3073">
        <v>1</v>
      </c>
      <c r="L3073">
        <v>0</v>
      </c>
      <c r="M3073">
        <v>-1</v>
      </c>
      <c r="N3073">
        <v>-1</v>
      </c>
      <c r="O3073">
        <v>-1</v>
      </c>
      <c r="P3073">
        <v>1</v>
      </c>
      <c r="Q3073">
        <v>0</v>
      </c>
      <c r="R3073">
        <v>4.3333333333333339</v>
      </c>
      <c r="S3073">
        <v>1.3</v>
      </c>
      <c r="U3073">
        <v>0</v>
      </c>
      <c r="V3073">
        <v>-13.346808247254927</v>
      </c>
      <c r="W3073">
        <v>0</v>
      </c>
      <c r="X3073">
        <v>0</v>
      </c>
      <c r="Y3073">
        <v>-23.580777902469933</v>
      </c>
      <c r="Z3073">
        <v>-7.1054273576010019E-14</v>
      </c>
      <c r="AA3073">
        <v>41.353495103952156</v>
      </c>
      <c r="AB3073">
        <v>1000</v>
      </c>
      <c r="AC3073">
        <v>1000</v>
      </c>
      <c r="AD3073">
        <v>1000</v>
      </c>
      <c r="AE3073">
        <v>1000</v>
      </c>
      <c r="AF3073">
        <v>1000</v>
      </c>
      <c r="AG3073">
        <v>0</v>
      </c>
      <c r="AH3073">
        <v>0</v>
      </c>
      <c r="AI3073">
        <v>0</v>
      </c>
      <c r="AJ3073">
        <v>0</v>
      </c>
      <c r="AL3073">
        <v>0.01</v>
      </c>
      <c r="AM3073">
        <v>0.01</v>
      </c>
      <c r="AN3073">
        <v>0.01</v>
      </c>
      <c r="AO3073">
        <v>0.01</v>
      </c>
      <c r="AP3073">
        <v>9.9999999999999995E-7</v>
      </c>
      <c r="AQ3073">
        <v>1.1622130843960327E-4</v>
      </c>
      <c r="AR3073">
        <v>2.4792209960019275E-3</v>
      </c>
      <c r="AS3073">
        <v>0.01</v>
      </c>
      <c r="AT3073">
        <v>2.6131371881850511E-8</v>
      </c>
      <c r="AU3073">
        <v>1</v>
      </c>
      <c r="AV3073">
        <v>1</v>
      </c>
      <c r="AW3073">
        <v>1</v>
      </c>
      <c r="AX3073">
        <v>1</v>
      </c>
      <c r="AY3073">
        <v>1</v>
      </c>
      <c r="AZ3073">
        <v>1</v>
      </c>
      <c r="BA3073">
        <v>1</v>
      </c>
      <c r="BB3073">
        <v>1</v>
      </c>
      <c r="BC3073">
        <v>1</v>
      </c>
      <c r="BD3073">
        <v>1</v>
      </c>
      <c r="BE3073">
        <v>1</v>
      </c>
      <c r="BF3073">
        <v>1</v>
      </c>
      <c r="BG3073">
        <v>1</v>
      </c>
      <c r="BH3073">
        <v>1</v>
      </c>
      <c r="BI3073">
        <v>1</v>
      </c>
      <c r="BJ3073">
        <v>1.0000000000000001E-9</v>
      </c>
      <c r="BK3073">
        <v>1E-3</v>
      </c>
      <c r="BL3073">
        <v>2.4981239666250288E-6</v>
      </c>
      <c r="BM3073">
        <v>1E-3</v>
      </c>
      <c r="BN3073">
        <v>2.4981239666250288E-6</v>
      </c>
      <c r="BO3073">
        <v>1E-3</v>
      </c>
      <c r="BP3073">
        <v>1.3669371938474066E-6</v>
      </c>
      <c r="BQ3073">
        <v>0.01</v>
      </c>
      <c r="BR3073">
        <v>9.7474249866621651E-5</v>
      </c>
      <c r="BS3073">
        <v>9.9999999999999995E-7</v>
      </c>
      <c r="BT3073">
        <v>5.2476769904650128E-5</v>
      </c>
      <c r="BU3073">
        <v>0.01</v>
      </c>
      <c r="BV3073">
        <v>1</v>
      </c>
      <c r="BW3073">
        <v>9.7270161810612295E-5</v>
      </c>
      <c r="BX3073">
        <v>1E-3</v>
      </c>
      <c r="BY3073">
        <v>9.9999999999999995E-8</v>
      </c>
      <c r="BZ3073">
        <v>1</v>
      </c>
      <c r="CA3073">
        <v>9.9999999999999995E-8</v>
      </c>
      <c r="CB3073">
        <v>0.01</v>
      </c>
      <c r="CC3073">
        <v>9.9999999999999995E-7</v>
      </c>
      <c r="CD3073">
        <v>3.7691795401149199E-3</v>
      </c>
      <c r="CE3073">
        <v>1</v>
      </c>
      <c r="CG3073">
        <v>-65</v>
      </c>
      <c r="CH3073">
        <v>3.3333333333333335</v>
      </c>
      <c r="CI3073">
        <v>1E-3</v>
      </c>
      <c r="CJ3073">
        <v>7</v>
      </c>
      <c r="CK3073">
        <v>1.0000000000000001E-9</v>
      </c>
      <c r="CL3073">
        <v>0.01</v>
      </c>
      <c r="CM3073">
        <v>308.14999999999998</v>
      </c>
      <c r="CN3073">
        <v>7</v>
      </c>
      <c r="CP3073">
        <v>1.3669371938474066E-3</v>
      </c>
      <c r="CQ3073">
        <v>9.7474249866621645E-3</v>
      </c>
      <c r="CR3073">
        <v>52.476769904650133</v>
      </c>
      <c r="CT3073" s="439">
        <v>-63.139919669854748</v>
      </c>
      <c r="CU3073" s="439">
        <v>-0.20210395398248432</v>
      </c>
      <c r="CV3073">
        <v>-19.5</v>
      </c>
    </row>
    <row r="3074" spans="2:100" x14ac:dyDescent="0.3">
      <c r="B3074">
        <v>0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1</v>
      </c>
      <c r="J3074">
        <v>1</v>
      </c>
      <c r="K3074">
        <v>1</v>
      </c>
      <c r="L3074">
        <v>0</v>
      </c>
      <c r="M3074">
        <v>-1</v>
      </c>
      <c r="N3074">
        <v>0</v>
      </c>
      <c r="O3074">
        <v>-2</v>
      </c>
      <c r="P3074">
        <v>1</v>
      </c>
      <c r="Q3074">
        <v>0</v>
      </c>
      <c r="R3074">
        <v>4.3333333333333339</v>
      </c>
      <c r="S3074">
        <v>1.3</v>
      </c>
      <c r="U3074">
        <v>0</v>
      </c>
      <c r="V3074">
        <v>-13.346808247254927</v>
      </c>
      <c r="W3074">
        <v>0</v>
      </c>
      <c r="X3074">
        <v>0</v>
      </c>
      <c r="Y3074">
        <v>-23.580777902469933</v>
      </c>
      <c r="Z3074">
        <v>-8.5265128291212022E-14</v>
      </c>
      <c r="AA3074">
        <v>2.8421709430404007E-14</v>
      </c>
      <c r="AB3074">
        <v>4.2632564145606011E-14</v>
      </c>
      <c r="AC3074">
        <v>102.65161266748594</v>
      </c>
      <c r="AD3074">
        <v>1000</v>
      </c>
      <c r="AE3074">
        <v>1000</v>
      </c>
      <c r="AF3074">
        <v>1000</v>
      </c>
      <c r="AG3074">
        <v>0</v>
      </c>
      <c r="AH3074">
        <v>1.4210854715202004E-14</v>
      </c>
      <c r="AI3074">
        <v>0</v>
      </c>
      <c r="AJ3074">
        <v>0</v>
      </c>
      <c r="AL3074">
        <v>0.01</v>
      </c>
      <c r="AM3074">
        <v>0.01</v>
      </c>
      <c r="AN3074">
        <v>0.01</v>
      </c>
      <c r="AO3074">
        <v>0.01</v>
      </c>
      <c r="AP3074">
        <v>9.9999999999999995E-7</v>
      </c>
      <c r="AQ3074">
        <v>1.1622130843960327E-4</v>
      </c>
      <c r="AR3074">
        <v>2.4792209960019275E-3</v>
      </c>
      <c r="AS3074">
        <v>0.01</v>
      </c>
      <c r="AT3074">
        <v>5.3006139164366365E-5</v>
      </c>
      <c r="AU3074">
        <v>1.966471325181E-4</v>
      </c>
      <c r="AV3074">
        <v>8.1171784617006515E-10</v>
      </c>
      <c r="AW3074">
        <v>1</v>
      </c>
      <c r="AX3074">
        <v>1</v>
      </c>
      <c r="AY3074">
        <v>1</v>
      </c>
      <c r="AZ3074">
        <v>1</v>
      </c>
      <c r="BA3074">
        <v>1</v>
      </c>
      <c r="BB3074">
        <v>1</v>
      </c>
      <c r="BC3074">
        <v>1</v>
      </c>
      <c r="BD3074">
        <v>1</v>
      </c>
      <c r="BE3074">
        <v>1</v>
      </c>
      <c r="BF3074">
        <v>1</v>
      </c>
      <c r="BG3074">
        <v>1</v>
      </c>
      <c r="BH3074">
        <v>1</v>
      </c>
      <c r="BI3074">
        <v>1</v>
      </c>
      <c r="BJ3074">
        <v>1.0000000000000001E-9</v>
      </c>
      <c r="BK3074">
        <v>1E-3</v>
      </c>
      <c r="BL3074">
        <v>2.4981239666250288E-6</v>
      </c>
      <c r="BM3074">
        <v>1E-3</v>
      </c>
      <c r="BN3074">
        <v>2.4981239666250288E-6</v>
      </c>
      <c r="BO3074">
        <v>1E-3</v>
      </c>
      <c r="BP3074">
        <v>2.7727615470639873E-3</v>
      </c>
      <c r="BQ3074">
        <v>0.01</v>
      </c>
      <c r="BR3074">
        <v>9.7474249866621651E-5</v>
      </c>
      <c r="BS3074">
        <v>9.9999999999999995E-7</v>
      </c>
      <c r="BT3074">
        <v>2.5870399375522999E-8</v>
      </c>
      <c r="BU3074">
        <v>0.01</v>
      </c>
      <c r="BV3074">
        <v>1</v>
      </c>
      <c r="BW3074">
        <v>9.7270161810612295E-5</v>
      </c>
      <c r="BX3074">
        <v>1E-3</v>
      </c>
      <c r="BY3074">
        <v>9.9999999999999995E-8</v>
      </c>
      <c r="BZ3074">
        <v>1</v>
      </c>
      <c r="CA3074">
        <v>9.9999999999999995E-8</v>
      </c>
      <c r="CB3074">
        <v>0.01</v>
      </c>
      <c r="CC3074">
        <v>9.9999999999999995E-7</v>
      </c>
      <c r="CD3074">
        <v>3.7691795401149199E-3</v>
      </c>
      <c r="CE3074">
        <v>1</v>
      </c>
      <c r="CG3074">
        <v>-65</v>
      </c>
      <c r="CH3074">
        <v>3.3333333333333335</v>
      </c>
      <c r="CI3074">
        <v>1E-3</v>
      </c>
      <c r="CJ3074">
        <v>7</v>
      </c>
      <c r="CK3074">
        <v>1.0000000000000001E-9</v>
      </c>
      <c r="CL3074">
        <v>0.01</v>
      </c>
      <c r="CM3074">
        <v>308.14999999999998</v>
      </c>
      <c r="CN3074">
        <v>7</v>
      </c>
      <c r="CP3074">
        <v>2.7727615470639875</v>
      </c>
      <c r="CQ3074">
        <v>9.7474249866621645E-3</v>
      </c>
      <c r="CR3074">
        <v>2.5870399375523E-2</v>
      </c>
      <c r="CT3074" s="439">
        <v>-63.139919669854748</v>
      </c>
      <c r="CU3074" s="439">
        <v>-0.20210395398248432</v>
      </c>
      <c r="CV3074">
        <v>-19.5</v>
      </c>
    </row>
    <row r="3075" spans="2:100" x14ac:dyDescent="0.3">
      <c r="B3075">
        <v>0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1</v>
      </c>
      <c r="J3075">
        <v>1</v>
      </c>
      <c r="K3075">
        <v>1</v>
      </c>
      <c r="L3075">
        <v>0</v>
      </c>
      <c r="M3075">
        <v>-1</v>
      </c>
      <c r="N3075">
        <v>0</v>
      </c>
      <c r="O3075">
        <v>-1</v>
      </c>
      <c r="P3075">
        <v>1</v>
      </c>
      <c r="Q3075">
        <v>0</v>
      </c>
      <c r="R3075">
        <v>5.3333333333333339</v>
      </c>
      <c r="S3075">
        <v>1.6</v>
      </c>
      <c r="U3075">
        <v>0</v>
      </c>
      <c r="V3075">
        <v>-13.346808247254927</v>
      </c>
      <c r="W3075">
        <v>0</v>
      </c>
      <c r="X3075">
        <v>0</v>
      </c>
      <c r="Y3075">
        <v>-23.580777902469933</v>
      </c>
      <c r="Z3075">
        <v>-7.1054273576010019E-14</v>
      </c>
      <c r="AA3075">
        <v>41.353495103952156</v>
      </c>
      <c r="AB3075">
        <v>1000</v>
      </c>
      <c r="AC3075">
        <v>1000</v>
      </c>
      <c r="AD3075">
        <v>1000</v>
      </c>
      <c r="AE3075">
        <v>1000</v>
      </c>
      <c r="AF3075">
        <v>1000</v>
      </c>
      <c r="AG3075">
        <v>0</v>
      </c>
      <c r="AH3075">
        <v>0</v>
      </c>
      <c r="AI3075">
        <v>0</v>
      </c>
      <c r="AJ3075">
        <v>0</v>
      </c>
      <c r="AL3075">
        <v>0.01</v>
      </c>
      <c r="AM3075">
        <v>0.01</v>
      </c>
      <c r="AN3075">
        <v>0.01</v>
      </c>
      <c r="AO3075">
        <v>0.01</v>
      </c>
      <c r="AP3075">
        <v>9.9999999999999995E-7</v>
      </c>
      <c r="AQ3075">
        <v>1.1622130843960327E-4</v>
      </c>
      <c r="AR3075">
        <v>2.4792209960019275E-3</v>
      </c>
      <c r="AS3075">
        <v>0.01</v>
      </c>
      <c r="AT3075">
        <v>2.6131371881850511E-8</v>
      </c>
      <c r="AU3075">
        <v>1</v>
      </c>
      <c r="AV3075">
        <v>1</v>
      </c>
      <c r="AW3075">
        <v>1</v>
      </c>
      <c r="AX3075">
        <v>1</v>
      </c>
      <c r="AY3075">
        <v>1</v>
      </c>
      <c r="AZ3075">
        <v>1</v>
      </c>
      <c r="BA3075">
        <v>1</v>
      </c>
      <c r="BB3075">
        <v>1</v>
      </c>
      <c r="BC3075">
        <v>1</v>
      </c>
      <c r="BD3075">
        <v>1</v>
      </c>
      <c r="BE3075">
        <v>1</v>
      </c>
      <c r="BF3075">
        <v>1</v>
      </c>
      <c r="BG3075">
        <v>1</v>
      </c>
      <c r="BH3075">
        <v>1</v>
      </c>
      <c r="BI3075">
        <v>1</v>
      </c>
      <c r="BJ3075">
        <v>1.0000000000000001E-9</v>
      </c>
      <c r="BK3075">
        <v>1E-3</v>
      </c>
      <c r="BL3075">
        <v>2.4981239666250288E-6</v>
      </c>
      <c r="BM3075">
        <v>1E-3</v>
      </c>
      <c r="BN3075">
        <v>2.4981239666250288E-6</v>
      </c>
      <c r="BO3075">
        <v>1E-3</v>
      </c>
      <c r="BP3075">
        <v>2.7727615470639873E-3</v>
      </c>
      <c r="BQ3075">
        <v>0.01</v>
      </c>
      <c r="BR3075">
        <v>9.7474249866621651E-5</v>
      </c>
      <c r="BS3075">
        <v>9.9999999999999995E-7</v>
      </c>
      <c r="BT3075">
        <v>5.2476769904650128E-5</v>
      </c>
      <c r="BU3075">
        <v>0.01</v>
      </c>
      <c r="BV3075">
        <v>1</v>
      </c>
      <c r="BW3075">
        <v>9.7270161810612295E-5</v>
      </c>
      <c r="BX3075">
        <v>1E-3</v>
      </c>
      <c r="BY3075">
        <v>9.9999999999999995E-8</v>
      </c>
      <c r="BZ3075">
        <v>1</v>
      </c>
      <c r="CA3075">
        <v>9.9999999999999995E-8</v>
      </c>
      <c r="CB3075">
        <v>0.01</v>
      </c>
      <c r="CC3075">
        <v>9.9999999999999995E-7</v>
      </c>
      <c r="CD3075">
        <v>3.7691795401149199E-3</v>
      </c>
      <c r="CE3075">
        <v>1</v>
      </c>
      <c r="CG3075">
        <v>-65</v>
      </c>
      <c r="CH3075">
        <v>3.3333333333333335</v>
      </c>
      <c r="CI3075">
        <v>1E-3</v>
      </c>
      <c r="CJ3075">
        <v>7</v>
      </c>
      <c r="CK3075">
        <v>1.0000000000000001E-9</v>
      </c>
      <c r="CL3075">
        <v>0.01</v>
      </c>
      <c r="CM3075">
        <v>308.14999999999998</v>
      </c>
      <c r="CN3075">
        <v>7</v>
      </c>
      <c r="CP3075">
        <v>2.7727615470639875</v>
      </c>
      <c r="CQ3075">
        <v>9.7474249866621645E-3</v>
      </c>
      <c r="CR3075">
        <v>52.476769904650133</v>
      </c>
      <c r="CT3075" s="439">
        <v>-63.139919669854748</v>
      </c>
      <c r="CU3075" s="439">
        <v>-0.20210395398248432</v>
      </c>
      <c r="CV3075">
        <v>-19.5</v>
      </c>
    </row>
    <row r="3076" spans="2:100" x14ac:dyDescent="0.3">
      <c r="B3076">
        <v>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1</v>
      </c>
      <c r="J3076">
        <v>1</v>
      </c>
      <c r="K3076">
        <v>1</v>
      </c>
      <c r="L3076">
        <v>0</v>
      </c>
      <c r="M3076">
        <v>-1</v>
      </c>
      <c r="N3076">
        <v>1</v>
      </c>
      <c r="O3076">
        <v>-2</v>
      </c>
      <c r="P3076">
        <v>1</v>
      </c>
      <c r="Q3076">
        <v>0</v>
      </c>
      <c r="R3076">
        <v>5.3333333333333339</v>
      </c>
      <c r="S3076">
        <v>1.6</v>
      </c>
      <c r="U3076">
        <v>0</v>
      </c>
      <c r="V3076">
        <v>-13.346808247254927</v>
      </c>
      <c r="W3076">
        <v>0</v>
      </c>
      <c r="X3076">
        <v>0</v>
      </c>
      <c r="Y3076">
        <v>-23.580777902469933</v>
      </c>
      <c r="Z3076">
        <v>-8.5265128291212022E-14</v>
      </c>
      <c r="AA3076">
        <v>2.8421709430404007E-14</v>
      </c>
      <c r="AB3076">
        <v>4.2632564145606011E-14</v>
      </c>
      <c r="AC3076">
        <v>122.15161266748594</v>
      </c>
      <c r="AD3076">
        <v>1000</v>
      </c>
      <c r="AE3076">
        <v>1000</v>
      </c>
      <c r="AF3076">
        <v>1000</v>
      </c>
      <c r="AG3076">
        <v>0</v>
      </c>
      <c r="AH3076">
        <v>1.4210854715202004E-14</v>
      </c>
      <c r="AI3076">
        <v>0</v>
      </c>
      <c r="AJ3076">
        <v>0</v>
      </c>
      <c r="AL3076">
        <v>0.01</v>
      </c>
      <c r="AM3076">
        <v>0.01</v>
      </c>
      <c r="AN3076">
        <v>0.01</v>
      </c>
      <c r="AO3076">
        <v>0.01</v>
      </c>
      <c r="AP3076">
        <v>9.9999999999999995E-7</v>
      </c>
      <c r="AQ3076">
        <v>1.1622130843960327E-4</v>
      </c>
      <c r="AR3076">
        <v>2.4792209960019275E-3</v>
      </c>
      <c r="AS3076">
        <v>0.01</v>
      </c>
      <c r="AT3076">
        <v>5.3006139164366365E-5</v>
      </c>
      <c r="AU3076">
        <v>1.966471325181E-4</v>
      </c>
      <c r="AV3076">
        <v>4.0016687190951011E-13</v>
      </c>
      <c r="AW3076">
        <v>1</v>
      </c>
      <c r="AX3076">
        <v>1</v>
      </c>
      <c r="AY3076">
        <v>1</v>
      </c>
      <c r="AZ3076">
        <v>1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1</v>
      </c>
      <c r="BG3076">
        <v>1</v>
      </c>
      <c r="BH3076">
        <v>1</v>
      </c>
      <c r="BI3076">
        <v>1</v>
      </c>
      <c r="BJ3076">
        <v>1.0000000000000001E-9</v>
      </c>
      <c r="BK3076">
        <v>1E-3</v>
      </c>
      <c r="BL3076">
        <v>2.4981239666250288E-6</v>
      </c>
      <c r="BM3076">
        <v>1E-3</v>
      </c>
      <c r="BN3076">
        <v>2.4981239666250288E-6</v>
      </c>
      <c r="BO3076">
        <v>1E-3</v>
      </c>
      <c r="BP3076">
        <v>5.6244036898559369</v>
      </c>
      <c r="BQ3076">
        <v>0.01</v>
      </c>
      <c r="BR3076">
        <v>9.7474249866621651E-5</v>
      </c>
      <c r="BS3076">
        <v>9.9999999999999995E-7</v>
      </c>
      <c r="BT3076">
        <v>2.5870399375522999E-8</v>
      </c>
      <c r="BU3076">
        <v>0.01</v>
      </c>
      <c r="BV3076">
        <v>1</v>
      </c>
      <c r="BW3076">
        <v>9.7270161810612295E-5</v>
      </c>
      <c r="BX3076">
        <v>1E-3</v>
      </c>
      <c r="BY3076">
        <v>9.9999999999999995E-8</v>
      </c>
      <c r="BZ3076">
        <v>1</v>
      </c>
      <c r="CA3076">
        <v>9.9999999999999995E-8</v>
      </c>
      <c r="CB3076">
        <v>0.01</v>
      </c>
      <c r="CC3076">
        <v>9.9999999999999995E-7</v>
      </c>
      <c r="CD3076">
        <v>3.7691795401149199E-3</v>
      </c>
      <c r="CE3076">
        <v>1</v>
      </c>
      <c r="CG3076">
        <v>-65</v>
      </c>
      <c r="CH3076">
        <v>3.3333333333333335</v>
      </c>
      <c r="CI3076">
        <v>1E-3</v>
      </c>
      <c r="CJ3076">
        <v>7</v>
      </c>
      <c r="CK3076">
        <v>1.0000000000000001E-9</v>
      </c>
      <c r="CL3076">
        <v>0.01</v>
      </c>
      <c r="CM3076">
        <v>308.14999999999998</v>
      </c>
      <c r="CN3076">
        <v>7</v>
      </c>
      <c r="CP3076">
        <v>5624.403689855937</v>
      </c>
      <c r="CQ3076">
        <v>9.7474249866621645E-3</v>
      </c>
      <c r="CR3076">
        <v>2.5870399375523E-2</v>
      </c>
      <c r="CT3076" s="439">
        <v>-63.139919669854748</v>
      </c>
      <c r="CU3076" s="439">
        <v>-0.20210395398248432</v>
      </c>
      <c r="CV3076">
        <v>-19.5</v>
      </c>
    </row>
    <row r="3077" spans="2:100" x14ac:dyDescent="0.3">
      <c r="B3077">
        <v>0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1</v>
      </c>
      <c r="J3077">
        <v>1</v>
      </c>
      <c r="K3077">
        <v>1</v>
      </c>
      <c r="L3077">
        <v>0</v>
      </c>
      <c r="M3077">
        <v>-1</v>
      </c>
      <c r="N3077">
        <v>1</v>
      </c>
      <c r="O3077">
        <v>-1</v>
      </c>
      <c r="P3077">
        <v>1</v>
      </c>
      <c r="Q3077">
        <v>0</v>
      </c>
      <c r="R3077">
        <v>6.3333333333333339</v>
      </c>
      <c r="S3077">
        <v>1.9000000000000001</v>
      </c>
      <c r="U3077">
        <v>0</v>
      </c>
      <c r="V3077">
        <v>-13.346808247254927</v>
      </c>
      <c r="W3077">
        <v>0</v>
      </c>
      <c r="X3077">
        <v>0</v>
      </c>
      <c r="Y3077">
        <v>-23.580777902469933</v>
      </c>
      <c r="Z3077">
        <v>-7.1054273576010019E-14</v>
      </c>
      <c r="AA3077">
        <v>41.353495103952156</v>
      </c>
      <c r="AB3077">
        <v>1000</v>
      </c>
      <c r="AC3077">
        <v>1000</v>
      </c>
      <c r="AD3077">
        <v>1000</v>
      </c>
      <c r="AE3077">
        <v>1000</v>
      </c>
      <c r="AF3077">
        <v>1000</v>
      </c>
      <c r="AG3077">
        <v>0</v>
      </c>
      <c r="AH3077">
        <v>0</v>
      </c>
      <c r="AI3077">
        <v>0</v>
      </c>
      <c r="AJ3077">
        <v>0</v>
      </c>
      <c r="AL3077">
        <v>0.01</v>
      </c>
      <c r="AM3077">
        <v>0.01</v>
      </c>
      <c r="AN3077">
        <v>0.01</v>
      </c>
      <c r="AO3077">
        <v>0.01</v>
      </c>
      <c r="AP3077">
        <v>9.9999999999999995E-7</v>
      </c>
      <c r="AQ3077">
        <v>1.1622130843960327E-4</v>
      </c>
      <c r="AR3077">
        <v>2.4792209960019275E-3</v>
      </c>
      <c r="AS3077">
        <v>0.01</v>
      </c>
      <c r="AT3077">
        <v>2.6131371881850511E-8</v>
      </c>
      <c r="AU3077">
        <v>1</v>
      </c>
      <c r="AV3077">
        <v>1</v>
      </c>
      <c r="AW3077">
        <v>1</v>
      </c>
      <c r="AX3077">
        <v>1</v>
      </c>
      <c r="AY3077">
        <v>1</v>
      </c>
      <c r="AZ3077">
        <v>1</v>
      </c>
      <c r="BA3077">
        <v>1</v>
      </c>
      <c r="BB3077">
        <v>1</v>
      </c>
      <c r="BC3077">
        <v>1</v>
      </c>
      <c r="BD3077">
        <v>1</v>
      </c>
      <c r="BE3077">
        <v>1</v>
      </c>
      <c r="BF3077">
        <v>1</v>
      </c>
      <c r="BG3077">
        <v>1</v>
      </c>
      <c r="BH3077">
        <v>1</v>
      </c>
      <c r="BI3077">
        <v>1</v>
      </c>
      <c r="BJ3077">
        <v>1.0000000000000001E-9</v>
      </c>
      <c r="BK3077">
        <v>1E-3</v>
      </c>
      <c r="BL3077">
        <v>2.4981239666250288E-6</v>
      </c>
      <c r="BM3077">
        <v>1E-3</v>
      </c>
      <c r="BN3077">
        <v>2.4981239666250288E-6</v>
      </c>
      <c r="BO3077">
        <v>1E-3</v>
      </c>
      <c r="BP3077">
        <v>5.6244036898559369</v>
      </c>
      <c r="BQ3077">
        <v>0.01</v>
      </c>
      <c r="BR3077">
        <v>9.7474249866621651E-5</v>
      </c>
      <c r="BS3077">
        <v>9.9999999999999995E-7</v>
      </c>
      <c r="BT3077">
        <v>5.2476769904650128E-5</v>
      </c>
      <c r="BU3077">
        <v>0.01</v>
      </c>
      <c r="BV3077">
        <v>1</v>
      </c>
      <c r="BW3077">
        <v>9.7270161810612295E-5</v>
      </c>
      <c r="BX3077">
        <v>1E-3</v>
      </c>
      <c r="BY3077">
        <v>9.9999999999999995E-8</v>
      </c>
      <c r="BZ3077">
        <v>1</v>
      </c>
      <c r="CA3077">
        <v>9.9999999999999995E-8</v>
      </c>
      <c r="CB3077">
        <v>0.01</v>
      </c>
      <c r="CC3077">
        <v>9.9999999999999995E-7</v>
      </c>
      <c r="CD3077">
        <v>3.7691795401149199E-3</v>
      </c>
      <c r="CE3077">
        <v>1</v>
      </c>
      <c r="CG3077">
        <v>-65</v>
      </c>
      <c r="CH3077">
        <v>3.3333333333333335</v>
      </c>
      <c r="CI3077">
        <v>1E-3</v>
      </c>
      <c r="CJ3077">
        <v>7</v>
      </c>
      <c r="CK3077">
        <v>1.0000000000000001E-9</v>
      </c>
      <c r="CL3077">
        <v>0.01</v>
      </c>
      <c r="CM3077">
        <v>308.14999999999998</v>
      </c>
      <c r="CN3077">
        <v>7</v>
      </c>
      <c r="CP3077">
        <v>5624.403689855937</v>
      </c>
      <c r="CQ3077">
        <v>9.7474249866621645E-3</v>
      </c>
      <c r="CR3077">
        <v>52.476769904650133</v>
      </c>
      <c r="CT3077" s="439">
        <v>-63.139919669854748</v>
      </c>
      <c r="CU3077" s="439">
        <v>-0.20210395398248432</v>
      </c>
      <c r="CV3077">
        <v>-19.5</v>
      </c>
    </row>
    <row r="3078" spans="2:100" x14ac:dyDescent="0.3">
      <c r="B3078">
        <v>0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1</v>
      </c>
      <c r="J3078">
        <v>1</v>
      </c>
      <c r="K3078">
        <v>1</v>
      </c>
      <c r="L3078">
        <v>0</v>
      </c>
      <c r="M3078">
        <v>0</v>
      </c>
      <c r="N3078">
        <v>-1</v>
      </c>
      <c r="O3078">
        <v>-2</v>
      </c>
      <c r="P3078">
        <v>1</v>
      </c>
      <c r="Q3078">
        <v>0</v>
      </c>
      <c r="R3078">
        <v>4.3333333333333339</v>
      </c>
      <c r="S3078">
        <v>1.3</v>
      </c>
      <c r="U3078">
        <v>0</v>
      </c>
      <c r="V3078">
        <v>-13.346808247254927</v>
      </c>
      <c r="W3078">
        <v>0</v>
      </c>
      <c r="X3078">
        <v>0</v>
      </c>
      <c r="Y3078">
        <v>-23.580777902469933</v>
      </c>
      <c r="Z3078">
        <v>-8.5265128291212022E-14</v>
      </c>
      <c r="AA3078">
        <v>2.8421709430404007E-14</v>
      </c>
      <c r="AB3078">
        <v>4.2632564145606011E-14</v>
      </c>
      <c r="AC3078">
        <v>4.2632564145606011E-14</v>
      </c>
      <c r="AD3078">
        <v>79.254055860146991</v>
      </c>
      <c r="AE3078">
        <v>1000</v>
      </c>
      <c r="AF3078">
        <v>1000</v>
      </c>
      <c r="AG3078">
        <v>0</v>
      </c>
      <c r="AH3078">
        <v>1.4210854715202004E-14</v>
      </c>
      <c r="AI3078">
        <v>0</v>
      </c>
      <c r="AJ3078">
        <v>0</v>
      </c>
      <c r="AL3078">
        <v>0.01</v>
      </c>
      <c r="AM3078">
        <v>0.01</v>
      </c>
      <c r="AN3078">
        <v>0.01</v>
      </c>
      <c r="AO3078">
        <v>0.01</v>
      </c>
      <c r="AP3078">
        <v>9.9999999999999995E-7</v>
      </c>
      <c r="AQ3078">
        <v>1.1622130843960327E-4</v>
      </c>
      <c r="AR3078">
        <v>2.4792209960019275E-3</v>
      </c>
      <c r="AS3078">
        <v>0.01</v>
      </c>
      <c r="AT3078">
        <v>5.3006139164366365E-5</v>
      </c>
      <c r="AU3078">
        <v>1.966471325181E-4</v>
      </c>
      <c r="AV3078">
        <v>1.646527756400494E-6</v>
      </c>
      <c r="AW3078">
        <v>7.9002378140121872E-15</v>
      </c>
      <c r="AX3078">
        <v>1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1</v>
      </c>
      <c r="BH3078">
        <v>1</v>
      </c>
      <c r="BI3078">
        <v>1</v>
      </c>
      <c r="BJ3078">
        <v>1.0000000000000001E-9</v>
      </c>
      <c r="BK3078">
        <v>1E-3</v>
      </c>
      <c r="BL3078">
        <v>2.4981239666250288E-6</v>
      </c>
      <c r="BM3078">
        <v>1E-3</v>
      </c>
      <c r="BN3078">
        <v>2.4981239666250288E-6</v>
      </c>
      <c r="BO3078">
        <v>1E-3</v>
      </c>
      <c r="BP3078">
        <v>1.3669371938474066E-6</v>
      </c>
      <c r="BQ3078">
        <v>0.01</v>
      </c>
      <c r="BR3078">
        <v>9.7474249866621651E-5</v>
      </c>
      <c r="BS3078">
        <v>9.9999999999999995E-7</v>
      </c>
      <c r="BT3078">
        <v>2.5870399375522999E-8</v>
      </c>
      <c r="BU3078">
        <v>0.01</v>
      </c>
      <c r="BV3078">
        <v>1</v>
      </c>
      <c r="BW3078">
        <v>9.7270161810612295E-5</v>
      </c>
      <c r="BX3078">
        <v>1E-3</v>
      </c>
      <c r="BY3078">
        <v>9.9999999999999995E-8</v>
      </c>
      <c r="BZ3078">
        <v>1</v>
      </c>
      <c r="CA3078">
        <v>9.9999999999999995E-8</v>
      </c>
      <c r="CB3078">
        <v>0.01</v>
      </c>
      <c r="CC3078">
        <v>9.9999999999999995E-7</v>
      </c>
      <c r="CD3078">
        <v>3.7691795401149199E-3</v>
      </c>
      <c r="CE3078">
        <v>1</v>
      </c>
      <c r="CG3078">
        <v>-65</v>
      </c>
      <c r="CH3078">
        <v>3.3333333333333335</v>
      </c>
      <c r="CI3078">
        <v>1E-3</v>
      </c>
      <c r="CJ3078">
        <v>7</v>
      </c>
      <c r="CK3078">
        <v>1.0000000000000001E-9</v>
      </c>
      <c r="CL3078">
        <v>0.01</v>
      </c>
      <c r="CM3078">
        <v>308.14999999999998</v>
      </c>
      <c r="CN3078">
        <v>7</v>
      </c>
      <c r="CP3078">
        <v>1.3669371938474066E-3</v>
      </c>
      <c r="CQ3078">
        <v>9.7474249866621645E-3</v>
      </c>
      <c r="CR3078">
        <v>2.5870399375523E-2</v>
      </c>
      <c r="CT3078" s="439">
        <v>-63.139919669854748</v>
      </c>
      <c r="CU3078" s="439">
        <v>-0.20210395398248432</v>
      </c>
      <c r="CV3078">
        <v>-19.5</v>
      </c>
    </row>
    <row r="3079" spans="2:100" x14ac:dyDescent="0.3"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1</v>
      </c>
      <c r="J3079">
        <v>1</v>
      </c>
      <c r="K3079">
        <v>1</v>
      </c>
      <c r="L3079">
        <v>0</v>
      </c>
      <c r="M3079">
        <v>0</v>
      </c>
      <c r="N3079">
        <v>-1</v>
      </c>
      <c r="O3079">
        <v>-1</v>
      </c>
      <c r="P3079">
        <v>1</v>
      </c>
      <c r="Q3079">
        <v>0</v>
      </c>
      <c r="R3079">
        <v>5.3333333333333339</v>
      </c>
      <c r="S3079">
        <v>1.6</v>
      </c>
      <c r="U3079">
        <v>0</v>
      </c>
      <c r="V3079">
        <v>-13.346808247254927</v>
      </c>
      <c r="W3079">
        <v>0</v>
      </c>
      <c r="X3079">
        <v>0</v>
      </c>
      <c r="Y3079">
        <v>-23.580777902469933</v>
      </c>
      <c r="Z3079">
        <v>-7.1054273576010019E-14</v>
      </c>
      <c r="AA3079">
        <v>41.353495103952156</v>
      </c>
      <c r="AB3079">
        <v>1000</v>
      </c>
      <c r="AC3079">
        <v>1000</v>
      </c>
      <c r="AD3079">
        <v>1000</v>
      </c>
      <c r="AE3079">
        <v>1000</v>
      </c>
      <c r="AF3079">
        <v>1000</v>
      </c>
      <c r="AG3079">
        <v>0</v>
      </c>
      <c r="AH3079">
        <v>0</v>
      </c>
      <c r="AI3079">
        <v>0</v>
      </c>
      <c r="AJ3079">
        <v>0</v>
      </c>
      <c r="AL3079">
        <v>0.01</v>
      </c>
      <c r="AM3079">
        <v>0.01</v>
      </c>
      <c r="AN3079">
        <v>0.01</v>
      </c>
      <c r="AO3079">
        <v>0.01</v>
      </c>
      <c r="AP3079">
        <v>9.9999999999999995E-7</v>
      </c>
      <c r="AQ3079">
        <v>1.1622130843960327E-4</v>
      </c>
      <c r="AR3079">
        <v>2.4792209960019275E-3</v>
      </c>
      <c r="AS3079">
        <v>0.01</v>
      </c>
      <c r="AT3079">
        <v>2.6131371881850511E-8</v>
      </c>
      <c r="AU3079">
        <v>1</v>
      </c>
      <c r="AV3079">
        <v>1</v>
      </c>
      <c r="AW3079">
        <v>1</v>
      </c>
      <c r="AX3079">
        <v>1</v>
      </c>
      <c r="AY3079">
        <v>1</v>
      </c>
      <c r="AZ3079">
        <v>1</v>
      </c>
      <c r="BA3079">
        <v>1</v>
      </c>
      <c r="BB3079">
        <v>1</v>
      </c>
      <c r="BC3079">
        <v>1</v>
      </c>
      <c r="BD3079">
        <v>1</v>
      </c>
      <c r="BE3079">
        <v>1</v>
      </c>
      <c r="BF3079">
        <v>1</v>
      </c>
      <c r="BG3079">
        <v>1</v>
      </c>
      <c r="BH3079">
        <v>1</v>
      </c>
      <c r="BI3079">
        <v>1</v>
      </c>
      <c r="BJ3079">
        <v>1.0000000000000001E-9</v>
      </c>
      <c r="BK3079">
        <v>1E-3</v>
      </c>
      <c r="BL3079">
        <v>2.4981239666250288E-6</v>
      </c>
      <c r="BM3079">
        <v>1E-3</v>
      </c>
      <c r="BN3079">
        <v>2.4981239666250288E-6</v>
      </c>
      <c r="BO3079">
        <v>1E-3</v>
      </c>
      <c r="BP3079">
        <v>1.3669371938474066E-6</v>
      </c>
      <c r="BQ3079">
        <v>0.01</v>
      </c>
      <c r="BR3079">
        <v>9.7474249866621651E-5</v>
      </c>
      <c r="BS3079">
        <v>9.9999999999999995E-7</v>
      </c>
      <c r="BT3079">
        <v>5.2476769904650128E-5</v>
      </c>
      <c r="BU3079">
        <v>0.01</v>
      </c>
      <c r="BV3079">
        <v>1</v>
      </c>
      <c r="BW3079">
        <v>9.7270161810612295E-5</v>
      </c>
      <c r="BX3079">
        <v>1E-3</v>
      </c>
      <c r="BY3079">
        <v>9.9999999999999995E-8</v>
      </c>
      <c r="BZ3079">
        <v>1</v>
      </c>
      <c r="CA3079">
        <v>9.9999999999999995E-8</v>
      </c>
      <c r="CB3079">
        <v>0.01</v>
      </c>
      <c r="CC3079">
        <v>9.9999999999999995E-7</v>
      </c>
      <c r="CD3079">
        <v>3.7691795401149199E-3</v>
      </c>
      <c r="CE3079">
        <v>1</v>
      </c>
      <c r="CG3079">
        <v>-65</v>
      </c>
      <c r="CH3079">
        <v>3.3333333333333335</v>
      </c>
      <c r="CI3079">
        <v>1E-3</v>
      </c>
      <c r="CJ3079">
        <v>7</v>
      </c>
      <c r="CK3079">
        <v>1.0000000000000001E-9</v>
      </c>
      <c r="CL3079">
        <v>0.01</v>
      </c>
      <c r="CM3079">
        <v>308.14999999999998</v>
      </c>
      <c r="CN3079">
        <v>7</v>
      </c>
      <c r="CP3079">
        <v>1.3669371938474066E-3</v>
      </c>
      <c r="CQ3079">
        <v>9.7474249866621645E-3</v>
      </c>
      <c r="CR3079">
        <v>52.476769904650133</v>
      </c>
      <c r="CT3079" s="439">
        <v>-63.139919669854748</v>
      </c>
      <c r="CU3079" s="439">
        <v>-0.20210395398248432</v>
      </c>
      <c r="CV3079">
        <v>-19.5</v>
      </c>
    </row>
    <row r="3080" spans="2:100" x14ac:dyDescent="0.3"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1</v>
      </c>
      <c r="J3080">
        <v>1</v>
      </c>
      <c r="K3080">
        <v>1</v>
      </c>
      <c r="L3080">
        <v>0</v>
      </c>
      <c r="M3080">
        <v>0</v>
      </c>
      <c r="N3080">
        <v>0</v>
      </c>
      <c r="O3080">
        <v>-2</v>
      </c>
      <c r="P3080">
        <v>1</v>
      </c>
      <c r="Q3080">
        <v>0</v>
      </c>
      <c r="R3080">
        <v>5.3333333333333339</v>
      </c>
      <c r="S3080">
        <v>1.6</v>
      </c>
      <c r="U3080">
        <v>0</v>
      </c>
      <c r="V3080">
        <v>-13.346808247254927</v>
      </c>
      <c r="W3080">
        <v>0</v>
      </c>
      <c r="X3080">
        <v>0</v>
      </c>
      <c r="Y3080">
        <v>-23.580777902469933</v>
      </c>
      <c r="Z3080">
        <v>-8.5265128291212022E-14</v>
      </c>
      <c r="AA3080">
        <v>2.8421709430404007E-14</v>
      </c>
      <c r="AB3080">
        <v>4.2632564145606011E-14</v>
      </c>
      <c r="AC3080">
        <v>102.65161266748594</v>
      </c>
      <c r="AD3080">
        <v>1000</v>
      </c>
      <c r="AE3080">
        <v>1000</v>
      </c>
      <c r="AF3080">
        <v>1000</v>
      </c>
      <c r="AG3080">
        <v>0</v>
      </c>
      <c r="AH3080">
        <v>1.4210854715202004E-14</v>
      </c>
      <c r="AI3080">
        <v>0</v>
      </c>
      <c r="AJ3080">
        <v>0</v>
      </c>
      <c r="AL3080">
        <v>0.01</v>
      </c>
      <c r="AM3080">
        <v>0.01</v>
      </c>
      <c r="AN3080">
        <v>0.01</v>
      </c>
      <c r="AO3080">
        <v>0.01</v>
      </c>
      <c r="AP3080">
        <v>9.9999999999999995E-7</v>
      </c>
      <c r="AQ3080">
        <v>1.1622130843960327E-4</v>
      </c>
      <c r="AR3080">
        <v>2.4792209960019275E-3</v>
      </c>
      <c r="AS3080">
        <v>0.01</v>
      </c>
      <c r="AT3080">
        <v>5.3006139164366365E-5</v>
      </c>
      <c r="AU3080">
        <v>1.966471325181E-4</v>
      </c>
      <c r="AV3080">
        <v>8.1171784617006515E-10</v>
      </c>
      <c r="AW3080">
        <v>1</v>
      </c>
      <c r="AX3080">
        <v>1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1</v>
      </c>
      <c r="BH3080">
        <v>1</v>
      </c>
      <c r="BI3080">
        <v>1</v>
      </c>
      <c r="BJ3080">
        <v>1.0000000000000001E-9</v>
      </c>
      <c r="BK3080">
        <v>1E-3</v>
      </c>
      <c r="BL3080">
        <v>2.4981239666250288E-6</v>
      </c>
      <c r="BM3080">
        <v>1E-3</v>
      </c>
      <c r="BN3080">
        <v>2.4981239666250288E-6</v>
      </c>
      <c r="BO3080">
        <v>1E-3</v>
      </c>
      <c r="BP3080">
        <v>2.7727615470639873E-3</v>
      </c>
      <c r="BQ3080">
        <v>0.01</v>
      </c>
      <c r="BR3080">
        <v>9.7474249866621651E-5</v>
      </c>
      <c r="BS3080">
        <v>9.9999999999999995E-7</v>
      </c>
      <c r="BT3080">
        <v>2.5870399375522999E-8</v>
      </c>
      <c r="BU3080">
        <v>0.01</v>
      </c>
      <c r="BV3080">
        <v>1</v>
      </c>
      <c r="BW3080">
        <v>9.7270161810612295E-5</v>
      </c>
      <c r="BX3080">
        <v>1E-3</v>
      </c>
      <c r="BY3080">
        <v>9.9999999999999995E-8</v>
      </c>
      <c r="BZ3080">
        <v>1</v>
      </c>
      <c r="CA3080">
        <v>9.9999999999999995E-8</v>
      </c>
      <c r="CB3080">
        <v>0.01</v>
      </c>
      <c r="CC3080">
        <v>9.9999999999999995E-7</v>
      </c>
      <c r="CD3080">
        <v>3.7691795401149199E-3</v>
      </c>
      <c r="CE3080">
        <v>1</v>
      </c>
      <c r="CG3080">
        <v>-65</v>
      </c>
      <c r="CH3080">
        <v>3.3333333333333335</v>
      </c>
      <c r="CI3080">
        <v>1E-3</v>
      </c>
      <c r="CJ3080">
        <v>7</v>
      </c>
      <c r="CK3080">
        <v>1.0000000000000001E-9</v>
      </c>
      <c r="CL3080">
        <v>0.01</v>
      </c>
      <c r="CM3080">
        <v>308.14999999999998</v>
      </c>
      <c r="CN3080">
        <v>7</v>
      </c>
      <c r="CP3080">
        <v>2.7727615470639875</v>
      </c>
      <c r="CQ3080">
        <v>9.7474249866621645E-3</v>
      </c>
      <c r="CR3080">
        <v>2.5870399375523E-2</v>
      </c>
      <c r="CT3080" s="439">
        <v>-63.139919669854748</v>
      </c>
      <c r="CU3080" s="439">
        <v>-0.20210395398248432</v>
      </c>
      <c r="CV3080">
        <v>-19.5</v>
      </c>
    </row>
    <row r="3081" spans="2:100" x14ac:dyDescent="0.3">
      <c r="B3081">
        <v>0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1</v>
      </c>
      <c r="J3081">
        <v>1</v>
      </c>
      <c r="K3081">
        <v>1</v>
      </c>
      <c r="L3081">
        <v>0</v>
      </c>
      <c r="M3081">
        <v>0</v>
      </c>
      <c r="N3081">
        <v>0</v>
      </c>
      <c r="O3081">
        <v>-1</v>
      </c>
      <c r="P3081">
        <v>1</v>
      </c>
      <c r="Q3081">
        <v>0</v>
      </c>
      <c r="R3081">
        <v>6.3333333333333339</v>
      </c>
      <c r="S3081">
        <v>1.9000000000000001</v>
      </c>
      <c r="U3081">
        <v>0</v>
      </c>
      <c r="V3081">
        <v>-13.346808247254927</v>
      </c>
      <c r="W3081">
        <v>0</v>
      </c>
      <c r="X3081">
        <v>0</v>
      </c>
      <c r="Y3081">
        <v>-23.580777902469933</v>
      </c>
      <c r="Z3081">
        <v>-7.1054273576010019E-14</v>
      </c>
      <c r="AA3081">
        <v>41.353495103952156</v>
      </c>
      <c r="AB3081">
        <v>1000</v>
      </c>
      <c r="AC3081">
        <v>1000</v>
      </c>
      <c r="AD3081">
        <v>1000</v>
      </c>
      <c r="AE3081">
        <v>1000</v>
      </c>
      <c r="AF3081">
        <v>1000</v>
      </c>
      <c r="AG3081">
        <v>0</v>
      </c>
      <c r="AH3081">
        <v>0</v>
      </c>
      <c r="AI3081">
        <v>0</v>
      </c>
      <c r="AJ3081">
        <v>0</v>
      </c>
      <c r="AL3081">
        <v>0.01</v>
      </c>
      <c r="AM3081">
        <v>0.01</v>
      </c>
      <c r="AN3081">
        <v>0.01</v>
      </c>
      <c r="AO3081">
        <v>0.01</v>
      </c>
      <c r="AP3081">
        <v>9.9999999999999995E-7</v>
      </c>
      <c r="AQ3081">
        <v>1.1622130843960327E-4</v>
      </c>
      <c r="AR3081">
        <v>2.4792209960019275E-3</v>
      </c>
      <c r="AS3081">
        <v>0.01</v>
      </c>
      <c r="AT3081">
        <v>2.6131371881850511E-8</v>
      </c>
      <c r="AU3081">
        <v>1</v>
      </c>
      <c r="AV3081">
        <v>1</v>
      </c>
      <c r="AW3081">
        <v>1</v>
      </c>
      <c r="AX3081">
        <v>1</v>
      </c>
      <c r="AY3081">
        <v>1</v>
      </c>
      <c r="AZ3081">
        <v>1</v>
      </c>
      <c r="BA3081">
        <v>1</v>
      </c>
      <c r="BB3081">
        <v>1</v>
      </c>
      <c r="BC3081">
        <v>1</v>
      </c>
      <c r="BD3081">
        <v>1</v>
      </c>
      <c r="BE3081">
        <v>1</v>
      </c>
      <c r="BF3081">
        <v>1</v>
      </c>
      <c r="BG3081">
        <v>1</v>
      </c>
      <c r="BH3081">
        <v>1</v>
      </c>
      <c r="BI3081">
        <v>1</v>
      </c>
      <c r="BJ3081">
        <v>1.0000000000000001E-9</v>
      </c>
      <c r="BK3081">
        <v>1E-3</v>
      </c>
      <c r="BL3081">
        <v>2.4981239666250288E-6</v>
      </c>
      <c r="BM3081">
        <v>1E-3</v>
      </c>
      <c r="BN3081">
        <v>2.4981239666250288E-6</v>
      </c>
      <c r="BO3081">
        <v>1E-3</v>
      </c>
      <c r="BP3081">
        <v>2.7727615470639873E-3</v>
      </c>
      <c r="BQ3081">
        <v>0.01</v>
      </c>
      <c r="BR3081">
        <v>9.7474249866621651E-5</v>
      </c>
      <c r="BS3081">
        <v>9.9999999999999995E-7</v>
      </c>
      <c r="BT3081">
        <v>5.2476769904650128E-5</v>
      </c>
      <c r="BU3081">
        <v>0.01</v>
      </c>
      <c r="BV3081">
        <v>1</v>
      </c>
      <c r="BW3081">
        <v>9.7270161810612295E-5</v>
      </c>
      <c r="BX3081">
        <v>1E-3</v>
      </c>
      <c r="BY3081">
        <v>9.9999999999999995E-8</v>
      </c>
      <c r="BZ3081">
        <v>1</v>
      </c>
      <c r="CA3081">
        <v>9.9999999999999995E-8</v>
      </c>
      <c r="CB3081">
        <v>0.01</v>
      </c>
      <c r="CC3081">
        <v>9.9999999999999995E-7</v>
      </c>
      <c r="CD3081">
        <v>3.7691795401149199E-3</v>
      </c>
      <c r="CE3081">
        <v>1</v>
      </c>
      <c r="CG3081">
        <v>-65</v>
      </c>
      <c r="CH3081">
        <v>3.3333333333333335</v>
      </c>
      <c r="CI3081">
        <v>1E-3</v>
      </c>
      <c r="CJ3081">
        <v>7</v>
      </c>
      <c r="CK3081">
        <v>1.0000000000000001E-9</v>
      </c>
      <c r="CL3081">
        <v>0.01</v>
      </c>
      <c r="CM3081">
        <v>308.14999999999998</v>
      </c>
      <c r="CN3081">
        <v>7</v>
      </c>
      <c r="CP3081">
        <v>2.7727615470639875</v>
      </c>
      <c r="CQ3081">
        <v>9.7474249866621645E-3</v>
      </c>
      <c r="CR3081">
        <v>52.476769904650133</v>
      </c>
      <c r="CT3081" s="439">
        <v>-63.139919669854748</v>
      </c>
      <c r="CU3081" s="439">
        <v>-0.20210395398248432</v>
      </c>
      <c r="CV3081">
        <v>-19.5</v>
      </c>
    </row>
    <row r="3082" spans="2:100" x14ac:dyDescent="0.3">
      <c r="B3082">
        <v>0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1</v>
      </c>
      <c r="J3082">
        <v>1</v>
      </c>
      <c r="K3082">
        <v>1</v>
      </c>
      <c r="L3082">
        <v>0</v>
      </c>
      <c r="M3082">
        <v>0</v>
      </c>
      <c r="N3082">
        <v>1</v>
      </c>
      <c r="O3082">
        <v>-2</v>
      </c>
      <c r="P3082">
        <v>1</v>
      </c>
      <c r="Q3082">
        <v>0</v>
      </c>
      <c r="R3082">
        <v>6.3333333333333339</v>
      </c>
      <c r="S3082">
        <v>1.9000000000000001</v>
      </c>
      <c r="U3082">
        <v>0</v>
      </c>
      <c r="V3082">
        <v>-13.346808247254927</v>
      </c>
      <c r="W3082">
        <v>0</v>
      </c>
      <c r="X3082">
        <v>0</v>
      </c>
      <c r="Y3082">
        <v>-23.580777902469933</v>
      </c>
      <c r="Z3082">
        <v>-8.5265128291212022E-14</v>
      </c>
      <c r="AA3082">
        <v>2.8421709430404007E-14</v>
      </c>
      <c r="AB3082">
        <v>4.2632564145606011E-14</v>
      </c>
      <c r="AC3082">
        <v>122.15161266748594</v>
      </c>
      <c r="AD3082">
        <v>1000</v>
      </c>
      <c r="AE3082">
        <v>1000</v>
      </c>
      <c r="AF3082">
        <v>1000</v>
      </c>
      <c r="AG3082">
        <v>0</v>
      </c>
      <c r="AH3082">
        <v>1.4210854715202004E-14</v>
      </c>
      <c r="AI3082">
        <v>0</v>
      </c>
      <c r="AJ3082">
        <v>0</v>
      </c>
      <c r="AL3082">
        <v>0.01</v>
      </c>
      <c r="AM3082">
        <v>0.01</v>
      </c>
      <c r="AN3082">
        <v>0.01</v>
      </c>
      <c r="AO3082">
        <v>0.01</v>
      </c>
      <c r="AP3082">
        <v>9.9999999999999995E-7</v>
      </c>
      <c r="AQ3082">
        <v>1.1622130843960327E-4</v>
      </c>
      <c r="AR3082">
        <v>2.4792209960019275E-3</v>
      </c>
      <c r="AS3082">
        <v>0.01</v>
      </c>
      <c r="AT3082">
        <v>5.3006139164366365E-5</v>
      </c>
      <c r="AU3082">
        <v>1.966471325181E-4</v>
      </c>
      <c r="AV3082">
        <v>4.0016687190951011E-13</v>
      </c>
      <c r="AW3082">
        <v>1</v>
      </c>
      <c r="AX3082">
        <v>1</v>
      </c>
      <c r="AY3082">
        <v>1</v>
      </c>
      <c r="AZ3082">
        <v>1</v>
      </c>
      <c r="BA3082">
        <v>1</v>
      </c>
      <c r="BB3082">
        <v>1</v>
      </c>
      <c r="BC3082">
        <v>1</v>
      </c>
      <c r="BD3082">
        <v>1</v>
      </c>
      <c r="BE3082">
        <v>1</v>
      </c>
      <c r="BF3082">
        <v>1</v>
      </c>
      <c r="BG3082">
        <v>1</v>
      </c>
      <c r="BH3082">
        <v>1</v>
      </c>
      <c r="BI3082">
        <v>1</v>
      </c>
      <c r="BJ3082">
        <v>1.0000000000000001E-9</v>
      </c>
      <c r="BK3082">
        <v>1E-3</v>
      </c>
      <c r="BL3082">
        <v>2.4981239666250288E-6</v>
      </c>
      <c r="BM3082">
        <v>1E-3</v>
      </c>
      <c r="BN3082">
        <v>2.4981239666250288E-6</v>
      </c>
      <c r="BO3082">
        <v>1E-3</v>
      </c>
      <c r="BP3082">
        <v>5.6244036898559369</v>
      </c>
      <c r="BQ3082">
        <v>0.01</v>
      </c>
      <c r="BR3082">
        <v>9.7474249866621651E-5</v>
      </c>
      <c r="BS3082">
        <v>9.9999999999999995E-7</v>
      </c>
      <c r="BT3082">
        <v>2.5870399375522999E-8</v>
      </c>
      <c r="BU3082">
        <v>0.01</v>
      </c>
      <c r="BV3082">
        <v>1</v>
      </c>
      <c r="BW3082">
        <v>9.7270161810612295E-5</v>
      </c>
      <c r="BX3082">
        <v>1E-3</v>
      </c>
      <c r="BY3082">
        <v>9.9999999999999995E-8</v>
      </c>
      <c r="BZ3082">
        <v>1</v>
      </c>
      <c r="CA3082">
        <v>9.9999999999999995E-8</v>
      </c>
      <c r="CB3082">
        <v>0.01</v>
      </c>
      <c r="CC3082">
        <v>9.9999999999999995E-7</v>
      </c>
      <c r="CD3082">
        <v>3.7691795401149199E-3</v>
      </c>
      <c r="CE3082">
        <v>1</v>
      </c>
      <c r="CG3082">
        <v>-65</v>
      </c>
      <c r="CH3082">
        <v>3.3333333333333335</v>
      </c>
      <c r="CI3082">
        <v>1E-3</v>
      </c>
      <c r="CJ3082">
        <v>7</v>
      </c>
      <c r="CK3082">
        <v>1.0000000000000001E-9</v>
      </c>
      <c r="CL3082">
        <v>0.01</v>
      </c>
      <c r="CM3082">
        <v>308.14999999999998</v>
      </c>
      <c r="CN3082">
        <v>7</v>
      </c>
      <c r="CP3082">
        <v>5624.403689855937</v>
      </c>
      <c r="CQ3082">
        <v>9.7474249866621645E-3</v>
      </c>
      <c r="CR3082">
        <v>2.5870399375523E-2</v>
      </c>
      <c r="CT3082" s="439">
        <v>-63.139919669854748</v>
      </c>
      <c r="CU3082" s="439">
        <v>-0.20210395398248432</v>
      </c>
      <c r="CV3082">
        <v>-19.5</v>
      </c>
    </row>
    <row r="3083" spans="2:100" x14ac:dyDescent="0.3">
      <c r="B3083">
        <v>0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1</v>
      </c>
      <c r="J3083">
        <v>1</v>
      </c>
      <c r="K3083">
        <v>1</v>
      </c>
      <c r="L3083">
        <v>0</v>
      </c>
      <c r="M3083">
        <v>1</v>
      </c>
      <c r="N3083">
        <v>-1</v>
      </c>
      <c r="O3083">
        <v>-2</v>
      </c>
      <c r="P3083">
        <v>1</v>
      </c>
      <c r="Q3083">
        <v>0</v>
      </c>
      <c r="R3083">
        <v>5.3333333333333339</v>
      </c>
      <c r="S3083">
        <v>1.6</v>
      </c>
      <c r="U3083">
        <v>0</v>
      </c>
      <c r="V3083">
        <v>-13.346808247254927</v>
      </c>
      <c r="W3083">
        <v>0</v>
      </c>
      <c r="X3083">
        <v>0</v>
      </c>
      <c r="Y3083">
        <v>-23.580777902469933</v>
      </c>
      <c r="Z3083">
        <v>-8.5265128291212022E-14</v>
      </c>
      <c r="AA3083">
        <v>2.8421709430404007E-14</v>
      </c>
      <c r="AB3083">
        <v>4.2632564145606011E-14</v>
      </c>
      <c r="AC3083">
        <v>4.2632564145606011E-14</v>
      </c>
      <c r="AD3083">
        <v>79.254055860146991</v>
      </c>
      <c r="AE3083">
        <v>1000</v>
      </c>
      <c r="AF3083">
        <v>1000</v>
      </c>
      <c r="AG3083">
        <v>0</v>
      </c>
      <c r="AH3083">
        <v>1.4210854715202004E-14</v>
      </c>
      <c r="AI3083">
        <v>0</v>
      </c>
      <c r="AJ3083">
        <v>0</v>
      </c>
      <c r="AL3083">
        <v>0.01</v>
      </c>
      <c r="AM3083">
        <v>0.01</v>
      </c>
      <c r="AN3083">
        <v>0.01</v>
      </c>
      <c r="AO3083">
        <v>0.01</v>
      </c>
      <c r="AP3083">
        <v>9.9999999999999995E-7</v>
      </c>
      <c r="AQ3083">
        <v>1.1622130843960327E-4</v>
      </c>
      <c r="AR3083">
        <v>2.4792209960019275E-3</v>
      </c>
      <c r="AS3083">
        <v>0.01</v>
      </c>
      <c r="AT3083">
        <v>5.3006139164366365E-5</v>
      </c>
      <c r="AU3083">
        <v>1.966471325181E-4</v>
      </c>
      <c r="AV3083">
        <v>1.646527756400494E-6</v>
      </c>
      <c r="AW3083">
        <v>7.9002378140121872E-15</v>
      </c>
      <c r="AX3083">
        <v>1</v>
      </c>
      <c r="AY3083">
        <v>1</v>
      </c>
      <c r="AZ3083">
        <v>1</v>
      </c>
      <c r="BA3083">
        <v>1</v>
      </c>
      <c r="BB3083">
        <v>1</v>
      </c>
      <c r="BC3083">
        <v>1</v>
      </c>
      <c r="BD3083">
        <v>1</v>
      </c>
      <c r="BE3083">
        <v>1</v>
      </c>
      <c r="BF3083">
        <v>1</v>
      </c>
      <c r="BG3083">
        <v>1</v>
      </c>
      <c r="BH3083">
        <v>1</v>
      </c>
      <c r="BI3083">
        <v>1</v>
      </c>
      <c r="BJ3083">
        <v>1.0000000000000001E-9</v>
      </c>
      <c r="BK3083">
        <v>1E-3</v>
      </c>
      <c r="BL3083">
        <v>2.4981239666250288E-6</v>
      </c>
      <c r="BM3083">
        <v>1E-3</v>
      </c>
      <c r="BN3083">
        <v>2.4981239666250288E-6</v>
      </c>
      <c r="BO3083">
        <v>1E-3</v>
      </c>
      <c r="BP3083">
        <v>1.3669371938474066E-6</v>
      </c>
      <c r="BQ3083">
        <v>0.01</v>
      </c>
      <c r="BR3083">
        <v>9.7474249866621651E-5</v>
      </c>
      <c r="BS3083">
        <v>9.9999999999999995E-7</v>
      </c>
      <c r="BT3083">
        <v>2.5870399375522999E-8</v>
      </c>
      <c r="BU3083">
        <v>0.01</v>
      </c>
      <c r="BV3083">
        <v>1</v>
      </c>
      <c r="BW3083">
        <v>9.7270161810612295E-5</v>
      </c>
      <c r="BX3083">
        <v>1E-3</v>
      </c>
      <c r="BY3083">
        <v>9.9999999999999995E-8</v>
      </c>
      <c r="BZ3083">
        <v>1</v>
      </c>
      <c r="CA3083">
        <v>9.9999999999999995E-8</v>
      </c>
      <c r="CB3083">
        <v>0.01</v>
      </c>
      <c r="CC3083">
        <v>9.9999999999999995E-7</v>
      </c>
      <c r="CD3083">
        <v>3.7691795401149199E-3</v>
      </c>
      <c r="CE3083">
        <v>1</v>
      </c>
      <c r="CG3083">
        <v>-65</v>
      </c>
      <c r="CH3083">
        <v>3.3333333333333335</v>
      </c>
      <c r="CI3083">
        <v>1E-3</v>
      </c>
      <c r="CJ3083">
        <v>7</v>
      </c>
      <c r="CK3083">
        <v>1.0000000000000001E-9</v>
      </c>
      <c r="CL3083">
        <v>0.01</v>
      </c>
      <c r="CM3083">
        <v>308.14999999999998</v>
      </c>
      <c r="CN3083">
        <v>7</v>
      </c>
      <c r="CP3083">
        <v>1.3669371938474066E-3</v>
      </c>
      <c r="CQ3083">
        <v>9.7474249866621645E-3</v>
      </c>
      <c r="CR3083">
        <v>2.5870399375523E-2</v>
      </c>
      <c r="CT3083" s="439">
        <v>-63.139919669854748</v>
      </c>
      <c r="CU3083" s="439">
        <v>-0.20210395398248432</v>
      </c>
      <c r="CV3083">
        <v>-19.5</v>
      </c>
    </row>
    <row r="3084" spans="2:100" x14ac:dyDescent="0.3">
      <c r="B3084">
        <v>0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1</v>
      </c>
      <c r="J3084">
        <v>1</v>
      </c>
      <c r="K3084">
        <v>1</v>
      </c>
      <c r="L3084">
        <v>0</v>
      </c>
      <c r="M3084">
        <v>1</v>
      </c>
      <c r="N3084">
        <v>-1</v>
      </c>
      <c r="O3084">
        <v>-1</v>
      </c>
      <c r="P3084">
        <v>1</v>
      </c>
      <c r="Q3084">
        <v>0</v>
      </c>
      <c r="R3084">
        <v>6.3333333333333339</v>
      </c>
      <c r="S3084">
        <v>1.9000000000000001</v>
      </c>
      <c r="U3084">
        <v>0</v>
      </c>
      <c r="V3084">
        <v>-13.346808247254927</v>
      </c>
      <c r="W3084">
        <v>0</v>
      </c>
      <c r="X3084">
        <v>0</v>
      </c>
      <c r="Y3084">
        <v>-23.580777902469933</v>
      </c>
      <c r="Z3084">
        <v>-7.1054273576010019E-14</v>
      </c>
      <c r="AA3084">
        <v>41.353495103952156</v>
      </c>
      <c r="AB3084">
        <v>1000</v>
      </c>
      <c r="AC3084">
        <v>1000</v>
      </c>
      <c r="AD3084">
        <v>1000</v>
      </c>
      <c r="AE3084">
        <v>1000</v>
      </c>
      <c r="AF3084">
        <v>1000</v>
      </c>
      <c r="AG3084">
        <v>0</v>
      </c>
      <c r="AH3084">
        <v>0</v>
      </c>
      <c r="AI3084">
        <v>0</v>
      </c>
      <c r="AJ3084">
        <v>0</v>
      </c>
      <c r="AL3084">
        <v>0.01</v>
      </c>
      <c r="AM3084">
        <v>0.01</v>
      </c>
      <c r="AN3084">
        <v>0.01</v>
      </c>
      <c r="AO3084">
        <v>0.01</v>
      </c>
      <c r="AP3084">
        <v>9.9999999999999995E-7</v>
      </c>
      <c r="AQ3084">
        <v>1.1622130843960327E-4</v>
      </c>
      <c r="AR3084">
        <v>2.4792209960019275E-3</v>
      </c>
      <c r="AS3084">
        <v>0.01</v>
      </c>
      <c r="AT3084">
        <v>2.6131371881850511E-8</v>
      </c>
      <c r="AU3084">
        <v>1</v>
      </c>
      <c r="AV3084">
        <v>1</v>
      </c>
      <c r="AW3084">
        <v>1</v>
      </c>
      <c r="AX3084">
        <v>1</v>
      </c>
      <c r="AY3084">
        <v>1</v>
      </c>
      <c r="AZ3084">
        <v>1</v>
      </c>
      <c r="BA3084">
        <v>1</v>
      </c>
      <c r="BB3084">
        <v>1</v>
      </c>
      <c r="BC3084">
        <v>1</v>
      </c>
      <c r="BD3084">
        <v>1</v>
      </c>
      <c r="BE3084">
        <v>1</v>
      </c>
      <c r="BF3084">
        <v>1</v>
      </c>
      <c r="BG3084">
        <v>1</v>
      </c>
      <c r="BH3084">
        <v>1</v>
      </c>
      <c r="BI3084">
        <v>1</v>
      </c>
      <c r="BJ3084">
        <v>1.0000000000000001E-9</v>
      </c>
      <c r="BK3084">
        <v>1E-3</v>
      </c>
      <c r="BL3084">
        <v>2.4981239666250288E-6</v>
      </c>
      <c r="BM3084">
        <v>1E-3</v>
      </c>
      <c r="BN3084">
        <v>2.4981239666250288E-6</v>
      </c>
      <c r="BO3084">
        <v>1E-3</v>
      </c>
      <c r="BP3084">
        <v>1.3669371938474066E-6</v>
      </c>
      <c r="BQ3084">
        <v>0.01</v>
      </c>
      <c r="BR3084">
        <v>9.7474249866621651E-5</v>
      </c>
      <c r="BS3084">
        <v>9.9999999999999995E-7</v>
      </c>
      <c r="BT3084">
        <v>5.2476769904650128E-5</v>
      </c>
      <c r="BU3084">
        <v>0.01</v>
      </c>
      <c r="BV3084">
        <v>1</v>
      </c>
      <c r="BW3084">
        <v>9.7270161810612295E-5</v>
      </c>
      <c r="BX3084">
        <v>1E-3</v>
      </c>
      <c r="BY3084">
        <v>9.9999999999999995E-8</v>
      </c>
      <c r="BZ3084">
        <v>1</v>
      </c>
      <c r="CA3084">
        <v>9.9999999999999995E-8</v>
      </c>
      <c r="CB3084">
        <v>0.01</v>
      </c>
      <c r="CC3084">
        <v>9.9999999999999995E-7</v>
      </c>
      <c r="CD3084">
        <v>3.7691795401149199E-3</v>
      </c>
      <c r="CE3084">
        <v>1</v>
      </c>
      <c r="CG3084">
        <v>-65</v>
      </c>
      <c r="CH3084">
        <v>3.3333333333333335</v>
      </c>
      <c r="CI3084">
        <v>1E-3</v>
      </c>
      <c r="CJ3084">
        <v>7</v>
      </c>
      <c r="CK3084">
        <v>1.0000000000000001E-9</v>
      </c>
      <c r="CL3084">
        <v>0.01</v>
      </c>
      <c r="CM3084">
        <v>308.14999999999998</v>
      </c>
      <c r="CN3084">
        <v>7</v>
      </c>
      <c r="CP3084">
        <v>1.3669371938474066E-3</v>
      </c>
      <c r="CQ3084">
        <v>9.7474249866621645E-3</v>
      </c>
      <c r="CR3084">
        <v>52.476769904650133</v>
      </c>
      <c r="CT3084" s="439">
        <v>-63.139919669854748</v>
      </c>
      <c r="CU3084" s="439">
        <v>-0.20210395398248432</v>
      </c>
      <c r="CV3084">
        <v>-19.5</v>
      </c>
    </row>
    <row r="3085" spans="2:100" x14ac:dyDescent="0.3">
      <c r="B3085">
        <v>0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1</v>
      </c>
      <c r="J3085">
        <v>1</v>
      </c>
      <c r="K3085">
        <v>1</v>
      </c>
      <c r="L3085">
        <v>0</v>
      </c>
      <c r="M3085">
        <v>1</v>
      </c>
      <c r="N3085">
        <v>0</v>
      </c>
      <c r="O3085">
        <v>-2</v>
      </c>
      <c r="P3085">
        <v>1</v>
      </c>
      <c r="Q3085">
        <v>0</v>
      </c>
      <c r="R3085">
        <v>6.3333333333333339</v>
      </c>
      <c r="S3085">
        <v>1.9000000000000001</v>
      </c>
      <c r="U3085">
        <v>0</v>
      </c>
      <c r="V3085">
        <v>-13.346808247254927</v>
      </c>
      <c r="W3085">
        <v>0</v>
      </c>
      <c r="X3085">
        <v>0</v>
      </c>
      <c r="Y3085">
        <v>-23.580777902469933</v>
      </c>
      <c r="Z3085">
        <v>-8.5265128291212022E-14</v>
      </c>
      <c r="AA3085">
        <v>2.8421709430404007E-14</v>
      </c>
      <c r="AB3085">
        <v>4.2632564145606011E-14</v>
      </c>
      <c r="AC3085">
        <v>102.65161266748594</v>
      </c>
      <c r="AD3085">
        <v>1000</v>
      </c>
      <c r="AE3085">
        <v>1000</v>
      </c>
      <c r="AF3085">
        <v>1000</v>
      </c>
      <c r="AG3085">
        <v>0</v>
      </c>
      <c r="AH3085">
        <v>1.4210854715202004E-14</v>
      </c>
      <c r="AI3085">
        <v>0</v>
      </c>
      <c r="AJ3085">
        <v>0</v>
      </c>
      <c r="AL3085">
        <v>0.01</v>
      </c>
      <c r="AM3085">
        <v>0.01</v>
      </c>
      <c r="AN3085">
        <v>0.01</v>
      </c>
      <c r="AO3085">
        <v>0.01</v>
      </c>
      <c r="AP3085">
        <v>9.9999999999999995E-7</v>
      </c>
      <c r="AQ3085">
        <v>1.1622130843960327E-4</v>
      </c>
      <c r="AR3085">
        <v>2.4792209960019275E-3</v>
      </c>
      <c r="AS3085">
        <v>0.01</v>
      </c>
      <c r="AT3085">
        <v>5.3006139164366365E-5</v>
      </c>
      <c r="AU3085">
        <v>1.966471325181E-4</v>
      </c>
      <c r="AV3085">
        <v>8.1171784617006515E-10</v>
      </c>
      <c r="AW3085">
        <v>1</v>
      </c>
      <c r="AX3085">
        <v>1</v>
      </c>
      <c r="AY3085">
        <v>1</v>
      </c>
      <c r="AZ3085">
        <v>1</v>
      </c>
      <c r="BA3085">
        <v>1</v>
      </c>
      <c r="BB3085">
        <v>1</v>
      </c>
      <c r="BC3085">
        <v>1</v>
      </c>
      <c r="BD3085">
        <v>1</v>
      </c>
      <c r="BE3085">
        <v>1</v>
      </c>
      <c r="BF3085">
        <v>1</v>
      </c>
      <c r="BG3085">
        <v>1</v>
      </c>
      <c r="BH3085">
        <v>1</v>
      </c>
      <c r="BI3085">
        <v>1</v>
      </c>
      <c r="BJ3085">
        <v>1.0000000000000001E-9</v>
      </c>
      <c r="BK3085">
        <v>1E-3</v>
      </c>
      <c r="BL3085">
        <v>2.4981239666250288E-6</v>
      </c>
      <c r="BM3085">
        <v>1E-3</v>
      </c>
      <c r="BN3085">
        <v>2.4981239666250288E-6</v>
      </c>
      <c r="BO3085">
        <v>1E-3</v>
      </c>
      <c r="BP3085">
        <v>2.7727615470639873E-3</v>
      </c>
      <c r="BQ3085">
        <v>0.01</v>
      </c>
      <c r="BR3085">
        <v>9.7474249866621651E-5</v>
      </c>
      <c r="BS3085">
        <v>9.9999999999999995E-7</v>
      </c>
      <c r="BT3085">
        <v>2.5870399375522999E-8</v>
      </c>
      <c r="BU3085">
        <v>0.01</v>
      </c>
      <c r="BV3085">
        <v>1</v>
      </c>
      <c r="BW3085">
        <v>9.7270161810612295E-5</v>
      </c>
      <c r="BX3085">
        <v>1E-3</v>
      </c>
      <c r="BY3085">
        <v>9.9999999999999995E-8</v>
      </c>
      <c r="BZ3085">
        <v>1</v>
      </c>
      <c r="CA3085">
        <v>9.9999999999999995E-8</v>
      </c>
      <c r="CB3085">
        <v>0.01</v>
      </c>
      <c r="CC3085">
        <v>9.9999999999999995E-7</v>
      </c>
      <c r="CD3085">
        <v>3.7691795401149199E-3</v>
      </c>
      <c r="CE3085">
        <v>1</v>
      </c>
      <c r="CG3085">
        <v>-65</v>
      </c>
      <c r="CH3085">
        <v>3.3333333333333335</v>
      </c>
      <c r="CI3085">
        <v>1E-3</v>
      </c>
      <c r="CJ3085">
        <v>7</v>
      </c>
      <c r="CK3085">
        <v>1.0000000000000001E-9</v>
      </c>
      <c r="CL3085">
        <v>0.01</v>
      </c>
      <c r="CM3085">
        <v>308.14999999999998</v>
      </c>
      <c r="CN3085">
        <v>7</v>
      </c>
      <c r="CP3085">
        <v>2.7727615470639875</v>
      </c>
      <c r="CQ3085">
        <v>9.7474249866621645E-3</v>
      </c>
      <c r="CR3085">
        <v>2.5870399375523E-2</v>
      </c>
      <c r="CT3085" s="439">
        <v>-63.139919669854748</v>
      </c>
      <c r="CU3085" s="439">
        <v>-0.20210395398248432</v>
      </c>
      <c r="CV3085">
        <v>-19.5</v>
      </c>
    </row>
    <row r="3086" spans="2:100" x14ac:dyDescent="0.3">
      <c r="B3086">
        <v>0</v>
      </c>
      <c r="C3086">
        <v>0</v>
      </c>
      <c r="D3086">
        <v>1</v>
      </c>
      <c r="E3086">
        <v>0</v>
      </c>
      <c r="F3086">
        <v>0</v>
      </c>
      <c r="G3086">
        <v>-2</v>
      </c>
      <c r="H3086">
        <v>0</v>
      </c>
      <c r="I3086">
        <v>-2</v>
      </c>
      <c r="J3086">
        <v>-1</v>
      </c>
      <c r="K3086">
        <v>1</v>
      </c>
      <c r="L3086">
        <v>0</v>
      </c>
      <c r="M3086">
        <v>-1</v>
      </c>
      <c r="N3086">
        <v>-1</v>
      </c>
      <c r="O3086">
        <v>-1</v>
      </c>
      <c r="P3086">
        <v>1</v>
      </c>
      <c r="Q3086">
        <v>0</v>
      </c>
      <c r="R3086">
        <v>-1.6666666666666665</v>
      </c>
      <c r="S3086">
        <v>-0.49999999999999994</v>
      </c>
      <c r="U3086">
        <v>0</v>
      </c>
      <c r="V3086">
        <v>-13.346808247254927</v>
      </c>
      <c r="W3086">
        <v>0</v>
      </c>
      <c r="X3086">
        <v>34.863874722228388</v>
      </c>
      <c r="Y3086">
        <v>1000</v>
      </c>
      <c r="Z3086">
        <v>1000</v>
      </c>
      <c r="AA3086">
        <v>1000</v>
      </c>
      <c r="AB3086">
        <v>1000</v>
      </c>
      <c r="AC3086">
        <v>1000</v>
      </c>
      <c r="AD3086">
        <v>1000</v>
      </c>
      <c r="AE3086">
        <v>1000</v>
      </c>
      <c r="AF3086">
        <v>1000</v>
      </c>
      <c r="AG3086">
        <v>0</v>
      </c>
      <c r="AH3086">
        <v>0</v>
      </c>
      <c r="AI3086">
        <v>0</v>
      </c>
      <c r="AJ3086">
        <v>0</v>
      </c>
      <c r="AL3086">
        <v>0.01</v>
      </c>
      <c r="AM3086">
        <v>0.01</v>
      </c>
      <c r="AN3086">
        <v>0.01</v>
      </c>
      <c r="AO3086">
        <v>0.01</v>
      </c>
      <c r="AP3086">
        <v>9.9999999999999995E-7</v>
      </c>
      <c r="AQ3086">
        <v>5.7295669507508144E-8</v>
      </c>
      <c r="AR3086">
        <v>1</v>
      </c>
      <c r="AS3086">
        <v>1</v>
      </c>
      <c r="AT3086">
        <v>1</v>
      </c>
      <c r="AU3086">
        <v>1</v>
      </c>
      <c r="AV3086">
        <v>1</v>
      </c>
      <c r="AW3086">
        <v>1</v>
      </c>
      <c r="AX3086">
        <v>1</v>
      </c>
      <c r="AY3086">
        <v>1</v>
      </c>
      <c r="AZ3086">
        <v>1</v>
      </c>
      <c r="BA3086">
        <v>1</v>
      </c>
      <c r="BB3086">
        <v>1</v>
      </c>
      <c r="BC3086">
        <v>1</v>
      </c>
      <c r="BD3086">
        <v>1</v>
      </c>
      <c r="BE3086">
        <v>1</v>
      </c>
      <c r="BF3086">
        <v>1</v>
      </c>
      <c r="BG3086">
        <v>1</v>
      </c>
      <c r="BH3086">
        <v>1</v>
      </c>
      <c r="BI3086">
        <v>1</v>
      </c>
      <c r="BJ3086">
        <v>1.0000000000000001E-9</v>
      </c>
      <c r="BK3086">
        <v>1E-3</v>
      </c>
      <c r="BL3086">
        <v>2.4981239666250288E-6</v>
      </c>
      <c r="BM3086">
        <v>1E-3</v>
      </c>
      <c r="BN3086">
        <v>2.4981239666250288E-6</v>
      </c>
      <c r="BO3086">
        <v>1E-3</v>
      </c>
      <c r="BP3086">
        <v>1.3669371938474066E-6</v>
      </c>
      <c r="BQ3086">
        <v>0.01</v>
      </c>
      <c r="BR3086">
        <v>9.7474249866621651E-5</v>
      </c>
      <c r="BS3086">
        <v>9.9999999999999995E-7</v>
      </c>
      <c r="BT3086">
        <v>5.2476769904650128E-5</v>
      </c>
      <c r="BU3086">
        <v>0.01</v>
      </c>
      <c r="BV3086">
        <v>1</v>
      </c>
      <c r="BW3086">
        <v>9.7270161810612295E-5</v>
      </c>
      <c r="BX3086">
        <v>1E-3</v>
      </c>
      <c r="BY3086">
        <v>9.9999999999999995E-8</v>
      </c>
      <c r="BZ3086">
        <v>1</v>
      </c>
      <c r="CA3086">
        <v>9.9999999999999995E-8</v>
      </c>
      <c r="CB3086">
        <v>0.01</v>
      </c>
      <c r="CC3086">
        <v>9.9999999999999995E-7</v>
      </c>
      <c r="CD3086">
        <v>3.7691795401149199E-3</v>
      </c>
      <c r="CE3086">
        <v>1</v>
      </c>
      <c r="CG3086">
        <v>-65</v>
      </c>
      <c r="CH3086">
        <v>3.3333333333333335</v>
      </c>
      <c r="CI3086">
        <v>1E-3</v>
      </c>
      <c r="CJ3086">
        <v>7</v>
      </c>
      <c r="CK3086">
        <v>1.0000000000000001E-9</v>
      </c>
      <c r="CL3086">
        <v>0.01</v>
      </c>
      <c r="CM3086">
        <v>308.14999999999998</v>
      </c>
      <c r="CN3086">
        <v>7</v>
      </c>
      <c r="CP3086">
        <v>1.3669371938474066E-3</v>
      </c>
      <c r="CQ3086">
        <v>9.7474249866621645E-3</v>
      </c>
      <c r="CR3086">
        <v>52.476769904650133</v>
      </c>
      <c r="CT3086" s="439">
        <v>-63.139919669854748</v>
      </c>
      <c r="CU3086" s="439">
        <v>-0.20210395398248432</v>
      </c>
      <c r="CV3086">
        <v>-19.5</v>
      </c>
    </row>
    <row r="3087" spans="2:100" x14ac:dyDescent="0.3">
      <c r="B3087">
        <v>0</v>
      </c>
      <c r="C3087">
        <v>0</v>
      </c>
      <c r="D3087">
        <v>1</v>
      </c>
      <c r="E3087">
        <v>0</v>
      </c>
      <c r="F3087">
        <v>0</v>
      </c>
      <c r="G3087">
        <v>-2</v>
      </c>
      <c r="H3087">
        <v>0</v>
      </c>
      <c r="I3087">
        <v>-2</v>
      </c>
      <c r="J3087">
        <v>-1</v>
      </c>
      <c r="K3087">
        <v>1</v>
      </c>
      <c r="L3087">
        <v>0</v>
      </c>
      <c r="M3087">
        <v>-1</v>
      </c>
      <c r="N3087">
        <v>0</v>
      </c>
      <c r="O3087">
        <v>-2</v>
      </c>
      <c r="P3087">
        <v>1</v>
      </c>
      <c r="Q3087">
        <v>0</v>
      </c>
      <c r="R3087">
        <v>-1.6666666666666665</v>
      </c>
      <c r="S3087">
        <v>-0.49999999999999994</v>
      </c>
      <c r="U3087">
        <v>0</v>
      </c>
      <c r="V3087">
        <v>-13.346808247254927</v>
      </c>
      <c r="W3087">
        <v>0</v>
      </c>
      <c r="X3087">
        <v>34.863874722228388</v>
      </c>
      <c r="Y3087">
        <v>1000</v>
      </c>
      <c r="Z3087">
        <v>1000</v>
      </c>
      <c r="AA3087">
        <v>1000</v>
      </c>
      <c r="AB3087">
        <v>1000</v>
      </c>
      <c r="AC3087">
        <v>1000</v>
      </c>
      <c r="AD3087">
        <v>1000</v>
      </c>
      <c r="AE3087">
        <v>1000</v>
      </c>
      <c r="AF3087">
        <v>1000</v>
      </c>
      <c r="AG3087">
        <v>0</v>
      </c>
      <c r="AH3087">
        <v>1.4210854715202004E-14</v>
      </c>
      <c r="AI3087">
        <v>0</v>
      </c>
      <c r="AJ3087">
        <v>0</v>
      </c>
      <c r="AL3087">
        <v>0.01</v>
      </c>
      <c r="AM3087">
        <v>0.01</v>
      </c>
      <c r="AN3087">
        <v>0.01</v>
      </c>
      <c r="AO3087">
        <v>0.01</v>
      </c>
      <c r="AP3087">
        <v>9.9999999999999995E-7</v>
      </c>
      <c r="AQ3087">
        <v>5.7295669507508144E-8</v>
      </c>
      <c r="AR3087">
        <v>1</v>
      </c>
      <c r="AS3087">
        <v>1</v>
      </c>
      <c r="AT3087">
        <v>1</v>
      </c>
      <c r="AU3087">
        <v>1</v>
      </c>
      <c r="AV3087">
        <v>1</v>
      </c>
      <c r="AW3087">
        <v>1</v>
      </c>
      <c r="AX3087">
        <v>1</v>
      </c>
      <c r="AY3087">
        <v>1</v>
      </c>
      <c r="AZ3087">
        <v>1</v>
      </c>
      <c r="BA3087">
        <v>1</v>
      </c>
      <c r="BB3087">
        <v>1</v>
      </c>
      <c r="BC3087">
        <v>1</v>
      </c>
      <c r="BD3087">
        <v>1</v>
      </c>
      <c r="BE3087">
        <v>1</v>
      </c>
      <c r="BF3087">
        <v>1</v>
      </c>
      <c r="BG3087">
        <v>1</v>
      </c>
      <c r="BH3087">
        <v>1</v>
      </c>
      <c r="BI3087">
        <v>1</v>
      </c>
      <c r="BJ3087">
        <v>1.0000000000000001E-9</v>
      </c>
      <c r="BK3087">
        <v>1E-3</v>
      </c>
      <c r="BL3087">
        <v>2.4981239666250288E-6</v>
      </c>
      <c r="BM3087">
        <v>1E-3</v>
      </c>
      <c r="BN3087">
        <v>2.4981239666250288E-6</v>
      </c>
      <c r="BO3087">
        <v>1E-3</v>
      </c>
      <c r="BP3087">
        <v>2.7727615470639873E-3</v>
      </c>
      <c r="BQ3087">
        <v>0.01</v>
      </c>
      <c r="BR3087">
        <v>9.7474249866621651E-5</v>
      </c>
      <c r="BS3087">
        <v>9.9999999999999995E-7</v>
      </c>
      <c r="BT3087">
        <v>2.5870399375522999E-8</v>
      </c>
      <c r="BU3087">
        <v>0.01</v>
      </c>
      <c r="BV3087">
        <v>1</v>
      </c>
      <c r="BW3087">
        <v>9.7270161810612295E-5</v>
      </c>
      <c r="BX3087">
        <v>1E-3</v>
      </c>
      <c r="BY3087">
        <v>9.9999999999999995E-8</v>
      </c>
      <c r="BZ3087">
        <v>1</v>
      </c>
      <c r="CA3087">
        <v>9.9999999999999995E-8</v>
      </c>
      <c r="CB3087">
        <v>0.01</v>
      </c>
      <c r="CC3087">
        <v>9.9999999999999995E-7</v>
      </c>
      <c r="CD3087">
        <v>3.7691795401149199E-3</v>
      </c>
      <c r="CE3087">
        <v>1</v>
      </c>
      <c r="CG3087">
        <v>-65</v>
      </c>
      <c r="CH3087">
        <v>3.3333333333333335</v>
      </c>
      <c r="CI3087">
        <v>1E-3</v>
      </c>
      <c r="CJ3087">
        <v>7</v>
      </c>
      <c r="CK3087">
        <v>1.0000000000000001E-9</v>
      </c>
      <c r="CL3087">
        <v>0.01</v>
      </c>
      <c r="CM3087">
        <v>308.14999999999998</v>
      </c>
      <c r="CN3087">
        <v>7</v>
      </c>
      <c r="CP3087">
        <v>2.7727615470639875</v>
      </c>
      <c r="CQ3087">
        <v>9.7474249866621645E-3</v>
      </c>
      <c r="CR3087">
        <v>2.5870399375523E-2</v>
      </c>
      <c r="CT3087" s="439">
        <v>-63.139919669854748</v>
      </c>
      <c r="CU3087" s="439">
        <v>-0.20210395398248432</v>
      </c>
      <c r="CV3087">
        <v>-19.5</v>
      </c>
    </row>
    <row r="3088" spans="2:100" x14ac:dyDescent="0.3">
      <c r="B3088">
        <v>0</v>
      </c>
      <c r="C3088">
        <v>0</v>
      </c>
      <c r="D3088">
        <v>1</v>
      </c>
      <c r="E3088">
        <v>0</v>
      </c>
      <c r="F3088">
        <v>0</v>
      </c>
      <c r="G3088">
        <v>-2</v>
      </c>
      <c r="H3088">
        <v>0</v>
      </c>
      <c r="I3088">
        <v>-2</v>
      </c>
      <c r="J3088">
        <v>-1</v>
      </c>
      <c r="K3088">
        <v>1</v>
      </c>
      <c r="L3088">
        <v>0</v>
      </c>
      <c r="M3088">
        <v>-1</v>
      </c>
      <c r="N3088">
        <v>0</v>
      </c>
      <c r="O3088">
        <v>-1</v>
      </c>
      <c r="P3088">
        <v>1</v>
      </c>
      <c r="Q3088">
        <v>0</v>
      </c>
      <c r="R3088">
        <v>-0.66666666666666652</v>
      </c>
      <c r="S3088">
        <v>-0.19999999999999996</v>
      </c>
      <c r="U3088">
        <v>0</v>
      </c>
      <c r="V3088">
        <v>-13.346808247254927</v>
      </c>
      <c r="W3088">
        <v>0</v>
      </c>
      <c r="X3088">
        <v>34.863874722228388</v>
      </c>
      <c r="Y3088">
        <v>1000</v>
      </c>
      <c r="Z3088">
        <v>1000</v>
      </c>
      <c r="AA3088">
        <v>1000</v>
      </c>
      <c r="AB3088">
        <v>1000</v>
      </c>
      <c r="AC3088">
        <v>1000</v>
      </c>
      <c r="AD3088">
        <v>1000</v>
      </c>
      <c r="AE3088">
        <v>1000</v>
      </c>
      <c r="AF3088">
        <v>1000</v>
      </c>
      <c r="AG3088">
        <v>0</v>
      </c>
      <c r="AH3088">
        <v>0</v>
      </c>
      <c r="AI3088">
        <v>0</v>
      </c>
      <c r="AJ3088">
        <v>0</v>
      </c>
      <c r="AL3088">
        <v>0.01</v>
      </c>
      <c r="AM3088">
        <v>0.01</v>
      </c>
      <c r="AN3088">
        <v>0.01</v>
      </c>
      <c r="AO3088">
        <v>0.01</v>
      </c>
      <c r="AP3088">
        <v>9.9999999999999995E-7</v>
      </c>
      <c r="AQ3088">
        <v>5.7295669507508144E-8</v>
      </c>
      <c r="AR3088">
        <v>1</v>
      </c>
      <c r="AS3088">
        <v>1</v>
      </c>
      <c r="AT3088">
        <v>1</v>
      </c>
      <c r="AU3088">
        <v>1</v>
      </c>
      <c r="AV3088">
        <v>1</v>
      </c>
      <c r="AW3088">
        <v>1</v>
      </c>
      <c r="AX3088">
        <v>1</v>
      </c>
      <c r="AY3088">
        <v>1</v>
      </c>
      <c r="AZ3088">
        <v>1</v>
      </c>
      <c r="BA3088">
        <v>1</v>
      </c>
      <c r="BB3088">
        <v>1</v>
      </c>
      <c r="BC3088">
        <v>1</v>
      </c>
      <c r="BD3088">
        <v>1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.0000000000000001E-9</v>
      </c>
      <c r="BK3088">
        <v>1E-3</v>
      </c>
      <c r="BL3088">
        <v>2.4981239666250288E-6</v>
      </c>
      <c r="BM3088">
        <v>1E-3</v>
      </c>
      <c r="BN3088">
        <v>2.4981239666250288E-6</v>
      </c>
      <c r="BO3088">
        <v>1E-3</v>
      </c>
      <c r="BP3088">
        <v>2.7727615470639873E-3</v>
      </c>
      <c r="BQ3088">
        <v>0.01</v>
      </c>
      <c r="BR3088">
        <v>9.7474249866621651E-5</v>
      </c>
      <c r="BS3088">
        <v>9.9999999999999995E-7</v>
      </c>
      <c r="BT3088">
        <v>5.2476769904650128E-5</v>
      </c>
      <c r="BU3088">
        <v>0.01</v>
      </c>
      <c r="BV3088">
        <v>1</v>
      </c>
      <c r="BW3088">
        <v>9.7270161810612295E-5</v>
      </c>
      <c r="BX3088">
        <v>1E-3</v>
      </c>
      <c r="BY3088">
        <v>9.9999999999999995E-8</v>
      </c>
      <c r="BZ3088">
        <v>1</v>
      </c>
      <c r="CA3088">
        <v>9.9999999999999995E-8</v>
      </c>
      <c r="CB3088">
        <v>0.01</v>
      </c>
      <c r="CC3088">
        <v>9.9999999999999995E-7</v>
      </c>
      <c r="CD3088">
        <v>3.7691795401149199E-3</v>
      </c>
      <c r="CE3088">
        <v>1</v>
      </c>
      <c r="CG3088">
        <v>-65</v>
      </c>
      <c r="CH3088">
        <v>3.3333333333333335</v>
      </c>
      <c r="CI3088">
        <v>1E-3</v>
      </c>
      <c r="CJ3088">
        <v>7</v>
      </c>
      <c r="CK3088">
        <v>1.0000000000000001E-9</v>
      </c>
      <c r="CL3088">
        <v>0.01</v>
      </c>
      <c r="CM3088">
        <v>308.14999999999998</v>
      </c>
      <c r="CN3088">
        <v>7</v>
      </c>
      <c r="CP3088">
        <v>2.7727615470639875</v>
      </c>
      <c r="CQ3088">
        <v>9.7474249866621645E-3</v>
      </c>
      <c r="CR3088">
        <v>52.476769904650133</v>
      </c>
      <c r="CT3088" s="439">
        <v>-63.139919669854748</v>
      </c>
      <c r="CU3088" s="439">
        <v>-0.20210395398248432</v>
      </c>
      <c r="CV3088">
        <v>-19.5</v>
      </c>
    </row>
    <row r="3089" spans="2:100" x14ac:dyDescent="0.3">
      <c r="B3089">
        <v>0</v>
      </c>
      <c r="C3089">
        <v>0</v>
      </c>
      <c r="D3089">
        <v>1</v>
      </c>
      <c r="E3089">
        <v>0</v>
      </c>
      <c r="F3089">
        <v>0</v>
      </c>
      <c r="G3089">
        <v>-2</v>
      </c>
      <c r="H3089">
        <v>0</v>
      </c>
      <c r="I3089">
        <v>-2</v>
      </c>
      <c r="J3089">
        <v>-1</v>
      </c>
      <c r="K3089">
        <v>1</v>
      </c>
      <c r="L3089">
        <v>0</v>
      </c>
      <c r="M3089">
        <v>-1</v>
      </c>
      <c r="N3089">
        <v>1</v>
      </c>
      <c r="O3089">
        <v>-2</v>
      </c>
      <c r="P3089">
        <v>1</v>
      </c>
      <c r="Q3089">
        <v>0</v>
      </c>
      <c r="R3089">
        <v>-0.66666666666666652</v>
      </c>
      <c r="S3089">
        <v>-0.19999999999999996</v>
      </c>
      <c r="U3089">
        <v>0</v>
      </c>
      <c r="V3089">
        <v>-13.346808247254927</v>
      </c>
      <c r="W3089">
        <v>0</v>
      </c>
      <c r="X3089">
        <v>34.863874722228388</v>
      </c>
      <c r="Y3089">
        <v>1000</v>
      </c>
      <c r="Z3089">
        <v>1000</v>
      </c>
      <c r="AA3089">
        <v>1000</v>
      </c>
      <c r="AB3089">
        <v>1000</v>
      </c>
      <c r="AC3089">
        <v>1000</v>
      </c>
      <c r="AD3089">
        <v>1000</v>
      </c>
      <c r="AE3089">
        <v>1000</v>
      </c>
      <c r="AF3089">
        <v>1000</v>
      </c>
      <c r="AG3089">
        <v>0</v>
      </c>
      <c r="AH3089">
        <v>1.4210854715202004E-14</v>
      </c>
      <c r="AI3089">
        <v>0</v>
      </c>
      <c r="AJ3089">
        <v>0</v>
      </c>
      <c r="AL3089">
        <v>0.01</v>
      </c>
      <c r="AM3089">
        <v>0.01</v>
      </c>
      <c r="AN3089">
        <v>0.01</v>
      </c>
      <c r="AO3089">
        <v>0.01</v>
      </c>
      <c r="AP3089">
        <v>9.9999999999999995E-7</v>
      </c>
      <c r="AQ3089">
        <v>5.7295669507508144E-8</v>
      </c>
      <c r="AR3089">
        <v>1</v>
      </c>
      <c r="AS3089">
        <v>1</v>
      </c>
      <c r="AT3089">
        <v>1</v>
      </c>
      <c r="AU3089">
        <v>1</v>
      </c>
      <c r="AV3089">
        <v>1</v>
      </c>
      <c r="AW3089">
        <v>1</v>
      </c>
      <c r="AX3089">
        <v>1</v>
      </c>
      <c r="AY3089">
        <v>1</v>
      </c>
      <c r="AZ3089">
        <v>1</v>
      </c>
      <c r="BA3089">
        <v>1</v>
      </c>
      <c r="BB3089">
        <v>1</v>
      </c>
      <c r="BC3089">
        <v>1</v>
      </c>
      <c r="BD3089">
        <v>1</v>
      </c>
      <c r="BE3089">
        <v>1</v>
      </c>
      <c r="BF3089">
        <v>1</v>
      </c>
      <c r="BG3089">
        <v>1</v>
      </c>
      <c r="BH3089">
        <v>1</v>
      </c>
      <c r="BI3089">
        <v>1</v>
      </c>
      <c r="BJ3089">
        <v>1.0000000000000001E-9</v>
      </c>
      <c r="BK3089">
        <v>1E-3</v>
      </c>
      <c r="BL3089">
        <v>2.4981239666250288E-6</v>
      </c>
      <c r="BM3089">
        <v>1E-3</v>
      </c>
      <c r="BN3089">
        <v>2.4981239666250288E-6</v>
      </c>
      <c r="BO3089">
        <v>1E-3</v>
      </c>
      <c r="BP3089">
        <v>5.6244036898559369</v>
      </c>
      <c r="BQ3089">
        <v>0.01</v>
      </c>
      <c r="BR3089">
        <v>9.7474249866621651E-5</v>
      </c>
      <c r="BS3089">
        <v>9.9999999999999995E-7</v>
      </c>
      <c r="BT3089">
        <v>2.5870399375522999E-8</v>
      </c>
      <c r="BU3089">
        <v>0.01</v>
      </c>
      <c r="BV3089">
        <v>1</v>
      </c>
      <c r="BW3089">
        <v>9.7270161810612295E-5</v>
      </c>
      <c r="BX3089">
        <v>1E-3</v>
      </c>
      <c r="BY3089">
        <v>9.9999999999999995E-8</v>
      </c>
      <c r="BZ3089">
        <v>1</v>
      </c>
      <c r="CA3089">
        <v>9.9999999999999995E-8</v>
      </c>
      <c r="CB3089">
        <v>0.01</v>
      </c>
      <c r="CC3089">
        <v>9.9999999999999995E-7</v>
      </c>
      <c r="CD3089">
        <v>3.7691795401149199E-3</v>
      </c>
      <c r="CE3089">
        <v>1</v>
      </c>
      <c r="CG3089">
        <v>-65</v>
      </c>
      <c r="CH3089">
        <v>3.3333333333333335</v>
      </c>
      <c r="CI3089">
        <v>1E-3</v>
      </c>
      <c r="CJ3089">
        <v>7</v>
      </c>
      <c r="CK3089">
        <v>1.0000000000000001E-9</v>
      </c>
      <c r="CL3089">
        <v>0.01</v>
      </c>
      <c r="CM3089">
        <v>308.14999999999998</v>
      </c>
      <c r="CN3089">
        <v>7</v>
      </c>
      <c r="CP3089">
        <v>5624.403689855937</v>
      </c>
      <c r="CQ3089">
        <v>9.7474249866621645E-3</v>
      </c>
      <c r="CR3089">
        <v>2.5870399375523E-2</v>
      </c>
      <c r="CT3089" s="439">
        <v>-63.139919669854748</v>
      </c>
      <c r="CU3089" s="439">
        <v>-0.20210395398248432</v>
      </c>
      <c r="CV3089">
        <v>-19.5</v>
      </c>
    </row>
    <row r="3090" spans="2:100" x14ac:dyDescent="0.3">
      <c r="B3090">
        <v>0</v>
      </c>
      <c r="C3090">
        <v>0</v>
      </c>
      <c r="D3090">
        <v>1</v>
      </c>
      <c r="E3090">
        <v>0</v>
      </c>
      <c r="F3090">
        <v>0</v>
      </c>
      <c r="G3090">
        <v>-2</v>
      </c>
      <c r="H3090">
        <v>0</v>
      </c>
      <c r="I3090">
        <v>-2</v>
      </c>
      <c r="J3090">
        <v>-1</v>
      </c>
      <c r="K3090">
        <v>1</v>
      </c>
      <c r="L3090">
        <v>0</v>
      </c>
      <c r="M3090">
        <v>-1</v>
      </c>
      <c r="N3090">
        <v>1</v>
      </c>
      <c r="O3090">
        <v>-1</v>
      </c>
      <c r="P3090">
        <v>1</v>
      </c>
      <c r="Q3090">
        <v>0</v>
      </c>
      <c r="R3090">
        <v>0.33333333333333348</v>
      </c>
      <c r="S3090">
        <v>0.10000000000000003</v>
      </c>
      <c r="U3090">
        <v>0</v>
      </c>
      <c r="V3090">
        <v>-13.346808247254927</v>
      </c>
      <c r="W3090">
        <v>0</v>
      </c>
      <c r="X3090">
        <v>34.863874722228388</v>
      </c>
      <c r="Y3090">
        <v>1000</v>
      </c>
      <c r="Z3090">
        <v>1000</v>
      </c>
      <c r="AA3090">
        <v>1000</v>
      </c>
      <c r="AB3090">
        <v>1000</v>
      </c>
      <c r="AC3090">
        <v>1000</v>
      </c>
      <c r="AD3090">
        <v>1000</v>
      </c>
      <c r="AE3090">
        <v>1000</v>
      </c>
      <c r="AF3090">
        <v>1000</v>
      </c>
      <c r="AG3090">
        <v>0</v>
      </c>
      <c r="AH3090">
        <v>0</v>
      </c>
      <c r="AI3090">
        <v>0</v>
      </c>
      <c r="AJ3090">
        <v>0</v>
      </c>
      <c r="AL3090">
        <v>0.01</v>
      </c>
      <c r="AM3090">
        <v>0.01</v>
      </c>
      <c r="AN3090">
        <v>0.01</v>
      </c>
      <c r="AO3090">
        <v>0.01</v>
      </c>
      <c r="AP3090">
        <v>9.9999999999999995E-7</v>
      </c>
      <c r="AQ3090">
        <v>5.7295669507508144E-8</v>
      </c>
      <c r="AR3090">
        <v>1</v>
      </c>
      <c r="AS3090">
        <v>1</v>
      </c>
      <c r="AT3090">
        <v>1</v>
      </c>
      <c r="AU3090">
        <v>1</v>
      </c>
      <c r="AV3090">
        <v>1</v>
      </c>
      <c r="AW3090">
        <v>1</v>
      </c>
      <c r="AX3090">
        <v>1</v>
      </c>
      <c r="AY3090">
        <v>1</v>
      </c>
      <c r="AZ3090">
        <v>1</v>
      </c>
      <c r="BA3090">
        <v>1</v>
      </c>
      <c r="BB3090">
        <v>1</v>
      </c>
      <c r="BC3090">
        <v>1</v>
      </c>
      <c r="BD3090">
        <v>1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.0000000000000001E-9</v>
      </c>
      <c r="BK3090">
        <v>1E-3</v>
      </c>
      <c r="BL3090">
        <v>2.4981239666250288E-6</v>
      </c>
      <c r="BM3090">
        <v>1E-3</v>
      </c>
      <c r="BN3090">
        <v>2.4981239666250288E-6</v>
      </c>
      <c r="BO3090">
        <v>1E-3</v>
      </c>
      <c r="BP3090">
        <v>5.6244036898559369</v>
      </c>
      <c r="BQ3090">
        <v>0.01</v>
      </c>
      <c r="BR3090">
        <v>9.7474249866621651E-5</v>
      </c>
      <c r="BS3090">
        <v>9.9999999999999995E-7</v>
      </c>
      <c r="BT3090">
        <v>5.2476769904650128E-5</v>
      </c>
      <c r="BU3090">
        <v>0.01</v>
      </c>
      <c r="BV3090">
        <v>1</v>
      </c>
      <c r="BW3090">
        <v>9.7270161810612295E-5</v>
      </c>
      <c r="BX3090">
        <v>1E-3</v>
      </c>
      <c r="BY3090">
        <v>9.9999999999999995E-8</v>
      </c>
      <c r="BZ3090">
        <v>1</v>
      </c>
      <c r="CA3090">
        <v>9.9999999999999995E-8</v>
      </c>
      <c r="CB3090">
        <v>0.01</v>
      </c>
      <c r="CC3090">
        <v>9.9999999999999995E-7</v>
      </c>
      <c r="CD3090">
        <v>3.7691795401149199E-3</v>
      </c>
      <c r="CE3090">
        <v>1</v>
      </c>
      <c r="CG3090">
        <v>-65</v>
      </c>
      <c r="CH3090">
        <v>3.3333333333333335</v>
      </c>
      <c r="CI3090">
        <v>1E-3</v>
      </c>
      <c r="CJ3090">
        <v>7</v>
      </c>
      <c r="CK3090">
        <v>1.0000000000000001E-9</v>
      </c>
      <c r="CL3090">
        <v>0.01</v>
      </c>
      <c r="CM3090">
        <v>308.14999999999998</v>
      </c>
      <c r="CN3090">
        <v>7</v>
      </c>
      <c r="CP3090">
        <v>5624.403689855937</v>
      </c>
      <c r="CQ3090">
        <v>9.7474249866621645E-3</v>
      </c>
      <c r="CR3090">
        <v>52.476769904650133</v>
      </c>
      <c r="CT3090" s="439">
        <v>-63.139919669854748</v>
      </c>
      <c r="CU3090" s="439">
        <v>-0.20210395398248432</v>
      </c>
      <c r="CV3090">
        <v>-19.5</v>
      </c>
    </row>
    <row r="3091" spans="2:100" x14ac:dyDescent="0.3">
      <c r="B3091">
        <v>0</v>
      </c>
      <c r="C3091">
        <v>0</v>
      </c>
      <c r="D3091">
        <v>1</v>
      </c>
      <c r="E3091">
        <v>0</v>
      </c>
      <c r="F3091">
        <v>0</v>
      </c>
      <c r="G3091">
        <v>-2</v>
      </c>
      <c r="H3091">
        <v>0</v>
      </c>
      <c r="I3091">
        <v>-2</v>
      </c>
      <c r="J3091">
        <v>-1</v>
      </c>
      <c r="K3091">
        <v>1</v>
      </c>
      <c r="L3091">
        <v>0</v>
      </c>
      <c r="M3091">
        <v>0</v>
      </c>
      <c r="N3091">
        <v>-1</v>
      </c>
      <c r="O3091">
        <v>-2</v>
      </c>
      <c r="P3091">
        <v>1</v>
      </c>
      <c r="Q3091">
        <v>0</v>
      </c>
      <c r="R3091">
        <v>-1.6666666666666665</v>
      </c>
      <c r="S3091">
        <v>-0.49999999999999994</v>
      </c>
      <c r="U3091">
        <v>0</v>
      </c>
      <c r="V3091">
        <v>-13.346808247254927</v>
      </c>
      <c r="W3091">
        <v>0</v>
      </c>
      <c r="X3091">
        <v>34.863874722228388</v>
      </c>
      <c r="Y3091">
        <v>1000</v>
      </c>
      <c r="Z3091">
        <v>1000</v>
      </c>
      <c r="AA3091">
        <v>1000</v>
      </c>
      <c r="AB3091">
        <v>1000</v>
      </c>
      <c r="AC3091">
        <v>1000</v>
      </c>
      <c r="AD3091">
        <v>1000</v>
      </c>
      <c r="AE3091">
        <v>1000</v>
      </c>
      <c r="AF3091">
        <v>1000</v>
      </c>
      <c r="AG3091">
        <v>0</v>
      </c>
      <c r="AH3091">
        <v>1.4210854715202004E-14</v>
      </c>
      <c r="AI3091">
        <v>0</v>
      </c>
      <c r="AJ3091">
        <v>0</v>
      </c>
      <c r="AL3091">
        <v>0.01</v>
      </c>
      <c r="AM3091">
        <v>0.01</v>
      </c>
      <c r="AN3091">
        <v>0.01</v>
      </c>
      <c r="AO3091">
        <v>0.01</v>
      </c>
      <c r="AP3091">
        <v>9.9999999999999995E-7</v>
      </c>
      <c r="AQ3091">
        <v>5.7295669507508144E-8</v>
      </c>
      <c r="AR3091">
        <v>1</v>
      </c>
      <c r="AS3091">
        <v>1</v>
      </c>
      <c r="AT3091">
        <v>1</v>
      </c>
      <c r="AU3091">
        <v>1</v>
      </c>
      <c r="AV3091">
        <v>1</v>
      </c>
      <c r="AW3091">
        <v>1</v>
      </c>
      <c r="AX3091">
        <v>1</v>
      </c>
      <c r="AY3091">
        <v>1</v>
      </c>
      <c r="AZ3091">
        <v>1</v>
      </c>
      <c r="BA3091">
        <v>1</v>
      </c>
      <c r="BB3091">
        <v>1</v>
      </c>
      <c r="BC3091">
        <v>1</v>
      </c>
      <c r="BD3091">
        <v>1</v>
      </c>
      <c r="BE3091">
        <v>1</v>
      </c>
      <c r="BF3091">
        <v>1</v>
      </c>
      <c r="BG3091">
        <v>1</v>
      </c>
      <c r="BH3091">
        <v>1</v>
      </c>
      <c r="BI3091">
        <v>1</v>
      </c>
      <c r="BJ3091">
        <v>1.0000000000000001E-9</v>
      </c>
      <c r="BK3091">
        <v>1E-3</v>
      </c>
      <c r="BL3091">
        <v>2.4981239666250288E-6</v>
      </c>
      <c r="BM3091">
        <v>1E-3</v>
      </c>
      <c r="BN3091">
        <v>2.4981239666250288E-6</v>
      </c>
      <c r="BO3091">
        <v>1E-3</v>
      </c>
      <c r="BP3091">
        <v>1.3669371938474066E-6</v>
      </c>
      <c r="BQ3091">
        <v>0.01</v>
      </c>
      <c r="BR3091">
        <v>9.7474249866621651E-5</v>
      </c>
      <c r="BS3091">
        <v>9.9999999999999995E-7</v>
      </c>
      <c r="BT3091">
        <v>2.5870399375522999E-8</v>
      </c>
      <c r="BU3091">
        <v>0.01</v>
      </c>
      <c r="BV3091">
        <v>1</v>
      </c>
      <c r="BW3091">
        <v>9.7270161810612295E-5</v>
      </c>
      <c r="BX3091">
        <v>1E-3</v>
      </c>
      <c r="BY3091">
        <v>9.9999999999999995E-8</v>
      </c>
      <c r="BZ3091">
        <v>1</v>
      </c>
      <c r="CA3091">
        <v>9.9999999999999995E-8</v>
      </c>
      <c r="CB3091">
        <v>0.01</v>
      </c>
      <c r="CC3091">
        <v>9.9999999999999995E-7</v>
      </c>
      <c r="CD3091">
        <v>3.7691795401149199E-3</v>
      </c>
      <c r="CE3091">
        <v>1</v>
      </c>
      <c r="CG3091">
        <v>-65</v>
      </c>
      <c r="CH3091">
        <v>3.3333333333333335</v>
      </c>
      <c r="CI3091">
        <v>1E-3</v>
      </c>
      <c r="CJ3091">
        <v>7</v>
      </c>
      <c r="CK3091">
        <v>1.0000000000000001E-9</v>
      </c>
      <c r="CL3091">
        <v>0.01</v>
      </c>
      <c r="CM3091">
        <v>308.14999999999998</v>
      </c>
      <c r="CN3091">
        <v>7</v>
      </c>
      <c r="CP3091">
        <v>1.3669371938474066E-3</v>
      </c>
      <c r="CQ3091">
        <v>9.7474249866621645E-3</v>
      </c>
      <c r="CR3091">
        <v>2.5870399375523E-2</v>
      </c>
      <c r="CT3091" s="439">
        <v>-63.139919669854748</v>
      </c>
      <c r="CU3091" s="439">
        <v>-0.20210395398248432</v>
      </c>
      <c r="CV3091">
        <v>-19.5</v>
      </c>
    </row>
    <row r="3092" spans="2:100" x14ac:dyDescent="0.3">
      <c r="B3092">
        <v>0</v>
      </c>
      <c r="C3092">
        <v>0</v>
      </c>
      <c r="D3092">
        <v>1</v>
      </c>
      <c r="E3092">
        <v>0</v>
      </c>
      <c r="F3092">
        <v>0</v>
      </c>
      <c r="G3092">
        <v>-2</v>
      </c>
      <c r="H3092">
        <v>0</v>
      </c>
      <c r="I3092">
        <v>-2</v>
      </c>
      <c r="J3092">
        <v>-1</v>
      </c>
      <c r="K3092">
        <v>1</v>
      </c>
      <c r="L3092">
        <v>0</v>
      </c>
      <c r="M3092">
        <v>0</v>
      </c>
      <c r="N3092">
        <v>-1</v>
      </c>
      <c r="O3092">
        <v>-1</v>
      </c>
      <c r="P3092">
        <v>1</v>
      </c>
      <c r="Q3092">
        <v>0</v>
      </c>
      <c r="R3092">
        <v>-0.66666666666666652</v>
      </c>
      <c r="S3092">
        <v>-0.19999999999999996</v>
      </c>
      <c r="U3092">
        <v>0</v>
      </c>
      <c r="V3092">
        <v>-13.346808247254927</v>
      </c>
      <c r="W3092">
        <v>0</v>
      </c>
      <c r="X3092">
        <v>34.863874722228388</v>
      </c>
      <c r="Y3092">
        <v>1000</v>
      </c>
      <c r="Z3092">
        <v>1000</v>
      </c>
      <c r="AA3092">
        <v>1000</v>
      </c>
      <c r="AB3092">
        <v>1000</v>
      </c>
      <c r="AC3092">
        <v>1000</v>
      </c>
      <c r="AD3092">
        <v>1000</v>
      </c>
      <c r="AE3092">
        <v>1000</v>
      </c>
      <c r="AF3092">
        <v>1000</v>
      </c>
      <c r="AG3092">
        <v>0</v>
      </c>
      <c r="AH3092">
        <v>0</v>
      </c>
      <c r="AI3092">
        <v>0</v>
      </c>
      <c r="AJ3092">
        <v>0</v>
      </c>
      <c r="AL3092">
        <v>0.01</v>
      </c>
      <c r="AM3092">
        <v>0.01</v>
      </c>
      <c r="AN3092">
        <v>0.01</v>
      </c>
      <c r="AO3092">
        <v>0.01</v>
      </c>
      <c r="AP3092">
        <v>9.9999999999999995E-7</v>
      </c>
      <c r="AQ3092">
        <v>5.7295669507508144E-8</v>
      </c>
      <c r="AR3092">
        <v>1</v>
      </c>
      <c r="AS3092">
        <v>1</v>
      </c>
      <c r="AT3092">
        <v>1</v>
      </c>
      <c r="AU3092">
        <v>1</v>
      </c>
      <c r="AV3092">
        <v>1</v>
      </c>
      <c r="AW3092">
        <v>1</v>
      </c>
      <c r="AX3092">
        <v>1</v>
      </c>
      <c r="AY3092">
        <v>1</v>
      </c>
      <c r="AZ3092">
        <v>1</v>
      </c>
      <c r="BA3092">
        <v>1</v>
      </c>
      <c r="BB3092">
        <v>1</v>
      </c>
      <c r="BC3092">
        <v>1</v>
      </c>
      <c r="BD3092">
        <v>1</v>
      </c>
      <c r="BE3092">
        <v>1</v>
      </c>
      <c r="BF3092">
        <v>1</v>
      </c>
      <c r="BG3092">
        <v>1</v>
      </c>
      <c r="BH3092">
        <v>1</v>
      </c>
      <c r="BI3092">
        <v>1</v>
      </c>
      <c r="BJ3092">
        <v>1.0000000000000001E-9</v>
      </c>
      <c r="BK3092">
        <v>1E-3</v>
      </c>
      <c r="BL3092">
        <v>2.4981239666250288E-6</v>
      </c>
      <c r="BM3092">
        <v>1E-3</v>
      </c>
      <c r="BN3092">
        <v>2.4981239666250288E-6</v>
      </c>
      <c r="BO3092">
        <v>1E-3</v>
      </c>
      <c r="BP3092">
        <v>1.3669371938474066E-6</v>
      </c>
      <c r="BQ3092">
        <v>0.01</v>
      </c>
      <c r="BR3092">
        <v>9.7474249866621651E-5</v>
      </c>
      <c r="BS3092">
        <v>9.9999999999999995E-7</v>
      </c>
      <c r="BT3092">
        <v>5.2476769904650128E-5</v>
      </c>
      <c r="BU3092">
        <v>0.01</v>
      </c>
      <c r="BV3092">
        <v>1</v>
      </c>
      <c r="BW3092">
        <v>9.7270161810612295E-5</v>
      </c>
      <c r="BX3092">
        <v>1E-3</v>
      </c>
      <c r="BY3092">
        <v>9.9999999999999995E-8</v>
      </c>
      <c r="BZ3092">
        <v>1</v>
      </c>
      <c r="CA3092">
        <v>9.9999999999999995E-8</v>
      </c>
      <c r="CB3092">
        <v>0.01</v>
      </c>
      <c r="CC3092">
        <v>9.9999999999999995E-7</v>
      </c>
      <c r="CD3092">
        <v>3.7691795401149199E-3</v>
      </c>
      <c r="CE3092">
        <v>1</v>
      </c>
      <c r="CG3092">
        <v>-65</v>
      </c>
      <c r="CH3092">
        <v>3.3333333333333335</v>
      </c>
      <c r="CI3092">
        <v>1E-3</v>
      </c>
      <c r="CJ3092">
        <v>7</v>
      </c>
      <c r="CK3092">
        <v>1.0000000000000001E-9</v>
      </c>
      <c r="CL3092">
        <v>0.01</v>
      </c>
      <c r="CM3092">
        <v>308.14999999999998</v>
      </c>
      <c r="CN3092">
        <v>7</v>
      </c>
      <c r="CP3092">
        <v>1.3669371938474066E-3</v>
      </c>
      <c r="CQ3092">
        <v>9.7474249866621645E-3</v>
      </c>
      <c r="CR3092">
        <v>52.476769904650133</v>
      </c>
      <c r="CT3092" s="439">
        <v>-63.139919669854748</v>
      </c>
      <c r="CU3092" s="439">
        <v>-0.20210395398248432</v>
      </c>
      <c r="CV3092">
        <v>-19.5</v>
      </c>
    </row>
    <row r="3093" spans="2:100" x14ac:dyDescent="0.3">
      <c r="B3093">
        <v>0</v>
      </c>
      <c r="C3093">
        <v>0</v>
      </c>
      <c r="D3093">
        <v>1</v>
      </c>
      <c r="E3093">
        <v>0</v>
      </c>
      <c r="F3093">
        <v>0</v>
      </c>
      <c r="G3093">
        <v>-2</v>
      </c>
      <c r="H3093">
        <v>0</v>
      </c>
      <c r="I3093">
        <v>-2</v>
      </c>
      <c r="J3093">
        <v>-1</v>
      </c>
      <c r="K3093">
        <v>1</v>
      </c>
      <c r="L3093">
        <v>0</v>
      </c>
      <c r="M3093">
        <v>0</v>
      </c>
      <c r="N3093">
        <v>0</v>
      </c>
      <c r="O3093">
        <v>-2</v>
      </c>
      <c r="P3093">
        <v>1</v>
      </c>
      <c r="Q3093">
        <v>0</v>
      </c>
      <c r="R3093">
        <v>-0.66666666666666652</v>
      </c>
      <c r="S3093">
        <v>-0.19999999999999996</v>
      </c>
      <c r="U3093">
        <v>0</v>
      </c>
      <c r="V3093">
        <v>-13.346808247254927</v>
      </c>
      <c r="W3093">
        <v>0</v>
      </c>
      <c r="X3093">
        <v>34.863874722228388</v>
      </c>
      <c r="Y3093">
        <v>1000</v>
      </c>
      <c r="Z3093">
        <v>1000</v>
      </c>
      <c r="AA3093">
        <v>1000</v>
      </c>
      <c r="AB3093">
        <v>1000</v>
      </c>
      <c r="AC3093">
        <v>1000</v>
      </c>
      <c r="AD3093">
        <v>1000</v>
      </c>
      <c r="AE3093">
        <v>1000</v>
      </c>
      <c r="AF3093">
        <v>1000</v>
      </c>
      <c r="AG3093">
        <v>0</v>
      </c>
      <c r="AH3093">
        <v>1.4210854715202004E-14</v>
      </c>
      <c r="AI3093">
        <v>0</v>
      </c>
      <c r="AJ3093">
        <v>0</v>
      </c>
      <c r="AL3093">
        <v>0.01</v>
      </c>
      <c r="AM3093">
        <v>0.01</v>
      </c>
      <c r="AN3093">
        <v>0.01</v>
      </c>
      <c r="AO3093">
        <v>0.01</v>
      </c>
      <c r="AP3093">
        <v>9.9999999999999995E-7</v>
      </c>
      <c r="AQ3093">
        <v>5.7295669507508144E-8</v>
      </c>
      <c r="AR3093">
        <v>1</v>
      </c>
      <c r="AS3093">
        <v>1</v>
      </c>
      <c r="AT3093">
        <v>1</v>
      </c>
      <c r="AU3093">
        <v>1</v>
      </c>
      <c r="AV3093">
        <v>1</v>
      </c>
      <c r="AW3093">
        <v>1</v>
      </c>
      <c r="AX3093">
        <v>1</v>
      </c>
      <c r="AY3093">
        <v>1</v>
      </c>
      <c r="AZ3093">
        <v>1</v>
      </c>
      <c r="BA3093">
        <v>1</v>
      </c>
      <c r="BB3093">
        <v>1</v>
      </c>
      <c r="BC3093">
        <v>1</v>
      </c>
      <c r="BD3093">
        <v>1</v>
      </c>
      <c r="BE3093">
        <v>1</v>
      </c>
      <c r="BF3093">
        <v>1</v>
      </c>
      <c r="BG3093">
        <v>1</v>
      </c>
      <c r="BH3093">
        <v>1</v>
      </c>
      <c r="BI3093">
        <v>1</v>
      </c>
      <c r="BJ3093">
        <v>1.0000000000000001E-9</v>
      </c>
      <c r="BK3093">
        <v>1E-3</v>
      </c>
      <c r="BL3093">
        <v>2.4981239666250288E-6</v>
      </c>
      <c r="BM3093">
        <v>1E-3</v>
      </c>
      <c r="BN3093">
        <v>2.4981239666250288E-6</v>
      </c>
      <c r="BO3093">
        <v>1E-3</v>
      </c>
      <c r="BP3093">
        <v>2.7727615470639873E-3</v>
      </c>
      <c r="BQ3093">
        <v>0.01</v>
      </c>
      <c r="BR3093">
        <v>9.7474249866621651E-5</v>
      </c>
      <c r="BS3093">
        <v>9.9999999999999995E-7</v>
      </c>
      <c r="BT3093">
        <v>2.5870399375522999E-8</v>
      </c>
      <c r="BU3093">
        <v>0.01</v>
      </c>
      <c r="BV3093">
        <v>1</v>
      </c>
      <c r="BW3093">
        <v>9.7270161810612295E-5</v>
      </c>
      <c r="BX3093">
        <v>1E-3</v>
      </c>
      <c r="BY3093">
        <v>9.9999999999999995E-8</v>
      </c>
      <c r="BZ3093">
        <v>1</v>
      </c>
      <c r="CA3093">
        <v>9.9999999999999995E-8</v>
      </c>
      <c r="CB3093">
        <v>0.01</v>
      </c>
      <c r="CC3093">
        <v>9.9999999999999995E-7</v>
      </c>
      <c r="CD3093">
        <v>3.7691795401149199E-3</v>
      </c>
      <c r="CE3093">
        <v>1</v>
      </c>
      <c r="CG3093">
        <v>-65</v>
      </c>
      <c r="CH3093">
        <v>3.3333333333333335</v>
      </c>
      <c r="CI3093">
        <v>1E-3</v>
      </c>
      <c r="CJ3093">
        <v>7</v>
      </c>
      <c r="CK3093">
        <v>1.0000000000000001E-9</v>
      </c>
      <c r="CL3093">
        <v>0.01</v>
      </c>
      <c r="CM3093">
        <v>308.14999999999998</v>
      </c>
      <c r="CN3093">
        <v>7</v>
      </c>
      <c r="CP3093">
        <v>2.7727615470639875</v>
      </c>
      <c r="CQ3093">
        <v>9.7474249866621645E-3</v>
      </c>
      <c r="CR3093">
        <v>2.5870399375523E-2</v>
      </c>
      <c r="CT3093" s="439">
        <v>-63.139919669854748</v>
      </c>
      <c r="CU3093" s="439">
        <v>-0.20210395398248432</v>
      </c>
      <c r="CV3093">
        <v>-19.5</v>
      </c>
    </row>
    <row r="3094" spans="2:100" x14ac:dyDescent="0.3">
      <c r="B3094">
        <v>0</v>
      </c>
      <c r="C3094">
        <v>0</v>
      </c>
      <c r="D3094">
        <v>1</v>
      </c>
      <c r="E3094">
        <v>0</v>
      </c>
      <c r="F3094">
        <v>0</v>
      </c>
      <c r="G3094">
        <v>-2</v>
      </c>
      <c r="H3094">
        <v>0</v>
      </c>
      <c r="I3094">
        <v>-2</v>
      </c>
      <c r="J3094">
        <v>-1</v>
      </c>
      <c r="K3094">
        <v>1</v>
      </c>
      <c r="L3094">
        <v>0</v>
      </c>
      <c r="M3094">
        <v>0</v>
      </c>
      <c r="N3094">
        <v>0</v>
      </c>
      <c r="O3094">
        <v>-1</v>
      </c>
      <c r="P3094">
        <v>1</v>
      </c>
      <c r="Q3094">
        <v>0</v>
      </c>
      <c r="R3094">
        <v>0.33333333333333348</v>
      </c>
      <c r="S3094">
        <v>0.10000000000000003</v>
      </c>
      <c r="U3094">
        <v>0</v>
      </c>
      <c r="V3094">
        <v>-13.346808247254927</v>
      </c>
      <c r="W3094">
        <v>0</v>
      </c>
      <c r="X3094">
        <v>34.863874722228388</v>
      </c>
      <c r="Y3094">
        <v>1000</v>
      </c>
      <c r="Z3094">
        <v>1000</v>
      </c>
      <c r="AA3094">
        <v>1000</v>
      </c>
      <c r="AB3094">
        <v>1000</v>
      </c>
      <c r="AC3094">
        <v>1000</v>
      </c>
      <c r="AD3094">
        <v>1000</v>
      </c>
      <c r="AE3094">
        <v>1000</v>
      </c>
      <c r="AF3094">
        <v>1000</v>
      </c>
      <c r="AG3094">
        <v>0</v>
      </c>
      <c r="AH3094">
        <v>0</v>
      </c>
      <c r="AI3094">
        <v>0</v>
      </c>
      <c r="AJ3094">
        <v>0</v>
      </c>
      <c r="AL3094">
        <v>0.01</v>
      </c>
      <c r="AM3094">
        <v>0.01</v>
      </c>
      <c r="AN3094">
        <v>0.01</v>
      </c>
      <c r="AO3094">
        <v>0.01</v>
      </c>
      <c r="AP3094">
        <v>9.9999999999999995E-7</v>
      </c>
      <c r="AQ3094">
        <v>5.7295669507508144E-8</v>
      </c>
      <c r="AR3094">
        <v>1</v>
      </c>
      <c r="AS3094">
        <v>1</v>
      </c>
      <c r="AT3094">
        <v>1</v>
      </c>
      <c r="AU3094">
        <v>1</v>
      </c>
      <c r="AV3094">
        <v>1</v>
      </c>
      <c r="AW3094">
        <v>1</v>
      </c>
      <c r="AX3094">
        <v>1</v>
      </c>
      <c r="AY3094">
        <v>1</v>
      </c>
      <c r="AZ3094">
        <v>1</v>
      </c>
      <c r="BA3094">
        <v>1</v>
      </c>
      <c r="BB3094">
        <v>1</v>
      </c>
      <c r="BC3094">
        <v>1</v>
      </c>
      <c r="BD3094">
        <v>1</v>
      </c>
      <c r="BE3094">
        <v>1</v>
      </c>
      <c r="BF3094">
        <v>1</v>
      </c>
      <c r="BG3094">
        <v>1</v>
      </c>
      <c r="BH3094">
        <v>1</v>
      </c>
      <c r="BI3094">
        <v>1</v>
      </c>
      <c r="BJ3094">
        <v>1.0000000000000001E-9</v>
      </c>
      <c r="BK3094">
        <v>1E-3</v>
      </c>
      <c r="BL3094">
        <v>2.4981239666250288E-6</v>
      </c>
      <c r="BM3094">
        <v>1E-3</v>
      </c>
      <c r="BN3094">
        <v>2.4981239666250288E-6</v>
      </c>
      <c r="BO3094">
        <v>1E-3</v>
      </c>
      <c r="BP3094">
        <v>2.7727615470639873E-3</v>
      </c>
      <c r="BQ3094">
        <v>0.01</v>
      </c>
      <c r="BR3094">
        <v>9.7474249866621651E-5</v>
      </c>
      <c r="BS3094">
        <v>9.9999999999999995E-7</v>
      </c>
      <c r="BT3094">
        <v>5.2476769904650128E-5</v>
      </c>
      <c r="BU3094">
        <v>0.01</v>
      </c>
      <c r="BV3094">
        <v>1</v>
      </c>
      <c r="BW3094">
        <v>9.7270161810612295E-5</v>
      </c>
      <c r="BX3094">
        <v>1E-3</v>
      </c>
      <c r="BY3094">
        <v>9.9999999999999995E-8</v>
      </c>
      <c r="BZ3094">
        <v>1</v>
      </c>
      <c r="CA3094">
        <v>9.9999999999999995E-8</v>
      </c>
      <c r="CB3094">
        <v>0.01</v>
      </c>
      <c r="CC3094">
        <v>9.9999999999999995E-7</v>
      </c>
      <c r="CD3094">
        <v>3.7691795401149199E-3</v>
      </c>
      <c r="CE3094">
        <v>1</v>
      </c>
      <c r="CG3094">
        <v>-65</v>
      </c>
      <c r="CH3094">
        <v>3.3333333333333335</v>
      </c>
      <c r="CI3094">
        <v>1E-3</v>
      </c>
      <c r="CJ3094">
        <v>7</v>
      </c>
      <c r="CK3094">
        <v>1.0000000000000001E-9</v>
      </c>
      <c r="CL3094">
        <v>0.01</v>
      </c>
      <c r="CM3094">
        <v>308.14999999999998</v>
      </c>
      <c r="CN3094">
        <v>7</v>
      </c>
      <c r="CP3094">
        <v>2.7727615470639875</v>
      </c>
      <c r="CQ3094">
        <v>9.7474249866621645E-3</v>
      </c>
      <c r="CR3094">
        <v>52.476769904650133</v>
      </c>
      <c r="CT3094" s="439">
        <v>-63.139919669854748</v>
      </c>
      <c r="CU3094" s="439">
        <v>-0.20210395398248432</v>
      </c>
      <c r="CV3094">
        <v>-19.5</v>
      </c>
    </row>
    <row r="3095" spans="2:100" x14ac:dyDescent="0.3">
      <c r="B3095">
        <v>0</v>
      </c>
      <c r="C3095">
        <v>0</v>
      </c>
      <c r="D3095">
        <v>1</v>
      </c>
      <c r="E3095">
        <v>0</v>
      </c>
      <c r="F3095">
        <v>0</v>
      </c>
      <c r="G3095">
        <v>-2</v>
      </c>
      <c r="H3095">
        <v>0</v>
      </c>
      <c r="I3095">
        <v>-2</v>
      </c>
      <c r="J3095">
        <v>-1</v>
      </c>
      <c r="K3095">
        <v>1</v>
      </c>
      <c r="L3095">
        <v>0</v>
      </c>
      <c r="M3095">
        <v>0</v>
      </c>
      <c r="N3095">
        <v>1</v>
      </c>
      <c r="O3095">
        <v>-2</v>
      </c>
      <c r="P3095">
        <v>1</v>
      </c>
      <c r="Q3095">
        <v>0</v>
      </c>
      <c r="R3095">
        <v>0.33333333333333348</v>
      </c>
      <c r="S3095">
        <v>0.10000000000000003</v>
      </c>
      <c r="U3095">
        <v>0</v>
      </c>
      <c r="V3095">
        <v>-13.346808247254927</v>
      </c>
      <c r="W3095">
        <v>0</v>
      </c>
      <c r="X3095">
        <v>34.863874722228388</v>
      </c>
      <c r="Y3095">
        <v>1000</v>
      </c>
      <c r="Z3095">
        <v>1000</v>
      </c>
      <c r="AA3095">
        <v>1000</v>
      </c>
      <c r="AB3095">
        <v>1000</v>
      </c>
      <c r="AC3095">
        <v>1000</v>
      </c>
      <c r="AD3095">
        <v>1000</v>
      </c>
      <c r="AE3095">
        <v>1000</v>
      </c>
      <c r="AF3095">
        <v>1000</v>
      </c>
      <c r="AG3095">
        <v>0</v>
      </c>
      <c r="AH3095">
        <v>1.4210854715202004E-14</v>
      </c>
      <c r="AI3095">
        <v>0</v>
      </c>
      <c r="AJ3095">
        <v>0</v>
      </c>
      <c r="AL3095">
        <v>0.01</v>
      </c>
      <c r="AM3095">
        <v>0.01</v>
      </c>
      <c r="AN3095">
        <v>0.01</v>
      </c>
      <c r="AO3095">
        <v>0.01</v>
      </c>
      <c r="AP3095">
        <v>9.9999999999999995E-7</v>
      </c>
      <c r="AQ3095">
        <v>5.7295669507508144E-8</v>
      </c>
      <c r="AR3095">
        <v>1</v>
      </c>
      <c r="AS3095">
        <v>1</v>
      </c>
      <c r="AT3095">
        <v>1</v>
      </c>
      <c r="AU3095">
        <v>1</v>
      </c>
      <c r="AV3095">
        <v>1</v>
      </c>
      <c r="AW3095">
        <v>1</v>
      </c>
      <c r="AX3095">
        <v>1</v>
      </c>
      <c r="AY3095">
        <v>1</v>
      </c>
      <c r="AZ3095">
        <v>1</v>
      </c>
      <c r="BA3095">
        <v>1</v>
      </c>
      <c r="BB3095">
        <v>1</v>
      </c>
      <c r="BC3095">
        <v>1</v>
      </c>
      <c r="BD3095">
        <v>1</v>
      </c>
      <c r="BE3095">
        <v>1</v>
      </c>
      <c r="BF3095">
        <v>1</v>
      </c>
      <c r="BG3095">
        <v>1</v>
      </c>
      <c r="BH3095">
        <v>1</v>
      </c>
      <c r="BI3095">
        <v>1</v>
      </c>
      <c r="BJ3095">
        <v>1.0000000000000001E-9</v>
      </c>
      <c r="BK3095">
        <v>1E-3</v>
      </c>
      <c r="BL3095">
        <v>2.4981239666250288E-6</v>
      </c>
      <c r="BM3095">
        <v>1E-3</v>
      </c>
      <c r="BN3095">
        <v>2.4981239666250288E-6</v>
      </c>
      <c r="BO3095">
        <v>1E-3</v>
      </c>
      <c r="BP3095">
        <v>5.6244036898559369</v>
      </c>
      <c r="BQ3095">
        <v>0.01</v>
      </c>
      <c r="BR3095">
        <v>9.7474249866621651E-5</v>
      </c>
      <c r="BS3095">
        <v>9.9999999999999995E-7</v>
      </c>
      <c r="BT3095">
        <v>2.5870399375522999E-8</v>
      </c>
      <c r="BU3095">
        <v>0.01</v>
      </c>
      <c r="BV3095">
        <v>1</v>
      </c>
      <c r="BW3095">
        <v>9.7270161810612295E-5</v>
      </c>
      <c r="BX3095">
        <v>1E-3</v>
      </c>
      <c r="BY3095">
        <v>9.9999999999999995E-8</v>
      </c>
      <c r="BZ3095">
        <v>1</v>
      </c>
      <c r="CA3095">
        <v>9.9999999999999995E-8</v>
      </c>
      <c r="CB3095">
        <v>0.01</v>
      </c>
      <c r="CC3095">
        <v>9.9999999999999995E-7</v>
      </c>
      <c r="CD3095">
        <v>3.7691795401149199E-3</v>
      </c>
      <c r="CE3095">
        <v>1</v>
      </c>
      <c r="CG3095">
        <v>-65</v>
      </c>
      <c r="CH3095">
        <v>3.3333333333333335</v>
      </c>
      <c r="CI3095">
        <v>1E-3</v>
      </c>
      <c r="CJ3095">
        <v>7</v>
      </c>
      <c r="CK3095">
        <v>1.0000000000000001E-9</v>
      </c>
      <c r="CL3095">
        <v>0.01</v>
      </c>
      <c r="CM3095">
        <v>308.14999999999998</v>
      </c>
      <c r="CN3095">
        <v>7</v>
      </c>
      <c r="CP3095">
        <v>5624.403689855937</v>
      </c>
      <c r="CQ3095">
        <v>9.7474249866621645E-3</v>
      </c>
      <c r="CR3095">
        <v>2.5870399375523E-2</v>
      </c>
      <c r="CT3095" s="439">
        <v>-63.139919669854748</v>
      </c>
      <c r="CU3095" s="439">
        <v>-0.20210395398248432</v>
      </c>
      <c r="CV3095">
        <v>-19.5</v>
      </c>
    </row>
    <row r="3096" spans="2:100" x14ac:dyDescent="0.3">
      <c r="B3096">
        <v>0</v>
      </c>
      <c r="C3096">
        <v>0</v>
      </c>
      <c r="D3096">
        <v>1</v>
      </c>
      <c r="E3096">
        <v>0</v>
      </c>
      <c r="F3096">
        <v>0</v>
      </c>
      <c r="G3096">
        <v>-2</v>
      </c>
      <c r="H3096">
        <v>0</v>
      </c>
      <c r="I3096">
        <v>-2</v>
      </c>
      <c r="J3096">
        <v>-1</v>
      </c>
      <c r="K3096">
        <v>1</v>
      </c>
      <c r="L3096">
        <v>0</v>
      </c>
      <c r="M3096">
        <v>0</v>
      </c>
      <c r="N3096">
        <v>1</v>
      </c>
      <c r="O3096">
        <v>-1</v>
      </c>
      <c r="P3096">
        <v>1</v>
      </c>
      <c r="Q3096">
        <v>0</v>
      </c>
      <c r="R3096">
        <v>1.3333333333333335</v>
      </c>
      <c r="S3096">
        <v>0.4</v>
      </c>
      <c r="U3096">
        <v>0</v>
      </c>
      <c r="V3096">
        <v>-13.346808247254927</v>
      </c>
      <c r="W3096">
        <v>0</v>
      </c>
      <c r="X3096">
        <v>34.863874722228388</v>
      </c>
      <c r="Y3096">
        <v>1000</v>
      </c>
      <c r="Z3096">
        <v>1000</v>
      </c>
      <c r="AA3096">
        <v>1000</v>
      </c>
      <c r="AB3096">
        <v>1000</v>
      </c>
      <c r="AC3096">
        <v>1000</v>
      </c>
      <c r="AD3096">
        <v>1000</v>
      </c>
      <c r="AE3096">
        <v>1000</v>
      </c>
      <c r="AF3096">
        <v>1000</v>
      </c>
      <c r="AG3096">
        <v>0</v>
      </c>
      <c r="AH3096">
        <v>0</v>
      </c>
      <c r="AI3096">
        <v>0</v>
      </c>
      <c r="AJ3096">
        <v>0</v>
      </c>
      <c r="AL3096">
        <v>0.01</v>
      </c>
      <c r="AM3096">
        <v>0.01</v>
      </c>
      <c r="AN3096">
        <v>0.01</v>
      </c>
      <c r="AO3096">
        <v>0.01</v>
      </c>
      <c r="AP3096">
        <v>9.9999999999999995E-7</v>
      </c>
      <c r="AQ3096">
        <v>5.7295669507508144E-8</v>
      </c>
      <c r="AR3096">
        <v>1</v>
      </c>
      <c r="AS3096">
        <v>1</v>
      </c>
      <c r="AT3096">
        <v>1</v>
      </c>
      <c r="AU3096">
        <v>1</v>
      </c>
      <c r="AV3096">
        <v>1</v>
      </c>
      <c r="AW3096">
        <v>1</v>
      </c>
      <c r="AX3096">
        <v>1</v>
      </c>
      <c r="AY3096">
        <v>1</v>
      </c>
      <c r="AZ3096">
        <v>1</v>
      </c>
      <c r="BA3096">
        <v>1</v>
      </c>
      <c r="BB3096">
        <v>1</v>
      </c>
      <c r="BC3096">
        <v>1</v>
      </c>
      <c r="BD3096">
        <v>1</v>
      </c>
      <c r="BE3096">
        <v>1</v>
      </c>
      <c r="BF3096">
        <v>1</v>
      </c>
      <c r="BG3096">
        <v>1</v>
      </c>
      <c r="BH3096">
        <v>1</v>
      </c>
      <c r="BI3096">
        <v>1</v>
      </c>
      <c r="BJ3096">
        <v>1.0000000000000001E-9</v>
      </c>
      <c r="BK3096">
        <v>1E-3</v>
      </c>
      <c r="BL3096">
        <v>2.4981239666250288E-6</v>
      </c>
      <c r="BM3096">
        <v>1E-3</v>
      </c>
      <c r="BN3096">
        <v>2.4981239666250288E-6</v>
      </c>
      <c r="BO3096">
        <v>1E-3</v>
      </c>
      <c r="BP3096">
        <v>5.6244036898559369</v>
      </c>
      <c r="BQ3096">
        <v>0.01</v>
      </c>
      <c r="BR3096">
        <v>9.7474249866621651E-5</v>
      </c>
      <c r="BS3096">
        <v>9.9999999999999995E-7</v>
      </c>
      <c r="BT3096">
        <v>5.2476769904650128E-5</v>
      </c>
      <c r="BU3096">
        <v>0.01</v>
      </c>
      <c r="BV3096">
        <v>1</v>
      </c>
      <c r="BW3096">
        <v>9.7270161810612295E-5</v>
      </c>
      <c r="BX3096">
        <v>1E-3</v>
      </c>
      <c r="BY3096">
        <v>9.9999999999999995E-8</v>
      </c>
      <c r="BZ3096">
        <v>1</v>
      </c>
      <c r="CA3096">
        <v>9.9999999999999995E-8</v>
      </c>
      <c r="CB3096">
        <v>0.01</v>
      </c>
      <c r="CC3096">
        <v>9.9999999999999995E-7</v>
      </c>
      <c r="CD3096">
        <v>3.7691795401149199E-3</v>
      </c>
      <c r="CE3096">
        <v>1</v>
      </c>
      <c r="CG3096">
        <v>-65</v>
      </c>
      <c r="CH3096">
        <v>3.3333333333333335</v>
      </c>
      <c r="CI3096">
        <v>1E-3</v>
      </c>
      <c r="CJ3096">
        <v>7</v>
      </c>
      <c r="CK3096">
        <v>1.0000000000000001E-9</v>
      </c>
      <c r="CL3096">
        <v>0.01</v>
      </c>
      <c r="CM3096">
        <v>308.14999999999998</v>
      </c>
      <c r="CN3096">
        <v>7</v>
      </c>
      <c r="CP3096">
        <v>5624.403689855937</v>
      </c>
      <c r="CQ3096">
        <v>9.7474249866621645E-3</v>
      </c>
      <c r="CR3096">
        <v>52.476769904650133</v>
      </c>
      <c r="CT3096" s="439">
        <v>-63.139919669854748</v>
      </c>
      <c r="CU3096" s="439">
        <v>-0.20210395398248432</v>
      </c>
      <c r="CV3096">
        <v>-19.5</v>
      </c>
    </row>
    <row r="3097" spans="2:100" x14ac:dyDescent="0.3">
      <c r="B3097">
        <v>0</v>
      </c>
      <c r="C3097">
        <v>0</v>
      </c>
      <c r="D3097">
        <v>1</v>
      </c>
      <c r="E3097">
        <v>0</v>
      </c>
      <c r="F3097">
        <v>0</v>
      </c>
      <c r="G3097">
        <v>-2</v>
      </c>
      <c r="H3097">
        <v>0</v>
      </c>
      <c r="I3097">
        <v>-2</v>
      </c>
      <c r="J3097">
        <v>-1</v>
      </c>
      <c r="K3097">
        <v>1</v>
      </c>
      <c r="L3097">
        <v>0</v>
      </c>
      <c r="M3097">
        <v>1</v>
      </c>
      <c r="N3097">
        <v>-1</v>
      </c>
      <c r="O3097">
        <v>-2</v>
      </c>
      <c r="P3097">
        <v>1</v>
      </c>
      <c r="Q3097">
        <v>0</v>
      </c>
      <c r="R3097">
        <v>-0.66666666666666652</v>
      </c>
      <c r="S3097">
        <v>-0.19999999999999996</v>
      </c>
      <c r="U3097">
        <v>0</v>
      </c>
      <c r="V3097">
        <v>-13.346808247254927</v>
      </c>
      <c r="W3097">
        <v>0</v>
      </c>
      <c r="X3097">
        <v>34.863874722228388</v>
      </c>
      <c r="Y3097">
        <v>1000</v>
      </c>
      <c r="Z3097">
        <v>1000</v>
      </c>
      <c r="AA3097">
        <v>1000</v>
      </c>
      <c r="AB3097">
        <v>1000</v>
      </c>
      <c r="AC3097">
        <v>1000</v>
      </c>
      <c r="AD3097">
        <v>1000</v>
      </c>
      <c r="AE3097">
        <v>1000</v>
      </c>
      <c r="AF3097">
        <v>1000</v>
      </c>
      <c r="AG3097">
        <v>0</v>
      </c>
      <c r="AH3097">
        <v>1.4210854715202004E-14</v>
      </c>
      <c r="AI3097">
        <v>0</v>
      </c>
      <c r="AJ3097">
        <v>0</v>
      </c>
      <c r="AL3097">
        <v>0.01</v>
      </c>
      <c r="AM3097">
        <v>0.01</v>
      </c>
      <c r="AN3097">
        <v>0.01</v>
      </c>
      <c r="AO3097">
        <v>0.01</v>
      </c>
      <c r="AP3097">
        <v>9.9999999999999995E-7</v>
      </c>
      <c r="AQ3097">
        <v>5.7295669507508144E-8</v>
      </c>
      <c r="AR3097">
        <v>1</v>
      </c>
      <c r="AS3097">
        <v>1</v>
      </c>
      <c r="AT3097">
        <v>1</v>
      </c>
      <c r="AU3097">
        <v>1</v>
      </c>
      <c r="AV3097">
        <v>1</v>
      </c>
      <c r="AW3097">
        <v>1</v>
      </c>
      <c r="AX3097">
        <v>1</v>
      </c>
      <c r="AY3097">
        <v>1</v>
      </c>
      <c r="AZ3097">
        <v>1</v>
      </c>
      <c r="BA3097">
        <v>1</v>
      </c>
      <c r="BB3097">
        <v>1</v>
      </c>
      <c r="BC3097">
        <v>1</v>
      </c>
      <c r="BD3097">
        <v>1</v>
      </c>
      <c r="BE3097">
        <v>1</v>
      </c>
      <c r="BF3097">
        <v>1</v>
      </c>
      <c r="BG3097">
        <v>1</v>
      </c>
      <c r="BH3097">
        <v>1</v>
      </c>
      <c r="BI3097">
        <v>1</v>
      </c>
      <c r="BJ3097">
        <v>1.0000000000000001E-9</v>
      </c>
      <c r="BK3097">
        <v>1E-3</v>
      </c>
      <c r="BL3097">
        <v>2.4981239666250288E-6</v>
      </c>
      <c r="BM3097">
        <v>1E-3</v>
      </c>
      <c r="BN3097">
        <v>2.4981239666250288E-6</v>
      </c>
      <c r="BO3097">
        <v>1E-3</v>
      </c>
      <c r="BP3097">
        <v>1.3669371938474066E-6</v>
      </c>
      <c r="BQ3097">
        <v>0.01</v>
      </c>
      <c r="BR3097">
        <v>9.7474249866621651E-5</v>
      </c>
      <c r="BS3097">
        <v>9.9999999999999995E-7</v>
      </c>
      <c r="BT3097">
        <v>2.5870399375522999E-8</v>
      </c>
      <c r="BU3097">
        <v>0.01</v>
      </c>
      <c r="BV3097">
        <v>1</v>
      </c>
      <c r="BW3097">
        <v>9.7270161810612295E-5</v>
      </c>
      <c r="BX3097">
        <v>1E-3</v>
      </c>
      <c r="BY3097">
        <v>9.9999999999999995E-8</v>
      </c>
      <c r="BZ3097">
        <v>1</v>
      </c>
      <c r="CA3097">
        <v>9.9999999999999995E-8</v>
      </c>
      <c r="CB3097">
        <v>0.01</v>
      </c>
      <c r="CC3097">
        <v>9.9999999999999995E-7</v>
      </c>
      <c r="CD3097">
        <v>3.7691795401149199E-3</v>
      </c>
      <c r="CE3097">
        <v>1</v>
      </c>
      <c r="CG3097">
        <v>-65</v>
      </c>
      <c r="CH3097">
        <v>3.3333333333333335</v>
      </c>
      <c r="CI3097">
        <v>1E-3</v>
      </c>
      <c r="CJ3097">
        <v>7</v>
      </c>
      <c r="CK3097">
        <v>1.0000000000000001E-9</v>
      </c>
      <c r="CL3097">
        <v>0.01</v>
      </c>
      <c r="CM3097">
        <v>308.14999999999998</v>
      </c>
      <c r="CN3097">
        <v>7</v>
      </c>
      <c r="CP3097">
        <v>1.3669371938474066E-3</v>
      </c>
      <c r="CQ3097">
        <v>9.7474249866621645E-3</v>
      </c>
      <c r="CR3097">
        <v>2.5870399375523E-2</v>
      </c>
      <c r="CT3097" s="439">
        <v>-63.139919669854748</v>
      </c>
      <c r="CU3097" s="439">
        <v>-0.20210395398248432</v>
      </c>
      <c r="CV3097">
        <v>-19.5</v>
      </c>
    </row>
    <row r="3098" spans="2:100" x14ac:dyDescent="0.3">
      <c r="B3098">
        <v>0</v>
      </c>
      <c r="C3098">
        <v>0</v>
      </c>
      <c r="D3098">
        <v>1</v>
      </c>
      <c r="E3098">
        <v>0</v>
      </c>
      <c r="F3098">
        <v>0</v>
      </c>
      <c r="G3098">
        <v>-2</v>
      </c>
      <c r="H3098">
        <v>0</v>
      </c>
      <c r="I3098">
        <v>-2</v>
      </c>
      <c r="J3098">
        <v>-1</v>
      </c>
      <c r="K3098">
        <v>1</v>
      </c>
      <c r="L3098">
        <v>0</v>
      </c>
      <c r="M3098">
        <v>1</v>
      </c>
      <c r="N3098">
        <v>-1</v>
      </c>
      <c r="O3098">
        <v>-1</v>
      </c>
      <c r="P3098">
        <v>1</v>
      </c>
      <c r="Q3098">
        <v>0</v>
      </c>
      <c r="R3098">
        <v>0.33333333333333348</v>
      </c>
      <c r="S3098">
        <v>0.10000000000000003</v>
      </c>
      <c r="U3098">
        <v>0</v>
      </c>
      <c r="V3098">
        <v>-13.346808247254927</v>
      </c>
      <c r="W3098">
        <v>0</v>
      </c>
      <c r="X3098">
        <v>34.863874722228388</v>
      </c>
      <c r="Y3098">
        <v>1000</v>
      </c>
      <c r="Z3098">
        <v>1000</v>
      </c>
      <c r="AA3098">
        <v>1000</v>
      </c>
      <c r="AB3098">
        <v>1000</v>
      </c>
      <c r="AC3098">
        <v>1000</v>
      </c>
      <c r="AD3098">
        <v>1000</v>
      </c>
      <c r="AE3098">
        <v>1000</v>
      </c>
      <c r="AF3098">
        <v>1000</v>
      </c>
      <c r="AG3098">
        <v>0</v>
      </c>
      <c r="AH3098">
        <v>0</v>
      </c>
      <c r="AI3098">
        <v>0</v>
      </c>
      <c r="AJ3098">
        <v>0</v>
      </c>
      <c r="AL3098">
        <v>0.01</v>
      </c>
      <c r="AM3098">
        <v>0.01</v>
      </c>
      <c r="AN3098">
        <v>0.01</v>
      </c>
      <c r="AO3098">
        <v>0.01</v>
      </c>
      <c r="AP3098">
        <v>9.9999999999999995E-7</v>
      </c>
      <c r="AQ3098">
        <v>5.7295669507508144E-8</v>
      </c>
      <c r="AR3098">
        <v>1</v>
      </c>
      <c r="AS3098">
        <v>1</v>
      </c>
      <c r="AT3098">
        <v>1</v>
      </c>
      <c r="AU3098">
        <v>1</v>
      </c>
      <c r="AV3098">
        <v>1</v>
      </c>
      <c r="AW3098">
        <v>1</v>
      </c>
      <c r="AX3098">
        <v>1</v>
      </c>
      <c r="AY3098">
        <v>1</v>
      </c>
      <c r="AZ3098">
        <v>1</v>
      </c>
      <c r="BA3098">
        <v>1</v>
      </c>
      <c r="BB3098">
        <v>1</v>
      </c>
      <c r="BC3098">
        <v>1</v>
      </c>
      <c r="BD3098">
        <v>1</v>
      </c>
      <c r="BE3098">
        <v>1</v>
      </c>
      <c r="BF3098">
        <v>1</v>
      </c>
      <c r="BG3098">
        <v>1</v>
      </c>
      <c r="BH3098">
        <v>1</v>
      </c>
      <c r="BI3098">
        <v>1</v>
      </c>
      <c r="BJ3098">
        <v>1.0000000000000001E-9</v>
      </c>
      <c r="BK3098">
        <v>1E-3</v>
      </c>
      <c r="BL3098">
        <v>2.4981239666250288E-6</v>
      </c>
      <c r="BM3098">
        <v>1E-3</v>
      </c>
      <c r="BN3098">
        <v>2.4981239666250288E-6</v>
      </c>
      <c r="BO3098">
        <v>1E-3</v>
      </c>
      <c r="BP3098">
        <v>1.3669371938474066E-6</v>
      </c>
      <c r="BQ3098">
        <v>0.01</v>
      </c>
      <c r="BR3098">
        <v>9.7474249866621651E-5</v>
      </c>
      <c r="BS3098">
        <v>9.9999999999999995E-7</v>
      </c>
      <c r="BT3098">
        <v>5.2476769904650128E-5</v>
      </c>
      <c r="BU3098">
        <v>0.01</v>
      </c>
      <c r="BV3098">
        <v>1</v>
      </c>
      <c r="BW3098">
        <v>9.7270161810612295E-5</v>
      </c>
      <c r="BX3098">
        <v>1E-3</v>
      </c>
      <c r="BY3098">
        <v>9.9999999999999995E-8</v>
      </c>
      <c r="BZ3098">
        <v>1</v>
      </c>
      <c r="CA3098">
        <v>9.9999999999999995E-8</v>
      </c>
      <c r="CB3098">
        <v>0.01</v>
      </c>
      <c r="CC3098">
        <v>9.9999999999999995E-7</v>
      </c>
      <c r="CD3098">
        <v>3.7691795401149199E-3</v>
      </c>
      <c r="CE3098">
        <v>1</v>
      </c>
      <c r="CG3098">
        <v>-65</v>
      </c>
      <c r="CH3098">
        <v>3.3333333333333335</v>
      </c>
      <c r="CI3098">
        <v>1E-3</v>
      </c>
      <c r="CJ3098">
        <v>7</v>
      </c>
      <c r="CK3098">
        <v>1.0000000000000001E-9</v>
      </c>
      <c r="CL3098">
        <v>0.01</v>
      </c>
      <c r="CM3098">
        <v>308.14999999999998</v>
      </c>
      <c r="CN3098">
        <v>7</v>
      </c>
      <c r="CP3098">
        <v>1.3669371938474066E-3</v>
      </c>
      <c r="CQ3098">
        <v>9.7474249866621645E-3</v>
      </c>
      <c r="CR3098">
        <v>52.476769904650133</v>
      </c>
      <c r="CT3098" s="439">
        <v>-63.139919669854748</v>
      </c>
      <c r="CU3098" s="439">
        <v>-0.20210395398248432</v>
      </c>
      <c r="CV3098">
        <v>-19.5</v>
      </c>
    </row>
    <row r="3099" spans="2:100" x14ac:dyDescent="0.3">
      <c r="B3099">
        <v>0</v>
      </c>
      <c r="C3099">
        <v>0</v>
      </c>
      <c r="D3099">
        <v>1</v>
      </c>
      <c r="E3099">
        <v>0</v>
      </c>
      <c r="F3099">
        <v>0</v>
      </c>
      <c r="G3099">
        <v>-2</v>
      </c>
      <c r="H3099">
        <v>0</v>
      </c>
      <c r="I3099">
        <v>-2</v>
      </c>
      <c r="J3099">
        <v>-1</v>
      </c>
      <c r="K3099">
        <v>1</v>
      </c>
      <c r="L3099">
        <v>0</v>
      </c>
      <c r="M3099">
        <v>1</v>
      </c>
      <c r="N3099">
        <v>0</v>
      </c>
      <c r="O3099">
        <v>-2</v>
      </c>
      <c r="P3099">
        <v>1</v>
      </c>
      <c r="Q3099">
        <v>0</v>
      </c>
      <c r="R3099">
        <v>0.33333333333333348</v>
      </c>
      <c r="S3099">
        <v>0.10000000000000003</v>
      </c>
      <c r="U3099">
        <v>0</v>
      </c>
      <c r="V3099">
        <v>-13.346808247254927</v>
      </c>
      <c r="W3099">
        <v>0</v>
      </c>
      <c r="X3099">
        <v>34.863874722228388</v>
      </c>
      <c r="Y3099">
        <v>1000</v>
      </c>
      <c r="Z3099">
        <v>1000</v>
      </c>
      <c r="AA3099">
        <v>1000</v>
      </c>
      <c r="AB3099">
        <v>1000</v>
      </c>
      <c r="AC3099">
        <v>1000</v>
      </c>
      <c r="AD3099">
        <v>1000</v>
      </c>
      <c r="AE3099">
        <v>1000</v>
      </c>
      <c r="AF3099">
        <v>1000</v>
      </c>
      <c r="AG3099">
        <v>0</v>
      </c>
      <c r="AH3099">
        <v>1.4210854715202004E-14</v>
      </c>
      <c r="AI3099">
        <v>0</v>
      </c>
      <c r="AJ3099">
        <v>0</v>
      </c>
      <c r="AL3099">
        <v>0.01</v>
      </c>
      <c r="AM3099">
        <v>0.01</v>
      </c>
      <c r="AN3099">
        <v>0.01</v>
      </c>
      <c r="AO3099">
        <v>0.01</v>
      </c>
      <c r="AP3099">
        <v>9.9999999999999995E-7</v>
      </c>
      <c r="AQ3099">
        <v>5.7295669507508144E-8</v>
      </c>
      <c r="AR3099">
        <v>1</v>
      </c>
      <c r="AS3099">
        <v>1</v>
      </c>
      <c r="AT3099">
        <v>1</v>
      </c>
      <c r="AU3099">
        <v>1</v>
      </c>
      <c r="AV3099">
        <v>1</v>
      </c>
      <c r="AW3099">
        <v>1</v>
      </c>
      <c r="AX3099">
        <v>1</v>
      </c>
      <c r="AY3099">
        <v>1</v>
      </c>
      <c r="AZ3099">
        <v>1</v>
      </c>
      <c r="BA3099">
        <v>1</v>
      </c>
      <c r="BB3099">
        <v>1</v>
      </c>
      <c r="BC3099">
        <v>1</v>
      </c>
      <c r="BD3099">
        <v>1</v>
      </c>
      <c r="BE3099">
        <v>1</v>
      </c>
      <c r="BF3099">
        <v>1</v>
      </c>
      <c r="BG3099">
        <v>1</v>
      </c>
      <c r="BH3099">
        <v>1</v>
      </c>
      <c r="BI3099">
        <v>1</v>
      </c>
      <c r="BJ3099">
        <v>1.0000000000000001E-9</v>
      </c>
      <c r="BK3099">
        <v>1E-3</v>
      </c>
      <c r="BL3099">
        <v>2.4981239666250288E-6</v>
      </c>
      <c r="BM3099">
        <v>1E-3</v>
      </c>
      <c r="BN3099">
        <v>2.4981239666250288E-6</v>
      </c>
      <c r="BO3099">
        <v>1E-3</v>
      </c>
      <c r="BP3099">
        <v>2.7727615470639873E-3</v>
      </c>
      <c r="BQ3099">
        <v>0.01</v>
      </c>
      <c r="BR3099">
        <v>9.7474249866621651E-5</v>
      </c>
      <c r="BS3099">
        <v>9.9999999999999995E-7</v>
      </c>
      <c r="BT3099">
        <v>2.5870399375522999E-8</v>
      </c>
      <c r="BU3099">
        <v>0.01</v>
      </c>
      <c r="BV3099">
        <v>1</v>
      </c>
      <c r="BW3099">
        <v>9.7270161810612295E-5</v>
      </c>
      <c r="BX3099">
        <v>1E-3</v>
      </c>
      <c r="BY3099">
        <v>9.9999999999999995E-8</v>
      </c>
      <c r="BZ3099">
        <v>1</v>
      </c>
      <c r="CA3099">
        <v>9.9999999999999995E-8</v>
      </c>
      <c r="CB3099">
        <v>0.01</v>
      </c>
      <c r="CC3099">
        <v>9.9999999999999995E-7</v>
      </c>
      <c r="CD3099">
        <v>3.7691795401149199E-3</v>
      </c>
      <c r="CE3099">
        <v>1</v>
      </c>
      <c r="CG3099">
        <v>-65</v>
      </c>
      <c r="CH3099">
        <v>3.3333333333333335</v>
      </c>
      <c r="CI3099">
        <v>1E-3</v>
      </c>
      <c r="CJ3099">
        <v>7</v>
      </c>
      <c r="CK3099">
        <v>1.0000000000000001E-9</v>
      </c>
      <c r="CL3099">
        <v>0.01</v>
      </c>
      <c r="CM3099">
        <v>308.14999999999998</v>
      </c>
      <c r="CN3099">
        <v>7</v>
      </c>
      <c r="CP3099">
        <v>2.7727615470639875</v>
      </c>
      <c r="CQ3099">
        <v>9.7474249866621645E-3</v>
      </c>
      <c r="CR3099">
        <v>2.5870399375523E-2</v>
      </c>
      <c r="CT3099" s="439">
        <v>-63.139919669854748</v>
      </c>
      <c r="CU3099" s="439">
        <v>-0.20210395398248432</v>
      </c>
      <c r="CV3099">
        <v>-19.5</v>
      </c>
    </row>
    <row r="3100" spans="2:100" x14ac:dyDescent="0.3">
      <c r="B3100">
        <v>0</v>
      </c>
      <c r="C3100">
        <v>0</v>
      </c>
      <c r="D3100">
        <v>1</v>
      </c>
      <c r="E3100">
        <v>0</v>
      </c>
      <c r="F3100">
        <v>0</v>
      </c>
      <c r="G3100">
        <v>-2</v>
      </c>
      <c r="H3100">
        <v>0</v>
      </c>
      <c r="I3100">
        <v>-2</v>
      </c>
      <c r="J3100">
        <v>-1</v>
      </c>
      <c r="K3100">
        <v>1</v>
      </c>
      <c r="L3100">
        <v>0</v>
      </c>
      <c r="M3100">
        <v>1</v>
      </c>
      <c r="N3100">
        <v>0</v>
      </c>
      <c r="O3100">
        <v>-1</v>
      </c>
      <c r="P3100">
        <v>1</v>
      </c>
      <c r="Q3100">
        <v>0</v>
      </c>
      <c r="R3100">
        <v>1.3333333333333335</v>
      </c>
      <c r="S3100">
        <v>0.4</v>
      </c>
      <c r="U3100">
        <v>0</v>
      </c>
      <c r="V3100">
        <v>-13.346808247254927</v>
      </c>
      <c r="W3100">
        <v>0</v>
      </c>
      <c r="X3100">
        <v>34.863874722228388</v>
      </c>
      <c r="Y3100">
        <v>1000</v>
      </c>
      <c r="Z3100">
        <v>1000</v>
      </c>
      <c r="AA3100">
        <v>1000</v>
      </c>
      <c r="AB3100">
        <v>1000</v>
      </c>
      <c r="AC3100">
        <v>1000</v>
      </c>
      <c r="AD3100">
        <v>1000</v>
      </c>
      <c r="AE3100">
        <v>1000</v>
      </c>
      <c r="AF3100">
        <v>1000</v>
      </c>
      <c r="AG3100">
        <v>0</v>
      </c>
      <c r="AH3100">
        <v>0</v>
      </c>
      <c r="AI3100">
        <v>0</v>
      </c>
      <c r="AJ3100">
        <v>0</v>
      </c>
      <c r="AL3100">
        <v>0.01</v>
      </c>
      <c r="AM3100">
        <v>0.01</v>
      </c>
      <c r="AN3100">
        <v>0.01</v>
      </c>
      <c r="AO3100">
        <v>0.01</v>
      </c>
      <c r="AP3100">
        <v>9.9999999999999995E-7</v>
      </c>
      <c r="AQ3100">
        <v>5.7295669507508144E-8</v>
      </c>
      <c r="AR3100">
        <v>1</v>
      </c>
      <c r="AS3100">
        <v>1</v>
      </c>
      <c r="AT3100">
        <v>1</v>
      </c>
      <c r="AU3100">
        <v>1</v>
      </c>
      <c r="AV3100">
        <v>1</v>
      </c>
      <c r="AW3100">
        <v>1</v>
      </c>
      <c r="AX3100">
        <v>1</v>
      </c>
      <c r="AY3100">
        <v>1</v>
      </c>
      <c r="AZ3100">
        <v>1</v>
      </c>
      <c r="BA3100">
        <v>1</v>
      </c>
      <c r="BB3100">
        <v>1</v>
      </c>
      <c r="BC3100">
        <v>1</v>
      </c>
      <c r="BD3100">
        <v>1</v>
      </c>
      <c r="BE3100">
        <v>1</v>
      </c>
      <c r="BF3100">
        <v>1</v>
      </c>
      <c r="BG3100">
        <v>1</v>
      </c>
      <c r="BH3100">
        <v>1</v>
      </c>
      <c r="BI3100">
        <v>1</v>
      </c>
      <c r="BJ3100">
        <v>1.0000000000000001E-9</v>
      </c>
      <c r="BK3100">
        <v>1E-3</v>
      </c>
      <c r="BL3100">
        <v>2.4981239666250288E-6</v>
      </c>
      <c r="BM3100">
        <v>1E-3</v>
      </c>
      <c r="BN3100">
        <v>2.4981239666250288E-6</v>
      </c>
      <c r="BO3100">
        <v>1E-3</v>
      </c>
      <c r="BP3100">
        <v>2.7727615470639873E-3</v>
      </c>
      <c r="BQ3100">
        <v>0.01</v>
      </c>
      <c r="BR3100">
        <v>9.7474249866621651E-5</v>
      </c>
      <c r="BS3100">
        <v>9.9999999999999995E-7</v>
      </c>
      <c r="BT3100">
        <v>5.2476769904650128E-5</v>
      </c>
      <c r="BU3100">
        <v>0.01</v>
      </c>
      <c r="BV3100">
        <v>1</v>
      </c>
      <c r="BW3100">
        <v>9.7270161810612295E-5</v>
      </c>
      <c r="BX3100">
        <v>1E-3</v>
      </c>
      <c r="BY3100">
        <v>9.9999999999999995E-8</v>
      </c>
      <c r="BZ3100">
        <v>1</v>
      </c>
      <c r="CA3100">
        <v>9.9999999999999995E-8</v>
      </c>
      <c r="CB3100">
        <v>0.01</v>
      </c>
      <c r="CC3100">
        <v>9.9999999999999995E-7</v>
      </c>
      <c r="CD3100">
        <v>3.7691795401149199E-3</v>
      </c>
      <c r="CE3100">
        <v>1</v>
      </c>
      <c r="CG3100">
        <v>-65</v>
      </c>
      <c r="CH3100">
        <v>3.3333333333333335</v>
      </c>
      <c r="CI3100">
        <v>1E-3</v>
      </c>
      <c r="CJ3100">
        <v>7</v>
      </c>
      <c r="CK3100">
        <v>1.0000000000000001E-9</v>
      </c>
      <c r="CL3100">
        <v>0.01</v>
      </c>
      <c r="CM3100">
        <v>308.14999999999998</v>
      </c>
      <c r="CN3100">
        <v>7</v>
      </c>
      <c r="CP3100">
        <v>2.7727615470639875</v>
      </c>
      <c r="CQ3100">
        <v>9.7474249866621645E-3</v>
      </c>
      <c r="CR3100">
        <v>52.476769904650133</v>
      </c>
      <c r="CT3100" s="439">
        <v>-63.139919669854748</v>
      </c>
      <c r="CU3100" s="439">
        <v>-0.20210395398248432</v>
      </c>
      <c r="CV3100">
        <v>-19.5</v>
      </c>
    </row>
    <row r="3101" spans="2:100" x14ac:dyDescent="0.3">
      <c r="B3101">
        <v>0</v>
      </c>
      <c r="C3101">
        <v>0</v>
      </c>
      <c r="D3101">
        <v>1</v>
      </c>
      <c r="E3101">
        <v>0</v>
      </c>
      <c r="F3101">
        <v>0</v>
      </c>
      <c r="G3101">
        <v>-2</v>
      </c>
      <c r="H3101">
        <v>0</v>
      </c>
      <c r="I3101">
        <v>-2</v>
      </c>
      <c r="J3101">
        <v>-1</v>
      </c>
      <c r="K3101">
        <v>1</v>
      </c>
      <c r="L3101">
        <v>0</v>
      </c>
      <c r="M3101">
        <v>1</v>
      </c>
      <c r="N3101">
        <v>1</v>
      </c>
      <c r="O3101">
        <v>-2</v>
      </c>
      <c r="P3101">
        <v>1</v>
      </c>
      <c r="Q3101">
        <v>0</v>
      </c>
      <c r="R3101">
        <v>1.3333333333333335</v>
      </c>
      <c r="S3101">
        <v>0.4</v>
      </c>
      <c r="U3101">
        <v>0</v>
      </c>
      <c r="V3101">
        <v>-13.346808247254927</v>
      </c>
      <c r="W3101">
        <v>0</v>
      </c>
      <c r="X3101">
        <v>34.863874722228388</v>
      </c>
      <c r="Y3101">
        <v>1000</v>
      </c>
      <c r="Z3101">
        <v>1000</v>
      </c>
      <c r="AA3101">
        <v>1000</v>
      </c>
      <c r="AB3101">
        <v>1000</v>
      </c>
      <c r="AC3101">
        <v>1000</v>
      </c>
      <c r="AD3101">
        <v>1000</v>
      </c>
      <c r="AE3101">
        <v>1000</v>
      </c>
      <c r="AF3101">
        <v>1000</v>
      </c>
      <c r="AG3101">
        <v>0</v>
      </c>
      <c r="AH3101">
        <v>1.4210854715202004E-14</v>
      </c>
      <c r="AI3101">
        <v>0</v>
      </c>
      <c r="AJ3101">
        <v>0</v>
      </c>
      <c r="AL3101">
        <v>0.01</v>
      </c>
      <c r="AM3101">
        <v>0.01</v>
      </c>
      <c r="AN3101">
        <v>0.01</v>
      </c>
      <c r="AO3101">
        <v>0.01</v>
      </c>
      <c r="AP3101">
        <v>9.9999999999999995E-7</v>
      </c>
      <c r="AQ3101">
        <v>5.7295669507508144E-8</v>
      </c>
      <c r="AR3101">
        <v>1</v>
      </c>
      <c r="AS3101">
        <v>1</v>
      </c>
      <c r="AT3101">
        <v>1</v>
      </c>
      <c r="AU3101">
        <v>1</v>
      </c>
      <c r="AV3101">
        <v>1</v>
      </c>
      <c r="AW3101">
        <v>1</v>
      </c>
      <c r="AX3101">
        <v>1</v>
      </c>
      <c r="AY3101">
        <v>1</v>
      </c>
      <c r="AZ3101">
        <v>1</v>
      </c>
      <c r="BA3101">
        <v>1</v>
      </c>
      <c r="BB3101">
        <v>1</v>
      </c>
      <c r="BC3101">
        <v>1</v>
      </c>
      <c r="BD3101">
        <v>1</v>
      </c>
      <c r="BE3101">
        <v>1</v>
      </c>
      <c r="BF3101">
        <v>1</v>
      </c>
      <c r="BG3101">
        <v>1</v>
      </c>
      <c r="BH3101">
        <v>1</v>
      </c>
      <c r="BI3101">
        <v>1</v>
      </c>
      <c r="BJ3101">
        <v>1.0000000000000001E-9</v>
      </c>
      <c r="BK3101">
        <v>1E-3</v>
      </c>
      <c r="BL3101">
        <v>2.4981239666250288E-6</v>
      </c>
      <c r="BM3101">
        <v>1E-3</v>
      </c>
      <c r="BN3101">
        <v>2.4981239666250288E-6</v>
      </c>
      <c r="BO3101">
        <v>1E-3</v>
      </c>
      <c r="BP3101">
        <v>5.6244036898559369</v>
      </c>
      <c r="BQ3101">
        <v>0.01</v>
      </c>
      <c r="BR3101">
        <v>9.7474249866621651E-5</v>
      </c>
      <c r="BS3101">
        <v>9.9999999999999995E-7</v>
      </c>
      <c r="BT3101">
        <v>2.5870399375522999E-8</v>
      </c>
      <c r="BU3101">
        <v>0.01</v>
      </c>
      <c r="BV3101">
        <v>1</v>
      </c>
      <c r="BW3101">
        <v>9.7270161810612295E-5</v>
      </c>
      <c r="BX3101">
        <v>1E-3</v>
      </c>
      <c r="BY3101">
        <v>9.9999999999999995E-8</v>
      </c>
      <c r="BZ3101">
        <v>1</v>
      </c>
      <c r="CA3101">
        <v>9.9999999999999995E-8</v>
      </c>
      <c r="CB3101">
        <v>0.01</v>
      </c>
      <c r="CC3101">
        <v>9.9999999999999995E-7</v>
      </c>
      <c r="CD3101">
        <v>3.7691795401149199E-3</v>
      </c>
      <c r="CE3101">
        <v>1</v>
      </c>
      <c r="CG3101">
        <v>-65</v>
      </c>
      <c r="CH3101">
        <v>3.3333333333333335</v>
      </c>
      <c r="CI3101">
        <v>1E-3</v>
      </c>
      <c r="CJ3101">
        <v>7</v>
      </c>
      <c r="CK3101">
        <v>1.0000000000000001E-9</v>
      </c>
      <c r="CL3101">
        <v>0.01</v>
      </c>
      <c r="CM3101">
        <v>308.14999999999998</v>
      </c>
      <c r="CN3101">
        <v>7</v>
      </c>
      <c r="CP3101">
        <v>5624.403689855937</v>
      </c>
      <c r="CQ3101">
        <v>9.7474249866621645E-3</v>
      </c>
      <c r="CR3101">
        <v>2.5870399375523E-2</v>
      </c>
      <c r="CT3101" s="439">
        <v>-63.139919669854748</v>
      </c>
      <c r="CU3101" s="439">
        <v>-0.20210395398248432</v>
      </c>
      <c r="CV3101">
        <v>-19.5</v>
      </c>
    </row>
    <row r="3102" spans="2:100" x14ac:dyDescent="0.3">
      <c r="B3102">
        <v>0</v>
      </c>
      <c r="C3102">
        <v>0</v>
      </c>
      <c r="D3102">
        <v>1</v>
      </c>
      <c r="E3102">
        <v>0</v>
      </c>
      <c r="F3102">
        <v>0</v>
      </c>
      <c r="G3102">
        <v>-2</v>
      </c>
      <c r="H3102">
        <v>0</v>
      </c>
      <c r="I3102">
        <v>-2</v>
      </c>
      <c r="J3102">
        <v>-1</v>
      </c>
      <c r="K3102">
        <v>1</v>
      </c>
      <c r="L3102">
        <v>0</v>
      </c>
      <c r="M3102">
        <v>1</v>
      </c>
      <c r="N3102">
        <v>1</v>
      </c>
      <c r="O3102">
        <v>-1</v>
      </c>
      <c r="P3102">
        <v>1</v>
      </c>
      <c r="Q3102">
        <v>0</v>
      </c>
      <c r="R3102">
        <v>2.3333333333333335</v>
      </c>
      <c r="S3102">
        <v>0.70000000000000007</v>
      </c>
      <c r="U3102">
        <v>0</v>
      </c>
      <c r="V3102">
        <v>-13.346808247254927</v>
      </c>
      <c r="W3102">
        <v>0</v>
      </c>
      <c r="X3102">
        <v>34.863874722228388</v>
      </c>
      <c r="Y3102">
        <v>1000</v>
      </c>
      <c r="Z3102">
        <v>1000</v>
      </c>
      <c r="AA3102">
        <v>1000</v>
      </c>
      <c r="AB3102">
        <v>1000</v>
      </c>
      <c r="AC3102">
        <v>1000</v>
      </c>
      <c r="AD3102">
        <v>1000</v>
      </c>
      <c r="AE3102">
        <v>1000</v>
      </c>
      <c r="AF3102">
        <v>1000</v>
      </c>
      <c r="AG3102">
        <v>0</v>
      </c>
      <c r="AH3102">
        <v>0</v>
      </c>
      <c r="AI3102">
        <v>0</v>
      </c>
      <c r="AJ3102">
        <v>0</v>
      </c>
      <c r="AL3102">
        <v>0.01</v>
      </c>
      <c r="AM3102">
        <v>0.01</v>
      </c>
      <c r="AN3102">
        <v>0.01</v>
      </c>
      <c r="AO3102">
        <v>0.01</v>
      </c>
      <c r="AP3102">
        <v>9.9999999999999995E-7</v>
      </c>
      <c r="AQ3102">
        <v>5.7295669507508144E-8</v>
      </c>
      <c r="AR3102">
        <v>1</v>
      </c>
      <c r="AS3102">
        <v>1</v>
      </c>
      <c r="AT3102">
        <v>1</v>
      </c>
      <c r="AU3102">
        <v>1</v>
      </c>
      <c r="AV3102">
        <v>1</v>
      </c>
      <c r="AW3102">
        <v>1</v>
      </c>
      <c r="AX3102">
        <v>1</v>
      </c>
      <c r="AY3102">
        <v>1</v>
      </c>
      <c r="AZ3102">
        <v>1</v>
      </c>
      <c r="BA3102">
        <v>1</v>
      </c>
      <c r="BB3102">
        <v>1</v>
      </c>
      <c r="BC3102">
        <v>1</v>
      </c>
      <c r="BD3102">
        <v>1</v>
      </c>
      <c r="BE3102">
        <v>1</v>
      </c>
      <c r="BF3102">
        <v>1</v>
      </c>
      <c r="BG3102">
        <v>1</v>
      </c>
      <c r="BH3102">
        <v>1</v>
      </c>
      <c r="BI3102">
        <v>1</v>
      </c>
      <c r="BJ3102">
        <v>1.0000000000000001E-9</v>
      </c>
      <c r="BK3102">
        <v>1E-3</v>
      </c>
      <c r="BL3102">
        <v>2.4981239666250288E-6</v>
      </c>
      <c r="BM3102">
        <v>1E-3</v>
      </c>
      <c r="BN3102">
        <v>2.4981239666250288E-6</v>
      </c>
      <c r="BO3102">
        <v>1E-3</v>
      </c>
      <c r="BP3102">
        <v>5.6244036898559369</v>
      </c>
      <c r="BQ3102">
        <v>0.01</v>
      </c>
      <c r="BR3102">
        <v>9.7474249866621651E-5</v>
      </c>
      <c r="BS3102">
        <v>9.9999999999999995E-7</v>
      </c>
      <c r="BT3102">
        <v>5.2476769904650128E-5</v>
      </c>
      <c r="BU3102">
        <v>0.01</v>
      </c>
      <c r="BV3102">
        <v>1</v>
      </c>
      <c r="BW3102">
        <v>9.7270161810612295E-5</v>
      </c>
      <c r="BX3102">
        <v>1E-3</v>
      </c>
      <c r="BY3102">
        <v>9.9999999999999995E-8</v>
      </c>
      <c r="BZ3102">
        <v>1</v>
      </c>
      <c r="CA3102">
        <v>9.9999999999999995E-8</v>
      </c>
      <c r="CB3102">
        <v>0.01</v>
      </c>
      <c r="CC3102">
        <v>9.9999999999999995E-7</v>
      </c>
      <c r="CD3102">
        <v>3.7691795401149199E-3</v>
      </c>
      <c r="CE3102">
        <v>1</v>
      </c>
      <c r="CG3102">
        <v>-65</v>
      </c>
      <c r="CH3102">
        <v>3.3333333333333335</v>
      </c>
      <c r="CI3102">
        <v>1E-3</v>
      </c>
      <c r="CJ3102">
        <v>7</v>
      </c>
      <c r="CK3102">
        <v>1.0000000000000001E-9</v>
      </c>
      <c r="CL3102">
        <v>0.01</v>
      </c>
      <c r="CM3102">
        <v>308.14999999999998</v>
      </c>
      <c r="CN3102">
        <v>7</v>
      </c>
      <c r="CP3102">
        <v>5624.403689855937</v>
      </c>
      <c r="CQ3102">
        <v>9.7474249866621645E-3</v>
      </c>
      <c r="CR3102">
        <v>52.476769904650133</v>
      </c>
      <c r="CT3102" s="439">
        <v>-63.139919669854748</v>
      </c>
      <c r="CU3102" s="439">
        <v>-0.20210395398248432</v>
      </c>
      <c r="CV3102">
        <v>-19.5</v>
      </c>
    </row>
    <row r="3103" spans="2:100" x14ac:dyDescent="0.3">
      <c r="B3103">
        <v>0</v>
      </c>
      <c r="C3103">
        <v>0</v>
      </c>
      <c r="D3103">
        <v>1</v>
      </c>
      <c r="E3103">
        <v>0</v>
      </c>
      <c r="F3103">
        <v>0</v>
      </c>
      <c r="G3103">
        <v>-2</v>
      </c>
      <c r="H3103">
        <v>0</v>
      </c>
      <c r="I3103">
        <v>-2</v>
      </c>
      <c r="J3103">
        <v>0</v>
      </c>
      <c r="K3103">
        <v>1</v>
      </c>
      <c r="L3103">
        <v>0</v>
      </c>
      <c r="M3103">
        <v>-1</v>
      </c>
      <c r="N3103">
        <v>-1</v>
      </c>
      <c r="O3103">
        <v>-2</v>
      </c>
      <c r="P3103">
        <v>1</v>
      </c>
      <c r="Q3103">
        <v>0</v>
      </c>
      <c r="R3103">
        <v>-1.6666666666666665</v>
      </c>
      <c r="S3103">
        <v>-0.49999999999999994</v>
      </c>
      <c r="U3103">
        <v>0</v>
      </c>
      <c r="V3103">
        <v>-13.346808247254927</v>
      </c>
      <c r="W3103">
        <v>0</v>
      </c>
      <c r="X3103">
        <v>34.863874722228388</v>
      </c>
      <c r="Y3103">
        <v>1000</v>
      </c>
      <c r="Z3103">
        <v>1000</v>
      </c>
      <c r="AA3103">
        <v>1000</v>
      </c>
      <c r="AB3103">
        <v>1000</v>
      </c>
      <c r="AC3103">
        <v>1000</v>
      </c>
      <c r="AD3103">
        <v>1000</v>
      </c>
      <c r="AE3103">
        <v>1000</v>
      </c>
      <c r="AF3103">
        <v>1000</v>
      </c>
      <c r="AG3103">
        <v>0</v>
      </c>
      <c r="AH3103">
        <v>1.4210854715202004E-14</v>
      </c>
      <c r="AI3103">
        <v>0</v>
      </c>
      <c r="AJ3103">
        <v>0</v>
      </c>
      <c r="AL3103">
        <v>0.01</v>
      </c>
      <c r="AM3103">
        <v>0.01</v>
      </c>
      <c r="AN3103">
        <v>0.01</v>
      </c>
      <c r="AO3103">
        <v>0.01</v>
      </c>
      <c r="AP3103">
        <v>9.9999999999999995E-7</v>
      </c>
      <c r="AQ3103">
        <v>5.7295669507508144E-8</v>
      </c>
      <c r="AR3103">
        <v>1</v>
      </c>
      <c r="AS3103">
        <v>1</v>
      </c>
      <c r="AT3103">
        <v>1</v>
      </c>
      <c r="AU3103">
        <v>1</v>
      </c>
      <c r="AV3103">
        <v>1</v>
      </c>
      <c r="AW3103">
        <v>1</v>
      </c>
      <c r="AX3103">
        <v>1</v>
      </c>
      <c r="AY3103">
        <v>1</v>
      </c>
      <c r="AZ3103">
        <v>1</v>
      </c>
      <c r="BA3103">
        <v>1</v>
      </c>
      <c r="BB3103">
        <v>1</v>
      </c>
      <c r="BC3103">
        <v>1</v>
      </c>
      <c r="BD3103">
        <v>1</v>
      </c>
      <c r="BE3103">
        <v>1</v>
      </c>
      <c r="BF3103">
        <v>1</v>
      </c>
      <c r="BG3103">
        <v>1</v>
      </c>
      <c r="BH3103">
        <v>1</v>
      </c>
      <c r="BI3103">
        <v>1</v>
      </c>
      <c r="BJ3103">
        <v>1.0000000000000001E-9</v>
      </c>
      <c r="BK3103">
        <v>1E-3</v>
      </c>
      <c r="BL3103">
        <v>2.4981239666250288E-6</v>
      </c>
      <c r="BM3103">
        <v>1E-3</v>
      </c>
      <c r="BN3103">
        <v>2.4981239666250288E-6</v>
      </c>
      <c r="BO3103">
        <v>1E-3</v>
      </c>
      <c r="BP3103">
        <v>1.3669371938474066E-6</v>
      </c>
      <c r="BQ3103">
        <v>0.01</v>
      </c>
      <c r="BR3103">
        <v>9.7474249866621651E-5</v>
      </c>
      <c r="BS3103">
        <v>9.9999999999999995E-7</v>
      </c>
      <c r="BT3103">
        <v>2.5870399375522999E-8</v>
      </c>
      <c r="BU3103">
        <v>0.01</v>
      </c>
      <c r="BV3103">
        <v>1</v>
      </c>
      <c r="BW3103">
        <v>9.7270161810612295E-5</v>
      </c>
      <c r="BX3103">
        <v>1E-3</v>
      </c>
      <c r="BY3103">
        <v>9.9999999999999995E-8</v>
      </c>
      <c r="BZ3103">
        <v>1</v>
      </c>
      <c r="CA3103">
        <v>9.9999999999999995E-8</v>
      </c>
      <c r="CB3103">
        <v>0.01</v>
      </c>
      <c r="CC3103">
        <v>9.9999999999999995E-7</v>
      </c>
      <c r="CD3103">
        <v>3.7691795401149199E-3</v>
      </c>
      <c r="CE3103">
        <v>1</v>
      </c>
      <c r="CG3103">
        <v>-65</v>
      </c>
      <c r="CH3103">
        <v>3.3333333333333335</v>
      </c>
      <c r="CI3103">
        <v>1E-3</v>
      </c>
      <c r="CJ3103">
        <v>7</v>
      </c>
      <c r="CK3103">
        <v>1.0000000000000001E-9</v>
      </c>
      <c r="CL3103">
        <v>0.01</v>
      </c>
      <c r="CM3103">
        <v>308.14999999999998</v>
      </c>
      <c r="CN3103">
        <v>7</v>
      </c>
      <c r="CP3103">
        <v>1.3669371938474066E-3</v>
      </c>
      <c r="CQ3103">
        <v>9.7474249866621645E-3</v>
      </c>
      <c r="CR3103">
        <v>2.5870399375523E-2</v>
      </c>
      <c r="CT3103" s="439">
        <v>-63.139919669854748</v>
      </c>
      <c r="CU3103" s="439">
        <v>-0.20210395398248432</v>
      </c>
      <c r="CV3103">
        <v>-19.5</v>
      </c>
    </row>
    <row r="3104" spans="2:100" x14ac:dyDescent="0.3">
      <c r="B3104">
        <v>0</v>
      </c>
      <c r="C3104">
        <v>0</v>
      </c>
      <c r="D3104">
        <v>1</v>
      </c>
      <c r="E3104">
        <v>0</v>
      </c>
      <c r="F3104">
        <v>0</v>
      </c>
      <c r="G3104">
        <v>-2</v>
      </c>
      <c r="H3104">
        <v>0</v>
      </c>
      <c r="I3104">
        <v>-2</v>
      </c>
      <c r="J3104">
        <v>0</v>
      </c>
      <c r="K3104">
        <v>1</v>
      </c>
      <c r="L3104">
        <v>0</v>
      </c>
      <c r="M3104">
        <v>-1</v>
      </c>
      <c r="N3104">
        <v>-1</v>
      </c>
      <c r="O3104">
        <v>-1</v>
      </c>
      <c r="P3104">
        <v>1</v>
      </c>
      <c r="Q3104">
        <v>0</v>
      </c>
      <c r="R3104">
        <v>-0.66666666666666652</v>
      </c>
      <c r="S3104">
        <v>-0.19999999999999996</v>
      </c>
      <c r="U3104">
        <v>0</v>
      </c>
      <c r="V3104">
        <v>-13.346808247254927</v>
      </c>
      <c r="W3104">
        <v>0</v>
      </c>
      <c r="X3104">
        <v>34.863874722228388</v>
      </c>
      <c r="Y3104">
        <v>1000</v>
      </c>
      <c r="Z3104">
        <v>1000</v>
      </c>
      <c r="AA3104">
        <v>1000</v>
      </c>
      <c r="AB3104">
        <v>1000</v>
      </c>
      <c r="AC3104">
        <v>1000</v>
      </c>
      <c r="AD3104">
        <v>1000</v>
      </c>
      <c r="AE3104">
        <v>1000</v>
      </c>
      <c r="AF3104">
        <v>1000</v>
      </c>
      <c r="AG3104">
        <v>0</v>
      </c>
      <c r="AH3104">
        <v>0</v>
      </c>
      <c r="AI3104">
        <v>0</v>
      </c>
      <c r="AJ3104">
        <v>0</v>
      </c>
      <c r="AL3104">
        <v>0.01</v>
      </c>
      <c r="AM3104">
        <v>0.01</v>
      </c>
      <c r="AN3104">
        <v>0.01</v>
      </c>
      <c r="AO3104">
        <v>0.01</v>
      </c>
      <c r="AP3104">
        <v>9.9999999999999995E-7</v>
      </c>
      <c r="AQ3104">
        <v>5.7295669507508144E-8</v>
      </c>
      <c r="AR3104">
        <v>1</v>
      </c>
      <c r="AS3104">
        <v>1</v>
      </c>
      <c r="AT3104">
        <v>1</v>
      </c>
      <c r="AU3104">
        <v>1</v>
      </c>
      <c r="AV3104">
        <v>1</v>
      </c>
      <c r="AW3104">
        <v>1</v>
      </c>
      <c r="AX3104">
        <v>1</v>
      </c>
      <c r="AY3104">
        <v>1</v>
      </c>
      <c r="AZ3104">
        <v>1</v>
      </c>
      <c r="BA3104">
        <v>1</v>
      </c>
      <c r="BB3104">
        <v>1</v>
      </c>
      <c r="BC3104">
        <v>1</v>
      </c>
      <c r="BD3104">
        <v>1</v>
      </c>
      <c r="BE3104">
        <v>1</v>
      </c>
      <c r="BF3104">
        <v>1</v>
      </c>
      <c r="BG3104">
        <v>1</v>
      </c>
      <c r="BH3104">
        <v>1</v>
      </c>
      <c r="BI3104">
        <v>1</v>
      </c>
      <c r="BJ3104">
        <v>1.0000000000000001E-9</v>
      </c>
      <c r="BK3104">
        <v>1E-3</v>
      </c>
      <c r="BL3104">
        <v>2.4981239666250288E-6</v>
      </c>
      <c r="BM3104">
        <v>1E-3</v>
      </c>
      <c r="BN3104">
        <v>2.4981239666250288E-6</v>
      </c>
      <c r="BO3104">
        <v>1E-3</v>
      </c>
      <c r="BP3104">
        <v>1.3669371938474066E-6</v>
      </c>
      <c r="BQ3104">
        <v>0.01</v>
      </c>
      <c r="BR3104">
        <v>9.7474249866621651E-5</v>
      </c>
      <c r="BS3104">
        <v>9.9999999999999995E-7</v>
      </c>
      <c r="BT3104">
        <v>5.2476769904650128E-5</v>
      </c>
      <c r="BU3104">
        <v>0.01</v>
      </c>
      <c r="BV3104">
        <v>1</v>
      </c>
      <c r="BW3104">
        <v>9.7270161810612295E-5</v>
      </c>
      <c r="BX3104">
        <v>1E-3</v>
      </c>
      <c r="BY3104">
        <v>9.9999999999999995E-8</v>
      </c>
      <c r="BZ3104">
        <v>1</v>
      </c>
      <c r="CA3104">
        <v>9.9999999999999995E-8</v>
      </c>
      <c r="CB3104">
        <v>0.01</v>
      </c>
      <c r="CC3104">
        <v>9.9999999999999995E-7</v>
      </c>
      <c r="CD3104">
        <v>3.7691795401149199E-3</v>
      </c>
      <c r="CE3104">
        <v>1</v>
      </c>
      <c r="CG3104">
        <v>-65</v>
      </c>
      <c r="CH3104">
        <v>3.3333333333333335</v>
      </c>
      <c r="CI3104">
        <v>1E-3</v>
      </c>
      <c r="CJ3104">
        <v>7</v>
      </c>
      <c r="CK3104">
        <v>1.0000000000000001E-9</v>
      </c>
      <c r="CL3104">
        <v>0.01</v>
      </c>
      <c r="CM3104">
        <v>308.14999999999998</v>
      </c>
      <c r="CN3104">
        <v>7</v>
      </c>
      <c r="CP3104">
        <v>1.3669371938474066E-3</v>
      </c>
      <c r="CQ3104">
        <v>9.7474249866621645E-3</v>
      </c>
      <c r="CR3104">
        <v>52.476769904650133</v>
      </c>
      <c r="CT3104" s="439">
        <v>-63.139919669854748</v>
      </c>
      <c r="CU3104" s="439">
        <v>-0.20210395398248432</v>
      </c>
      <c r="CV3104">
        <v>-19.5</v>
      </c>
    </row>
    <row r="3105" spans="2:100" x14ac:dyDescent="0.3">
      <c r="B3105">
        <v>0</v>
      </c>
      <c r="C3105">
        <v>0</v>
      </c>
      <c r="D3105">
        <v>1</v>
      </c>
      <c r="E3105">
        <v>0</v>
      </c>
      <c r="F3105">
        <v>0</v>
      </c>
      <c r="G3105">
        <v>-2</v>
      </c>
      <c r="H3105">
        <v>0</v>
      </c>
      <c r="I3105">
        <v>-2</v>
      </c>
      <c r="J3105">
        <v>0</v>
      </c>
      <c r="K3105">
        <v>1</v>
      </c>
      <c r="L3105">
        <v>0</v>
      </c>
      <c r="M3105">
        <v>-1</v>
      </c>
      <c r="N3105">
        <v>0</v>
      </c>
      <c r="O3105">
        <v>-2</v>
      </c>
      <c r="P3105">
        <v>1</v>
      </c>
      <c r="Q3105">
        <v>0</v>
      </c>
      <c r="R3105">
        <v>-0.66666666666666652</v>
      </c>
      <c r="S3105">
        <v>-0.19999999999999996</v>
      </c>
      <c r="U3105">
        <v>0</v>
      </c>
      <c r="V3105">
        <v>-13.346808247254927</v>
      </c>
      <c r="W3105">
        <v>0</v>
      </c>
      <c r="X3105">
        <v>34.863874722228388</v>
      </c>
      <c r="Y3105">
        <v>1000</v>
      </c>
      <c r="Z3105">
        <v>1000</v>
      </c>
      <c r="AA3105">
        <v>1000</v>
      </c>
      <c r="AB3105">
        <v>1000</v>
      </c>
      <c r="AC3105">
        <v>1000</v>
      </c>
      <c r="AD3105">
        <v>1000</v>
      </c>
      <c r="AE3105">
        <v>1000</v>
      </c>
      <c r="AF3105">
        <v>1000</v>
      </c>
      <c r="AG3105">
        <v>0</v>
      </c>
      <c r="AH3105">
        <v>1.4210854715202004E-14</v>
      </c>
      <c r="AI3105">
        <v>0</v>
      </c>
      <c r="AJ3105">
        <v>0</v>
      </c>
      <c r="AL3105">
        <v>0.01</v>
      </c>
      <c r="AM3105">
        <v>0.01</v>
      </c>
      <c r="AN3105">
        <v>0.01</v>
      </c>
      <c r="AO3105">
        <v>0.01</v>
      </c>
      <c r="AP3105">
        <v>9.9999999999999995E-7</v>
      </c>
      <c r="AQ3105">
        <v>5.7295669507508144E-8</v>
      </c>
      <c r="AR3105">
        <v>1</v>
      </c>
      <c r="AS3105">
        <v>1</v>
      </c>
      <c r="AT3105">
        <v>1</v>
      </c>
      <c r="AU3105">
        <v>1</v>
      </c>
      <c r="AV3105">
        <v>1</v>
      </c>
      <c r="AW3105">
        <v>1</v>
      </c>
      <c r="AX3105">
        <v>1</v>
      </c>
      <c r="AY3105">
        <v>1</v>
      </c>
      <c r="AZ3105">
        <v>1</v>
      </c>
      <c r="BA3105">
        <v>1</v>
      </c>
      <c r="BB3105">
        <v>1</v>
      </c>
      <c r="BC3105">
        <v>1</v>
      </c>
      <c r="BD3105">
        <v>1</v>
      </c>
      <c r="BE3105">
        <v>1</v>
      </c>
      <c r="BF3105">
        <v>1</v>
      </c>
      <c r="BG3105">
        <v>1</v>
      </c>
      <c r="BH3105">
        <v>1</v>
      </c>
      <c r="BI3105">
        <v>1</v>
      </c>
      <c r="BJ3105">
        <v>1.0000000000000001E-9</v>
      </c>
      <c r="BK3105">
        <v>1E-3</v>
      </c>
      <c r="BL3105">
        <v>2.4981239666250288E-6</v>
      </c>
      <c r="BM3105">
        <v>1E-3</v>
      </c>
      <c r="BN3105">
        <v>2.4981239666250288E-6</v>
      </c>
      <c r="BO3105">
        <v>1E-3</v>
      </c>
      <c r="BP3105">
        <v>2.7727615470639873E-3</v>
      </c>
      <c r="BQ3105">
        <v>0.01</v>
      </c>
      <c r="BR3105">
        <v>9.7474249866621651E-5</v>
      </c>
      <c r="BS3105">
        <v>9.9999999999999995E-7</v>
      </c>
      <c r="BT3105">
        <v>2.5870399375522999E-8</v>
      </c>
      <c r="BU3105">
        <v>0.01</v>
      </c>
      <c r="BV3105">
        <v>1</v>
      </c>
      <c r="BW3105">
        <v>9.7270161810612295E-5</v>
      </c>
      <c r="BX3105">
        <v>1E-3</v>
      </c>
      <c r="BY3105">
        <v>9.9999999999999995E-8</v>
      </c>
      <c r="BZ3105">
        <v>1</v>
      </c>
      <c r="CA3105">
        <v>9.9999999999999995E-8</v>
      </c>
      <c r="CB3105">
        <v>0.01</v>
      </c>
      <c r="CC3105">
        <v>9.9999999999999995E-7</v>
      </c>
      <c r="CD3105">
        <v>3.7691795401149199E-3</v>
      </c>
      <c r="CE3105">
        <v>1</v>
      </c>
      <c r="CG3105">
        <v>-65</v>
      </c>
      <c r="CH3105">
        <v>3.3333333333333335</v>
      </c>
      <c r="CI3105">
        <v>1E-3</v>
      </c>
      <c r="CJ3105">
        <v>7</v>
      </c>
      <c r="CK3105">
        <v>1.0000000000000001E-9</v>
      </c>
      <c r="CL3105">
        <v>0.01</v>
      </c>
      <c r="CM3105">
        <v>308.14999999999998</v>
      </c>
      <c r="CN3105">
        <v>7</v>
      </c>
      <c r="CP3105">
        <v>2.7727615470639875</v>
      </c>
      <c r="CQ3105">
        <v>9.7474249866621645E-3</v>
      </c>
      <c r="CR3105">
        <v>2.5870399375523E-2</v>
      </c>
      <c r="CT3105" s="439">
        <v>-63.139919669854748</v>
      </c>
      <c r="CU3105" s="439">
        <v>-0.20210395398248432</v>
      </c>
      <c r="CV3105">
        <v>-19.5</v>
      </c>
    </row>
    <row r="3106" spans="2:100" x14ac:dyDescent="0.3">
      <c r="B3106">
        <v>0</v>
      </c>
      <c r="C3106">
        <v>0</v>
      </c>
      <c r="D3106">
        <v>1</v>
      </c>
      <c r="E3106">
        <v>0</v>
      </c>
      <c r="F3106">
        <v>0</v>
      </c>
      <c r="G3106">
        <v>-2</v>
      </c>
      <c r="H3106">
        <v>0</v>
      </c>
      <c r="I3106">
        <v>-2</v>
      </c>
      <c r="J3106">
        <v>0</v>
      </c>
      <c r="K3106">
        <v>1</v>
      </c>
      <c r="L3106">
        <v>0</v>
      </c>
      <c r="M3106">
        <v>-1</v>
      </c>
      <c r="N3106">
        <v>0</v>
      </c>
      <c r="O3106">
        <v>-1</v>
      </c>
      <c r="P3106">
        <v>1</v>
      </c>
      <c r="Q3106">
        <v>0</v>
      </c>
      <c r="R3106">
        <v>0.33333333333333348</v>
      </c>
      <c r="S3106">
        <v>0.10000000000000003</v>
      </c>
      <c r="U3106">
        <v>0</v>
      </c>
      <c r="V3106">
        <v>-13.346808247254927</v>
      </c>
      <c r="W3106">
        <v>0</v>
      </c>
      <c r="X3106">
        <v>34.863874722228388</v>
      </c>
      <c r="Y3106">
        <v>1000</v>
      </c>
      <c r="Z3106">
        <v>1000</v>
      </c>
      <c r="AA3106">
        <v>1000</v>
      </c>
      <c r="AB3106">
        <v>1000</v>
      </c>
      <c r="AC3106">
        <v>1000</v>
      </c>
      <c r="AD3106">
        <v>1000</v>
      </c>
      <c r="AE3106">
        <v>1000</v>
      </c>
      <c r="AF3106">
        <v>1000</v>
      </c>
      <c r="AG3106">
        <v>0</v>
      </c>
      <c r="AH3106">
        <v>0</v>
      </c>
      <c r="AI3106">
        <v>0</v>
      </c>
      <c r="AJ3106">
        <v>0</v>
      </c>
      <c r="AL3106">
        <v>0.01</v>
      </c>
      <c r="AM3106">
        <v>0.01</v>
      </c>
      <c r="AN3106">
        <v>0.01</v>
      </c>
      <c r="AO3106">
        <v>0.01</v>
      </c>
      <c r="AP3106">
        <v>9.9999999999999995E-7</v>
      </c>
      <c r="AQ3106">
        <v>5.7295669507508144E-8</v>
      </c>
      <c r="AR3106">
        <v>1</v>
      </c>
      <c r="AS3106">
        <v>1</v>
      </c>
      <c r="AT3106">
        <v>1</v>
      </c>
      <c r="AU3106">
        <v>1</v>
      </c>
      <c r="AV3106">
        <v>1</v>
      </c>
      <c r="AW3106">
        <v>1</v>
      </c>
      <c r="AX3106">
        <v>1</v>
      </c>
      <c r="AY3106">
        <v>1</v>
      </c>
      <c r="AZ3106">
        <v>1</v>
      </c>
      <c r="BA3106">
        <v>1</v>
      </c>
      <c r="BB3106">
        <v>1</v>
      </c>
      <c r="BC3106">
        <v>1</v>
      </c>
      <c r="BD3106">
        <v>1</v>
      </c>
      <c r="BE3106">
        <v>1</v>
      </c>
      <c r="BF3106">
        <v>1</v>
      </c>
      <c r="BG3106">
        <v>1</v>
      </c>
      <c r="BH3106">
        <v>1</v>
      </c>
      <c r="BI3106">
        <v>1</v>
      </c>
      <c r="BJ3106">
        <v>1.0000000000000001E-9</v>
      </c>
      <c r="BK3106">
        <v>1E-3</v>
      </c>
      <c r="BL3106">
        <v>2.4981239666250288E-6</v>
      </c>
      <c r="BM3106">
        <v>1E-3</v>
      </c>
      <c r="BN3106">
        <v>2.4981239666250288E-6</v>
      </c>
      <c r="BO3106">
        <v>1E-3</v>
      </c>
      <c r="BP3106">
        <v>2.7727615470639873E-3</v>
      </c>
      <c r="BQ3106">
        <v>0.01</v>
      </c>
      <c r="BR3106">
        <v>9.7474249866621651E-5</v>
      </c>
      <c r="BS3106">
        <v>9.9999999999999995E-7</v>
      </c>
      <c r="BT3106">
        <v>5.2476769904650128E-5</v>
      </c>
      <c r="BU3106">
        <v>0.01</v>
      </c>
      <c r="BV3106">
        <v>1</v>
      </c>
      <c r="BW3106">
        <v>9.7270161810612295E-5</v>
      </c>
      <c r="BX3106">
        <v>1E-3</v>
      </c>
      <c r="BY3106">
        <v>9.9999999999999995E-8</v>
      </c>
      <c r="BZ3106">
        <v>1</v>
      </c>
      <c r="CA3106">
        <v>9.9999999999999995E-8</v>
      </c>
      <c r="CB3106">
        <v>0.01</v>
      </c>
      <c r="CC3106">
        <v>9.9999999999999995E-7</v>
      </c>
      <c r="CD3106">
        <v>3.7691795401149199E-3</v>
      </c>
      <c r="CE3106">
        <v>1</v>
      </c>
      <c r="CG3106">
        <v>-65</v>
      </c>
      <c r="CH3106">
        <v>3.3333333333333335</v>
      </c>
      <c r="CI3106">
        <v>1E-3</v>
      </c>
      <c r="CJ3106">
        <v>7</v>
      </c>
      <c r="CK3106">
        <v>1.0000000000000001E-9</v>
      </c>
      <c r="CL3106">
        <v>0.01</v>
      </c>
      <c r="CM3106">
        <v>308.14999999999998</v>
      </c>
      <c r="CN3106">
        <v>7</v>
      </c>
      <c r="CP3106">
        <v>2.7727615470639875</v>
      </c>
      <c r="CQ3106">
        <v>9.7474249866621645E-3</v>
      </c>
      <c r="CR3106">
        <v>52.476769904650133</v>
      </c>
      <c r="CT3106" s="439">
        <v>-63.139919669854748</v>
      </c>
      <c r="CU3106" s="439">
        <v>-0.20210395398248432</v>
      </c>
      <c r="CV3106">
        <v>-19.5</v>
      </c>
    </row>
    <row r="3107" spans="2:100" x14ac:dyDescent="0.3">
      <c r="B3107">
        <v>0</v>
      </c>
      <c r="C3107">
        <v>0</v>
      </c>
      <c r="D3107">
        <v>1</v>
      </c>
      <c r="E3107">
        <v>0</v>
      </c>
      <c r="F3107">
        <v>0</v>
      </c>
      <c r="G3107">
        <v>-2</v>
      </c>
      <c r="H3107">
        <v>0</v>
      </c>
      <c r="I3107">
        <v>-2</v>
      </c>
      <c r="J3107">
        <v>0</v>
      </c>
      <c r="K3107">
        <v>1</v>
      </c>
      <c r="L3107">
        <v>0</v>
      </c>
      <c r="M3107">
        <v>-1</v>
      </c>
      <c r="N3107">
        <v>1</v>
      </c>
      <c r="O3107">
        <v>-2</v>
      </c>
      <c r="P3107">
        <v>1</v>
      </c>
      <c r="Q3107">
        <v>0</v>
      </c>
      <c r="R3107">
        <v>0.33333333333333348</v>
      </c>
      <c r="S3107">
        <v>0.10000000000000003</v>
      </c>
      <c r="U3107">
        <v>0</v>
      </c>
      <c r="V3107">
        <v>-13.346808247254927</v>
      </c>
      <c r="W3107">
        <v>0</v>
      </c>
      <c r="X3107">
        <v>34.863874722228388</v>
      </c>
      <c r="Y3107">
        <v>1000</v>
      </c>
      <c r="Z3107">
        <v>1000</v>
      </c>
      <c r="AA3107">
        <v>1000</v>
      </c>
      <c r="AB3107">
        <v>1000</v>
      </c>
      <c r="AC3107">
        <v>1000</v>
      </c>
      <c r="AD3107">
        <v>1000</v>
      </c>
      <c r="AE3107">
        <v>1000</v>
      </c>
      <c r="AF3107">
        <v>1000</v>
      </c>
      <c r="AG3107">
        <v>0</v>
      </c>
      <c r="AH3107">
        <v>1.4210854715202004E-14</v>
      </c>
      <c r="AI3107">
        <v>0</v>
      </c>
      <c r="AJ3107">
        <v>0</v>
      </c>
      <c r="AL3107">
        <v>0.01</v>
      </c>
      <c r="AM3107">
        <v>0.01</v>
      </c>
      <c r="AN3107">
        <v>0.01</v>
      </c>
      <c r="AO3107">
        <v>0.01</v>
      </c>
      <c r="AP3107">
        <v>9.9999999999999995E-7</v>
      </c>
      <c r="AQ3107">
        <v>5.7295669507508144E-8</v>
      </c>
      <c r="AR3107">
        <v>1</v>
      </c>
      <c r="AS3107">
        <v>1</v>
      </c>
      <c r="AT3107">
        <v>1</v>
      </c>
      <c r="AU3107">
        <v>1</v>
      </c>
      <c r="AV3107">
        <v>1</v>
      </c>
      <c r="AW3107">
        <v>1</v>
      </c>
      <c r="AX3107">
        <v>1</v>
      </c>
      <c r="AY3107">
        <v>1</v>
      </c>
      <c r="AZ3107">
        <v>1</v>
      </c>
      <c r="BA3107">
        <v>1</v>
      </c>
      <c r="BB3107">
        <v>1</v>
      </c>
      <c r="BC3107">
        <v>1</v>
      </c>
      <c r="BD3107">
        <v>1</v>
      </c>
      <c r="BE3107">
        <v>1</v>
      </c>
      <c r="BF3107">
        <v>1</v>
      </c>
      <c r="BG3107">
        <v>1</v>
      </c>
      <c r="BH3107">
        <v>1</v>
      </c>
      <c r="BI3107">
        <v>1</v>
      </c>
      <c r="BJ3107">
        <v>1.0000000000000001E-9</v>
      </c>
      <c r="BK3107">
        <v>1E-3</v>
      </c>
      <c r="BL3107">
        <v>2.4981239666250288E-6</v>
      </c>
      <c r="BM3107">
        <v>1E-3</v>
      </c>
      <c r="BN3107">
        <v>2.4981239666250288E-6</v>
      </c>
      <c r="BO3107">
        <v>1E-3</v>
      </c>
      <c r="BP3107">
        <v>5.6244036898559369</v>
      </c>
      <c r="BQ3107">
        <v>0.01</v>
      </c>
      <c r="BR3107">
        <v>9.7474249866621651E-5</v>
      </c>
      <c r="BS3107">
        <v>9.9999999999999995E-7</v>
      </c>
      <c r="BT3107">
        <v>2.5870399375522999E-8</v>
      </c>
      <c r="BU3107">
        <v>0.01</v>
      </c>
      <c r="BV3107">
        <v>1</v>
      </c>
      <c r="BW3107">
        <v>9.7270161810612295E-5</v>
      </c>
      <c r="BX3107">
        <v>1E-3</v>
      </c>
      <c r="BY3107">
        <v>9.9999999999999995E-8</v>
      </c>
      <c r="BZ3107">
        <v>1</v>
      </c>
      <c r="CA3107">
        <v>9.9999999999999995E-8</v>
      </c>
      <c r="CB3107">
        <v>0.01</v>
      </c>
      <c r="CC3107">
        <v>9.9999999999999995E-7</v>
      </c>
      <c r="CD3107">
        <v>3.7691795401149199E-3</v>
      </c>
      <c r="CE3107">
        <v>1</v>
      </c>
      <c r="CG3107">
        <v>-65</v>
      </c>
      <c r="CH3107">
        <v>3.3333333333333335</v>
      </c>
      <c r="CI3107">
        <v>1E-3</v>
      </c>
      <c r="CJ3107">
        <v>7</v>
      </c>
      <c r="CK3107">
        <v>1.0000000000000001E-9</v>
      </c>
      <c r="CL3107">
        <v>0.01</v>
      </c>
      <c r="CM3107">
        <v>308.14999999999998</v>
      </c>
      <c r="CN3107">
        <v>7</v>
      </c>
      <c r="CP3107">
        <v>5624.403689855937</v>
      </c>
      <c r="CQ3107">
        <v>9.7474249866621645E-3</v>
      </c>
      <c r="CR3107">
        <v>2.5870399375523E-2</v>
      </c>
      <c r="CT3107" s="439">
        <v>-63.139919669854748</v>
      </c>
      <c r="CU3107" s="439">
        <v>-0.20210395398248432</v>
      </c>
      <c r="CV3107">
        <v>-19.5</v>
      </c>
    </row>
    <row r="3108" spans="2:100" x14ac:dyDescent="0.3">
      <c r="B3108">
        <v>0</v>
      </c>
      <c r="C3108">
        <v>0</v>
      </c>
      <c r="D3108">
        <v>1</v>
      </c>
      <c r="E3108">
        <v>0</v>
      </c>
      <c r="F3108">
        <v>0</v>
      </c>
      <c r="G3108">
        <v>-2</v>
      </c>
      <c r="H3108">
        <v>0</v>
      </c>
      <c r="I3108">
        <v>-2</v>
      </c>
      <c r="J3108">
        <v>0</v>
      </c>
      <c r="K3108">
        <v>1</v>
      </c>
      <c r="L3108">
        <v>0</v>
      </c>
      <c r="M3108">
        <v>-1</v>
      </c>
      <c r="N3108">
        <v>1</v>
      </c>
      <c r="O3108">
        <v>-1</v>
      </c>
      <c r="P3108">
        <v>1</v>
      </c>
      <c r="Q3108">
        <v>0</v>
      </c>
      <c r="R3108">
        <v>1.3333333333333335</v>
      </c>
      <c r="S3108">
        <v>0.4</v>
      </c>
      <c r="U3108">
        <v>0</v>
      </c>
      <c r="V3108">
        <v>-13.346808247254927</v>
      </c>
      <c r="W3108">
        <v>0</v>
      </c>
      <c r="X3108">
        <v>34.863874722228388</v>
      </c>
      <c r="Y3108">
        <v>1000</v>
      </c>
      <c r="Z3108">
        <v>1000</v>
      </c>
      <c r="AA3108">
        <v>1000</v>
      </c>
      <c r="AB3108">
        <v>1000</v>
      </c>
      <c r="AC3108">
        <v>1000</v>
      </c>
      <c r="AD3108">
        <v>1000</v>
      </c>
      <c r="AE3108">
        <v>1000</v>
      </c>
      <c r="AF3108">
        <v>1000</v>
      </c>
      <c r="AG3108">
        <v>0</v>
      </c>
      <c r="AH3108">
        <v>0</v>
      </c>
      <c r="AI3108">
        <v>0</v>
      </c>
      <c r="AJ3108">
        <v>0</v>
      </c>
      <c r="AL3108">
        <v>0.01</v>
      </c>
      <c r="AM3108">
        <v>0.01</v>
      </c>
      <c r="AN3108">
        <v>0.01</v>
      </c>
      <c r="AO3108">
        <v>0.01</v>
      </c>
      <c r="AP3108">
        <v>9.9999999999999995E-7</v>
      </c>
      <c r="AQ3108">
        <v>5.7295669507508144E-8</v>
      </c>
      <c r="AR3108">
        <v>1</v>
      </c>
      <c r="AS3108">
        <v>1</v>
      </c>
      <c r="AT3108">
        <v>1</v>
      </c>
      <c r="AU3108">
        <v>1</v>
      </c>
      <c r="AV3108">
        <v>1</v>
      </c>
      <c r="AW3108">
        <v>1</v>
      </c>
      <c r="AX3108">
        <v>1</v>
      </c>
      <c r="AY3108">
        <v>1</v>
      </c>
      <c r="AZ3108">
        <v>1</v>
      </c>
      <c r="BA3108">
        <v>1</v>
      </c>
      <c r="BB3108">
        <v>1</v>
      </c>
      <c r="BC3108">
        <v>1</v>
      </c>
      <c r="BD3108">
        <v>1</v>
      </c>
      <c r="BE3108">
        <v>1</v>
      </c>
      <c r="BF3108">
        <v>1</v>
      </c>
      <c r="BG3108">
        <v>1</v>
      </c>
      <c r="BH3108">
        <v>1</v>
      </c>
      <c r="BI3108">
        <v>1</v>
      </c>
      <c r="BJ3108">
        <v>1.0000000000000001E-9</v>
      </c>
      <c r="BK3108">
        <v>1E-3</v>
      </c>
      <c r="BL3108">
        <v>2.4981239666250288E-6</v>
      </c>
      <c r="BM3108">
        <v>1E-3</v>
      </c>
      <c r="BN3108">
        <v>2.4981239666250288E-6</v>
      </c>
      <c r="BO3108">
        <v>1E-3</v>
      </c>
      <c r="BP3108">
        <v>5.6244036898559369</v>
      </c>
      <c r="BQ3108">
        <v>0.01</v>
      </c>
      <c r="BR3108">
        <v>9.7474249866621651E-5</v>
      </c>
      <c r="BS3108">
        <v>9.9999999999999995E-7</v>
      </c>
      <c r="BT3108">
        <v>5.2476769904650128E-5</v>
      </c>
      <c r="BU3108">
        <v>0.01</v>
      </c>
      <c r="BV3108">
        <v>1</v>
      </c>
      <c r="BW3108">
        <v>9.7270161810612295E-5</v>
      </c>
      <c r="BX3108">
        <v>1E-3</v>
      </c>
      <c r="BY3108">
        <v>9.9999999999999995E-8</v>
      </c>
      <c r="BZ3108">
        <v>1</v>
      </c>
      <c r="CA3108">
        <v>9.9999999999999995E-8</v>
      </c>
      <c r="CB3108">
        <v>0.01</v>
      </c>
      <c r="CC3108">
        <v>9.9999999999999995E-7</v>
      </c>
      <c r="CD3108">
        <v>3.7691795401149199E-3</v>
      </c>
      <c r="CE3108">
        <v>1</v>
      </c>
      <c r="CG3108">
        <v>-65</v>
      </c>
      <c r="CH3108">
        <v>3.3333333333333335</v>
      </c>
      <c r="CI3108">
        <v>1E-3</v>
      </c>
      <c r="CJ3108">
        <v>7</v>
      </c>
      <c r="CK3108">
        <v>1.0000000000000001E-9</v>
      </c>
      <c r="CL3108">
        <v>0.01</v>
      </c>
      <c r="CM3108">
        <v>308.14999999999998</v>
      </c>
      <c r="CN3108">
        <v>7</v>
      </c>
      <c r="CP3108">
        <v>5624.403689855937</v>
      </c>
      <c r="CQ3108">
        <v>9.7474249866621645E-3</v>
      </c>
      <c r="CR3108">
        <v>52.476769904650133</v>
      </c>
      <c r="CT3108" s="439">
        <v>-63.139919669854748</v>
      </c>
      <c r="CU3108" s="439">
        <v>-0.20210395398248432</v>
      </c>
      <c r="CV3108">
        <v>-19.5</v>
      </c>
    </row>
    <row r="3109" spans="2:100" x14ac:dyDescent="0.3">
      <c r="B3109">
        <v>0</v>
      </c>
      <c r="C3109">
        <v>0</v>
      </c>
      <c r="D3109">
        <v>1</v>
      </c>
      <c r="E3109">
        <v>0</v>
      </c>
      <c r="F3109">
        <v>0</v>
      </c>
      <c r="G3109">
        <v>-2</v>
      </c>
      <c r="H3109">
        <v>0</v>
      </c>
      <c r="I3109">
        <v>-2</v>
      </c>
      <c r="J3109">
        <v>0</v>
      </c>
      <c r="K3109">
        <v>1</v>
      </c>
      <c r="L3109">
        <v>0</v>
      </c>
      <c r="M3109">
        <v>0</v>
      </c>
      <c r="N3109">
        <v>-1</v>
      </c>
      <c r="O3109">
        <v>-2</v>
      </c>
      <c r="P3109">
        <v>1</v>
      </c>
      <c r="Q3109">
        <v>0</v>
      </c>
      <c r="R3109">
        <v>-0.66666666666666652</v>
      </c>
      <c r="S3109">
        <v>-0.19999999999999996</v>
      </c>
      <c r="U3109">
        <v>0</v>
      </c>
      <c r="V3109">
        <v>-13.346808247254927</v>
      </c>
      <c r="W3109">
        <v>0</v>
      </c>
      <c r="X3109">
        <v>34.863874722228388</v>
      </c>
      <c r="Y3109">
        <v>1000</v>
      </c>
      <c r="Z3109">
        <v>1000</v>
      </c>
      <c r="AA3109">
        <v>1000</v>
      </c>
      <c r="AB3109">
        <v>1000</v>
      </c>
      <c r="AC3109">
        <v>1000</v>
      </c>
      <c r="AD3109">
        <v>1000</v>
      </c>
      <c r="AE3109">
        <v>1000</v>
      </c>
      <c r="AF3109">
        <v>1000</v>
      </c>
      <c r="AG3109">
        <v>0</v>
      </c>
      <c r="AH3109">
        <v>1.4210854715202004E-14</v>
      </c>
      <c r="AI3109">
        <v>0</v>
      </c>
      <c r="AJ3109">
        <v>0</v>
      </c>
      <c r="AL3109">
        <v>0.01</v>
      </c>
      <c r="AM3109">
        <v>0.01</v>
      </c>
      <c r="AN3109">
        <v>0.01</v>
      </c>
      <c r="AO3109">
        <v>0.01</v>
      </c>
      <c r="AP3109">
        <v>9.9999999999999995E-7</v>
      </c>
      <c r="AQ3109">
        <v>5.7295669507508144E-8</v>
      </c>
      <c r="AR3109">
        <v>1</v>
      </c>
      <c r="AS3109">
        <v>1</v>
      </c>
      <c r="AT3109">
        <v>1</v>
      </c>
      <c r="AU3109">
        <v>1</v>
      </c>
      <c r="AV3109">
        <v>1</v>
      </c>
      <c r="AW3109">
        <v>1</v>
      </c>
      <c r="AX3109">
        <v>1</v>
      </c>
      <c r="AY3109">
        <v>1</v>
      </c>
      <c r="AZ3109">
        <v>1</v>
      </c>
      <c r="BA3109">
        <v>1</v>
      </c>
      <c r="BB3109">
        <v>1</v>
      </c>
      <c r="BC3109">
        <v>1</v>
      </c>
      <c r="BD3109">
        <v>1</v>
      </c>
      <c r="BE3109">
        <v>1</v>
      </c>
      <c r="BF3109">
        <v>1</v>
      </c>
      <c r="BG3109">
        <v>1</v>
      </c>
      <c r="BH3109">
        <v>1</v>
      </c>
      <c r="BI3109">
        <v>1</v>
      </c>
      <c r="BJ3109">
        <v>1.0000000000000001E-9</v>
      </c>
      <c r="BK3109">
        <v>1E-3</v>
      </c>
      <c r="BL3109">
        <v>2.4981239666250288E-6</v>
      </c>
      <c r="BM3109">
        <v>1E-3</v>
      </c>
      <c r="BN3109">
        <v>2.4981239666250288E-6</v>
      </c>
      <c r="BO3109">
        <v>1E-3</v>
      </c>
      <c r="BP3109">
        <v>1.3669371938474066E-6</v>
      </c>
      <c r="BQ3109">
        <v>0.01</v>
      </c>
      <c r="BR3109">
        <v>9.7474249866621651E-5</v>
      </c>
      <c r="BS3109">
        <v>9.9999999999999995E-7</v>
      </c>
      <c r="BT3109">
        <v>2.5870399375522999E-8</v>
      </c>
      <c r="BU3109">
        <v>0.01</v>
      </c>
      <c r="BV3109">
        <v>1</v>
      </c>
      <c r="BW3109">
        <v>9.7270161810612295E-5</v>
      </c>
      <c r="BX3109">
        <v>1E-3</v>
      </c>
      <c r="BY3109">
        <v>9.9999999999999995E-8</v>
      </c>
      <c r="BZ3109">
        <v>1</v>
      </c>
      <c r="CA3109">
        <v>9.9999999999999995E-8</v>
      </c>
      <c r="CB3109">
        <v>0.01</v>
      </c>
      <c r="CC3109">
        <v>9.9999999999999995E-7</v>
      </c>
      <c r="CD3109">
        <v>3.7691795401149199E-3</v>
      </c>
      <c r="CE3109">
        <v>1</v>
      </c>
      <c r="CG3109">
        <v>-65</v>
      </c>
      <c r="CH3109">
        <v>3.3333333333333335</v>
      </c>
      <c r="CI3109">
        <v>1E-3</v>
      </c>
      <c r="CJ3109">
        <v>7</v>
      </c>
      <c r="CK3109">
        <v>1.0000000000000001E-9</v>
      </c>
      <c r="CL3109">
        <v>0.01</v>
      </c>
      <c r="CM3109">
        <v>308.14999999999998</v>
      </c>
      <c r="CN3109">
        <v>7</v>
      </c>
      <c r="CP3109">
        <v>1.3669371938474066E-3</v>
      </c>
      <c r="CQ3109">
        <v>9.7474249866621645E-3</v>
      </c>
      <c r="CR3109">
        <v>2.5870399375523E-2</v>
      </c>
      <c r="CT3109" s="439">
        <v>-63.139919669854748</v>
      </c>
      <c r="CU3109" s="439">
        <v>-0.20210395398248432</v>
      </c>
      <c r="CV3109">
        <v>-19.5</v>
      </c>
    </row>
    <row r="3110" spans="2:100" x14ac:dyDescent="0.3">
      <c r="B3110">
        <v>0</v>
      </c>
      <c r="C3110">
        <v>0</v>
      </c>
      <c r="D3110">
        <v>1</v>
      </c>
      <c r="E3110">
        <v>0</v>
      </c>
      <c r="F3110">
        <v>0</v>
      </c>
      <c r="G3110">
        <v>-2</v>
      </c>
      <c r="H3110">
        <v>0</v>
      </c>
      <c r="I3110">
        <v>-2</v>
      </c>
      <c r="J3110">
        <v>0</v>
      </c>
      <c r="K3110">
        <v>1</v>
      </c>
      <c r="L3110">
        <v>0</v>
      </c>
      <c r="M3110">
        <v>0</v>
      </c>
      <c r="N3110">
        <v>-1</v>
      </c>
      <c r="O3110">
        <v>-1</v>
      </c>
      <c r="P3110">
        <v>1</v>
      </c>
      <c r="Q3110">
        <v>0</v>
      </c>
      <c r="R3110">
        <v>0.33333333333333348</v>
      </c>
      <c r="S3110">
        <v>0.10000000000000003</v>
      </c>
      <c r="U3110">
        <v>0</v>
      </c>
      <c r="V3110">
        <v>-13.346808247254927</v>
      </c>
      <c r="W3110">
        <v>0</v>
      </c>
      <c r="X3110">
        <v>34.863874722228388</v>
      </c>
      <c r="Y3110">
        <v>1000</v>
      </c>
      <c r="Z3110">
        <v>1000</v>
      </c>
      <c r="AA3110">
        <v>1000</v>
      </c>
      <c r="AB3110">
        <v>1000</v>
      </c>
      <c r="AC3110">
        <v>1000</v>
      </c>
      <c r="AD3110">
        <v>1000</v>
      </c>
      <c r="AE3110">
        <v>1000</v>
      </c>
      <c r="AF3110">
        <v>1000</v>
      </c>
      <c r="AG3110">
        <v>0</v>
      </c>
      <c r="AH3110">
        <v>0</v>
      </c>
      <c r="AI3110">
        <v>0</v>
      </c>
      <c r="AJ3110">
        <v>0</v>
      </c>
      <c r="AL3110">
        <v>0.01</v>
      </c>
      <c r="AM3110">
        <v>0.01</v>
      </c>
      <c r="AN3110">
        <v>0.01</v>
      </c>
      <c r="AO3110">
        <v>0.01</v>
      </c>
      <c r="AP3110">
        <v>9.9999999999999995E-7</v>
      </c>
      <c r="AQ3110">
        <v>5.7295669507508144E-8</v>
      </c>
      <c r="AR3110">
        <v>1</v>
      </c>
      <c r="AS3110">
        <v>1</v>
      </c>
      <c r="AT3110">
        <v>1</v>
      </c>
      <c r="AU3110">
        <v>1</v>
      </c>
      <c r="AV3110">
        <v>1</v>
      </c>
      <c r="AW3110">
        <v>1</v>
      </c>
      <c r="AX3110">
        <v>1</v>
      </c>
      <c r="AY3110">
        <v>1</v>
      </c>
      <c r="AZ3110">
        <v>1</v>
      </c>
      <c r="BA3110">
        <v>1</v>
      </c>
      <c r="BB3110">
        <v>1</v>
      </c>
      <c r="BC3110">
        <v>1</v>
      </c>
      <c r="BD3110">
        <v>1</v>
      </c>
      <c r="BE3110">
        <v>1</v>
      </c>
      <c r="BF3110">
        <v>1</v>
      </c>
      <c r="BG3110">
        <v>1</v>
      </c>
      <c r="BH3110">
        <v>1</v>
      </c>
      <c r="BI3110">
        <v>1</v>
      </c>
      <c r="BJ3110">
        <v>1.0000000000000001E-9</v>
      </c>
      <c r="BK3110">
        <v>1E-3</v>
      </c>
      <c r="BL3110">
        <v>2.4981239666250288E-6</v>
      </c>
      <c r="BM3110">
        <v>1E-3</v>
      </c>
      <c r="BN3110">
        <v>2.4981239666250288E-6</v>
      </c>
      <c r="BO3110">
        <v>1E-3</v>
      </c>
      <c r="BP3110">
        <v>1.3669371938474066E-6</v>
      </c>
      <c r="BQ3110">
        <v>0.01</v>
      </c>
      <c r="BR3110">
        <v>9.7474249866621651E-5</v>
      </c>
      <c r="BS3110">
        <v>9.9999999999999995E-7</v>
      </c>
      <c r="BT3110">
        <v>5.2476769904650128E-5</v>
      </c>
      <c r="BU3110">
        <v>0.01</v>
      </c>
      <c r="BV3110">
        <v>1</v>
      </c>
      <c r="BW3110">
        <v>9.7270161810612295E-5</v>
      </c>
      <c r="BX3110">
        <v>1E-3</v>
      </c>
      <c r="BY3110">
        <v>9.9999999999999995E-8</v>
      </c>
      <c r="BZ3110">
        <v>1</v>
      </c>
      <c r="CA3110">
        <v>9.9999999999999995E-8</v>
      </c>
      <c r="CB3110">
        <v>0.01</v>
      </c>
      <c r="CC3110">
        <v>9.9999999999999995E-7</v>
      </c>
      <c r="CD3110">
        <v>3.7691795401149199E-3</v>
      </c>
      <c r="CE3110">
        <v>1</v>
      </c>
      <c r="CG3110">
        <v>-65</v>
      </c>
      <c r="CH3110">
        <v>3.3333333333333335</v>
      </c>
      <c r="CI3110">
        <v>1E-3</v>
      </c>
      <c r="CJ3110">
        <v>7</v>
      </c>
      <c r="CK3110">
        <v>1.0000000000000001E-9</v>
      </c>
      <c r="CL3110">
        <v>0.01</v>
      </c>
      <c r="CM3110">
        <v>308.14999999999998</v>
      </c>
      <c r="CN3110">
        <v>7</v>
      </c>
      <c r="CP3110">
        <v>1.3669371938474066E-3</v>
      </c>
      <c r="CQ3110">
        <v>9.7474249866621645E-3</v>
      </c>
      <c r="CR3110">
        <v>52.476769904650133</v>
      </c>
      <c r="CT3110" s="439">
        <v>-63.139919669854748</v>
      </c>
      <c r="CU3110" s="439">
        <v>-0.20210395398248432</v>
      </c>
      <c r="CV3110">
        <v>-19.5</v>
      </c>
    </row>
    <row r="3111" spans="2:100" x14ac:dyDescent="0.3">
      <c r="B3111">
        <v>0</v>
      </c>
      <c r="C3111">
        <v>0</v>
      </c>
      <c r="D3111">
        <v>1</v>
      </c>
      <c r="E3111">
        <v>0</v>
      </c>
      <c r="F3111">
        <v>0</v>
      </c>
      <c r="G3111">
        <v>-2</v>
      </c>
      <c r="H3111">
        <v>0</v>
      </c>
      <c r="I3111">
        <v>-2</v>
      </c>
      <c r="J3111">
        <v>0</v>
      </c>
      <c r="K3111">
        <v>1</v>
      </c>
      <c r="L3111">
        <v>0</v>
      </c>
      <c r="M3111">
        <v>0</v>
      </c>
      <c r="N3111">
        <v>0</v>
      </c>
      <c r="O3111">
        <v>-2</v>
      </c>
      <c r="P3111">
        <v>1</v>
      </c>
      <c r="Q3111">
        <v>0</v>
      </c>
      <c r="R3111">
        <v>0.33333333333333348</v>
      </c>
      <c r="S3111">
        <v>0.10000000000000003</v>
      </c>
      <c r="U3111">
        <v>0</v>
      </c>
      <c r="V3111">
        <v>-13.346808247254927</v>
      </c>
      <c r="W3111">
        <v>0</v>
      </c>
      <c r="X3111">
        <v>34.863874722228388</v>
      </c>
      <c r="Y3111">
        <v>1000</v>
      </c>
      <c r="Z3111">
        <v>1000</v>
      </c>
      <c r="AA3111">
        <v>1000</v>
      </c>
      <c r="AB3111">
        <v>1000</v>
      </c>
      <c r="AC3111">
        <v>1000</v>
      </c>
      <c r="AD3111">
        <v>1000</v>
      </c>
      <c r="AE3111">
        <v>1000</v>
      </c>
      <c r="AF3111">
        <v>1000</v>
      </c>
      <c r="AG3111">
        <v>0</v>
      </c>
      <c r="AH3111">
        <v>1.4210854715202004E-14</v>
      </c>
      <c r="AI3111">
        <v>0</v>
      </c>
      <c r="AJ3111">
        <v>0</v>
      </c>
      <c r="AL3111">
        <v>0.01</v>
      </c>
      <c r="AM3111">
        <v>0.01</v>
      </c>
      <c r="AN3111">
        <v>0.01</v>
      </c>
      <c r="AO3111">
        <v>0.01</v>
      </c>
      <c r="AP3111">
        <v>9.9999999999999995E-7</v>
      </c>
      <c r="AQ3111">
        <v>5.7295669507508144E-8</v>
      </c>
      <c r="AR3111">
        <v>1</v>
      </c>
      <c r="AS3111">
        <v>1</v>
      </c>
      <c r="AT3111">
        <v>1</v>
      </c>
      <c r="AU3111">
        <v>1</v>
      </c>
      <c r="AV3111">
        <v>1</v>
      </c>
      <c r="AW3111">
        <v>1</v>
      </c>
      <c r="AX3111">
        <v>1</v>
      </c>
      <c r="AY3111">
        <v>1</v>
      </c>
      <c r="AZ3111">
        <v>1</v>
      </c>
      <c r="BA3111">
        <v>1</v>
      </c>
      <c r="BB3111">
        <v>1</v>
      </c>
      <c r="BC3111">
        <v>1</v>
      </c>
      <c r="BD3111">
        <v>1</v>
      </c>
      <c r="BE3111">
        <v>1</v>
      </c>
      <c r="BF3111">
        <v>1</v>
      </c>
      <c r="BG3111">
        <v>1</v>
      </c>
      <c r="BH3111">
        <v>1</v>
      </c>
      <c r="BI3111">
        <v>1</v>
      </c>
      <c r="BJ3111">
        <v>1.0000000000000001E-9</v>
      </c>
      <c r="BK3111">
        <v>1E-3</v>
      </c>
      <c r="BL3111">
        <v>2.4981239666250288E-6</v>
      </c>
      <c r="BM3111">
        <v>1E-3</v>
      </c>
      <c r="BN3111">
        <v>2.4981239666250288E-6</v>
      </c>
      <c r="BO3111">
        <v>1E-3</v>
      </c>
      <c r="BP3111">
        <v>2.7727615470639873E-3</v>
      </c>
      <c r="BQ3111">
        <v>0.01</v>
      </c>
      <c r="BR3111">
        <v>9.7474249866621651E-5</v>
      </c>
      <c r="BS3111">
        <v>9.9999999999999995E-7</v>
      </c>
      <c r="BT3111">
        <v>2.5870399375522999E-8</v>
      </c>
      <c r="BU3111">
        <v>0.01</v>
      </c>
      <c r="BV3111">
        <v>1</v>
      </c>
      <c r="BW3111">
        <v>9.7270161810612295E-5</v>
      </c>
      <c r="BX3111">
        <v>1E-3</v>
      </c>
      <c r="BY3111">
        <v>9.9999999999999995E-8</v>
      </c>
      <c r="BZ3111">
        <v>1</v>
      </c>
      <c r="CA3111">
        <v>9.9999999999999995E-8</v>
      </c>
      <c r="CB3111">
        <v>0.01</v>
      </c>
      <c r="CC3111">
        <v>9.9999999999999995E-7</v>
      </c>
      <c r="CD3111">
        <v>3.7691795401149199E-3</v>
      </c>
      <c r="CE3111">
        <v>1</v>
      </c>
      <c r="CG3111">
        <v>-65</v>
      </c>
      <c r="CH3111">
        <v>3.3333333333333335</v>
      </c>
      <c r="CI3111">
        <v>1E-3</v>
      </c>
      <c r="CJ3111">
        <v>7</v>
      </c>
      <c r="CK3111">
        <v>1.0000000000000001E-9</v>
      </c>
      <c r="CL3111">
        <v>0.01</v>
      </c>
      <c r="CM3111">
        <v>308.14999999999998</v>
      </c>
      <c r="CN3111">
        <v>7</v>
      </c>
      <c r="CP3111">
        <v>2.7727615470639875</v>
      </c>
      <c r="CQ3111">
        <v>9.7474249866621645E-3</v>
      </c>
      <c r="CR3111">
        <v>2.5870399375523E-2</v>
      </c>
      <c r="CT3111" s="439">
        <v>-63.139919669854748</v>
      </c>
      <c r="CU3111" s="439">
        <v>-0.20210395398248432</v>
      </c>
      <c r="CV3111">
        <v>-19.5</v>
      </c>
    </row>
    <row r="3112" spans="2:100" x14ac:dyDescent="0.3">
      <c r="B3112">
        <v>0</v>
      </c>
      <c r="C3112">
        <v>0</v>
      </c>
      <c r="D3112">
        <v>1</v>
      </c>
      <c r="E3112">
        <v>0</v>
      </c>
      <c r="F3112">
        <v>0</v>
      </c>
      <c r="G3112">
        <v>-2</v>
      </c>
      <c r="H3112">
        <v>0</v>
      </c>
      <c r="I3112">
        <v>-2</v>
      </c>
      <c r="J3112">
        <v>0</v>
      </c>
      <c r="K3112">
        <v>1</v>
      </c>
      <c r="L3112">
        <v>0</v>
      </c>
      <c r="M3112">
        <v>0</v>
      </c>
      <c r="N3112">
        <v>0</v>
      </c>
      <c r="O3112">
        <v>-1</v>
      </c>
      <c r="P3112">
        <v>1</v>
      </c>
      <c r="Q3112">
        <v>0</v>
      </c>
      <c r="R3112">
        <v>1.3333333333333335</v>
      </c>
      <c r="S3112">
        <v>0.4</v>
      </c>
      <c r="U3112">
        <v>0</v>
      </c>
      <c r="V3112">
        <v>-13.346808247254927</v>
      </c>
      <c r="W3112">
        <v>0</v>
      </c>
      <c r="X3112">
        <v>34.863874722228388</v>
      </c>
      <c r="Y3112">
        <v>1000</v>
      </c>
      <c r="Z3112">
        <v>1000</v>
      </c>
      <c r="AA3112">
        <v>1000</v>
      </c>
      <c r="AB3112">
        <v>1000</v>
      </c>
      <c r="AC3112">
        <v>1000</v>
      </c>
      <c r="AD3112">
        <v>1000</v>
      </c>
      <c r="AE3112">
        <v>1000</v>
      </c>
      <c r="AF3112">
        <v>1000</v>
      </c>
      <c r="AG3112">
        <v>0</v>
      </c>
      <c r="AH3112">
        <v>0</v>
      </c>
      <c r="AI3112">
        <v>0</v>
      </c>
      <c r="AJ3112">
        <v>0</v>
      </c>
      <c r="AL3112">
        <v>0.01</v>
      </c>
      <c r="AM3112">
        <v>0.01</v>
      </c>
      <c r="AN3112">
        <v>0.01</v>
      </c>
      <c r="AO3112">
        <v>0.01</v>
      </c>
      <c r="AP3112">
        <v>9.9999999999999995E-7</v>
      </c>
      <c r="AQ3112">
        <v>5.7295669507508144E-8</v>
      </c>
      <c r="AR3112">
        <v>1</v>
      </c>
      <c r="AS3112">
        <v>1</v>
      </c>
      <c r="AT3112">
        <v>1</v>
      </c>
      <c r="AU3112">
        <v>1</v>
      </c>
      <c r="AV3112">
        <v>1</v>
      </c>
      <c r="AW3112">
        <v>1</v>
      </c>
      <c r="AX3112">
        <v>1</v>
      </c>
      <c r="AY3112">
        <v>1</v>
      </c>
      <c r="AZ3112">
        <v>1</v>
      </c>
      <c r="BA3112">
        <v>1</v>
      </c>
      <c r="BB3112">
        <v>1</v>
      </c>
      <c r="BC3112">
        <v>1</v>
      </c>
      <c r="BD3112">
        <v>1</v>
      </c>
      <c r="BE3112">
        <v>1</v>
      </c>
      <c r="BF3112">
        <v>1</v>
      </c>
      <c r="BG3112">
        <v>1</v>
      </c>
      <c r="BH3112">
        <v>1</v>
      </c>
      <c r="BI3112">
        <v>1</v>
      </c>
      <c r="BJ3112">
        <v>1.0000000000000001E-9</v>
      </c>
      <c r="BK3112">
        <v>1E-3</v>
      </c>
      <c r="BL3112">
        <v>2.4981239666250288E-6</v>
      </c>
      <c r="BM3112">
        <v>1E-3</v>
      </c>
      <c r="BN3112">
        <v>2.4981239666250288E-6</v>
      </c>
      <c r="BO3112">
        <v>1E-3</v>
      </c>
      <c r="BP3112">
        <v>2.7727615470639873E-3</v>
      </c>
      <c r="BQ3112">
        <v>0.01</v>
      </c>
      <c r="BR3112">
        <v>9.7474249866621651E-5</v>
      </c>
      <c r="BS3112">
        <v>9.9999999999999995E-7</v>
      </c>
      <c r="BT3112">
        <v>5.2476769904650128E-5</v>
      </c>
      <c r="BU3112">
        <v>0.01</v>
      </c>
      <c r="BV3112">
        <v>1</v>
      </c>
      <c r="BW3112">
        <v>9.7270161810612295E-5</v>
      </c>
      <c r="BX3112">
        <v>1E-3</v>
      </c>
      <c r="BY3112">
        <v>9.9999999999999995E-8</v>
      </c>
      <c r="BZ3112">
        <v>1</v>
      </c>
      <c r="CA3112">
        <v>9.9999999999999995E-8</v>
      </c>
      <c r="CB3112">
        <v>0.01</v>
      </c>
      <c r="CC3112">
        <v>9.9999999999999995E-7</v>
      </c>
      <c r="CD3112">
        <v>3.7691795401149199E-3</v>
      </c>
      <c r="CE3112">
        <v>1</v>
      </c>
      <c r="CG3112">
        <v>-65</v>
      </c>
      <c r="CH3112">
        <v>3.3333333333333335</v>
      </c>
      <c r="CI3112">
        <v>1E-3</v>
      </c>
      <c r="CJ3112">
        <v>7</v>
      </c>
      <c r="CK3112">
        <v>1.0000000000000001E-9</v>
      </c>
      <c r="CL3112">
        <v>0.01</v>
      </c>
      <c r="CM3112">
        <v>308.14999999999998</v>
      </c>
      <c r="CN3112">
        <v>7</v>
      </c>
      <c r="CP3112">
        <v>2.7727615470639875</v>
      </c>
      <c r="CQ3112">
        <v>9.7474249866621645E-3</v>
      </c>
      <c r="CR3112">
        <v>52.476769904650133</v>
      </c>
      <c r="CT3112" s="439">
        <v>-63.139919669854748</v>
      </c>
      <c r="CU3112" s="439">
        <v>-0.20210395398248432</v>
      </c>
      <c r="CV3112">
        <v>-19.5</v>
      </c>
    </row>
    <row r="3113" spans="2:100" x14ac:dyDescent="0.3">
      <c r="B3113">
        <v>0</v>
      </c>
      <c r="C3113">
        <v>0</v>
      </c>
      <c r="D3113">
        <v>1</v>
      </c>
      <c r="E3113">
        <v>0</v>
      </c>
      <c r="F3113">
        <v>0</v>
      </c>
      <c r="G3113">
        <v>-2</v>
      </c>
      <c r="H3113">
        <v>0</v>
      </c>
      <c r="I3113">
        <v>-2</v>
      </c>
      <c r="J3113">
        <v>0</v>
      </c>
      <c r="K3113">
        <v>1</v>
      </c>
      <c r="L3113">
        <v>0</v>
      </c>
      <c r="M3113">
        <v>0</v>
      </c>
      <c r="N3113">
        <v>1</v>
      </c>
      <c r="O3113">
        <v>-2</v>
      </c>
      <c r="P3113">
        <v>1</v>
      </c>
      <c r="Q3113">
        <v>0</v>
      </c>
      <c r="R3113">
        <v>1.3333333333333335</v>
      </c>
      <c r="S3113">
        <v>0.4</v>
      </c>
      <c r="U3113">
        <v>0</v>
      </c>
      <c r="V3113">
        <v>-13.346808247254927</v>
      </c>
      <c r="W3113">
        <v>0</v>
      </c>
      <c r="X3113">
        <v>34.863874722228388</v>
      </c>
      <c r="Y3113">
        <v>1000</v>
      </c>
      <c r="Z3113">
        <v>1000</v>
      </c>
      <c r="AA3113">
        <v>1000</v>
      </c>
      <c r="AB3113">
        <v>1000</v>
      </c>
      <c r="AC3113">
        <v>1000</v>
      </c>
      <c r="AD3113">
        <v>1000</v>
      </c>
      <c r="AE3113">
        <v>1000</v>
      </c>
      <c r="AF3113">
        <v>1000</v>
      </c>
      <c r="AG3113">
        <v>0</v>
      </c>
      <c r="AH3113">
        <v>1.4210854715202004E-14</v>
      </c>
      <c r="AI3113">
        <v>0</v>
      </c>
      <c r="AJ3113">
        <v>0</v>
      </c>
      <c r="AL3113">
        <v>0.01</v>
      </c>
      <c r="AM3113">
        <v>0.01</v>
      </c>
      <c r="AN3113">
        <v>0.01</v>
      </c>
      <c r="AO3113">
        <v>0.01</v>
      </c>
      <c r="AP3113">
        <v>9.9999999999999995E-7</v>
      </c>
      <c r="AQ3113">
        <v>5.7295669507508144E-8</v>
      </c>
      <c r="AR3113">
        <v>1</v>
      </c>
      <c r="AS3113">
        <v>1</v>
      </c>
      <c r="AT3113">
        <v>1</v>
      </c>
      <c r="AU3113">
        <v>1</v>
      </c>
      <c r="AV3113">
        <v>1</v>
      </c>
      <c r="AW3113">
        <v>1</v>
      </c>
      <c r="AX3113">
        <v>1</v>
      </c>
      <c r="AY3113">
        <v>1</v>
      </c>
      <c r="AZ3113">
        <v>1</v>
      </c>
      <c r="BA3113">
        <v>1</v>
      </c>
      <c r="BB3113">
        <v>1</v>
      </c>
      <c r="BC3113">
        <v>1</v>
      </c>
      <c r="BD3113">
        <v>1</v>
      </c>
      <c r="BE3113">
        <v>1</v>
      </c>
      <c r="BF3113">
        <v>1</v>
      </c>
      <c r="BG3113">
        <v>1</v>
      </c>
      <c r="BH3113">
        <v>1</v>
      </c>
      <c r="BI3113">
        <v>1</v>
      </c>
      <c r="BJ3113">
        <v>1.0000000000000001E-9</v>
      </c>
      <c r="BK3113">
        <v>1E-3</v>
      </c>
      <c r="BL3113">
        <v>2.4981239666250288E-6</v>
      </c>
      <c r="BM3113">
        <v>1E-3</v>
      </c>
      <c r="BN3113">
        <v>2.4981239666250288E-6</v>
      </c>
      <c r="BO3113">
        <v>1E-3</v>
      </c>
      <c r="BP3113">
        <v>5.6244036898559369</v>
      </c>
      <c r="BQ3113">
        <v>0.01</v>
      </c>
      <c r="BR3113">
        <v>9.7474249866621651E-5</v>
      </c>
      <c r="BS3113">
        <v>9.9999999999999995E-7</v>
      </c>
      <c r="BT3113">
        <v>2.5870399375522999E-8</v>
      </c>
      <c r="BU3113">
        <v>0.01</v>
      </c>
      <c r="BV3113">
        <v>1</v>
      </c>
      <c r="BW3113">
        <v>9.7270161810612295E-5</v>
      </c>
      <c r="BX3113">
        <v>1E-3</v>
      </c>
      <c r="BY3113">
        <v>9.9999999999999995E-8</v>
      </c>
      <c r="BZ3113">
        <v>1</v>
      </c>
      <c r="CA3113">
        <v>9.9999999999999995E-8</v>
      </c>
      <c r="CB3113">
        <v>0.01</v>
      </c>
      <c r="CC3113">
        <v>9.9999999999999995E-7</v>
      </c>
      <c r="CD3113">
        <v>3.7691795401149199E-3</v>
      </c>
      <c r="CE3113">
        <v>1</v>
      </c>
      <c r="CG3113">
        <v>-65</v>
      </c>
      <c r="CH3113">
        <v>3.3333333333333335</v>
      </c>
      <c r="CI3113">
        <v>1E-3</v>
      </c>
      <c r="CJ3113">
        <v>7</v>
      </c>
      <c r="CK3113">
        <v>1.0000000000000001E-9</v>
      </c>
      <c r="CL3113">
        <v>0.01</v>
      </c>
      <c r="CM3113">
        <v>308.14999999999998</v>
      </c>
      <c r="CN3113">
        <v>7</v>
      </c>
      <c r="CP3113">
        <v>5624.403689855937</v>
      </c>
      <c r="CQ3113">
        <v>9.7474249866621645E-3</v>
      </c>
      <c r="CR3113">
        <v>2.5870399375523E-2</v>
      </c>
      <c r="CT3113" s="439">
        <v>-63.139919669854748</v>
      </c>
      <c r="CU3113" s="439">
        <v>-0.20210395398248432</v>
      </c>
      <c r="CV3113">
        <v>-19.5</v>
      </c>
    </row>
    <row r="3114" spans="2:100" x14ac:dyDescent="0.3">
      <c r="B3114">
        <v>0</v>
      </c>
      <c r="C3114">
        <v>0</v>
      </c>
      <c r="D3114">
        <v>1</v>
      </c>
      <c r="E3114">
        <v>0</v>
      </c>
      <c r="F3114">
        <v>0</v>
      </c>
      <c r="G3114">
        <v>-2</v>
      </c>
      <c r="H3114">
        <v>0</v>
      </c>
      <c r="I3114">
        <v>-2</v>
      </c>
      <c r="J3114">
        <v>0</v>
      </c>
      <c r="K3114">
        <v>1</v>
      </c>
      <c r="L3114">
        <v>0</v>
      </c>
      <c r="M3114">
        <v>0</v>
      </c>
      <c r="N3114">
        <v>1</v>
      </c>
      <c r="O3114">
        <v>-1</v>
      </c>
      <c r="P3114">
        <v>1</v>
      </c>
      <c r="Q3114">
        <v>0</v>
      </c>
      <c r="R3114">
        <v>2.3333333333333335</v>
      </c>
      <c r="S3114">
        <v>0.70000000000000007</v>
      </c>
      <c r="U3114">
        <v>0</v>
      </c>
      <c r="V3114">
        <v>-13.346808247254927</v>
      </c>
      <c r="W3114">
        <v>0</v>
      </c>
      <c r="X3114">
        <v>34.863874722228388</v>
      </c>
      <c r="Y3114">
        <v>1000</v>
      </c>
      <c r="Z3114">
        <v>1000</v>
      </c>
      <c r="AA3114">
        <v>1000</v>
      </c>
      <c r="AB3114">
        <v>1000</v>
      </c>
      <c r="AC3114">
        <v>1000</v>
      </c>
      <c r="AD3114">
        <v>1000</v>
      </c>
      <c r="AE3114">
        <v>1000</v>
      </c>
      <c r="AF3114">
        <v>1000</v>
      </c>
      <c r="AG3114">
        <v>0</v>
      </c>
      <c r="AH3114">
        <v>0</v>
      </c>
      <c r="AI3114">
        <v>0</v>
      </c>
      <c r="AJ3114">
        <v>0</v>
      </c>
      <c r="AL3114">
        <v>0.01</v>
      </c>
      <c r="AM3114">
        <v>0.01</v>
      </c>
      <c r="AN3114">
        <v>0.01</v>
      </c>
      <c r="AO3114">
        <v>0.01</v>
      </c>
      <c r="AP3114">
        <v>9.9999999999999995E-7</v>
      </c>
      <c r="AQ3114">
        <v>5.7295669507508144E-8</v>
      </c>
      <c r="AR3114">
        <v>1</v>
      </c>
      <c r="AS3114">
        <v>1</v>
      </c>
      <c r="AT3114">
        <v>1</v>
      </c>
      <c r="AU3114">
        <v>1</v>
      </c>
      <c r="AV3114">
        <v>1</v>
      </c>
      <c r="AW3114">
        <v>1</v>
      </c>
      <c r="AX3114">
        <v>1</v>
      </c>
      <c r="AY3114">
        <v>1</v>
      </c>
      <c r="AZ3114">
        <v>1</v>
      </c>
      <c r="BA3114">
        <v>1</v>
      </c>
      <c r="BB3114">
        <v>1</v>
      </c>
      <c r="BC3114">
        <v>1</v>
      </c>
      <c r="BD3114">
        <v>1</v>
      </c>
      <c r="BE3114">
        <v>1</v>
      </c>
      <c r="BF3114">
        <v>1</v>
      </c>
      <c r="BG3114">
        <v>1</v>
      </c>
      <c r="BH3114">
        <v>1</v>
      </c>
      <c r="BI3114">
        <v>1</v>
      </c>
      <c r="BJ3114">
        <v>1.0000000000000001E-9</v>
      </c>
      <c r="BK3114">
        <v>1E-3</v>
      </c>
      <c r="BL3114">
        <v>2.4981239666250288E-6</v>
      </c>
      <c r="BM3114">
        <v>1E-3</v>
      </c>
      <c r="BN3114">
        <v>2.4981239666250288E-6</v>
      </c>
      <c r="BO3114">
        <v>1E-3</v>
      </c>
      <c r="BP3114">
        <v>5.6244036898559369</v>
      </c>
      <c r="BQ3114">
        <v>0.01</v>
      </c>
      <c r="BR3114">
        <v>9.7474249866621651E-5</v>
      </c>
      <c r="BS3114">
        <v>9.9999999999999995E-7</v>
      </c>
      <c r="BT3114">
        <v>5.2476769904650128E-5</v>
      </c>
      <c r="BU3114">
        <v>0.01</v>
      </c>
      <c r="BV3114">
        <v>1</v>
      </c>
      <c r="BW3114">
        <v>9.7270161810612295E-5</v>
      </c>
      <c r="BX3114">
        <v>1E-3</v>
      </c>
      <c r="BY3114">
        <v>9.9999999999999995E-8</v>
      </c>
      <c r="BZ3114">
        <v>1</v>
      </c>
      <c r="CA3114">
        <v>9.9999999999999995E-8</v>
      </c>
      <c r="CB3114">
        <v>0.01</v>
      </c>
      <c r="CC3114">
        <v>9.9999999999999995E-7</v>
      </c>
      <c r="CD3114">
        <v>3.7691795401149199E-3</v>
      </c>
      <c r="CE3114">
        <v>1</v>
      </c>
      <c r="CG3114">
        <v>-65</v>
      </c>
      <c r="CH3114">
        <v>3.3333333333333335</v>
      </c>
      <c r="CI3114">
        <v>1E-3</v>
      </c>
      <c r="CJ3114">
        <v>7</v>
      </c>
      <c r="CK3114">
        <v>1.0000000000000001E-9</v>
      </c>
      <c r="CL3114">
        <v>0.01</v>
      </c>
      <c r="CM3114">
        <v>308.14999999999998</v>
      </c>
      <c r="CN3114">
        <v>7</v>
      </c>
      <c r="CP3114">
        <v>5624.403689855937</v>
      </c>
      <c r="CQ3114">
        <v>9.7474249866621645E-3</v>
      </c>
      <c r="CR3114">
        <v>52.476769904650133</v>
      </c>
      <c r="CT3114" s="439">
        <v>-63.139919669854748</v>
      </c>
      <c r="CU3114" s="439">
        <v>-0.20210395398248432</v>
      </c>
      <c r="CV3114">
        <v>-19.5</v>
      </c>
    </row>
    <row r="3115" spans="2:100" x14ac:dyDescent="0.3">
      <c r="B3115">
        <v>0</v>
      </c>
      <c r="C3115">
        <v>0</v>
      </c>
      <c r="D3115">
        <v>1</v>
      </c>
      <c r="E3115">
        <v>0</v>
      </c>
      <c r="F3115">
        <v>0</v>
      </c>
      <c r="G3115">
        <v>-2</v>
      </c>
      <c r="H3115">
        <v>0</v>
      </c>
      <c r="I3115">
        <v>-2</v>
      </c>
      <c r="J3115">
        <v>0</v>
      </c>
      <c r="K3115">
        <v>1</v>
      </c>
      <c r="L3115">
        <v>0</v>
      </c>
      <c r="M3115">
        <v>1</v>
      </c>
      <c r="N3115">
        <v>-1</v>
      </c>
      <c r="O3115">
        <v>-2</v>
      </c>
      <c r="P3115">
        <v>1</v>
      </c>
      <c r="Q3115">
        <v>0</v>
      </c>
      <c r="R3115">
        <v>0.33333333333333348</v>
      </c>
      <c r="S3115">
        <v>0.10000000000000003</v>
      </c>
      <c r="U3115">
        <v>0</v>
      </c>
      <c r="V3115">
        <v>-13.346808247254927</v>
      </c>
      <c r="W3115">
        <v>0</v>
      </c>
      <c r="X3115">
        <v>34.863874722228388</v>
      </c>
      <c r="Y3115">
        <v>1000</v>
      </c>
      <c r="Z3115">
        <v>1000</v>
      </c>
      <c r="AA3115">
        <v>1000</v>
      </c>
      <c r="AB3115">
        <v>1000</v>
      </c>
      <c r="AC3115">
        <v>1000</v>
      </c>
      <c r="AD3115">
        <v>1000</v>
      </c>
      <c r="AE3115">
        <v>1000</v>
      </c>
      <c r="AF3115">
        <v>1000</v>
      </c>
      <c r="AG3115">
        <v>0</v>
      </c>
      <c r="AH3115">
        <v>1.4210854715202004E-14</v>
      </c>
      <c r="AI3115">
        <v>0</v>
      </c>
      <c r="AJ3115">
        <v>0</v>
      </c>
      <c r="AL3115">
        <v>0.01</v>
      </c>
      <c r="AM3115">
        <v>0.01</v>
      </c>
      <c r="AN3115">
        <v>0.01</v>
      </c>
      <c r="AO3115">
        <v>0.01</v>
      </c>
      <c r="AP3115">
        <v>9.9999999999999995E-7</v>
      </c>
      <c r="AQ3115">
        <v>5.7295669507508144E-8</v>
      </c>
      <c r="AR3115">
        <v>1</v>
      </c>
      <c r="AS3115">
        <v>1</v>
      </c>
      <c r="AT3115">
        <v>1</v>
      </c>
      <c r="AU3115">
        <v>1</v>
      </c>
      <c r="AV3115">
        <v>1</v>
      </c>
      <c r="AW3115">
        <v>1</v>
      </c>
      <c r="AX3115">
        <v>1</v>
      </c>
      <c r="AY3115">
        <v>1</v>
      </c>
      <c r="AZ3115">
        <v>1</v>
      </c>
      <c r="BA3115">
        <v>1</v>
      </c>
      <c r="BB3115">
        <v>1</v>
      </c>
      <c r="BC3115">
        <v>1</v>
      </c>
      <c r="BD3115">
        <v>1</v>
      </c>
      <c r="BE3115">
        <v>1</v>
      </c>
      <c r="BF3115">
        <v>1</v>
      </c>
      <c r="BG3115">
        <v>1</v>
      </c>
      <c r="BH3115">
        <v>1</v>
      </c>
      <c r="BI3115">
        <v>1</v>
      </c>
      <c r="BJ3115">
        <v>1.0000000000000001E-9</v>
      </c>
      <c r="BK3115">
        <v>1E-3</v>
      </c>
      <c r="BL3115">
        <v>2.4981239666250288E-6</v>
      </c>
      <c r="BM3115">
        <v>1E-3</v>
      </c>
      <c r="BN3115">
        <v>2.4981239666250288E-6</v>
      </c>
      <c r="BO3115">
        <v>1E-3</v>
      </c>
      <c r="BP3115">
        <v>1.3669371938474066E-6</v>
      </c>
      <c r="BQ3115">
        <v>0.01</v>
      </c>
      <c r="BR3115">
        <v>9.7474249866621651E-5</v>
      </c>
      <c r="BS3115">
        <v>9.9999999999999995E-7</v>
      </c>
      <c r="BT3115">
        <v>2.5870399375522999E-8</v>
      </c>
      <c r="BU3115">
        <v>0.01</v>
      </c>
      <c r="BV3115">
        <v>1</v>
      </c>
      <c r="BW3115">
        <v>9.7270161810612295E-5</v>
      </c>
      <c r="BX3115">
        <v>1E-3</v>
      </c>
      <c r="BY3115">
        <v>9.9999999999999995E-8</v>
      </c>
      <c r="BZ3115">
        <v>1</v>
      </c>
      <c r="CA3115">
        <v>9.9999999999999995E-8</v>
      </c>
      <c r="CB3115">
        <v>0.01</v>
      </c>
      <c r="CC3115">
        <v>9.9999999999999995E-7</v>
      </c>
      <c r="CD3115">
        <v>3.7691795401149199E-3</v>
      </c>
      <c r="CE3115">
        <v>1</v>
      </c>
      <c r="CG3115">
        <v>-65</v>
      </c>
      <c r="CH3115">
        <v>3.3333333333333335</v>
      </c>
      <c r="CI3115">
        <v>1E-3</v>
      </c>
      <c r="CJ3115">
        <v>7</v>
      </c>
      <c r="CK3115">
        <v>1.0000000000000001E-9</v>
      </c>
      <c r="CL3115">
        <v>0.01</v>
      </c>
      <c r="CM3115">
        <v>308.14999999999998</v>
      </c>
      <c r="CN3115">
        <v>7</v>
      </c>
      <c r="CP3115">
        <v>1.3669371938474066E-3</v>
      </c>
      <c r="CQ3115">
        <v>9.7474249866621645E-3</v>
      </c>
      <c r="CR3115">
        <v>2.5870399375523E-2</v>
      </c>
      <c r="CT3115" s="439">
        <v>-63.139919669854748</v>
      </c>
      <c r="CU3115" s="439">
        <v>-0.20210395398248432</v>
      </c>
      <c r="CV3115">
        <v>-19.5</v>
      </c>
    </row>
    <row r="3116" spans="2:100" x14ac:dyDescent="0.3">
      <c r="B3116">
        <v>0</v>
      </c>
      <c r="C3116">
        <v>0</v>
      </c>
      <c r="D3116">
        <v>1</v>
      </c>
      <c r="E3116">
        <v>0</v>
      </c>
      <c r="F3116">
        <v>0</v>
      </c>
      <c r="G3116">
        <v>-2</v>
      </c>
      <c r="H3116">
        <v>0</v>
      </c>
      <c r="I3116">
        <v>-2</v>
      </c>
      <c r="J3116">
        <v>0</v>
      </c>
      <c r="K3116">
        <v>1</v>
      </c>
      <c r="L3116">
        <v>0</v>
      </c>
      <c r="M3116">
        <v>1</v>
      </c>
      <c r="N3116">
        <v>-1</v>
      </c>
      <c r="O3116">
        <v>-1</v>
      </c>
      <c r="P3116">
        <v>1</v>
      </c>
      <c r="Q3116">
        <v>0</v>
      </c>
      <c r="R3116">
        <v>1.3333333333333335</v>
      </c>
      <c r="S3116">
        <v>0.4</v>
      </c>
      <c r="U3116">
        <v>0</v>
      </c>
      <c r="V3116">
        <v>-13.346808247254927</v>
      </c>
      <c r="W3116">
        <v>0</v>
      </c>
      <c r="X3116">
        <v>34.863874722228388</v>
      </c>
      <c r="Y3116">
        <v>1000</v>
      </c>
      <c r="Z3116">
        <v>1000</v>
      </c>
      <c r="AA3116">
        <v>1000</v>
      </c>
      <c r="AB3116">
        <v>1000</v>
      </c>
      <c r="AC3116">
        <v>1000</v>
      </c>
      <c r="AD3116">
        <v>1000</v>
      </c>
      <c r="AE3116">
        <v>1000</v>
      </c>
      <c r="AF3116">
        <v>1000</v>
      </c>
      <c r="AG3116">
        <v>0</v>
      </c>
      <c r="AH3116">
        <v>0</v>
      </c>
      <c r="AI3116">
        <v>0</v>
      </c>
      <c r="AJ3116">
        <v>0</v>
      </c>
      <c r="AL3116">
        <v>0.01</v>
      </c>
      <c r="AM3116">
        <v>0.01</v>
      </c>
      <c r="AN3116">
        <v>0.01</v>
      </c>
      <c r="AO3116">
        <v>0.01</v>
      </c>
      <c r="AP3116">
        <v>9.9999999999999995E-7</v>
      </c>
      <c r="AQ3116">
        <v>5.7295669507508144E-8</v>
      </c>
      <c r="AR3116">
        <v>1</v>
      </c>
      <c r="AS3116">
        <v>1</v>
      </c>
      <c r="AT3116">
        <v>1</v>
      </c>
      <c r="AU3116">
        <v>1</v>
      </c>
      <c r="AV3116">
        <v>1</v>
      </c>
      <c r="AW3116">
        <v>1</v>
      </c>
      <c r="AX3116">
        <v>1</v>
      </c>
      <c r="AY3116">
        <v>1</v>
      </c>
      <c r="AZ3116">
        <v>1</v>
      </c>
      <c r="BA3116">
        <v>1</v>
      </c>
      <c r="BB3116">
        <v>1</v>
      </c>
      <c r="BC3116">
        <v>1</v>
      </c>
      <c r="BD3116">
        <v>1</v>
      </c>
      <c r="BE3116">
        <v>1</v>
      </c>
      <c r="BF3116">
        <v>1</v>
      </c>
      <c r="BG3116">
        <v>1</v>
      </c>
      <c r="BH3116">
        <v>1</v>
      </c>
      <c r="BI3116">
        <v>1</v>
      </c>
      <c r="BJ3116">
        <v>1.0000000000000001E-9</v>
      </c>
      <c r="BK3116">
        <v>1E-3</v>
      </c>
      <c r="BL3116">
        <v>2.4981239666250288E-6</v>
      </c>
      <c r="BM3116">
        <v>1E-3</v>
      </c>
      <c r="BN3116">
        <v>2.4981239666250288E-6</v>
      </c>
      <c r="BO3116">
        <v>1E-3</v>
      </c>
      <c r="BP3116">
        <v>1.3669371938474066E-6</v>
      </c>
      <c r="BQ3116">
        <v>0.01</v>
      </c>
      <c r="BR3116">
        <v>9.7474249866621651E-5</v>
      </c>
      <c r="BS3116">
        <v>9.9999999999999995E-7</v>
      </c>
      <c r="BT3116">
        <v>5.2476769904650128E-5</v>
      </c>
      <c r="BU3116">
        <v>0.01</v>
      </c>
      <c r="BV3116">
        <v>1</v>
      </c>
      <c r="BW3116">
        <v>9.7270161810612295E-5</v>
      </c>
      <c r="BX3116">
        <v>1E-3</v>
      </c>
      <c r="BY3116">
        <v>9.9999999999999995E-8</v>
      </c>
      <c r="BZ3116">
        <v>1</v>
      </c>
      <c r="CA3116">
        <v>9.9999999999999995E-8</v>
      </c>
      <c r="CB3116">
        <v>0.01</v>
      </c>
      <c r="CC3116">
        <v>9.9999999999999995E-7</v>
      </c>
      <c r="CD3116">
        <v>3.7691795401149199E-3</v>
      </c>
      <c r="CE3116">
        <v>1</v>
      </c>
      <c r="CG3116">
        <v>-65</v>
      </c>
      <c r="CH3116">
        <v>3.3333333333333335</v>
      </c>
      <c r="CI3116">
        <v>1E-3</v>
      </c>
      <c r="CJ3116">
        <v>7</v>
      </c>
      <c r="CK3116">
        <v>1.0000000000000001E-9</v>
      </c>
      <c r="CL3116">
        <v>0.01</v>
      </c>
      <c r="CM3116">
        <v>308.14999999999998</v>
      </c>
      <c r="CN3116">
        <v>7</v>
      </c>
      <c r="CP3116">
        <v>1.3669371938474066E-3</v>
      </c>
      <c r="CQ3116">
        <v>9.7474249866621645E-3</v>
      </c>
      <c r="CR3116">
        <v>52.476769904650133</v>
      </c>
      <c r="CT3116" s="439">
        <v>-63.139919669854748</v>
      </c>
      <c r="CU3116" s="439">
        <v>-0.20210395398248432</v>
      </c>
      <c r="CV3116">
        <v>-19.5</v>
      </c>
    </row>
    <row r="3117" spans="2:100" x14ac:dyDescent="0.3">
      <c r="B3117">
        <v>0</v>
      </c>
      <c r="C3117">
        <v>0</v>
      </c>
      <c r="D3117">
        <v>1</v>
      </c>
      <c r="E3117">
        <v>0</v>
      </c>
      <c r="F3117">
        <v>0</v>
      </c>
      <c r="G3117">
        <v>-2</v>
      </c>
      <c r="H3117">
        <v>0</v>
      </c>
      <c r="I3117">
        <v>-2</v>
      </c>
      <c r="J3117">
        <v>0</v>
      </c>
      <c r="K3117">
        <v>1</v>
      </c>
      <c r="L3117">
        <v>0</v>
      </c>
      <c r="M3117">
        <v>1</v>
      </c>
      <c r="N3117">
        <v>0</v>
      </c>
      <c r="O3117">
        <v>-2</v>
      </c>
      <c r="P3117">
        <v>1</v>
      </c>
      <c r="Q3117">
        <v>0</v>
      </c>
      <c r="R3117">
        <v>1.3333333333333335</v>
      </c>
      <c r="S3117">
        <v>0.4</v>
      </c>
      <c r="U3117">
        <v>0</v>
      </c>
      <c r="V3117">
        <v>-13.346808247254927</v>
      </c>
      <c r="W3117">
        <v>0</v>
      </c>
      <c r="X3117">
        <v>34.863874722228388</v>
      </c>
      <c r="Y3117">
        <v>1000</v>
      </c>
      <c r="Z3117">
        <v>1000</v>
      </c>
      <c r="AA3117">
        <v>1000</v>
      </c>
      <c r="AB3117">
        <v>1000</v>
      </c>
      <c r="AC3117">
        <v>1000</v>
      </c>
      <c r="AD3117">
        <v>1000</v>
      </c>
      <c r="AE3117">
        <v>1000</v>
      </c>
      <c r="AF3117">
        <v>1000</v>
      </c>
      <c r="AG3117">
        <v>0</v>
      </c>
      <c r="AH3117">
        <v>1.4210854715202004E-14</v>
      </c>
      <c r="AI3117">
        <v>0</v>
      </c>
      <c r="AJ3117">
        <v>0</v>
      </c>
      <c r="AL3117">
        <v>0.01</v>
      </c>
      <c r="AM3117">
        <v>0.01</v>
      </c>
      <c r="AN3117">
        <v>0.01</v>
      </c>
      <c r="AO3117">
        <v>0.01</v>
      </c>
      <c r="AP3117">
        <v>9.9999999999999995E-7</v>
      </c>
      <c r="AQ3117">
        <v>5.7295669507508144E-8</v>
      </c>
      <c r="AR3117">
        <v>1</v>
      </c>
      <c r="AS3117">
        <v>1</v>
      </c>
      <c r="AT3117">
        <v>1</v>
      </c>
      <c r="AU3117">
        <v>1</v>
      </c>
      <c r="AV3117">
        <v>1</v>
      </c>
      <c r="AW3117">
        <v>1</v>
      </c>
      <c r="AX3117">
        <v>1</v>
      </c>
      <c r="AY3117">
        <v>1</v>
      </c>
      <c r="AZ3117">
        <v>1</v>
      </c>
      <c r="BA3117">
        <v>1</v>
      </c>
      <c r="BB3117">
        <v>1</v>
      </c>
      <c r="BC3117">
        <v>1</v>
      </c>
      <c r="BD3117">
        <v>1</v>
      </c>
      <c r="BE3117">
        <v>1</v>
      </c>
      <c r="BF3117">
        <v>1</v>
      </c>
      <c r="BG3117">
        <v>1</v>
      </c>
      <c r="BH3117">
        <v>1</v>
      </c>
      <c r="BI3117">
        <v>1</v>
      </c>
      <c r="BJ3117">
        <v>1.0000000000000001E-9</v>
      </c>
      <c r="BK3117">
        <v>1E-3</v>
      </c>
      <c r="BL3117">
        <v>2.4981239666250288E-6</v>
      </c>
      <c r="BM3117">
        <v>1E-3</v>
      </c>
      <c r="BN3117">
        <v>2.4981239666250288E-6</v>
      </c>
      <c r="BO3117">
        <v>1E-3</v>
      </c>
      <c r="BP3117">
        <v>2.7727615470639873E-3</v>
      </c>
      <c r="BQ3117">
        <v>0.01</v>
      </c>
      <c r="BR3117">
        <v>9.7474249866621651E-5</v>
      </c>
      <c r="BS3117">
        <v>9.9999999999999995E-7</v>
      </c>
      <c r="BT3117">
        <v>2.5870399375522999E-8</v>
      </c>
      <c r="BU3117">
        <v>0.01</v>
      </c>
      <c r="BV3117">
        <v>1</v>
      </c>
      <c r="BW3117">
        <v>9.7270161810612295E-5</v>
      </c>
      <c r="BX3117">
        <v>1E-3</v>
      </c>
      <c r="BY3117">
        <v>9.9999999999999995E-8</v>
      </c>
      <c r="BZ3117">
        <v>1</v>
      </c>
      <c r="CA3117">
        <v>9.9999999999999995E-8</v>
      </c>
      <c r="CB3117">
        <v>0.01</v>
      </c>
      <c r="CC3117">
        <v>9.9999999999999995E-7</v>
      </c>
      <c r="CD3117">
        <v>3.7691795401149199E-3</v>
      </c>
      <c r="CE3117">
        <v>1</v>
      </c>
      <c r="CG3117">
        <v>-65</v>
      </c>
      <c r="CH3117">
        <v>3.3333333333333335</v>
      </c>
      <c r="CI3117">
        <v>1E-3</v>
      </c>
      <c r="CJ3117">
        <v>7</v>
      </c>
      <c r="CK3117">
        <v>1.0000000000000001E-9</v>
      </c>
      <c r="CL3117">
        <v>0.01</v>
      </c>
      <c r="CM3117">
        <v>308.14999999999998</v>
      </c>
      <c r="CN3117">
        <v>7</v>
      </c>
      <c r="CP3117">
        <v>2.7727615470639875</v>
      </c>
      <c r="CQ3117">
        <v>9.7474249866621645E-3</v>
      </c>
      <c r="CR3117">
        <v>2.5870399375523E-2</v>
      </c>
      <c r="CT3117" s="439">
        <v>-63.139919669854748</v>
      </c>
      <c r="CU3117" s="439">
        <v>-0.20210395398248432</v>
      </c>
      <c r="CV3117">
        <v>-19.5</v>
      </c>
    </row>
    <row r="3118" spans="2:100" x14ac:dyDescent="0.3">
      <c r="B3118">
        <v>0</v>
      </c>
      <c r="C3118">
        <v>0</v>
      </c>
      <c r="D3118">
        <v>1</v>
      </c>
      <c r="E3118">
        <v>0</v>
      </c>
      <c r="F3118">
        <v>0</v>
      </c>
      <c r="G3118">
        <v>-2</v>
      </c>
      <c r="H3118">
        <v>0</v>
      </c>
      <c r="I3118">
        <v>-2</v>
      </c>
      <c r="J3118">
        <v>0</v>
      </c>
      <c r="K3118">
        <v>1</v>
      </c>
      <c r="L3118">
        <v>0</v>
      </c>
      <c r="M3118">
        <v>1</v>
      </c>
      <c r="N3118">
        <v>0</v>
      </c>
      <c r="O3118">
        <v>-1</v>
      </c>
      <c r="P3118">
        <v>1</v>
      </c>
      <c r="Q3118">
        <v>0</v>
      </c>
      <c r="R3118">
        <v>2.3333333333333335</v>
      </c>
      <c r="S3118">
        <v>0.70000000000000007</v>
      </c>
      <c r="U3118">
        <v>0</v>
      </c>
      <c r="V3118">
        <v>-13.346808247254927</v>
      </c>
      <c r="W3118">
        <v>0</v>
      </c>
      <c r="X3118">
        <v>34.863874722228388</v>
      </c>
      <c r="Y3118">
        <v>1000</v>
      </c>
      <c r="Z3118">
        <v>1000</v>
      </c>
      <c r="AA3118">
        <v>1000</v>
      </c>
      <c r="AB3118">
        <v>1000</v>
      </c>
      <c r="AC3118">
        <v>1000</v>
      </c>
      <c r="AD3118">
        <v>1000</v>
      </c>
      <c r="AE3118">
        <v>1000</v>
      </c>
      <c r="AF3118">
        <v>1000</v>
      </c>
      <c r="AG3118">
        <v>0</v>
      </c>
      <c r="AH3118">
        <v>0</v>
      </c>
      <c r="AI3118">
        <v>0</v>
      </c>
      <c r="AJ3118">
        <v>0</v>
      </c>
      <c r="AL3118">
        <v>0.01</v>
      </c>
      <c r="AM3118">
        <v>0.01</v>
      </c>
      <c r="AN3118">
        <v>0.01</v>
      </c>
      <c r="AO3118">
        <v>0.01</v>
      </c>
      <c r="AP3118">
        <v>9.9999999999999995E-7</v>
      </c>
      <c r="AQ3118">
        <v>5.7295669507508144E-8</v>
      </c>
      <c r="AR3118">
        <v>1</v>
      </c>
      <c r="AS3118">
        <v>1</v>
      </c>
      <c r="AT3118">
        <v>1</v>
      </c>
      <c r="AU3118">
        <v>1</v>
      </c>
      <c r="AV3118">
        <v>1</v>
      </c>
      <c r="AW3118">
        <v>1</v>
      </c>
      <c r="AX3118">
        <v>1</v>
      </c>
      <c r="AY3118">
        <v>1</v>
      </c>
      <c r="AZ3118">
        <v>1</v>
      </c>
      <c r="BA3118">
        <v>1</v>
      </c>
      <c r="BB3118">
        <v>1</v>
      </c>
      <c r="BC3118">
        <v>1</v>
      </c>
      <c r="BD3118">
        <v>1</v>
      </c>
      <c r="BE3118">
        <v>1</v>
      </c>
      <c r="BF3118">
        <v>1</v>
      </c>
      <c r="BG3118">
        <v>1</v>
      </c>
      <c r="BH3118">
        <v>1</v>
      </c>
      <c r="BI3118">
        <v>1</v>
      </c>
      <c r="BJ3118">
        <v>1.0000000000000001E-9</v>
      </c>
      <c r="BK3118">
        <v>1E-3</v>
      </c>
      <c r="BL3118">
        <v>2.4981239666250288E-6</v>
      </c>
      <c r="BM3118">
        <v>1E-3</v>
      </c>
      <c r="BN3118">
        <v>2.4981239666250288E-6</v>
      </c>
      <c r="BO3118">
        <v>1E-3</v>
      </c>
      <c r="BP3118">
        <v>2.7727615470639873E-3</v>
      </c>
      <c r="BQ3118">
        <v>0.01</v>
      </c>
      <c r="BR3118">
        <v>9.7474249866621651E-5</v>
      </c>
      <c r="BS3118">
        <v>9.9999999999999995E-7</v>
      </c>
      <c r="BT3118">
        <v>5.2476769904650128E-5</v>
      </c>
      <c r="BU3118">
        <v>0.01</v>
      </c>
      <c r="BV3118">
        <v>1</v>
      </c>
      <c r="BW3118">
        <v>9.7270161810612295E-5</v>
      </c>
      <c r="BX3118">
        <v>1E-3</v>
      </c>
      <c r="BY3118">
        <v>9.9999999999999995E-8</v>
      </c>
      <c r="BZ3118">
        <v>1</v>
      </c>
      <c r="CA3118">
        <v>9.9999999999999995E-8</v>
      </c>
      <c r="CB3118">
        <v>0.01</v>
      </c>
      <c r="CC3118">
        <v>9.9999999999999995E-7</v>
      </c>
      <c r="CD3118">
        <v>3.7691795401149199E-3</v>
      </c>
      <c r="CE3118">
        <v>1</v>
      </c>
      <c r="CG3118">
        <v>-65</v>
      </c>
      <c r="CH3118">
        <v>3.3333333333333335</v>
      </c>
      <c r="CI3118">
        <v>1E-3</v>
      </c>
      <c r="CJ3118">
        <v>7</v>
      </c>
      <c r="CK3118">
        <v>1.0000000000000001E-9</v>
      </c>
      <c r="CL3118">
        <v>0.01</v>
      </c>
      <c r="CM3118">
        <v>308.14999999999998</v>
      </c>
      <c r="CN3118">
        <v>7</v>
      </c>
      <c r="CP3118">
        <v>2.7727615470639875</v>
      </c>
      <c r="CQ3118">
        <v>9.7474249866621645E-3</v>
      </c>
      <c r="CR3118">
        <v>52.476769904650133</v>
      </c>
      <c r="CT3118" s="439">
        <v>-63.139919669854748</v>
      </c>
      <c r="CU3118" s="439">
        <v>-0.20210395398248432</v>
      </c>
      <c r="CV3118">
        <v>-19.5</v>
      </c>
    </row>
    <row r="3119" spans="2:100" x14ac:dyDescent="0.3">
      <c r="B3119">
        <v>0</v>
      </c>
      <c r="C3119">
        <v>0</v>
      </c>
      <c r="D3119">
        <v>1</v>
      </c>
      <c r="E3119">
        <v>0</v>
      </c>
      <c r="F3119">
        <v>0</v>
      </c>
      <c r="G3119">
        <v>-2</v>
      </c>
      <c r="H3119">
        <v>0</v>
      </c>
      <c r="I3119">
        <v>-2</v>
      </c>
      <c r="J3119">
        <v>0</v>
      </c>
      <c r="K3119">
        <v>1</v>
      </c>
      <c r="L3119">
        <v>0</v>
      </c>
      <c r="M3119">
        <v>1</v>
      </c>
      <c r="N3119">
        <v>1</v>
      </c>
      <c r="O3119">
        <v>-2</v>
      </c>
      <c r="P3119">
        <v>1</v>
      </c>
      <c r="Q3119">
        <v>0</v>
      </c>
      <c r="R3119">
        <v>2.3333333333333335</v>
      </c>
      <c r="S3119">
        <v>0.70000000000000007</v>
      </c>
      <c r="U3119">
        <v>0</v>
      </c>
      <c r="V3119">
        <v>-13.346808247254927</v>
      </c>
      <c r="W3119">
        <v>0</v>
      </c>
      <c r="X3119">
        <v>34.863874722228388</v>
      </c>
      <c r="Y3119">
        <v>1000</v>
      </c>
      <c r="Z3119">
        <v>1000</v>
      </c>
      <c r="AA3119">
        <v>1000</v>
      </c>
      <c r="AB3119">
        <v>1000</v>
      </c>
      <c r="AC3119">
        <v>1000</v>
      </c>
      <c r="AD3119">
        <v>1000</v>
      </c>
      <c r="AE3119">
        <v>1000</v>
      </c>
      <c r="AF3119">
        <v>1000</v>
      </c>
      <c r="AG3119">
        <v>0</v>
      </c>
      <c r="AH3119">
        <v>1.4210854715202004E-14</v>
      </c>
      <c r="AI3119">
        <v>0</v>
      </c>
      <c r="AJ3119">
        <v>0</v>
      </c>
      <c r="AL3119">
        <v>0.01</v>
      </c>
      <c r="AM3119">
        <v>0.01</v>
      </c>
      <c r="AN3119">
        <v>0.01</v>
      </c>
      <c r="AO3119">
        <v>0.01</v>
      </c>
      <c r="AP3119">
        <v>9.9999999999999995E-7</v>
      </c>
      <c r="AQ3119">
        <v>5.7295669507508144E-8</v>
      </c>
      <c r="AR3119">
        <v>1</v>
      </c>
      <c r="AS3119">
        <v>1</v>
      </c>
      <c r="AT3119">
        <v>1</v>
      </c>
      <c r="AU3119">
        <v>1</v>
      </c>
      <c r="AV3119">
        <v>1</v>
      </c>
      <c r="AW3119">
        <v>1</v>
      </c>
      <c r="AX3119">
        <v>1</v>
      </c>
      <c r="AY3119">
        <v>1</v>
      </c>
      <c r="AZ3119">
        <v>1</v>
      </c>
      <c r="BA3119">
        <v>1</v>
      </c>
      <c r="BB3119">
        <v>1</v>
      </c>
      <c r="BC3119">
        <v>1</v>
      </c>
      <c r="BD3119">
        <v>1</v>
      </c>
      <c r="BE3119">
        <v>1</v>
      </c>
      <c r="BF3119">
        <v>1</v>
      </c>
      <c r="BG3119">
        <v>1</v>
      </c>
      <c r="BH3119">
        <v>1</v>
      </c>
      <c r="BI3119">
        <v>1</v>
      </c>
      <c r="BJ3119">
        <v>1.0000000000000001E-9</v>
      </c>
      <c r="BK3119">
        <v>1E-3</v>
      </c>
      <c r="BL3119">
        <v>2.4981239666250288E-6</v>
      </c>
      <c r="BM3119">
        <v>1E-3</v>
      </c>
      <c r="BN3119">
        <v>2.4981239666250288E-6</v>
      </c>
      <c r="BO3119">
        <v>1E-3</v>
      </c>
      <c r="BP3119">
        <v>5.6244036898559369</v>
      </c>
      <c r="BQ3119">
        <v>0.01</v>
      </c>
      <c r="BR3119">
        <v>9.7474249866621651E-5</v>
      </c>
      <c r="BS3119">
        <v>9.9999999999999995E-7</v>
      </c>
      <c r="BT3119">
        <v>2.5870399375522999E-8</v>
      </c>
      <c r="BU3119">
        <v>0.01</v>
      </c>
      <c r="BV3119">
        <v>1</v>
      </c>
      <c r="BW3119">
        <v>9.7270161810612295E-5</v>
      </c>
      <c r="BX3119">
        <v>1E-3</v>
      </c>
      <c r="BY3119">
        <v>9.9999999999999995E-8</v>
      </c>
      <c r="BZ3119">
        <v>1</v>
      </c>
      <c r="CA3119">
        <v>9.9999999999999995E-8</v>
      </c>
      <c r="CB3119">
        <v>0.01</v>
      </c>
      <c r="CC3119">
        <v>9.9999999999999995E-7</v>
      </c>
      <c r="CD3119">
        <v>3.7691795401149199E-3</v>
      </c>
      <c r="CE3119">
        <v>1</v>
      </c>
      <c r="CG3119">
        <v>-65</v>
      </c>
      <c r="CH3119">
        <v>3.3333333333333335</v>
      </c>
      <c r="CI3119">
        <v>1E-3</v>
      </c>
      <c r="CJ3119">
        <v>7</v>
      </c>
      <c r="CK3119">
        <v>1.0000000000000001E-9</v>
      </c>
      <c r="CL3119">
        <v>0.01</v>
      </c>
      <c r="CM3119">
        <v>308.14999999999998</v>
      </c>
      <c r="CN3119">
        <v>7</v>
      </c>
      <c r="CP3119">
        <v>5624.403689855937</v>
      </c>
      <c r="CQ3119">
        <v>9.7474249866621645E-3</v>
      </c>
      <c r="CR3119">
        <v>2.5870399375523E-2</v>
      </c>
      <c r="CT3119" s="439">
        <v>-63.139919669854748</v>
      </c>
      <c r="CU3119" s="439">
        <v>-0.20210395398248432</v>
      </c>
      <c r="CV3119">
        <v>-19.5</v>
      </c>
    </row>
    <row r="3120" spans="2:100" x14ac:dyDescent="0.3">
      <c r="B3120">
        <v>0</v>
      </c>
      <c r="C3120">
        <v>0</v>
      </c>
      <c r="D3120">
        <v>1</v>
      </c>
      <c r="E3120">
        <v>0</v>
      </c>
      <c r="F3120">
        <v>0</v>
      </c>
      <c r="G3120">
        <v>-2</v>
      </c>
      <c r="H3120">
        <v>0</v>
      </c>
      <c r="I3120">
        <v>-2</v>
      </c>
      <c r="J3120">
        <v>0</v>
      </c>
      <c r="K3120">
        <v>1</v>
      </c>
      <c r="L3120">
        <v>0</v>
      </c>
      <c r="M3120">
        <v>1</v>
      </c>
      <c r="N3120">
        <v>1</v>
      </c>
      <c r="O3120">
        <v>-1</v>
      </c>
      <c r="P3120">
        <v>1</v>
      </c>
      <c r="Q3120">
        <v>0</v>
      </c>
      <c r="R3120">
        <v>3.3333333333333335</v>
      </c>
      <c r="S3120">
        <v>1</v>
      </c>
      <c r="U3120">
        <v>0</v>
      </c>
      <c r="V3120">
        <v>-13.346808247254927</v>
      </c>
      <c r="W3120">
        <v>0</v>
      </c>
      <c r="X3120">
        <v>34.863874722228388</v>
      </c>
      <c r="Y3120">
        <v>1000</v>
      </c>
      <c r="Z3120">
        <v>1000</v>
      </c>
      <c r="AA3120">
        <v>1000</v>
      </c>
      <c r="AB3120">
        <v>1000</v>
      </c>
      <c r="AC3120">
        <v>1000</v>
      </c>
      <c r="AD3120">
        <v>1000</v>
      </c>
      <c r="AE3120">
        <v>1000</v>
      </c>
      <c r="AF3120">
        <v>1000</v>
      </c>
      <c r="AG3120">
        <v>0</v>
      </c>
      <c r="AH3120">
        <v>0</v>
      </c>
      <c r="AI3120">
        <v>0</v>
      </c>
      <c r="AJ3120">
        <v>0</v>
      </c>
      <c r="AL3120">
        <v>0.01</v>
      </c>
      <c r="AM3120">
        <v>0.01</v>
      </c>
      <c r="AN3120">
        <v>0.01</v>
      </c>
      <c r="AO3120">
        <v>0.01</v>
      </c>
      <c r="AP3120">
        <v>9.9999999999999995E-7</v>
      </c>
      <c r="AQ3120">
        <v>5.7295669507508144E-8</v>
      </c>
      <c r="AR3120">
        <v>1</v>
      </c>
      <c r="AS3120">
        <v>1</v>
      </c>
      <c r="AT3120">
        <v>1</v>
      </c>
      <c r="AU3120">
        <v>1</v>
      </c>
      <c r="AV3120">
        <v>1</v>
      </c>
      <c r="AW3120">
        <v>1</v>
      </c>
      <c r="AX3120">
        <v>1</v>
      </c>
      <c r="AY3120">
        <v>1</v>
      </c>
      <c r="AZ3120">
        <v>1</v>
      </c>
      <c r="BA3120">
        <v>1</v>
      </c>
      <c r="BB3120">
        <v>1</v>
      </c>
      <c r="BC3120">
        <v>1</v>
      </c>
      <c r="BD3120">
        <v>1</v>
      </c>
      <c r="BE3120">
        <v>1</v>
      </c>
      <c r="BF3120">
        <v>1</v>
      </c>
      <c r="BG3120">
        <v>1</v>
      </c>
      <c r="BH3120">
        <v>1</v>
      </c>
      <c r="BI3120">
        <v>1</v>
      </c>
      <c r="BJ3120">
        <v>1.0000000000000001E-9</v>
      </c>
      <c r="BK3120">
        <v>1E-3</v>
      </c>
      <c r="BL3120">
        <v>2.4981239666250288E-6</v>
      </c>
      <c r="BM3120">
        <v>1E-3</v>
      </c>
      <c r="BN3120">
        <v>2.4981239666250288E-6</v>
      </c>
      <c r="BO3120">
        <v>1E-3</v>
      </c>
      <c r="BP3120">
        <v>5.6244036898559369</v>
      </c>
      <c r="BQ3120">
        <v>0.01</v>
      </c>
      <c r="BR3120">
        <v>9.7474249866621651E-5</v>
      </c>
      <c r="BS3120">
        <v>9.9999999999999995E-7</v>
      </c>
      <c r="BT3120">
        <v>5.2476769904650128E-5</v>
      </c>
      <c r="BU3120">
        <v>0.01</v>
      </c>
      <c r="BV3120">
        <v>1</v>
      </c>
      <c r="BW3120">
        <v>9.7270161810612295E-5</v>
      </c>
      <c r="BX3120">
        <v>1E-3</v>
      </c>
      <c r="BY3120">
        <v>9.9999999999999995E-8</v>
      </c>
      <c r="BZ3120">
        <v>1</v>
      </c>
      <c r="CA3120">
        <v>9.9999999999999995E-8</v>
      </c>
      <c r="CB3120">
        <v>0.01</v>
      </c>
      <c r="CC3120">
        <v>9.9999999999999995E-7</v>
      </c>
      <c r="CD3120">
        <v>3.7691795401149199E-3</v>
      </c>
      <c r="CE3120">
        <v>1</v>
      </c>
      <c r="CG3120">
        <v>-65</v>
      </c>
      <c r="CH3120">
        <v>3.3333333333333335</v>
      </c>
      <c r="CI3120">
        <v>1E-3</v>
      </c>
      <c r="CJ3120">
        <v>7</v>
      </c>
      <c r="CK3120">
        <v>1.0000000000000001E-9</v>
      </c>
      <c r="CL3120">
        <v>0.01</v>
      </c>
      <c r="CM3120">
        <v>308.14999999999998</v>
      </c>
      <c r="CN3120">
        <v>7</v>
      </c>
      <c r="CP3120">
        <v>5624.403689855937</v>
      </c>
      <c r="CQ3120">
        <v>9.7474249866621645E-3</v>
      </c>
      <c r="CR3120">
        <v>52.476769904650133</v>
      </c>
      <c r="CT3120" s="439">
        <v>-63.139919669854748</v>
      </c>
      <c r="CU3120" s="439">
        <v>-0.20210395398248432</v>
      </c>
      <c r="CV3120">
        <v>-19.5</v>
      </c>
    </row>
    <row r="3121" spans="2:100" x14ac:dyDescent="0.3">
      <c r="B3121">
        <v>0</v>
      </c>
      <c r="C3121">
        <v>0</v>
      </c>
      <c r="D3121">
        <v>1</v>
      </c>
      <c r="E3121">
        <v>0</v>
      </c>
      <c r="F3121">
        <v>0</v>
      </c>
      <c r="G3121">
        <v>-2</v>
      </c>
      <c r="H3121">
        <v>0</v>
      </c>
      <c r="I3121">
        <v>-2</v>
      </c>
      <c r="J3121">
        <v>1</v>
      </c>
      <c r="K3121">
        <v>1</v>
      </c>
      <c r="L3121">
        <v>0</v>
      </c>
      <c r="M3121">
        <v>-1</v>
      </c>
      <c r="N3121">
        <v>-1</v>
      </c>
      <c r="O3121">
        <v>-2</v>
      </c>
      <c r="P3121">
        <v>1</v>
      </c>
      <c r="Q3121">
        <v>0</v>
      </c>
      <c r="R3121">
        <v>-0.66666666666666652</v>
      </c>
      <c r="S3121">
        <v>-0.19999999999999996</v>
      </c>
      <c r="U3121">
        <v>0</v>
      </c>
      <c r="V3121">
        <v>-13.346808247254927</v>
      </c>
      <c r="W3121">
        <v>0</v>
      </c>
      <c r="X3121">
        <v>34.863874722228388</v>
      </c>
      <c r="Y3121">
        <v>1000</v>
      </c>
      <c r="Z3121">
        <v>1000</v>
      </c>
      <c r="AA3121">
        <v>1000</v>
      </c>
      <c r="AB3121">
        <v>1000</v>
      </c>
      <c r="AC3121">
        <v>1000</v>
      </c>
      <c r="AD3121">
        <v>1000</v>
      </c>
      <c r="AE3121">
        <v>1000</v>
      </c>
      <c r="AF3121">
        <v>1000</v>
      </c>
      <c r="AG3121">
        <v>0</v>
      </c>
      <c r="AH3121">
        <v>1.4210854715202004E-14</v>
      </c>
      <c r="AI3121">
        <v>0</v>
      </c>
      <c r="AJ3121">
        <v>0</v>
      </c>
      <c r="AL3121">
        <v>0.01</v>
      </c>
      <c r="AM3121">
        <v>0.01</v>
      </c>
      <c r="AN3121">
        <v>0.01</v>
      </c>
      <c r="AO3121">
        <v>0.01</v>
      </c>
      <c r="AP3121">
        <v>9.9999999999999995E-7</v>
      </c>
      <c r="AQ3121">
        <v>5.7295669507508144E-8</v>
      </c>
      <c r="AR3121">
        <v>1</v>
      </c>
      <c r="AS3121">
        <v>1</v>
      </c>
      <c r="AT3121">
        <v>1</v>
      </c>
      <c r="AU3121">
        <v>1</v>
      </c>
      <c r="AV3121">
        <v>1</v>
      </c>
      <c r="AW3121">
        <v>1</v>
      </c>
      <c r="AX3121">
        <v>1</v>
      </c>
      <c r="AY3121">
        <v>1</v>
      </c>
      <c r="AZ3121">
        <v>1</v>
      </c>
      <c r="BA3121">
        <v>1</v>
      </c>
      <c r="BB3121">
        <v>1</v>
      </c>
      <c r="BC3121">
        <v>1</v>
      </c>
      <c r="BD3121">
        <v>1</v>
      </c>
      <c r="BE3121">
        <v>1</v>
      </c>
      <c r="BF3121">
        <v>1</v>
      </c>
      <c r="BG3121">
        <v>1</v>
      </c>
      <c r="BH3121">
        <v>1</v>
      </c>
      <c r="BI3121">
        <v>1</v>
      </c>
      <c r="BJ3121">
        <v>1.0000000000000001E-9</v>
      </c>
      <c r="BK3121">
        <v>1E-3</v>
      </c>
      <c r="BL3121">
        <v>2.4981239666250288E-6</v>
      </c>
      <c r="BM3121">
        <v>1E-3</v>
      </c>
      <c r="BN3121">
        <v>2.4981239666250288E-6</v>
      </c>
      <c r="BO3121">
        <v>1E-3</v>
      </c>
      <c r="BP3121">
        <v>1.3669371938474066E-6</v>
      </c>
      <c r="BQ3121">
        <v>0.01</v>
      </c>
      <c r="BR3121">
        <v>9.7474249866621651E-5</v>
      </c>
      <c r="BS3121">
        <v>9.9999999999999995E-7</v>
      </c>
      <c r="BT3121">
        <v>2.5870399375522999E-8</v>
      </c>
      <c r="BU3121">
        <v>0.01</v>
      </c>
      <c r="BV3121">
        <v>1</v>
      </c>
      <c r="BW3121">
        <v>9.7270161810612295E-5</v>
      </c>
      <c r="BX3121">
        <v>1E-3</v>
      </c>
      <c r="BY3121">
        <v>9.9999999999999995E-8</v>
      </c>
      <c r="BZ3121">
        <v>1</v>
      </c>
      <c r="CA3121">
        <v>9.9999999999999995E-8</v>
      </c>
      <c r="CB3121">
        <v>0.01</v>
      </c>
      <c r="CC3121">
        <v>9.9999999999999995E-7</v>
      </c>
      <c r="CD3121">
        <v>3.7691795401149199E-3</v>
      </c>
      <c r="CE3121">
        <v>1</v>
      </c>
      <c r="CG3121">
        <v>-65</v>
      </c>
      <c r="CH3121">
        <v>3.3333333333333335</v>
      </c>
      <c r="CI3121">
        <v>1E-3</v>
      </c>
      <c r="CJ3121">
        <v>7</v>
      </c>
      <c r="CK3121">
        <v>1.0000000000000001E-9</v>
      </c>
      <c r="CL3121">
        <v>0.01</v>
      </c>
      <c r="CM3121">
        <v>308.14999999999998</v>
      </c>
      <c r="CN3121">
        <v>7</v>
      </c>
      <c r="CP3121">
        <v>1.3669371938474066E-3</v>
      </c>
      <c r="CQ3121">
        <v>9.7474249866621645E-3</v>
      </c>
      <c r="CR3121">
        <v>2.5870399375523E-2</v>
      </c>
      <c r="CT3121" s="439">
        <v>-63.139919669854748</v>
      </c>
      <c r="CU3121" s="439">
        <v>-0.20210395398248432</v>
      </c>
      <c r="CV3121">
        <v>-19.5</v>
      </c>
    </row>
    <row r="3122" spans="2:100" x14ac:dyDescent="0.3">
      <c r="B3122">
        <v>0</v>
      </c>
      <c r="C3122">
        <v>0</v>
      </c>
      <c r="D3122">
        <v>1</v>
      </c>
      <c r="E3122">
        <v>0</v>
      </c>
      <c r="F3122">
        <v>0</v>
      </c>
      <c r="G3122">
        <v>-2</v>
      </c>
      <c r="H3122">
        <v>0</v>
      </c>
      <c r="I3122">
        <v>-2</v>
      </c>
      <c r="J3122">
        <v>1</v>
      </c>
      <c r="K3122">
        <v>1</v>
      </c>
      <c r="L3122">
        <v>0</v>
      </c>
      <c r="M3122">
        <v>-1</v>
      </c>
      <c r="N3122">
        <v>-1</v>
      </c>
      <c r="O3122">
        <v>-1</v>
      </c>
      <c r="P3122">
        <v>1</v>
      </c>
      <c r="Q3122">
        <v>0</v>
      </c>
      <c r="R3122">
        <v>0.33333333333333348</v>
      </c>
      <c r="S3122">
        <v>0.10000000000000003</v>
      </c>
      <c r="U3122">
        <v>0</v>
      </c>
      <c r="V3122">
        <v>-13.346808247254927</v>
      </c>
      <c r="W3122">
        <v>0</v>
      </c>
      <c r="X3122">
        <v>34.863874722228388</v>
      </c>
      <c r="Y3122">
        <v>1000</v>
      </c>
      <c r="Z3122">
        <v>1000</v>
      </c>
      <c r="AA3122">
        <v>1000</v>
      </c>
      <c r="AB3122">
        <v>1000</v>
      </c>
      <c r="AC3122">
        <v>1000</v>
      </c>
      <c r="AD3122">
        <v>1000</v>
      </c>
      <c r="AE3122">
        <v>1000</v>
      </c>
      <c r="AF3122">
        <v>1000</v>
      </c>
      <c r="AG3122">
        <v>0</v>
      </c>
      <c r="AH3122">
        <v>0</v>
      </c>
      <c r="AI3122">
        <v>0</v>
      </c>
      <c r="AJ3122">
        <v>0</v>
      </c>
      <c r="AL3122">
        <v>0.01</v>
      </c>
      <c r="AM3122">
        <v>0.01</v>
      </c>
      <c r="AN3122">
        <v>0.01</v>
      </c>
      <c r="AO3122">
        <v>0.01</v>
      </c>
      <c r="AP3122">
        <v>9.9999999999999995E-7</v>
      </c>
      <c r="AQ3122">
        <v>5.7295669507508144E-8</v>
      </c>
      <c r="AR3122">
        <v>1</v>
      </c>
      <c r="AS3122">
        <v>1</v>
      </c>
      <c r="AT3122">
        <v>1</v>
      </c>
      <c r="AU3122">
        <v>1</v>
      </c>
      <c r="AV3122">
        <v>1</v>
      </c>
      <c r="AW3122">
        <v>1</v>
      </c>
      <c r="AX3122">
        <v>1</v>
      </c>
      <c r="AY3122">
        <v>1</v>
      </c>
      <c r="AZ3122">
        <v>1</v>
      </c>
      <c r="BA3122">
        <v>1</v>
      </c>
      <c r="BB3122">
        <v>1</v>
      </c>
      <c r="BC3122">
        <v>1</v>
      </c>
      <c r="BD3122">
        <v>1</v>
      </c>
      <c r="BE3122">
        <v>1</v>
      </c>
      <c r="BF3122">
        <v>1</v>
      </c>
      <c r="BG3122">
        <v>1</v>
      </c>
      <c r="BH3122">
        <v>1</v>
      </c>
      <c r="BI3122">
        <v>1</v>
      </c>
      <c r="BJ3122">
        <v>1.0000000000000001E-9</v>
      </c>
      <c r="BK3122">
        <v>1E-3</v>
      </c>
      <c r="BL3122">
        <v>2.4981239666250288E-6</v>
      </c>
      <c r="BM3122">
        <v>1E-3</v>
      </c>
      <c r="BN3122">
        <v>2.4981239666250288E-6</v>
      </c>
      <c r="BO3122">
        <v>1E-3</v>
      </c>
      <c r="BP3122">
        <v>1.3669371938474066E-6</v>
      </c>
      <c r="BQ3122">
        <v>0.01</v>
      </c>
      <c r="BR3122">
        <v>9.7474249866621651E-5</v>
      </c>
      <c r="BS3122">
        <v>9.9999999999999995E-7</v>
      </c>
      <c r="BT3122">
        <v>5.2476769904650128E-5</v>
      </c>
      <c r="BU3122">
        <v>0.01</v>
      </c>
      <c r="BV3122">
        <v>1</v>
      </c>
      <c r="BW3122">
        <v>9.7270161810612295E-5</v>
      </c>
      <c r="BX3122">
        <v>1E-3</v>
      </c>
      <c r="BY3122">
        <v>9.9999999999999995E-8</v>
      </c>
      <c r="BZ3122">
        <v>1</v>
      </c>
      <c r="CA3122">
        <v>9.9999999999999995E-8</v>
      </c>
      <c r="CB3122">
        <v>0.01</v>
      </c>
      <c r="CC3122">
        <v>9.9999999999999995E-7</v>
      </c>
      <c r="CD3122">
        <v>3.7691795401149199E-3</v>
      </c>
      <c r="CE3122">
        <v>1</v>
      </c>
      <c r="CG3122">
        <v>-65</v>
      </c>
      <c r="CH3122">
        <v>3.3333333333333335</v>
      </c>
      <c r="CI3122">
        <v>1E-3</v>
      </c>
      <c r="CJ3122">
        <v>7</v>
      </c>
      <c r="CK3122">
        <v>1.0000000000000001E-9</v>
      </c>
      <c r="CL3122">
        <v>0.01</v>
      </c>
      <c r="CM3122">
        <v>308.14999999999998</v>
      </c>
      <c r="CN3122">
        <v>7</v>
      </c>
      <c r="CP3122">
        <v>1.3669371938474066E-3</v>
      </c>
      <c r="CQ3122">
        <v>9.7474249866621645E-3</v>
      </c>
      <c r="CR3122">
        <v>52.476769904650133</v>
      </c>
      <c r="CT3122" s="439">
        <v>-63.139919669854748</v>
      </c>
      <c r="CU3122" s="439">
        <v>-0.20210395398248432</v>
      </c>
      <c r="CV3122">
        <v>-19.5</v>
      </c>
    </row>
    <row r="3123" spans="2:100" x14ac:dyDescent="0.3">
      <c r="B3123">
        <v>0</v>
      </c>
      <c r="C3123">
        <v>0</v>
      </c>
      <c r="D3123">
        <v>1</v>
      </c>
      <c r="E3123">
        <v>0</v>
      </c>
      <c r="F3123">
        <v>0</v>
      </c>
      <c r="G3123">
        <v>-2</v>
      </c>
      <c r="H3123">
        <v>0</v>
      </c>
      <c r="I3123">
        <v>-2</v>
      </c>
      <c r="J3123">
        <v>1</v>
      </c>
      <c r="K3123">
        <v>1</v>
      </c>
      <c r="L3123">
        <v>0</v>
      </c>
      <c r="M3123">
        <v>-1</v>
      </c>
      <c r="N3123">
        <v>0</v>
      </c>
      <c r="O3123">
        <v>-2</v>
      </c>
      <c r="P3123">
        <v>1</v>
      </c>
      <c r="Q3123">
        <v>0</v>
      </c>
      <c r="R3123">
        <v>0.33333333333333348</v>
      </c>
      <c r="S3123">
        <v>0.10000000000000003</v>
      </c>
      <c r="U3123">
        <v>0</v>
      </c>
      <c r="V3123">
        <v>-13.346808247254927</v>
      </c>
      <c r="W3123">
        <v>0</v>
      </c>
      <c r="X3123">
        <v>34.863874722228388</v>
      </c>
      <c r="Y3123">
        <v>1000</v>
      </c>
      <c r="Z3123">
        <v>1000</v>
      </c>
      <c r="AA3123">
        <v>1000</v>
      </c>
      <c r="AB3123">
        <v>1000</v>
      </c>
      <c r="AC3123">
        <v>1000</v>
      </c>
      <c r="AD3123">
        <v>1000</v>
      </c>
      <c r="AE3123">
        <v>1000</v>
      </c>
      <c r="AF3123">
        <v>1000</v>
      </c>
      <c r="AG3123">
        <v>0</v>
      </c>
      <c r="AH3123">
        <v>1.4210854715202004E-14</v>
      </c>
      <c r="AI3123">
        <v>0</v>
      </c>
      <c r="AJ3123">
        <v>0</v>
      </c>
      <c r="AL3123">
        <v>0.01</v>
      </c>
      <c r="AM3123">
        <v>0.01</v>
      </c>
      <c r="AN3123">
        <v>0.01</v>
      </c>
      <c r="AO3123">
        <v>0.01</v>
      </c>
      <c r="AP3123">
        <v>9.9999999999999995E-7</v>
      </c>
      <c r="AQ3123">
        <v>5.7295669507508144E-8</v>
      </c>
      <c r="AR3123">
        <v>1</v>
      </c>
      <c r="AS3123">
        <v>1</v>
      </c>
      <c r="AT3123">
        <v>1</v>
      </c>
      <c r="AU3123">
        <v>1</v>
      </c>
      <c r="AV3123">
        <v>1</v>
      </c>
      <c r="AW3123">
        <v>1</v>
      </c>
      <c r="AX3123">
        <v>1</v>
      </c>
      <c r="AY3123">
        <v>1</v>
      </c>
      <c r="AZ3123">
        <v>1</v>
      </c>
      <c r="BA3123">
        <v>1</v>
      </c>
      <c r="BB3123">
        <v>1</v>
      </c>
      <c r="BC3123">
        <v>1</v>
      </c>
      <c r="BD3123">
        <v>1</v>
      </c>
      <c r="BE3123">
        <v>1</v>
      </c>
      <c r="BF3123">
        <v>1</v>
      </c>
      <c r="BG3123">
        <v>1</v>
      </c>
      <c r="BH3123">
        <v>1</v>
      </c>
      <c r="BI3123">
        <v>1</v>
      </c>
      <c r="BJ3123">
        <v>1.0000000000000001E-9</v>
      </c>
      <c r="BK3123">
        <v>1E-3</v>
      </c>
      <c r="BL3123">
        <v>2.4981239666250288E-6</v>
      </c>
      <c r="BM3123">
        <v>1E-3</v>
      </c>
      <c r="BN3123">
        <v>2.4981239666250288E-6</v>
      </c>
      <c r="BO3123">
        <v>1E-3</v>
      </c>
      <c r="BP3123">
        <v>2.7727615470639873E-3</v>
      </c>
      <c r="BQ3123">
        <v>0.01</v>
      </c>
      <c r="BR3123">
        <v>9.7474249866621651E-5</v>
      </c>
      <c r="BS3123">
        <v>9.9999999999999995E-7</v>
      </c>
      <c r="BT3123">
        <v>2.5870399375522999E-8</v>
      </c>
      <c r="BU3123">
        <v>0.01</v>
      </c>
      <c r="BV3123">
        <v>1</v>
      </c>
      <c r="BW3123">
        <v>9.7270161810612295E-5</v>
      </c>
      <c r="BX3123">
        <v>1E-3</v>
      </c>
      <c r="BY3123">
        <v>9.9999999999999995E-8</v>
      </c>
      <c r="BZ3123">
        <v>1</v>
      </c>
      <c r="CA3123">
        <v>9.9999999999999995E-8</v>
      </c>
      <c r="CB3123">
        <v>0.01</v>
      </c>
      <c r="CC3123">
        <v>9.9999999999999995E-7</v>
      </c>
      <c r="CD3123">
        <v>3.7691795401149199E-3</v>
      </c>
      <c r="CE3123">
        <v>1</v>
      </c>
      <c r="CG3123">
        <v>-65</v>
      </c>
      <c r="CH3123">
        <v>3.3333333333333335</v>
      </c>
      <c r="CI3123">
        <v>1E-3</v>
      </c>
      <c r="CJ3123">
        <v>7</v>
      </c>
      <c r="CK3123">
        <v>1.0000000000000001E-9</v>
      </c>
      <c r="CL3123">
        <v>0.01</v>
      </c>
      <c r="CM3123">
        <v>308.14999999999998</v>
      </c>
      <c r="CN3123">
        <v>7</v>
      </c>
      <c r="CP3123">
        <v>2.7727615470639875</v>
      </c>
      <c r="CQ3123">
        <v>9.7474249866621645E-3</v>
      </c>
      <c r="CR3123">
        <v>2.5870399375523E-2</v>
      </c>
      <c r="CT3123" s="439">
        <v>-63.139919669854748</v>
      </c>
      <c r="CU3123" s="439">
        <v>-0.20210395398248432</v>
      </c>
      <c r="CV3123">
        <v>-19.5</v>
      </c>
    </row>
    <row r="3124" spans="2:100" x14ac:dyDescent="0.3">
      <c r="B3124">
        <v>0</v>
      </c>
      <c r="C3124">
        <v>0</v>
      </c>
      <c r="D3124">
        <v>1</v>
      </c>
      <c r="E3124">
        <v>0</v>
      </c>
      <c r="F3124">
        <v>0</v>
      </c>
      <c r="G3124">
        <v>-2</v>
      </c>
      <c r="H3124">
        <v>0</v>
      </c>
      <c r="I3124">
        <v>-2</v>
      </c>
      <c r="J3124">
        <v>1</v>
      </c>
      <c r="K3124">
        <v>1</v>
      </c>
      <c r="L3124">
        <v>0</v>
      </c>
      <c r="M3124">
        <v>-1</v>
      </c>
      <c r="N3124">
        <v>0</v>
      </c>
      <c r="O3124">
        <v>-1</v>
      </c>
      <c r="P3124">
        <v>1</v>
      </c>
      <c r="Q3124">
        <v>0</v>
      </c>
      <c r="R3124">
        <v>1.3333333333333335</v>
      </c>
      <c r="S3124">
        <v>0.4</v>
      </c>
      <c r="U3124">
        <v>0</v>
      </c>
      <c r="V3124">
        <v>-13.346808247254927</v>
      </c>
      <c r="W3124">
        <v>0</v>
      </c>
      <c r="X3124">
        <v>34.863874722228388</v>
      </c>
      <c r="Y3124">
        <v>1000</v>
      </c>
      <c r="Z3124">
        <v>1000</v>
      </c>
      <c r="AA3124">
        <v>1000</v>
      </c>
      <c r="AB3124">
        <v>1000</v>
      </c>
      <c r="AC3124">
        <v>1000</v>
      </c>
      <c r="AD3124">
        <v>1000</v>
      </c>
      <c r="AE3124">
        <v>1000</v>
      </c>
      <c r="AF3124">
        <v>1000</v>
      </c>
      <c r="AG3124">
        <v>0</v>
      </c>
      <c r="AH3124">
        <v>0</v>
      </c>
      <c r="AI3124">
        <v>0</v>
      </c>
      <c r="AJ3124">
        <v>0</v>
      </c>
      <c r="AL3124">
        <v>0.01</v>
      </c>
      <c r="AM3124">
        <v>0.01</v>
      </c>
      <c r="AN3124">
        <v>0.01</v>
      </c>
      <c r="AO3124">
        <v>0.01</v>
      </c>
      <c r="AP3124">
        <v>9.9999999999999995E-7</v>
      </c>
      <c r="AQ3124">
        <v>5.7295669507508144E-8</v>
      </c>
      <c r="AR3124">
        <v>1</v>
      </c>
      <c r="AS3124">
        <v>1</v>
      </c>
      <c r="AT3124">
        <v>1</v>
      </c>
      <c r="AU3124">
        <v>1</v>
      </c>
      <c r="AV3124">
        <v>1</v>
      </c>
      <c r="AW3124">
        <v>1</v>
      </c>
      <c r="AX3124">
        <v>1</v>
      </c>
      <c r="AY3124">
        <v>1</v>
      </c>
      <c r="AZ3124">
        <v>1</v>
      </c>
      <c r="BA3124">
        <v>1</v>
      </c>
      <c r="BB3124">
        <v>1</v>
      </c>
      <c r="BC3124">
        <v>1</v>
      </c>
      <c r="BD3124">
        <v>1</v>
      </c>
      <c r="BE3124">
        <v>1</v>
      </c>
      <c r="BF3124">
        <v>1</v>
      </c>
      <c r="BG3124">
        <v>1</v>
      </c>
      <c r="BH3124">
        <v>1</v>
      </c>
      <c r="BI3124">
        <v>1</v>
      </c>
      <c r="BJ3124">
        <v>1.0000000000000001E-9</v>
      </c>
      <c r="BK3124">
        <v>1E-3</v>
      </c>
      <c r="BL3124">
        <v>2.4981239666250288E-6</v>
      </c>
      <c r="BM3124">
        <v>1E-3</v>
      </c>
      <c r="BN3124">
        <v>2.4981239666250288E-6</v>
      </c>
      <c r="BO3124">
        <v>1E-3</v>
      </c>
      <c r="BP3124">
        <v>2.7727615470639873E-3</v>
      </c>
      <c r="BQ3124">
        <v>0.01</v>
      </c>
      <c r="BR3124">
        <v>9.7474249866621651E-5</v>
      </c>
      <c r="BS3124">
        <v>9.9999999999999995E-7</v>
      </c>
      <c r="BT3124">
        <v>5.2476769904650128E-5</v>
      </c>
      <c r="BU3124">
        <v>0.01</v>
      </c>
      <c r="BV3124">
        <v>1</v>
      </c>
      <c r="BW3124">
        <v>9.7270161810612295E-5</v>
      </c>
      <c r="BX3124">
        <v>1E-3</v>
      </c>
      <c r="BY3124">
        <v>9.9999999999999995E-8</v>
      </c>
      <c r="BZ3124">
        <v>1</v>
      </c>
      <c r="CA3124">
        <v>9.9999999999999995E-8</v>
      </c>
      <c r="CB3124">
        <v>0.01</v>
      </c>
      <c r="CC3124">
        <v>9.9999999999999995E-7</v>
      </c>
      <c r="CD3124">
        <v>3.7691795401149199E-3</v>
      </c>
      <c r="CE3124">
        <v>1</v>
      </c>
      <c r="CG3124">
        <v>-65</v>
      </c>
      <c r="CH3124">
        <v>3.3333333333333335</v>
      </c>
      <c r="CI3124">
        <v>1E-3</v>
      </c>
      <c r="CJ3124">
        <v>7</v>
      </c>
      <c r="CK3124">
        <v>1.0000000000000001E-9</v>
      </c>
      <c r="CL3124">
        <v>0.01</v>
      </c>
      <c r="CM3124">
        <v>308.14999999999998</v>
      </c>
      <c r="CN3124">
        <v>7</v>
      </c>
      <c r="CP3124">
        <v>2.7727615470639875</v>
      </c>
      <c r="CQ3124">
        <v>9.7474249866621645E-3</v>
      </c>
      <c r="CR3124">
        <v>52.476769904650133</v>
      </c>
      <c r="CT3124" s="439">
        <v>-63.139919669854748</v>
      </c>
      <c r="CU3124" s="439">
        <v>-0.20210395398248432</v>
      </c>
      <c r="CV3124">
        <v>-19.5</v>
      </c>
    </row>
    <row r="3125" spans="2:100" x14ac:dyDescent="0.3">
      <c r="B3125">
        <v>0</v>
      </c>
      <c r="C3125">
        <v>0</v>
      </c>
      <c r="D3125">
        <v>1</v>
      </c>
      <c r="E3125">
        <v>0</v>
      </c>
      <c r="F3125">
        <v>0</v>
      </c>
      <c r="G3125">
        <v>-2</v>
      </c>
      <c r="H3125">
        <v>0</v>
      </c>
      <c r="I3125">
        <v>-2</v>
      </c>
      <c r="J3125">
        <v>1</v>
      </c>
      <c r="K3125">
        <v>1</v>
      </c>
      <c r="L3125">
        <v>0</v>
      </c>
      <c r="M3125">
        <v>-1</v>
      </c>
      <c r="N3125">
        <v>1</v>
      </c>
      <c r="O3125">
        <v>-2</v>
      </c>
      <c r="P3125">
        <v>1</v>
      </c>
      <c r="Q3125">
        <v>0</v>
      </c>
      <c r="R3125">
        <v>1.3333333333333335</v>
      </c>
      <c r="S3125">
        <v>0.4</v>
      </c>
      <c r="U3125">
        <v>0</v>
      </c>
      <c r="V3125">
        <v>-13.346808247254927</v>
      </c>
      <c r="W3125">
        <v>0</v>
      </c>
      <c r="X3125">
        <v>34.863874722228388</v>
      </c>
      <c r="Y3125">
        <v>1000</v>
      </c>
      <c r="Z3125">
        <v>1000</v>
      </c>
      <c r="AA3125">
        <v>1000</v>
      </c>
      <c r="AB3125">
        <v>1000</v>
      </c>
      <c r="AC3125">
        <v>1000</v>
      </c>
      <c r="AD3125">
        <v>1000</v>
      </c>
      <c r="AE3125">
        <v>1000</v>
      </c>
      <c r="AF3125">
        <v>1000</v>
      </c>
      <c r="AG3125">
        <v>0</v>
      </c>
      <c r="AH3125">
        <v>1.4210854715202004E-14</v>
      </c>
      <c r="AI3125">
        <v>0</v>
      </c>
      <c r="AJ3125">
        <v>0</v>
      </c>
      <c r="AL3125">
        <v>0.01</v>
      </c>
      <c r="AM3125">
        <v>0.01</v>
      </c>
      <c r="AN3125">
        <v>0.01</v>
      </c>
      <c r="AO3125">
        <v>0.01</v>
      </c>
      <c r="AP3125">
        <v>9.9999999999999995E-7</v>
      </c>
      <c r="AQ3125">
        <v>5.7295669507508144E-8</v>
      </c>
      <c r="AR3125">
        <v>1</v>
      </c>
      <c r="AS3125">
        <v>1</v>
      </c>
      <c r="AT3125">
        <v>1</v>
      </c>
      <c r="AU3125">
        <v>1</v>
      </c>
      <c r="AV3125">
        <v>1</v>
      </c>
      <c r="AW3125">
        <v>1</v>
      </c>
      <c r="AX3125">
        <v>1</v>
      </c>
      <c r="AY3125">
        <v>1</v>
      </c>
      <c r="AZ3125">
        <v>1</v>
      </c>
      <c r="BA3125">
        <v>1</v>
      </c>
      <c r="BB3125">
        <v>1</v>
      </c>
      <c r="BC3125">
        <v>1</v>
      </c>
      <c r="BD3125">
        <v>1</v>
      </c>
      <c r="BE3125">
        <v>1</v>
      </c>
      <c r="BF3125">
        <v>1</v>
      </c>
      <c r="BG3125">
        <v>1</v>
      </c>
      <c r="BH3125">
        <v>1</v>
      </c>
      <c r="BI3125">
        <v>1</v>
      </c>
      <c r="BJ3125">
        <v>1.0000000000000001E-9</v>
      </c>
      <c r="BK3125">
        <v>1E-3</v>
      </c>
      <c r="BL3125">
        <v>2.4981239666250288E-6</v>
      </c>
      <c r="BM3125">
        <v>1E-3</v>
      </c>
      <c r="BN3125">
        <v>2.4981239666250288E-6</v>
      </c>
      <c r="BO3125">
        <v>1E-3</v>
      </c>
      <c r="BP3125">
        <v>5.6244036898559369</v>
      </c>
      <c r="BQ3125">
        <v>0.01</v>
      </c>
      <c r="BR3125">
        <v>9.7474249866621651E-5</v>
      </c>
      <c r="BS3125">
        <v>9.9999999999999995E-7</v>
      </c>
      <c r="BT3125">
        <v>2.5870399375522999E-8</v>
      </c>
      <c r="BU3125">
        <v>0.01</v>
      </c>
      <c r="BV3125">
        <v>1</v>
      </c>
      <c r="BW3125">
        <v>9.7270161810612295E-5</v>
      </c>
      <c r="BX3125">
        <v>1E-3</v>
      </c>
      <c r="BY3125">
        <v>9.9999999999999995E-8</v>
      </c>
      <c r="BZ3125">
        <v>1</v>
      </c>
      <c r="CA3125">
        <v>9.9999999999999995E-8</v>
      </c>
      <c r="CB3125">
        <v>0.01</v>
      </c>
      <c r="CC3125">
        <v>9.9999999999999995E-7</v>
      </c>
      <c r="CD3125">
        <v>3.7691795401149199E-3</v>
      </c>
      <c r="CE3125">
        <v>1</v>
      </c>
      <c r="CG3125">
        <v>-65</v>
      </c>
      <c r="CH3125">
        <v>3.3333333333333335</v>
      </c>
      <c r="CI3125">
        <v>1E-3</v>
      </c>
      <c r="CJ3125">
        <v>7</v>
      </c>
      <c r="CK3125">
        <v>1.0000000000000001E-9</v>
      </c>
      <c r="CL3125">
        <v>0.01</v>
      </c>
      <c r="CM3125">
        <v>308.14999999999998</v>
      </c>
      <c r="CN3125">
        <v>7</v>
      </c>
      <c r="CP3125">
        <v>5624.403689855937</v>
      </c>
      <c r="CQ3125">
        <v>9.7474249866621645E-3</v>
      </c>
      <c r="CR3125">
        <v>2.5870399375523E-2</v>
      </c>
      <c r="CT3125" s="439">
        <v>-63.139919669854748</v>
      </c>
      <c r="CU3125" s="439">
        <v>-0.20210395398248432</v>
      </c>
      <c r="CV3125">
        <v>-19.5</v>
      </c>
    </row>
    <row r="3126" spans="2:100" x14ac:dyDescent="0.3">
      <c r="B3126">
        <v>0</v>
      </c>
      <c r="C3126">
        <v>0</v>
      </c>
      <c r="D3126">
        <v>1</v>
      </c>
      <c r="E3126">
        <v>0</v>
      </c>
      <c r="F3126">
        <v>0</v>
      </c>
      <c r="G3126">
        <v>-2</v>
      </c>
      <c r="H3126">
        <v>0</v>
      </c>
      <c r="I3126">
        <v>-2</v>
      </c>
      <c r="J3126">
        <v>1</v>
      </c>
      <c r="K3126">
        <v>1</v>
      </c>
      <c r="L3126">
        <v>0</v>
      </c>
      <c r="M3126">
        <v>-1</v>
      </c>
      <c r="N3126">
        <v>1</v>
      </c>
      <c r="O3126">
        <v>-1</v>
      </c>
      <c r="P3126">
        <v>1</v>
      </c>
      <c r="Q3126">
        <v>0</v>
      </c>
      <c r="R3126">
        <v>2.3333333333333335</v>
      </c>
      <c r="S3126">
        <v>0.70000000000000007</v>
      </c>
      <c r="U3126">
        <v>0</v>
      </c>
      <c r="V3126">
        <v>-13.346808247254927</v>
      </c>
      <c r="W3126">
        <v>0</v>
      </c>
      <c r="X3126">
        <v>34.863874722228388</v>
      </c>
      <c r="Y3126">
        <v>1000</v>
      </c>
      <c r="Z3126">
        <v>1000</v>
      </c>
      <c r="AA3126">
        <v>1000</v>
      </c>
      <c r="AB3126">
        <v>1000</v>
      </c>
      <c r="AC3126">
        <v>1000</v>
      </c>
      <c r="AD3126">
        <v>1000</v>
      </c>
      <c r="AE3126">
        <v>1000</v>
      </c>
      <c r="AF3126">
        <v>1000</v>
      </c>
      <c r="AG3126">
        <v>0</v>
      </c>
      <c r="AH3126">
        <v>0</v>
      </c>
      <c r="AI3126">
        <v>0</v>
      </c>
      <c r="AJ3126">
        <v>0</v>
      </c>
      <c r="AL3126">
        <v>0.01</v>
      </c>
      <c r="AM3126">
        <v>0.01</v>
      </c>
      <c r="AN3126">
        <v>0.01</v>
      </c>
      <c r="AO3126">
        <v>0.01</v>
      </c>
      <c r="AP3126">
        <v>9.9999999999999995E-7</v>
      </c>
      <c r="AQ3126">
        <v>5.7295669507508144E-8</v>
      </c>
      <c r="AR3126">
        <v>1</v>
      </c>
      <c r="AS3126">
        <v>1</v>
      </c>
      <c r="AT3126">
        <v>1</v>
      </c>
      <c r="AU3126">
        <v>1</v>
      </c>
      <c r="AV3126">
        <v>1</v>
      </c>
      <c r="AW3126">
        <v>1</v>
      </c>
      <c r="AX3126">
        <v>1</v>
      </c>
      <c r="AY3126">
        <v>1</v>
      </c>
      <c r="AZ3126">
        <v>1</v>
      </c>
      <c r="BA3126">
        <v>1</v>
      </c>
      <c r="BB3126">
        <v>1</v>
      </c>
      <c r="BC3126">
        <v>1</v>
      </c>
      <c r="BD3126">
        <v>1</v>
      </c>
      <c r="BE3126">
        <v>1</v>
      </c>
      <c r="BF3126">
        <v>1</v>
      </c>
      <c r="BG3126">
        <v>1</v>
      </c>
      <c r="BH3126">
        <v>1</v>
      </c>
      <c r="BI3126">
        <v>1</v>
      </c>
      <c r="BJ3126">
        <v>1.0000000000000001E-9</v>
      </c>
      <c r="BK3126">
        <v>1E-3</v>
      </c>
      <c r="BL3126">
        <v>2.4981239666250288E-6</v>
      </c>
      <c r="BM3126">
        <v>1E-3</v>
      </c>
      <c r="BN3126">
        <v>2.4981239666250288E-6</v>
      </c>
      <c r="BO3126">
        <v>1E-3</v>
      </c>
      <c r="BP3126">
        <v>5.6244036898559369</v>
      </c>
      <c r="BQ3126">
        <v>0.01</v>
      </c>
      <c r="BR3126">
        <v>9.7474249866621651E-5</v>
      </c>
      <c r="BS3126">
        <v>9.9999999999999995E-7</v>
      </c>
      <c r="BT3126">
        <v>5.2476769904650128E-5</v>
      </c>
      <c r="BU3126">
        <v>0.01</v>
      </c>
      <c r="BV3126">
        <v>1</v>
      </c>
      <c r="BW3126">
        <v>9.7270161810612295E-5</v>
      </c>
      <c r="BX3126">
        <v>1E-3</v>
      </c>
      <c r="BY3126">
        <v>9.9999999999999995E-8</v>
      </c>
      <c r="BZ3126">
        <v>1</v>
      </c>
      <c r="CA3126">
        <v>9.9999999999999995E-8</v>
      </c>
      <c r="CB3126">
        <v>0.01</v>
      </c>
      <c r="CC3126">
        <v>9.9999999999999995E-7</v>
      </c>
      <c r="CD3126">
        <v>3.7691795401149199E-3</v>
      </c>
      <c r="CE3126">
        <v>1</v>
      </c>
      <c r="CG3126">
        <v>-65</v>
      </c>
      <c r="CH3126">
        <v>3.3333333333333335</v>
      </c>
      <c r="CI3126">
        <v>1E-3</v>
      </c>
      <c r="CJ3126">
        <v>7</v>
      </c>
      <c r="CK3126">
        <v>1.0000000000000001E-9</v>
      </c>
      <c r="CL3126">
        <v>0.01</v>
      </c>
      <c r="CM3126">
        <v>308.14999999999998</v>
      </c>
      <c r="CN3126">
        <v>7</v>
      </c>
      <c r="CP3126">
        <v>5624.403689855937</v>
      </c>
      <c r="CQ3126">
        <v>9.7474249866621645E-3</v>
      </c>
      <c r="CR3126">
        <v>52.476769904650133</v>
      </c>
      <c r="CT3126" s="439">
        <v>-63.139919669854748</v>
      </c>
      <c r="CU3126" s="439">
        <v>-0.20210395398248432</v>
      </c>
      <c r="CV3126">
        <v>-19.5</v>
      </c>
    </row>
    <row r="3127" spans="2:100" x14ac:dyDescent="0.3">
      <c r="B3127">
        <v>0</v>
      </c>
      <c r="C3127">
        <v>0</v>
      </c>
      <c r="D3127">
        <v>1</v>
      </c>
      <c r="E3127">
        <v>0</v>
      </c>
      <c r="F3127">
        <v>0</v>
      </c>
      <c r="G3127">
        <v>-2</v>
      </c>
      <c r="H3127">
        <v>0</v>
      </c>
      <c r="I3127">
        <v>-2</v>
      </c>
      <c r="J3127">
        <v>1</v>
      </c>
      <c r="K3127">
        <v>1</v>
      </c>
      <c r="L3127">
        <v>0</v>
      </c>
      <c r="M3127">
        <v>0</v>
      </c>
      <c r="N3127">
        <v>-1</v>
      </c>
      <c r="O3127">
        <v>-2</v>
      </c>
      <c r="P3127">
        <v>1</v>
      </c>
      <c r="Q3127">
        <v>0</v>
      </c>
      <c r="R3127">
        <v>0.33333333333333348</v>
      </c>
      <c r="S3127">
        <v>0.10000000000000003</v>
      </c>
      <c r="U3127">
        <v>0</v>
      </c>
      <c r="V3127">
        <v>-13.346808247254927</v>
      </c>
      <c r="W3127">
        <v>0</v>
      </c>
      <c r="X3127">
        <v>34.863874722228388</v>
      </c>
      <c r="Y3127">
        <v>1000</v>
      </c>
      <c r="Z3127">
        <v>1000</v>
      </c>
      <c r="AA3127">
        <v>1000</v>
      </c>
      <c r="AB3127">
        <v>1000</v>
      </c>
      <c r="AC3127">
        <v>1000</v>
      </c>
      <c r="AD3127">
        <v>1000</v>
      </c>
      <c r="AE3127">
        <v>1000</v>
      </c>
      <c r="AF3127">
        <v>1000</v>
      </c>
      <c r="AG3127">
        <v>0</v>
      </c>
      <c r="AH3127">
        <v>1.4210854715202004E-14</v>
      </c>
      <c r="AI3127">
        <v>0</v>
      </c>
      <c r="AJ3127">
        <v>0</v>
      </c>
      <c r="AL3127">
        <v>0.01</v>
      </c>
      <c r="AM3127">
        <v>0.01</v>
      </c>
      <c r="AN3127">
        <v>0.01</v>
      </c>
      <c r="AO3127">
        <v>0.01</v>
      </c>
      <c r="AP3127">
        <v>9.9999999999999995E-7</v>
      </c>
      <c r="AQ3127">
        <v>5.7295669507508144E-8</v>
      </c>
      <c r="AR3127">
        <v>1</v>
      </c>
      <c r="AS3127">
        <v>1</v>
      </c>
      <c r="AT3127">
        <v>1</v>
      </c>
      <c r="AU3127">
        <v>1</v>
      </c>
      <c r="AV3127">
        <v>1</v>
      </c>
      <c r="AW3127">
        <v>1</v>
      </c>
      <c r="AX3127">
        <v>1</v>
      </c>
      <c r="AY3127">
        <v>1</v>
      </c>
      <c r="AZ3127">
        <v>1</v>
      </c>
      <c r="BA3127">
        <v>1</v>
      </c>
      <c r="BB3127">
        <v>1</v>
      </c>
      <c r="BC3127">
        <v>1</v>
      </c>
      <c r="BD3127">
        <v>1</v>
      </c>
      <c r="BE3127">
        <v>1</v>
      </c>
      <c r="BF3127">
        <v>1</v>
      </c>
      <c r="BG3127">
        <v>1</v>
      </c>
      <c r="BH3127">
        <v>1</v>
      </c>
      <c r="BI3127">
        <v>1</v>
      </c>
      <c r="BJ3127">
        <v>1.0000000000000001E-9</v>
      </c>
      <c r="BK3127">
        <v>1E-3</v>
      </c>
      <c r="BL3127">
        <v>2.4981239666250288E-6</v>
      </c>
      <c r="BM3127">
        <v>1E-3</v>
      </c>
      <c r="BN3127">
        <v>2.4981239666250288E-6</v>
      </c>
      <c r="BO3127">
        <v>1E-3</v>
      </c>
      <c r="BP3127">
        <v>1.3669371938474066E-6</v>
      </c>
      <c r="BQ3127">
        <v>0.01</v>
      </c>
      <c r="BR3127">
        <v>9.7474249866621651E-5</v>
      </c>
      <c r="BS3127">
        <v>9.9999999999999995E-7</v>
      </c>
      <c r="BT3127">
        <v>2.5870399375522999E-8</v>
      </c>
      <c r="BU3127">
        <v>0.01</v>
      </c>
      <c r="BV3127">
        <v>1</v>
      </c>
      <c r="BW3127">
        <v>9.7270161810612295E-5</v>
      </c>
      <c r="BX3127">
        <v>1E-3</v>
      </c>
      <c r="BY3127">
        <v>9.9999999999999995E-8</v>
      </c>
      <c r="BZ3127">
        <v>1</v>
      </c>
      <c r="CA3127">
        <v>9.9999999999999995E-8</v>
      </c>
      <c r="CB3127">
        <v>0.01</v>
      </c>
      <c r="CC3127">
        <v>9.9999999999999995E-7</v>
      </c>
      <c r="CD3127">
        <v>3.7691795401149199E-3</v>
      </c>
      <c r="CE3127">
        <v>1</v>
      </c>
      <c r="CG3127">
        <v>-65</v>
      </c>
      <c r="CH3127">
        <v>3.3333333333333335</v>
      </c>
      <c r="CI3127">
        <v>1E-3</v>
      </c>
      <c r="CJ3127">
        <v>7</v>
      </c>
      <c r="CK3127">
        <v>1.0000000000000001E-9</v>
      </c>
      <c r="CL3127">
        <v>0.01</v>
      </c>
      <c r="CM3127">
        <v>308.14999999999998</v>
      </c>
      <c r="CN3127">
        <v>7</v>
      </c>
      <c r="CP3127">
        <v>1.3669371938474066E-3</v>
      </c>
      <c r="CQ3127">
        <v>9.7474249866621645E-3</v>
      </c>
      <c r="CR3127">
        <v>2.5870399375523E-2</v>
      </c>
      <c r="CT3127" s="439">
        <v>-63.139919669854748</v>
      </c>
      <c r="CU3127" s="439">
        <v>-0.20210395398248432</v>
      </c>
      <c r="CV3127">
        <v>-19.5</v>
      </c>
    </row>
    <row r="3128" spans="2:100" x14ac:dyDescent="0.3">
      <c r="B3128">
        <v>0</v>
      </c>
      <c r="C3128">
        <v>0</v>
      </c>
      <c r="D3128">
        <v>1</v>
      </c>
      <c r="E3128">
        <v>0</v>
      </c>
      <c r="F3128">
        <v>0</v>
      </c>
      <c r="G3128">
        <v>-2</v>
      </c>
      <c r="H3128">
        <v>0</v>
      </c>
      <c r="I3128">
        <v>-2</v>
      </c>
      <c r="J3128">
        <v>1</v>
      </c>
      <c r="K3128">
        <v>1</v>
      </c>
      <c r="L3128">
        <v>0</v>
      </c>
      <c r="M3128">
        <v>0</v>
      </c>
      <c r="N3128">
        <v>-1</v>
      </c>
      <c r="O3128">
        <v>-1</v>
      </c>
      <c r="P3128">
        <v>1</v>
      </c>
      <c r="Q3128">
        <v>0</v>
      </c>
      <c r="R3128">
        <v>1.3333333333333335</v>
      </c>
      <c r="S3128">
        <v>0.4</v>
      </c>
      <c r="U3128">
        <v>0</v>
      </c>
      <c r="V3128">
        <v>-13.346808247254927</v>
      </c>
      <c r="W3128">
        <v>0</v>
      </c>
      <c r="X3128">
        <v>34.863874722228388</v>
      </c>
      <c r="Y3128">
        <v>1000</v>
      </c>
      <c r="Z3128">
        <v>1000</v>
      </c>
      <c r="AA3128">
        <v>1000</v>
      </c>
      <c r="AB3128">
        <v>1000</v>
      </c>
      <c r="AC3128">
        <v>1000</v>
      </c>
      <c r="AD3128">
        <v>1000</v>
      </c>
      <c r="AE3128">
        <v>1000</v>
      </c>
      <c r="AF3128">
        <v>1000</v>
      </c>
      <c r="AG3128">
        <v>0</v>
      </c>
      <c r="AH3128">
        <v>0</v>
      </c>
      <c r="AI3128">
        <v>0</v>
      </c>
      <c r="AJ3128">
        <v>0</v>
      </c>
      <c r="AL3128">
        <v>0.01</v>
      </c>
      <c r="AM3128">
        <v>0.01</v>
      </c>
      <c r="AN3128">
        <v>0.01</v>
      </c>
      <c r="AO3128">
        <v>0.01</v>
      </c>
      <c r="AP3128">
        <v>9.9999999999999995E-7</v>
      </c>
      <c r="AQ3128">
        <v>5.7295669507508144E-8</v>
      </c>
      <c r="AR3128">
        <v>1</v>
      </c>
      <c r="AS3128">
        <v>1</v>
      </c>
      <c r="AT3128">
        <v>1</v>
      </c>
      <c r="AU3128">
        <v>1</v>
      </c>
      <c r="AV3128">
        <v>1</v>
      </c>
      <c r="AW3128">
        <v>1</v>
      </c>
      <c r="AX3128">
        <v>1</v>
      </c>
      <c r="AY3128">
        <v>1</v>
      </c>
      <c r="AZ3128">
        <v>1</v>
      </c>
      <c r="BA3128">
        <v>1</v>
      </c>
      <c r="BB3128">
        <v>1</v>
      </c>
      <c r="BC3128">
        <v>1</v>
      </c>
      <c r="BD3128">
        <v>1</v>
      </c>
      <c r="BE3128">
        <v>1</v>
      </c>
      <c r="BF3128">
        <v>1</v>
      </c>
      <c r="BG3128">
        <v>1</v>
      </c>
      <c r="BH3128">
        <v>1</v>
      </c>
      <c r="BI3128">
        <v>1</v>
      </c>
      <c r="BJ3128">
        <v>1.0000000000000001E-9</v>
      </c>
      <c r="BK3128">
        <v>1E-3</v>
      </c>
      <c r="BL3128">
        <v>2.4981239666250288E-6</v>
      </c>
      <c r="BM3128">
        <v>1E-3</v>
      </c>
      <c r="BN3128">
        <v>2.4981239666250288E-6</v>
      </c>
      <c r="BO3128">
        <v>1E-3</v>
      </c>
      <c r="BP3128">
        <v>1.3669371938474066E-6</v>
      </c>
      <c r="BQ3128">
        <v>0.01</v>
      </c>
      <c r="BR3128">
        <v>9.7474249866621651E-5</v>
      </c>
      <c r="BS3128">
        <v>9.9999999999999995E-7</v>
      </c>
      <c r="BT3128">
        <v>5.2476769904650128E-5</v>
      </c>
      <c r="BU3128">
        <v>0.01</v>
      </c>
      <c r="BV3128">
        <v>1</v>
      </c>
      <c r="BW3128">
        <v>9.7270161810612295E-5</v>
      </c>
      <c r="BX3128">
        <v>1E-3</v>
      </c>
      <c r="BY3128">
        <v>9.9999999999999995E-8</v>
      </c>
      <c r="BZ3128">
        <v>1</v>
      </c>
      <c r="CA3128">
        <v>9.9999999999999995E-8</v>
      </c>
      <c r="CB3128">
        <v>0.01</v>
      </c>
      <c r="CC3128">
        <v>9.9999999999999995E-7</v>
      </c>
      <c r="CD3128">
        <v>3.7691795401149199E-3</v>
      </c>
      <c r="CE3128">
        <v>1</v>
      </c>
      <c r="CG3128">
        <v>-65</v>
      </c>
      <c r="CH3128">
        <v>3.3333333333333335</v>
      </c>
      <c r="CI3128">
        <v>1E-3</v>
      </c>
      <c r="CJ3128">
        <v>7</v>
      </c>
      <c r="CK3128">
        <v>1.0000000000000001E-9</v>
      </c>
      <c r="CL3128">
        <v>0.01</v>
      </c>
      <c r="CM3128">
        <v>308.14999999999998</v>
      </c>
      <c r="CN3128">
        <v>7</v>
      </c>
      <c r="CP3128">
        <v>1.3669371938474066E-3</v>
      </c>
      <c r="CQ3128">
        <v>9.7474249866621645E-3</v>
      </c>
      <c r="CR3128">
        <v>52.476769904650133</v>
      </c>
      <c r="CT3128" s="439">
        <v>-63.139919669854748</v>
      </c>
      <c r="CU3128" s="439">
        <v>-0.20210395398248432</v>
      </c>
      <c r="CV3128">
        <v>-19.5</v>
      </c>
    </row>
    <row r="3129" spans="2:100" x14ac:dyDescent="0.3">
      <c r="B3129">
        <v>0</v>
      </c>
      <c r="C3129">
        <v>0</v>
      </c>
      <c r="D3129">
        <v>1</v>
      </c>
      <c r="E3129">
        <v>0</v>
      </c>
      <c r="F3129">
        <v>0</v>
      </c>
      <c r="G3129">
        <v>-2</v>
      </c>
      <c r="H3129">
        <v>0</v>
      </c>
      <c r="I3129">
        <v>-2</v>
      </c>
      <c r="J3129">
        <v>1</v>
      </c>
      <c r="K3129">
        <v>1</v>
      </c>
      <c r="L3129">
        <v>0</v>
      </c>
      <c r="M3129">
        <v>0</v>
      </c>
      <c r="N3129">
        <v>0</v>
      </c>
      <c r="O3129">
        <v>-2</v>
      </c>
      <c r="P3129">
        <v>1</v>
      </c>
      <c r="Q3129">
        <v>0</v>
      </c>
      <c r="R3129">
        <v>1.3333333333333335</v>
      </c>
      <c r="S3129">
        <v>0.4</v>
      </c>
      <c r="U3129">
        <v>0</v>
      </c>
      <c r="V3129">
        <v>-13.346808247254927</v>
      </c>
      <c r="W3129">
        <v>0</v>
      </c>
      <c r="X3129">
        <v>34.863874722228388</v>
      </c>
      <c r="Y3129">
        <v>1000</v>
      </c>
      <c r="Z3129">
        <v>1000</v>
      </c>
      <c r="AA3129">
        <v>1000</v>
      </c>
      <c r="AB3129">
        <v>1000</v>
      </c>
      <c r="AC3129">
        <v>1000</v>
      </c>
      <c r="AD3129">
        <v>1000</v>
      </c>
      <c r="AE3129">
        <v>1000</v>
      </c>
      <c r="AF3129">
        <v>1000</v>
      </c>
      <c r="AG3129">
        <v>0</v>
      </c>
      <c r="AH3129">
        <v>1.4210854715202004E-14</v>
      </c>
      <c r="AI3129">
        <v>0</v>
      </c>
      <c r="AJ3129">
        <v>0</v>
      </c>
      <c r="AL3129">
        <v>0.01</v>
      </c>
      <c r="AM3129">
        <v>0.01</v>
      </c>
      <c r="AN3129">
        <v>0.01</v>
      </c>
      <c r="AO3129">
        <v>0.01</v>
      </c>
      <c r="AP3129">
        <v>9.9999999999999995E-7</v>
      </c>
      <c r="AQ3129">
        <v>5.7295669507508144E-8</v>
      </c>
      <c r="AR3129">
        <v>1</v>
      </c>
      <c r="AS3129">
        <v>1</v>
      </c>
      <c r="AT3129">
        <v>1</v>
      </c>
      <c r="AU3129">
        <v>1</v>
      </c>
      <c r="AV3129">
        <v>1</v>
      </c>
      <c r="AW3129">
        <v>1</v>
      </c>
      <c r="AX3129">
        <v>1</v>
      </c>
      <c r="AY3129">
        <v>1</v>
      </c>
      <c r="AZ3129">
        <v>1</v>
      </c>
      <c r="BA3129">
        <v>1</v>
      </c>
      <c r="BB3129">
        <v>1</v>
      </c>
      <c r="BC3129">
        <v>1</v>
      </c>
      <c r="BD3129">
        <v>1</v>
      </c>
      <c r="BE3129">
        <v>1</v>
      </c>
      <c r="BF3129">
        <v>1</v>
      </c>
      <c r="BG3129">
        <v>1</v>
      </c>
      <c r="BH3129">
        <v>1</v>
      </c>
      <c r="BI3129">
        <v>1</v>
      </c>
      <c r="BJ3129">
        <v>1.0000000000000001E-9</v>
      </c>
      <c r="BK3129">
        <v>1E-3</v>
      </c>
      <c r="BL3129">
        <v>2.4981239666250288E-6</v>
      </c>
      <c r="BM3129">
        <v>1E-3</v>
      </c>
      <c r="BN3129">
        <v>2.4981239666250288E-6</v>
      </c>
      <c r="BO3129">
        <v>1E-3</v>
      </c>
      <c r="BP3129">
        <v>2.7727615470639873E-3</v>
      </c>
      <c r="BQ3129">
        <v>0.01</v>
      </c>
      <c r="BR3129">
        <v>9.7474249866621651E-5</v>
      </c>
      <c r="BS3129">
        <v>9.9999999999999995E-7</v>
      </c>
      <c r="BT3129">
        <v>2.5870399375522999E-8</v>
      </c>
      <c r="BU3129">
        <v>0.01</v>
      </c>
      <c r="BV3129">
        <v>1</v>
      </c>
      <c r="BW3129">
        <v>9.7270161810612295E-5</v>
      </c>
      <c r="BX3129">
        <v>1E-3</v>
      </c>
      <c r="BY3129">
        <v>9.9999999999999995E-8</v>
      </c>
      <c r="BZ3129">
        <v>1</v>
      </c>
      <c r="CA3129">
        <v>9.9999999999999995E-8</v>
      </c>
      <c r="CB3129">
        <v>0.01</v>
      </c>
      <c r="CC3129">
        <v>9.9999999999999995E-7</v>
      </c>
      <c r="CD3129">
        <v>3.7691795401149199E-3</v>
      </c>
      <c r="CE3129">
        <v>1</v>
      </c>
      <c r="CG3129">
        <v>-65</v>
      </c>
      <c r="CH3129">
        <v>3.3333333333333335</v>
      </c>
      <c r="CI3129">
        <v>1E-3</v>
      </c>
      <c r="CJ3129">
        <v>7</v>
      </c>
      <c r="CK3129">
        <v>1.0000000000000001E-9</v>
      </c>
      <c r="CL3129">
        <v>0.01</v>
      </c>
      <c r="CM3129">
        <v>308.14999999999998</v>
      </c>
      <c r="CN3129">
        <v>7</v>
      </c>
      <c r="CP3129">
        <v>2.7727615470639875</v>
      </c>
      <c r="CQ3129">
        <v>9.7474249866621645E-3</v>
      </c>
      <c r="CR3129">
        <v>2.5870399375523E-2</v>
      </c>
      <c r="CT3129" s="439">
        <v>-63.139919669854748</v>
      </c>
      <c r="CU3129" s="439">
        <v>-0.20210395398248432</v>
      </c>
      <c r="CV3129">
        <v>-19.5</v>
      </c>
    </row>
    <row r="3130" spans="2:100" x14ac:dyDescent="0.3">
      <c r="B3130">
        <v>0</v>
      </c>
      <c r="C3130">
        <v>0</v>
      </c>
      <c r="D3130">
        <v>1</v>
      </c>
      <c r="E3130">
        <v>0</v>
      </c>
      <c r="F3130">
        <v>0</v>
      </c>
      <c r="G3130">
        <v>-2</v>
      </c>
      <c r="H3130">
        <v>0</v>
      </c>
      <c r="I3130">
        <v>-2</v>
      </c>
      <c r="J3130">
        <v>1</v>
      </c>
      <c r="K3130">
        <v>1</v>
      </c>
      <c r="L3130">
        <v>0</v>
      </c>
      <c r="M3130">
        <v>0</v>
      </c>
      <c r="N3130">
        <v>0</v>
      </c>
      <c r="O3130">
        <v>-1</v>
      </c>
      <c r="P3130">
        <v>1</v>
      </c>
      <c r="Q3130">
        <v>0</v>
      </c>
      <c r="R3130">
        <v>2.3333333333333335</v>
      </c>
      <c r="S3130">
        <v>0.70000000000000007</v>
      </c>
      <c r="U3130">
        <v>0</v>
      </c>
      <c r="V3130">
        <v>-13.346808247254927</v>
      </c>
      <c r="W3130">
        <v>0</v>
      </c>
      <c r="X3130">
        <v>34.863874722228388</v>
      </c>
      <c r="Y3130">
        <v>1000</v>
      </c>
      <c r="Z3130">
        <v>1000</v>
      </c>
      <c r="AA3130">
        <v>1000</v>
      </c>
      <c r="AB3130">
        <v>1000</v>
      </c>
      <c r="AC3130">
        <v>1000</v>
      </c>
      <c r="AD3130">
        <v>1000</v>
      </c>
      <c r="AE3130">
        <v>1000</v>
      </c>
      <c r="AF3130">
        <v>1000</v>
      </c>
      <c r="AG3130">
        <v>0</v>
      </c>
      <c r="AH3130">
        <v>0</v>
      </c>
      <c r="AI3130">
        <v>0</v>
      </c>
      <c r="AJ3130">
        <v>0</v>
      </c>
      <c r="AL3130">
        <v>0.01</v>
      </c>
      <c r="AM3130">
        <v>0.01</v>
      </c>
      <c r="AN3130">
        <v>0.01</v>
      </c>
      <c r="AO3130">
        <v>0.01</v>
      </c>
      <c r="AP3130">
        <v>9.9999999999999995E-7</v>
      </c>
      <c r="AQ3130">
        <v>5.7295669507508144E-8</v>
      </c>
      <c r="AR3130">
        <v>1</v>
      </c>
      <c r="AS3130">
        <v>1</v>
      </c>
      <c r="AT3130">
        <v>1</v>
      </c>
      <c r="AU3130">
        <v>1</v>
      </c>
      <c r="AV3130">
        <v>1</v>
      </c>
      <c r="AW3130">
        <v>1</v>
      </c>
      <c r="AX3130">
        <v>1</v>
      </c>
      <c r="AY3130">
        <v>1</v>
      </c>
      <c r="AZ3130">
        <v>1</v>
      </c>
      <c r="BA3130">
        <v>1</v>
      </c>
      <c r="BB3130">
        <v>1</v>
      </c>
      <c r="BC3130">
        <v>1</v>
      </c>
      <c r="BD3130">
        <v>1</v>
      </c>
      <c r="BE3130">
        <v>1</v>
      </c>
      <c r="BF3130">
        <v>1</v>
      </c>
      <c r="BG3130">
        <v>1</v>
      </c>
      <c r="BH3130">
        <v>1</v>
      </c>
      <c r="BI3130">
        <v>1</v>
      </c>
      <c r="BJ3130">
        <v>1.0000000000000001E-9</v>
      </c>
      <c r="BK3130">
        <v>1E-3</v>
      </c>
      <c r="BL3130">
        <v>2.4981239666250288E-6</v>
      </c>
      <c r="BM3130">
        <v>1E-3</v>
      </c>
      <c r="BN3130">
        <v>2.4981239666250288E-6</v>
      </c>
      <c r="BO3130">
        <v>1E-3</v>
      </c>
      <c r="BP3130">
        <v>2.7727615470639873E-3</v>
      </c>
      <c r="BQ3130">
        <v>0.01</v>
      </c>
      <c r="BR3130">
        <v>9.7474249866621651E-5</v>
      </c>
      <c r="BS3130">
        <v>9.9999999999999995E-7</v>
      </c>
      <c r="BT3130">
        <v>5.2476769904650128E-5</v>
      </c>
      <c r="BU3130">
        <v>0.01</v>
      </c>
      <c r="BV3130">
        <v>1</v>
      </c>
      <c r="BW3130">
        <v>9.7270161810612295E-5</v>
      </c>
      <c r="BX3130">
        <v>1E-3</v>
      </c>
      <c r="BY3130">
        <v>9.9999999999999995E-8</v>
      </c>
      <c r="BZ3130">
        <v>1</v>
      </c>
      <c r="CA3130">
        <v>9.9999999999999995E-8</v>
      </c>
      <c r="CB3130">
        <v>0.01</v>
      </c>
      <c r="CC3130">
        <v>9.9999999999999995E-7</v>
      </c>
      <c r="CD3130">
        <v>3.7691795401149199E-3</v>
      </c>
      <c r="CE3130">
        <v>1</v>
      </c>
      <c r="CG3130">
        <v>-65</v>
      </c>
      <c r="CH3130">
        <v>3.3333333333333335</v>
      </c>
      <c r="CI3130">
        <v>1E-3</v>
      </c>
      <c r="CJ3130">
        <v>7</v>
      </c>
      <c r="CK3130">
        <v>1.0000000000000001E-9</v>
      </c>
      <c r="CL3130">
        <v>0.01</v>
      </c>
      <c r="CM3130">
        <v>308.14999999999998</v>
      </c>
      <c r="CN3130">
        <v>7</v>
      </c>
      <c r="CP3130">
        <v>2.7727615470639875</v>
      </c>
      <c r="CQ3130">
        <v>9.7474249866621645E-3</v>
      </c>
      <c r="CR3130">
        <v>52.476769904650133</v>
      </c>
      <c r="CT3130" s="439">
        <v>-63.139919669854748</v>
      </c>
      <c r="CU3130" s="439">
        <v>-0.20210395398248432</v>
      </c>
      <c r="CV3130">
        <v>-19.5</v>
      </c>
    </row>
    <row r="3131" spans="2:100" x14ac:dyDescent="0.3">
      <c r="B3131">
        <v>0</v>
      </c>
      <c r="C3131">
        <v>0</v>
      </c>
      <c r="D3131">
        <v>1</v>
      </c>
      <c r="E3131">
        <v>0</v>
      </c>
      <c r="F3131">
        <v>0</v>
      </c>
      <c r="G3131">
        <v>-2</v>
      </c>
      <c r="H3131">
        <v>0</v>
      </c>
      <c r="I3131">
        <v>-2</v>
      </c>
      <c r="J3131">
        <v>1</v>
      </c>
      <c r="K3131">
        <v>1</v>
      </c>
      <c r="L3131">
        <v>0</v>
      </c>
      <c r="M3131">
        <v>0</v>
      </c>
      <c r="N3131">
        <v>1</v>
      </c>
      <c r="O3131">
        <v>-2</v>
      </c>
      <c r="P3131">
        <v>1</v>
      </c>
      <c r="Q3131">
        <v>0</v>
      </c>
      <c r="R3131">
        <v>2.3333333333333335</v>
      </c>
      <c r="S3131">
        <v>0.70000000000000007</v>
      </c>
      <c r="U3131">
        <v>0</v>
      </c>
      <c r="V3131">
        <v>-13.346808247254927</v>
      </c>
      <c r="W3131">
        <v>0</v>
      </c>
      <c r="X3131">
        <v>34.863874722228388</v>
      </c>
      <c r="Y3131">
        <v>1000</v>
      </c>
      <c r="Z3131">
        <v>1000</v>
      </c>
      <c r="AA3131">
        <v>1000</v>
      </c>
      <c r="AB3131">
        <v>1000</v>
      </c>
      <c r="AC3131">
        <v>1000</v>
      </c>
      <c r="AD3131">
        <v>1000</v>
      </c>
      <c r="AE3131">
        <v>1000</v>
      </c>
      <c r="AF3131">
        <v>1000</v>
      </c>
      <c r="AG3131">
        <v>0</v>
      </c>
      <c r="AH3131">
        <v>1.4210854715202004E-14</v>
      </c>
      <c r="AI3131">
        <v>0</v>
      </c>
      <c r="AJ3131">
        <v>0</v>
      </c>
      <c r="AL3131">
        <v>0.01</v>
      </c>
      <c r="AM3131">
        <v>0.01</v>
      </c>
      <c r="AN3131">
        <v>0.01</v>
      </c>
      <c r="AO3131">
        <v>0.01</v>
      </c>
      <c r="AP3131">
        <v>9.9999999999999995E-7</v>
      </c>
      <c r="AQ3131">
        <v>5.7295669507508144E-8</v>
      </c>
      <c r="AR3131">
        <v>1</v>
      </c>
      <c r="AS3131">
        <v>1</v>
      </c>
      <c r="AT3131">
        <v>1</v>
      </c>
      <c r="AU3131">
        <v>1</v>
      </c>
      <c r="AV3131">
        <v>1</v>
      </c>
      <c r="AW3131">
        <v>1</v>
      </c>
      <c r="AX3131">
        <v>1</v>
      </c>
      <c r="AY3131">
        <v>1</v>
      </c>
      <c r="AZ3131">
        <v>1</v>
      </c>
      <c r="BA3131">
        <v>1</v>
      </c>
      <c r="BB3131">
        <v>1</v>
      </c>
      <c r="BC3131">
        <v>1</v>
      </c>
      <c r="BD3131">
        <v>1</v>
      </c>
      <c r="BE3131">
        <v>1</v>
      </c>
      <c r="BF3131">
        <v>1</v>
      </c>
      <c r="BG3131">
        <v>1</v>
      </c>
      <c r="BH3131">
        <v>1</v>
      </c>
      <c r="BI3131">
        <v>1</v>
      </c>
      <c r="BJ3131">
        <v>1.0000000000000001E-9</v>
      </c>
      <c r="BK3131">
        <v>1E-3</v>
      </c>
      <c r="BL3131">
        <v>2.4981239666250288E-6</v>
      </c>
      <c r="BM3131">
        <v>1E-3</v>
      </c>
      <c r="BN3131">
        <v>2.4981239666250288E-6</v>
      </c>
      <c r="BO3131">
        <v>1E-3</v>
      </c>
      <c r="BP3131">
        <v>5.6244036898559369</v>
      </c>
      <c r="BQ3131">
        <v>0.01</v>
      </c>
      <c r="BR3131">
        <v>9.7474249866621651E-5</v>
      </c>
      <c r="BS3131">
        <v>9.9999999999999995E-7</v>
      </c>
      <c r="BT3131">
        <v>2.5870399375522999E-8</v>
      </c>
      <c r="BU3131">
        <v>0.01</v>
      </c>
      <c r="BV3131">
        <v>1</v>
      </c>
      <c r="BW3131">
        <v>9.7270161810612295E-5</v>
      </c>
      <c r="BX3131">
        <v>1E-3</v>
      </c>
      <c r="BY3131">
        <v>9.9999999999999995E-8</v>
      </c>
      <c r="BZ3131">
        <v>1</v>
      </c>
      <c r="CA3131">
        <v>9.9999999999999995E-8</v>
      </c>
      <c r="CB3131">
        <v>0.01</v>
      </c>
      <c r="CC3131">
        <v>9.9999999999999995E-7</v>
      </c>
      <c r="CD3131">
        <v>3.7691795401149199E-3</v>
      </c>
      <c r="CE3131">
        <v>1</v>
      </c>
      <c r="CG3131">
        <v>-65</v>
      </c>
      <c r="CH3131">
        <v>3.3333333333333335</v>
      </c>
      <c r="CI3131">
        <v>1E-3</v>
      </c>
      <c r="CJ3131">
        <v>7</v>
      </c>
      <c r="CK3131">
        <v>1.0000000000000001E-9</v>
      </c>
      <c r="CL3131">
        <v>0.01</v>
      </c>
      <c r="CM3131">
        <v>308.14999999999998</v>
      </c>
      <c r="CN3131">
        <v>7</v>
      </c>
      <c r="CP3131">
        <v>5624.403689855937</v>
      </c>
      <c r="CQ3131">
        <v>9.7474249866621645E-3</v>
      </c>
      <c r="CR3131">
        <v>2.5870399375523E-2</v>
      </c>
      <c r="CT3131" s="439">
        <v>-63.139919669854748</v>
      </c>
      <c r="CU3131" s="439">
        <v>-0.20210395398248432</v>
      </c>
      <c r="CV3131">
        <v>-19.5</v>
      </c>
    </row>
    <row r="3132" spans="2:100" x14ac:dyDescent="0.3">
      <c r="B3132">
        <v>0</v>
      </c>
      <c r="C3132">
        <v>0</v>
      </c>
      <c r="D3132">
        <v>1</v>
      </c>
      <c r="E3132">
        <v>0</v>
      </c>
      <c r="F3132">
        <v>0</v>
      </c>
      <c r="G3132">
        <v>-2</v>
      </c>
      <c r="H3132">
        <v>0</v>
      </c>
      <c r="I3132">
        <v>-2</v>
      </c>
      <c r="J3132">
        <v>1</v>
      </c>
      <c r="K3132">
        <v>1</v>
      </c>
      <c r="L3132">
        <v>0</v>
      </c>
      <c r="M3132">
        <v>0</v>
      </c>
      <c r="N3132">
        <v>1</v>
      </c>
      <c r="O3132">
        <v>-1</v>
      </c>
      <c r="P3132">
        <v>1</v>
      </c>
      <c r="Q3132">
        <v>0</v>
      </c>
      <c r="R3132">
        <v>3.3333333333333335</v>
      </c>
      <c r="S3132">
        <v>1</v>
      </c>
      <c r="U3132">
        <v>0</v>
      </c>
      <c r="V3132">
        <v>-13.346808247254927</v>
      </c>
      <c r="W3132">
        <v>0</v>
      </c>
      <c r="X3132">
        <v>34.863874722228388</v>
      </c>
      <c r="Y3132">
        <v>1000</v>
      </c>
      <c r="Z3132">
        <v>1000</v>
      </c>
      <c r="AA3132">
        <v>1000</v>
      </c>
      <c r="AB3132">
        <v>1000</v>
      </c>
      <c r="AC3132">
        <v>1000</v>
      </c>
      <c r="AD3132">
        <v>1000</v>
      </c>
      <c r="AE3132">
        <v>1000</v>
      </c>
      <c r="AF3132">
        <v>1000</v>
      </c>
      <c r="AG3132">
        <v>0</v>
      </c>
      <c r="AH3132">
        <v>0</v>
      </c>
      <c r="AI3132">
        <v>0</v>
      </c>
      <c r="AJ3132">
        <v>0</v>
      </c>
      <c r="AL3132">
        <v>0.01</v>
      </c>
      <c r="AM3132">
        <v>0.01</v>
      </c>
      <c r="AN3132">
        <v>0.01</v>
      </c>
      <c r="AO3132">
        <v>0.01</v>
      </c>
      <c r="AP3132">
        <v>9.9999999999999995E-7</v>
      </c>
      <c r="AQ3132">
        <v>5.7295669507508144E-8</v>
      </c>
      <c r="AR3132">
        <v>1</v>
      </c>
      <c r="AS3132">
        <v>1</v>
      </c>
      <c r="AT3132">
        <v>1</v>
      </c>
      <c r="AU3132">
        <v>1</v>
      </c>
      <c r="AV3132">
        <v>1</v>
      </c>
      <c r="AW3132">
        <v>1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.0000000000000001E-9</v>
      </c>
      <c r="BK3132">
        <v>1E-3</v>
      </c>
      <c r="BL3132">
        <v>2.4981239666250288E-6</v>
      </c>
      <c r="BM3132">
        <v>1E-3</v>
      </c>
      <c r="BN3132">
        <v>2.4981239666250288E-6</v>
      </c>
      <c r="BO3132">
        <v>1E-3</v>
      </c>
      <c r="BP3132">
        <v>5.6244036898559369</v>
      </c>
      <c r="BQ3132">
        <v>0.01</v>
      </c>
      <c r="BR3132">
        <v>9.7474249866621651E-5</v>
      </c>
      <c r="BS3132">
        <v>9.9999999999999995E-7</v>
      </c>
      <c r="BT3132">
        <v>5.2476769904650128E-5</v>
      </c>
      <c r="BU3132">
        <v>0.01</v>
      </c>
      <c r="BV3132">
        <v>1</v>
      </c>
      <c r="BW3132">
        <v>9.7270161810612295E-5</v>
      </c>
      <c r="BX3132">
        <v>1E-3</v>
      </c>
      <c r="BY3132">
        <v>9.9999999999999995E-8</v>
      </c>
      <c r="BZ3132">
        <v>1</v>
      </c>
      <c r="CA3132">
        <v>9.9999999999999995E-8</v>
      </c>
      <c r="CB3132">
        <v>0.01</v>
      </c>
      <c r="CC3132">
        <v>9.9999999999999995E-7</v>
      </c>
      <c r="CD3132">
        <v>3.7691795401149199E-3</v>
      </c>
      <c r="CE3132">
        <v>1</v>
      </c>
      <c r="CG3132">
        <v>-65</v>
      </c>
      <c r="CH3132">
        <v>3.3333333333333335</v>
      </c>
      <c r="CI3132">
        <v>1E-3</v>
      </c>
      <c r="CJ3132">
        <v>7</v>
      </c>
      <c r="CK3132">
        <v>1.0000000000000001E-9</v>
      </c>
      <c r="CL3132">
        <v>0.01</v>
      </c>
      <c r="CM3132">
        <v>308.14999999999998</v>
      </c>
      <c r="CN3132">
        <v>7</v>
      </c>
      <c r="CP3132">
        <v>5624.403689855937</v>
      </c>
      <c r="CQ3132">
        <v>9.7474249866621645E-3</v>
      </c>
      <c r="CR3132">
        <v>52.476769904650133</v>
      </c>
      <c r="CT3132" s="439">
        <v>-63.139919669854748</v>
      </c>
      <c r="CU3132" s="439">
        <v>-0.20210395398248432</v>
      </c>
      <c r="CV3132">
        <v>-19.5</v>
      </c>
    </row>
    <row r="3133" spans="2:100" x14ac:dyDescent="0.3">
      <c r="B3133">
        <v>0</v>
      </c>
      <c r="C3133">
        <v>0</v>
      </c>
      <c r="D3133">
        <v>1</v>
      </c>
      <c r="E3133">
        <v>0</v>
      </c>
      <c r="F3133">
        <v>0</v>
      </c>
      <c r="G3133">
        <v>-2</v>
      </c>
      <c r="H3133">
        <v>0</v>
      </c>
      <c r="I3133">
        <v>-2</v>
      </c>
      <c r="J3133">
        <v>1</v>
      </c>
      <c r="K3133">
        <v>1</v>
      </c>
      <c r="L3133">
        <v>0</v>
      </c>
      <c r="M3133">
        <v>1</v>
      </c>
      <c r="N3133">
        <v>-1</v>
      </c>
      <c r="O3133">
        <v>-2</v>
      </c>
      <c r="P3133">
        <v>1</v>
      </c>
      <c r="Q3133">
        <v>0</v>
      </c>
      <c r="R3133">
        <v>1.3333333333333335</v>
      </c>
      <c r="S3133">
        <v>0.4</v>
      </c>
      <c r="U3133">
        <v>0</v>
      </c>
      <c r="V3133">
        <v>-13.346808247254927</v>
      </c>
      <c r="W3133">
        <v>0</v>
      </c>
      <c r="X3133">
        <v>34.863874722228388</v>
      </c>
      <c r="Y3133">
        <v>1000</v>
      </c>
      <c r="Z3133">
        <v>1000</v>
      </c>
      <c r="AA3133">
        <v>1000</v>
      </c>
      <c r="AB3133">
        <v>1000</v>
      </c>
      <c r="AC3133">
        <v>1000</v>
      </c>
      <c r="AD3133">
        <v>1000</v>
      </c>
      <c r="AE3133">
        <v>1000</v>
      </c>
      <c r="AF3133">
        <v>1000</v>
      </c>
      <c r="AG3133">
        <v>0</v>
      </c>
      <c r="AH3133">
        <v>1.4210854715202004E-14</v>
      </c>
      <c r="AI3133">
        <v>0</v>
      </c>
      <c r="AJ3133">
        <v>0</v>
      </c>
      <c r="AL3133">
        <v>0.01</v>
      </c>
      <c r="AM3133">
        <v>0.01</v>
      </c>
      <c r="AN3133">
        <v>0.01</v>
      </c>
      <c r="AO3133">
        <v>0.01</v>
      </c>
      <c r="AP3133">
        <v>9.9999999999999995E-7</v>
      </c>
      <c r="AQ3133">
        <v>5.7295669507508144E-8</v>
      </c>
      <c r="AR3133">
        <v>1</v>
      </c>
      <c r="AS3133">
        <v>1</v>
      </c>
      <c r="AT3133">
        <v>1</v>
      </c>
      <c r="AU3133">
        <v>1</v>
      </c>
      <c r="AV3133">
        <v>1</v>
      </c>
      <c r="AW3133">
        <v>1</v>
      </c>
      <c r="AX3133">
        <v>1</v>
      </c>
      <c r="AY3133">
        <v>1</v>
      </c>
      <c r="AZ3133">
        <v>1</v>
      </c>
      <c r="BA3133">
        <v>1</v>
      </c>
      <c r="BB3133">
        <v>1</v>
      </c>
      <c r="BC3133">
        <v>1</v>
      </c>
      <c r="BD3133">
        <v>1</v>
      </c>
      <c r="BE3133">
        <v>1</v>
      </c>
      <c r="BF3133">
        <v>1</v>
      </c>
      <c r="BG3133">
        <v>1</v>
      </c>
      <c r="BH3133">
        <v>1</v>
      </c>
      <c r="BI3133">
        <v>1</v>
      </c>
      <c r="BJ3133">
        <v>1.0000000000000001E-9</v>
      </c>
      <c r="BK3133">
        <v>1E-3</v>
      </c>
      <c r="BL3133">
        <v>2.4981239666250288E-6</v>
      </c>
      <c r="BM3133">
        <v>1E-3</v>
      </c>
      <c r="BN3133">
        <v>2.4981239666250288E-6</v>
      </c>
      <c r="BO3133">
        <v>1E-3</v>
      </c>
      <c r="BP3133">
        <v>1.3669371938474066E-6</v>
      </c>
      <c r="BQ3133">
        <v>0.01</v>
      </c>
      <c r="BR3133">
        <v>9.7474249866621651E-5</v>
      </c>
      <c r="BS3133">
        <v>9.9999999999999995E-7</v>
      </c>
      <c r="BT3133">
        <v>2.5870399375522999E-8</v>
      </c>
      <c r="BU3133">
        <v>0.01</v>
      </c>
      <c r="BV3133">
        <v>1</v>
      </c>
      <c r="BW3133">
        <v>9.7270161810612295E-5</v>
      </c>
      <c r="BX3133">
        <v>1E-3</v>
      </c>
      <c r="BY3133">
        <v>9.9999999999999995E-8</v>
      </c>
      <c r="BZ3133">
        <v>1</v>
      </c>
      <c r="CA3133">
        <v>9.9999999999999995E-8</v>
      </c>
      <c r="CB3133">
        <v>0.01</v>
      </c>
      <c r="CC3133">
        <v>9.9999999999999995E-7</v>
      </c>
      <c r="CD3133">
        <v>3.7691795401149199E-3</v>
      </c>
      <c r="CE3133">
        <v>1</v>
      </c>
      <c r="CG3133">
        <v>-65</v>
      </c>
      <c r="CH3133">
        <v>3.3333333333333335</v>
      </c>
      <c r="CI3133">
        <v>1E-3</v>
      </c>
      <c r="CJ3133">
        <v>7</v>
      </c>
      <c r="CK3133">
        <v>1.0000000000000001E-9</v>
      </c>
      <c r="CL3133">
        <v>0.01</v>
      </c>
      <c r="CM3133">
        <v>308.14999999999998</v>
      </c>
      <c r="CN3133">
        <v>7</v>
      </c>
      <c r="CP3133">
        <v>1.3669371938474066E-3</v>
      </c>
      <c r="CQ3133">
        <v>9.7474249866621645E-3</v>
      </c>
      <c r="CR3133">
        <v>2.5870399375523E-2</v>
      </c>
      <c r="CT3133" s="439">
        <v>-63.139919669854748</v>
      </c>
      <c r="CU3133" s="439">
        <v>-0.20210395398248432</v>
      </c>
      <c r="CV3133">
        <v>-19.5</v>
      </c>
    </row>
    <row r="3134" spans="2:100" x14ac:dyDescent="0.3">
      <c r="B3134">
        <v>0</v>
      </c>
      <c r="C3134">
        <v>0</v>
      </c>
      <c r="D3134">
        <v>1</v>
      </c>
      <c r="E3134">
        <v>0</v>
      </c>
      <c r="F3134">
        <v>0</v>
      </c>
      <c r="G3134">
        <v>-2</v>
      </c>
      <c r="H3134">
        <v>0</v>
      </c>
      <c r="I3134">
        <v>-2</v>
      </c>
      <c r="J3134">
        <v>1</v>
      </c>
      <c r="K3134">
        <v>1</v>
      </c>
      <c r="L3134">
        <v>0</v>
      </c>
      <c r="M3134">
        <v>1</v>
      </c>
      <c r="N3134">
        <v>-1</v>
      </c>
      <c r="O3134">
        <v>-1</v>
      </c>
      <c r="P3134">
        <v>1</v>
      </c>
      <c r="Q3134">
        <v>0</v>
      </c>
      <c r="R3134">
        <v>2.3333333333333335</v>
      </c>
      <c r="S3134">
        <v>0.70000000000000007</v>
      </c>
      <c r="U3134">
        <v>0</v>
      </c>
      <c r="V3134">
        <v>-13.346808247254927</v>
      </c>
      <c r="W3134">
        <v>0</v>
      </c>
      <c r="X3134">
        <v>34.863874722228388</v>
      </c>
      <c r="Y3134">
        <v>1000</v>
      </c>
      <c r="Z3134">
        <v>1000</v>
      </c>
      <c r="AA3134">
        <v>1000</v>
      </c>
      <c r="AB3134">
        <v>1000</v>
      </c>
      <c r="AC3134">
        <v>1000</v>
      </c>
      <c r="AD3134">
        <v>1000</v>
      </c>
      <c r="AE3134">
        <v>1000</v>
      </c>
      <c r="AF3134">
        <v>1000</v>
      </c>
      <c r="AG3134">
        <v>0</v>
      </c>
      <c r="AH3134">
        <v>0</v>
      </c>
      <c r="AI3134">
        <v>0</v>
      </c>
      <c r="AJ3134">
        <v>0</v>
      </c>
      <c r="AL3134">
        <v>0.01</v>
      </c>
      <c r="AM3134">
        <v>0.01</v>
      </c>
      <c r="AN3134">
        <v>0.01</v>
      </c>
      <c r="AO3134">
        <v>0.01</v>
      </c>
      <c r="AP3134">
        <v>9.9999999999999995E-7</v>
      </c>
      <c r="AQ3134">
        <v>5.7295669507508144E-8</v>
      </c>
      <c r="AR3134">
        <v>1</v>
      </c>
      <c r="AS3134">
        <v>1</v>
      </c>
      <c r="AT3134">
        <v>1</v>
      </c>
      <c r="AU3134">
        <v>1</v>
      </c>
      <c r="AV3134">
        <v>1</v>
      </c>
      <c r="AW3134">
        <v>1</v>
      </c>
      <c r="AX3134">
        <v>1</v>
      </c>
      <c r="AY3134">
        <v>1</v>
      </c>
      <c r="AZ3134">
        <v>1</v>
      </c>
      <c r="BA3134">
        <v>1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.0000000000000001E-9</v>
      </c>
      <c r="BK3134">
        <v>1E-3</v>
      </c>
      <c r="BL3134">
        <v>2.4981239666250288E-6</v>
      </c>
      <c r="BM3134">
        <v>1E-3</v>
      </c>
      <c r="BN3134">
        <v>2.4981239666250288E-6</v>
      </c>
      <c r="BO3134">
        <v>1E-3</v>
      </c>
      <c r="BP3134">
        <v>1.3669371938474066E-6</v>
      </c>
      <c r="BQ3134">
        <v>0.01</v>
      </c>
      <c r="BR3134">
        <v>9.7474249866621651E-5</v>
      </c>
      <c r="BS3134">
        <v>9.9999999999999995E-7</v>
      </c>
      <c r="BT3134">
        <v>5.2476769904650128E-5</v>
      </c>
      <c r="BU3134">
        <v>0.01</v>
      </c>
      <c r="BV3134">
        <v>1</v>
      </c>
      <c r="BW3134">
        <v>9.7270161810612295E-5</v>
      </c>
      <c r="BX3134">
        <v>1E-3</v>
      </c>
      <c r="BY3134">
        <v>9.9999999999999995E-8</v>
      </c>
      <c r="BZ3134">
        <v>1</v>
      </c>
      <c r="CA3134">
        <v>9.9999999999999995E-8</v>
      </c>
      <c r="CB3134">
        <v>0.01</v>
      </c>
      <c r="CC3134">
        <v>9.9999999999999995E-7</v>
      </c>
      <c r="CD3134">
        <v>3.7691795401149199E-3</v>
      </c>
      <c r="CE3134">
        <v>1</v>
      </c>
      <c r="CG3134">
        <v>-65</v>
      </c>
      <c r="CH3134">
        <v>3.3333333333333335</v>
      </c>
      <c r="CI3134">
        <v>1E-3</v>
      </c>
      <c r="CJ3134">
        <v>7</v>
      </c>
      <c r="CK3134">
        <v>1.0000000000000001E-9</v>
      </c>
      <c r="CL3134">
        <v>0.01</v>
      </c>
      <c r="CM3134">
        <v>308.14999999999998</v>
      </c>
      <c r="CN3134">
        <v>7</v>
      </c>
      <c r="CP3134">
        <v>1.3669371938474066E-3</v>
      </c>
      <c r="CQ3134">
        <v>9.7474249866621645E-3</v>
      </c>
      <c r="CR3134">
        <v>52.476769904650133</v>
      </c>
      <c r="CT3134" s="439">
        <v>-63.139919669854748</v>
      </c>
      <c r="CU3134" s="439">
        <v>-0.20210395398248432</v>
      </c>
      <c r="CV3134">
        <v>-19.5</v>
      </c>
    </row>
    <row r="3135" spans="2:100" x14ac:dyDescent="0.3">
      <c r="B3135">
        <v>0</v>
      </c>
      <c r="C3135">
        <v>0</v>
      </c>
      <c r="D3135">
        <v>1</v>
      </c>
      <c r="E3135">
        <v>0</v>
      </c>
      <c r="F3135">
        <v>0</v>
      </c>
      <c r="G3135">
        <v>-2</v>
      </c>
      <c r="H3135">
        <v>0</v>
      </c>
      <c r="I3135">
        <v>-2</v>
      </c>
      <c r="J3135">
        <v>1</v>
      </c>
      <c r="K3135">
        <v>1</v>
      </c>
      <c r="L3135">
        <v>0</v>
      </c>
      <c r="M3135">
        <v>1</v>
      </c>
      <c r="N3135">
        <v>0</v>
      </c>
      <c r="O3135">
        <v>-2</v>
      </c>
      <c r="P3135">
        <v>1</v>
      </c>
      <c r="Q3135">
        <v>0</v>
      </c>
      <c r="R3135">
        <v>2.3333333333333335</v>
      </c>
      <c r="S3135">
        <v>0.70000000000000007</v>
      </c>
      <c r="U3135">
        <v>0</v>
      </c>
      <c r="V3135">
        <v>-13.346808247254927</v>
      </c>
      <c r="W3135">
        <v>0</v>
      </c>
      <c r="X3135">
        <v>34.863874722228388</v>
      </c>
      <c r="Y3135">
        <v>1000</v>
      </c>
      <c r="Z3135">
        <v>1000</v>
      </c>
      <c r="AA3135">
        <v>1000</v>
      </c>
      <c r="AB3135">
        <v>1000</v>
      </c>
      <c r="AC3135">
        <v>1000</v>
      </c>
      <c r="AD3135">
        <v>1000</v>
      </c>
      <c r="AE3135">
        <v>1000</v>
      </c>
      <c r="AF3135">
        <v>1000</v>
      </c>
      <c r="AG3135">
        <v>0</v>
      </c>
      <c r="AH3135">
        <v>1.4210854715202004E-14</v>
      </c>
      <c r="AI3135">
        <v>0</v>
      </c>
      <c r="AJ3135">
        <v>0</v>
      </c>
      <c r="AL3135">
        <v>0.01</v>
      </c>
      <c r="AM3135">
        <v>0.01</v>
      </c>
      <c r="AN3135">
        <v>0.01</v>
      </c>
      <c r="AO3135">
        <v>0.01</v>
      </c>
      <c r="AP3135">
        <v>9.9999999999999995E-7</v>
      </c>
      <c r="AQ3135">
        <v>5.7295669507508144E-8</v>
      </c>
      <c r="AR3135">
        <v>1</v>
      </c>
      <c r="AS3135">
        <v>1</v>
      </c>
      <c r="AT3135">
        <v>1</v>
      </c>
      <c r="AU3135">
        <v>1</v>
      </c>
      <c r="AV3135">
        <v>1</v>
      </c>
      <c r="AW3135">
        <v>1</v>
      </c>
      <c r="AX3135">
        <v>1</v>
      </c>
      <c r="AY3135">
        <v>1</v>
      </c>
      <c r="AZ3135">
        <v>1</v>
      </c>
      <c r="BA3135">
        <v>1</v>
      </c>
      <c r="BB3135">
        <v>1</v>
      </c>
      <c r="BC3135">
        <v>1</v>
      </c>
      <c r="BD3135">
        <v>1</v>
      </c>
      <c r="BE3135">
        <v>1</v>
      </c>
      <c r="BF3135">
        <v>1</v>
      </c>
      <c r="BG3135">
        <v>1</v>
      </c>
      <c r="BH3135">
        <v>1</v>
      </c>
      <c r="BI3135">
        <v>1</v>
      </c>
      <c r="BJ3135">
        <v>1.0000000000000001E-9</v>
      </c>
      <c r="BK3135">
        <v>1E-3</v>
      </c>
      <c r="BL3135">
        <v>2.4981239666250288E-6</v>
      </c>
      <c r="BM3135">
        <v>1E-3</v>
      </c>
      <c r="BN3135">
        <v>2.4981239666250288E-6</v>
      </c>
      <c r="BO3135">
        <v>1E-3</v>
      </c>
      <c r="BP3135">
        <v>2.7727615470639873E-3</v>
      </c>
      <c r="BQ3135">
        <v>0.01</v>
      </c>
      <c r="BR3135">
        <v>9.7474249866621651E-5</v>
      </c>
      <c r="BS3135">
        <v>9.9999999999999995E-7</v>
      </c>
      <c r="BT3135">
        <v>2.5870399375522999E-8</v>
      </c>
      <c r="BU3135">
        <v>0.01</v>
      </c>
      <c r="BV3135">
        <v>1</v>
      </c>
      <c r="BW3135">
        <v>9.7270161810612295E-5</v>
      </c>
      <c r="BX3135">
        <v>1E-3</v>
      </c>
      <c r="BY3135">
        <v>9.9999999999999995E-8</v>
      </c>
      <c r="BZ3135">
        <v>1</v>
      </c>
      <c r="CA3135">
        <v>9.9999999999999995E-8</v>
      </c>
      <c r="CB3135">
        <v>0.01</v>
      </c>
      <c r="CC3135">
        <v>9.9999999999999995E-7</v>
      </c>
      <c r="CD3135">
        <v>3.7691795401149199E-3</v>
      </c>
      <c r="CE3135">
        <v>1</v>
      </c>
      <c r="CG3135">
        <v>-65</v>
      </c>
      <c r="CH3135">
        <v>3.3333333333333335</v>
      </c>
      <c r="CI3135">
        <v>1E-3</v>
      </c>
      <c r="CJ3135">
        <v>7</v>
      </c>
      <c r="CK3135">
        <v>1.0000000000000001E-9</v>
      </c>
      <c r="CL3135">
        <v>0.01</v>
      </c>
      <c r="CM3135">
        <v>308.14999999999998</v>
      </c>
      <c r="CN3135">
        <v>7</v>
      </c>
      <c r="CP3135">
        <v>2.7727615470639875</v>
      </c>
      <c r="CQ3135">
        <v>9.7474249866621645E-3</v>
      </c>
      <c r="CR3135">
        <v>2.5870399375523E-2</v>
      </c>
      <c r="CT3135" s="439">
        <v>-63.139919669854748</v>
      </c>
      <c r="CU3135" s="439">
        <v>-0.20210395398248432</v>
      </c>
      <c r="CV3135">
        <v>-19.5</v>
      </c>
    </row>
    <row r="3136" spans="2:100" x14ac:dyDescent="0.3">
      <c r="B3136">
        <v>0</v>
      </c>
      <c r="C3136">
        <v>0</v>
      </c>
      <c r="D3136">
        <v>1</v>
      </c>
      <c r="E3136">
        <v>0</v>
      </c>
      <c r="F3136">
        <v>0</v>
      </c>
      <c r="G3136">
        <v>-2</v>
      </c>
      <c r="H3136">
        <v>0</v>
      </c>
      <c r="I3136">
        <v>-2</v>
      </c>
      <c r="J3136">
        <v>1</v>
      </c>
      <c r="K3136">
        <v>1</v>
      </c>
      <c r="L3136">
        <v>0</v>
      </c>
      <c r="M3136">
        <v>1</v>
      </c>
      <c r="N3136">
        <v>0</v>
      </c>
      <c r="O3136">
        <v>-1</v>
      </c>
      <c r="P3136">
        <v>1</v>
      </c>
      <c r="Q3136">
        <v>0</v>
      </c>
      <c r="R3136">
        <v>3.3333333333333335</v>
      </c>
      <c r="S3136">
        <v>1</v>
      </c>
      <c r="U3136">
        <v>0</v>
      </c>
      <c r="V3136">
        <v>-13.346808247254927</v>
      </c>
      <c r="W3136">
        <v>0</v>
      </c>
      <c r="X3136">
        <v>34.863874722228388</v>
      </c>
      <c r="Y3136">
        <v>1000</v>
      </c>
      <c r="Z3136">
        <v>1000</v>
      </c>
      <c r="AA3136">
        <v>1000</v>
      </c>
      <c r="AB3136">
        <v>1000</v>
      </c>
      <c r="AC3136">
        <v>1000</v>
      </c>
      <c r="AD3136">
        <v>1000</v>
      </c>
      <c r="AE3136">
        <v>1000</v>
      </c>
      <c r="AF3136">
        <v>1000</v>
      </c>
      <c r="AG3136">
        <v>0</v>
      </c>
      <c r="AH3136">
        <v>0</v>
      </c>
      <c r="AI3136">
        <v>0</v>
      </c>
      <c r="AJ3136">
        <v>0</v>
      </c>
      <c r="AL3136">
        <v>0.01</v>
      </c>
      <c r="AM3136">
        <v>0.01</v>
      </c>
      <c r="AN3136">
        <v>0.01</v>
      </c>
      <c r="AO3136">
        <v>0.01</v>
      </c>
      <c r="AP3136">
        <v>9.9999999999999995E-7</v>
      </c>
      <c r="AQ3136">
        <v>5.7295669507508144E-8</v>
      </c>
      <c r="AR3136">
        <v>1</v>
      </c>
      <c r="AS3136">
        <v>1</v>
      </c>
      <c r="AT3136">
        <v>1</v>
      </c>
      <c r="AU3136">
        <v>1</v>
      </c>
      <c r="AV3136">
        <v>1</v>
      </c>
      <c r="AW3136">
        <v>1</v>
      </c>
      <c r="AX3136">
        <v>1</v>
      </c>
      <c r="AY3136">
        <v>1</v>
      </c>
      <c r="AZ3136">
        <v>1</v>
      </c>
      <c r="BA3136">
        <v>1</v>
      </c>
      <c r="BB3136">
        <v>1</v>
      </c>
      <c r="BC3136">
        <v>1</v>
      </c>
      <c r="BD3136">
        <v>1</v>
      </c>
      <c r="BE3136">
        <v>1</v>
      </c>
      <c r="BF3136">
        <v>1</v>
      </c>
      <c r="BG3136">
        <v>1</v>
      </c>
      <c r="BH3136">
        <v>1</v>
      </c>
      <c r="BI3136">
        <v>1</v>
      </c>
      <c r="BJ3136">
        <v>1.0000000000000001E-9</v>
      </c>
      <c r="BK3136">
        <v>1E-3</v>
      </c>
      <c r="BL3136">
        <v>2.4981239666250288E-6</v>
      </c>
      <c r="BM3136">
        <v>1E-3</v>
      </c>
      <c r="BN3136">
        <v>2.4981239666250288E-6</v>
      </c>
      <c r="BO3136">
        <v>1E-3</v>
      </c>
      <c r="BP3136">
        <v>2.7727615470639873E-3</v>
      </c>
      <c r="BQ3136">
        <v>0.01</v>
      </c>
      <c r="BR3136">
        <v>9.7474249866621651E-5</v>
      </c>
      <c r="BS3136">
        <v>9.9999999999999995E-7</v>
      </c>
      <c r="BT3136">
        <v>5.2476769904650128E-5</v>
      </c>
      <c r="BU3136">
        <v>0.01</v>
      </c>
      <c r="BV3136">
        <v>1</v>
      </c>
      <c r="BW3136">
        <v>9.7270161810612295E-5</v>
      </c>
      <c r="BX3136">
        <v>1E-3</v>
      </c>
      <c r="BY3136">
        <v>9.9999999999999995E-8</v>
      </c>
      <c r="BZ3136">
        <v>1</v>
      </c>
      <c r="CA3136">
        <v>9.9999999999999995E-8</v>
      </c>
      <c r="CB3136">
        <v>0.01</v>
      </c>
      <c r="CC3136">
        <v>9.9999999999999995E-7</v>
      </c>
      <c r="CD3136">
        <v>3.7691795401149199E-3</v>
      </c>
      <c r="CE3136">
        <v>1</v>
      </c>
      <c r="CG3136">
        <v>-65</v>
      </c>
      <c r="CH3136">
        <v>3.3333333333333335</v>
      </c>
      <c r="CI3136">
        <v>1E-3</v>
      </c>
      <c r="CJ3136">
        <v>7</v>
      </c>
      <c r="CK3136">
        <v>1.0000000000000001E-9</v>
      </c>
      <c r="CL3136">
        <v>0.01</v>
      </c>
      <c r="CM3136">
        <v>308.14999999999998</v>
      </c>
      <c r="CN3136">
        <v>7</v>
      </c>
      <c r="CP3136">
        <v>2.7727615470639875</v>
      </c>
      <c r="CQ3136">
        <v>9.7474249866621645E-3</v>
      </c>
      <c r="CR3136">
        <v>52.476769904650133</v>
      </c>
      <c r="CT3136" s="439">
        <v>-63.139919669854748</v>
      </c>
      <c r="CU3136" s="439">
        <v>-0.20210395398248432</v>
      </c>
      <c r="CV3136">
        <v>-19.5</v>
      </c>
    </row>
    <row r="3137" spans="2:100" x14ac:dyDescent="0.3">
      <c r="B3137">
        <v>0</v>
      </c>
      <c r="C3137">
        <v>0</v>
      </c>
      <c r="D3137">
        <v>1</v>
      </c>
      <c r="E3137">
        <v>0</v>
      </c>
      <c r="F3137">
        <v>0</v>
      </c>
      <c r="G3137">
        <v>-2</v>
      </c>
      <c r="H3137">
        <v>0</v>
      </c>
      <c r="I3137">
        <v>-2</v>
      </c>
      <c r="J3137">
        <v>1</v>
      </c>
      <c r="K3137">
        <v>1</v>
      </c>
      <c r="L3137">
        <v>0</v>
      </c>
      <c r="M3137">
        <v>1</v>
      </c>
      <c r="N3137">
        <v>1</v>
      </c>
      <c r="O3137">
        <v>-2</v>
      </c>
      <c r="P3137">
        <v>1</v>
      </c>
      <c r="Q3137">
        <v>0</v>
      </c>
      <c r="R3137">
        <v>3.3333333333333335</v>
      </c>
      <c r="S3137">
        <v>1</v>
      </c>
      <c r="U3137">
        <v>0</v>
      </c>
      <c r="V3137">
        <v>-13.346808247254927</v>
      </c>
      <c r="W3137">
        <v>0</v>
      </c>
      <c r="X3137">
        <v>34.863874722228388</v>
      </c>
      <c r="Y3137">
        <v>1000</v>
      </c>
      <c r="Z3137">
        <v>1000</v>
      </c>
      <c r="AA3137">
        <v>1000</v>
      </c>
      <c r="AB3137">
        <v>1000</v>
      </c>
      <c r="AC3137">
        <v>1000</v>
      </c>
      <c r="AD3137">
        <v>1000</v>
      </c>
      <c r="AE3137">
        <v>1000</v>
      </c>
      <c r="AF3137">
        <v>1000</v>
      </c>
      <c r="AG3137">
        <v>0</v>
      </c>
      <c r="AH3137">
        <v>1.4210854715202004E-14</v>
      </c>
      <c r="AI3137">
        <v>0</v>
      </c>
      <c r="AJ3137">
        <v>0</v>
      </c>
      <c r="AL3137">
        <v>0.01</v>
      </c>
      <c r="AM3137">
        <v>0.01</v>
      </c>
      <c r="AN3137">
        <v>0.01</v>
      </c>
      <c r="AO3137">
        <v>0.01</v>
      </c>
      <c r="AP3137">
        <v>9.9999999999999995E-7</v>
      </c>
      <c r="AQ3137">
        <v>5.7295669507508144E-8</v>
      </c>
      <c r="AR3137">
        <v>1</v>
      </c>
      <c r="AS3137">
        <v>1</v>
      </c>
      <c r="AT3137">
        <v>1</v>
      </c>
      <c r="AU3137">
        <v>1</v>
      </c>
      <c r="AV3137">
        <v>1</v>
      </c>
      <c r="AW3137">
        <v>1</v>
      </c>
      <c r="AX3137">
        <v>1</v>
      </c>
      <c r="AY3137">
        <v>1</v>
      </c>
      <c r="AZ3137">
        <v>1</v>
      </c>
      <c r="BA3137">
        <v>1</v>
      </c>
      <c r="BB3137">
        <v>1</v>
      </c>
      <c r="BC3137">
        <v>1</v>
      </c>
      <c r="BD3137">
        <v>1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.0000000000000001E-9</v>
      </c>
      <c r="BK3137">
        <v>1E-3</v>
      </c>
      <c r="BL3137">
        <v>2.4981239666250288E-6</v>
      </c>
      <c r="BM3137">
        <v>1E-3</v>
      </c>
      <c r="BN3137">
        <v>2.4981239666250288E-6</v>
      </c>
      <c r="BO3137">
        <v>1E-3</v>
      </c>
      <c r="BP3137">
        <v>5.6244036898559369</v>
      </c>
      <c r="BQ3137">
        <v>0.01</v>
      </c>
      <c r="BR3137">
        <v>9.7474249866621651E-5</v>
      </c>
      <c r="BS3137">
        <v>9.9999999999999995E-7</v>
      </c>
      <c r="BT3137">
        <v>2.5870399375522999E-8</v>
      </c>
      <c r="BU3137">
        <v>0.01</v>
      </c>
      <c r="BV3137">
        <v>1</v>
      </c>
      <c r="BW3137">
        <v>9.7270161810612295E-5</v>
      </c>
      <c r="BX3137">
        <v>1E-3</v>
      </c>
      <c r="BY3137">
        <v>9.9999999999999995E-8</v>
      </c>
      <c r="BZ3137">
        <v>1</v>
      </c>
      <c r="CA3137">
        <v>9.9999999999999995E-8</v>
      </c>
      <c r="CB3137">
        <v>0.01</v>
      </c>
      <c r="CC3137">
        <v>9.9999999999999995E-7</v>
      </c>
      <c r="CD3137">
        <v>3.7691795401149199E-3</v>
      </c>
      <c r="CE3137">
        <v>1</v>
      </c>
      <c r="CG3137">
        <v>-65</v>
      </c>
      <c r="CH3137">
        <v>3.3333333333333335</v>
      </c>
      <c r="CI3137">
        <v>1E-3</v>
      </c>
      <c r="CJ3137">
        <v>7</v>
      </c>
      <c r="CK3137">
        <v>1.0000000000000001E-9</v>
      </c>
      <c r="CL3137">
        <v>0.01</v>
      </c>
      <c r="CM3137">
        <v>308.14999999999998</v>
      </c>
      <c r="CN3137">
        <v>7</v>
      </c>
      <c r="CP3137">
        <v>5624.403689855937</v>
      </c>
      <c r="CQ3137">
        <v>9.7474249866621645E-3</v>
      </c>
      <c r="CR3137">
        <v>2.5870399375523E-2</v>
      </c>
      <c r="CT3137" s="439">
        <v>-63.139919669854748</v>
      </c>
      <c r="CU3137" s="439">
        <v>-0.20210395398248432</v>
      </c>
      <c r="CV3137">
        <v>-19.5</v>
      </c>
    </row>
    <row r="3138" spans="2:100" x14ac:dyDescent="0.3">
      <c r="B3138">
        <v>0</v>
      </c>
      <c r="C3138">
        <v>0</v>
      </c>
      <c r="D3138">
        <v>1</v>
      </c>
      <c r="E3138">
        <v>0</v>
      </c>
      <c r="F3138">
        <v>0</v>
      </c>
      <c r="G3138">
        <v>-2</v>
      </c>
      <c r="H3138">
        <v>0</v>
      </c>
      <c r="I3138">
        <v>-2</v>
      </c>
      <c r="J3138">
        <v>1</v>
      </c>
      <c r="K3138">
        <v>1</v>
      </c>
      <c r="L3138">
        <v>0</v>
      </c>
      <c r="M3138">
        <v>1</v>
      </c>
      <c r="N3138">
        <v>1</v>
      </c>
      <c r="O3138">
        <v>-1</v>
      </c>
      <c r="P3138">
        <v>1</v>
      </c>
      <c r="Q3138">
        <v>0</v>
      </c>
      <c r="R3138">
        <v>4.3333333333333339</v>
      </c>
      <c r="S3138">
        <v>1.3</v>
      </c>
      <c r="U3138">
        <v>0</v>
      </c>
      <c r="V3138">
        <v>-13.346808247254927</v>
      </c>
      <c r="W3138">
        <v>0</v>
      </c>
      <c r="X3138">
        <v>34.863874722228388</v>
      </c>
      <c r="Y3138">
        <v>1000</v>
      </c>
      <c r="Z3138">
        <v>1000</v>
      </c>
      <c r="AA3138">
        <v>1000</v>
      </c>
      <c r="AB3138">
        <v>1000</v>
      </c>
      <c r="AC3138">
        <v>1000</v>
      </c>
      <c r="AD3138">
        <v>1000</v>
      </c>
      <c r="AE3138">
        <v>1000</v>
      </c>
      <c r="AF3138">
        <v>1000</v>
      </c>
      <c r="AG3138">
        <v>0</v>
      </c>
      <c r="AH3138">
        <v>0</v>
      </c>
      <c r="AI3138">
        <v>0</v>
      </c>
      <c r="AJ3138">
        <v>0</v>
      </c>
      <c r="AL3138">
        <v>0.01</v>
      </c>
      <c r="AM3138">
        <v>0.01</v>
      </c>
      <c r="AN3138">
        <v>0.01</v>
      </c>
      <c r="AO3138">
        <v>0.01</v>
      </c>
      <c r="AP3138">
        <v>9.9999999999999995E-7</v>
      </c>
      <c r="AQ3138">
        <v>5.7295669507508144E-8</v>
      </c>
      <c r="AR3138">
        <v>1</v>
      </c>
      <c r="AS3138">
        <v>1</v>
      </c>
      <c r="AT3138">
        <v>1</v>
      </c>
      <c r="AU3138">
        <v>1</v>
      </c>
      <c r="AV3138">
        <v>1</v>
      </c>
      <c r="AW3138">
        <v>1</v>
      </c>
      <c r="AX3138">
        <v>1</v>
      </c>
      <c r="AY3138">
        <v>1</v>
      </c>
      <c r="AZ3138">
        <v>1</v>
      </c>
      <c r="BA3138">
        <v>1</v>
      </c>
      <c r="BB3138">
        <v>1</v>
      </c>
      <c r="BC3138">
        <v>1</v>
      </c>
      <c r="BD3138">
        <v>1</v>
      </c>
      <c r="BE3138">
        <v>1</v>
      </c>
      <c r="BF3138">
        <v>1</v>
      </c>
      <c r="BG3138">
        <v>1</v>
      </c>
      <c r="BH3138">
        <v>1</v>
      </c>
      <c r="BI3138">
        <v>1</v>
      </c>
      <c r="BJ3138">
        <v>1.0000000000000001E-9</v>
      </c>
      <c r="BK3138">
        <v>1E-3</v>
      </c>
      <c r="BL3138">
        <v>2.4981239666250288E-6</v>
      </c>
      <c r="BM3138">
        <v>1E-3</v>
      </c>
      <c r="BN3138">
        <v>2.4981239666250288E-6</v>
      </c>
      <c r="BO3138">
        <v>1E-3</v>
      </c>
      <c r="BP3138">
        <v>5.6244036898559369</v>
      </c>
      <c r="BQ3138">
        <v>0.01</v>
      </c>
      <c r="BR3138">
        <v>9.7474249866621651E-5</v>
      </c>
      <c r="BS3138">
        <v>9.9999999999999995E-7</v>
      </c>
      <c r="BT3138">
        <v>5.2476769904650128E-5</v>
      </c>
      <c r="BU3138">
        <v>0.01</v>
      </c>
      <c r="BV3138">
        <v>1</v>
      </c>
      <c r="BW3138">
        <v>9.7270161810612295E-5</v>
      </c>
      <c r="BX3138">
        <v>1E-3</v>
      </c>
      <c r="BY3138">
        <v>9.9999999999999995E-8</v>
      </c>
      <c r="BZ3138">
        <v>1</v>
      </c>
      <c r="CA3138">
        <v>9.9999999999999995E-8</v>
      </c>
      <c r="CB3138">
        <v>0.01</v>
      </c>
      <c r="CC3138">
        <v>9.9999999999999995E-7</v>
      </c>
      <c r="CD3138">
        <v>3.7691795401149199E-3</v>
      </c>
      <c r="CE3138">
        <v>1</v>
      </c>
      <c r="CG3138">
        <v>-65</v>
      </c>
      <c r="CH3138">
        <v>3.3333333333333335</v>
      </c>
      <c r="CI3138">
        <v>1E-3</v>
      </c>
      <c r="CJ3138">
        <v>7</v>
      </c>
      <c r="CK3138">
        <v>1.0000000000000001E-9</v>
      </c>
      <c r="CL3138">
        <v>0.01</v>
      </c>
      <c r="CM3138">
        <v>308.14999999999998</v>
      </c>
      <c r="CN3138">
        <v>7</v>
      </c>
      <c r="CP3138">
        <v>5624.403689855937</v>
      </c>
      <c r="CQ3138">
        <v>9.7474249866621645E-3</v>
      </c>
      <c r="CR3138">
        <v>52.476769904650133</v>
      </c>
      <c r="CT3138" s="439">
        <v>-63.139919669854748</v>
      </c>
      <c r="CU3138" s="439">
        <v>-0.20210395398248432</v>
      </c>
      <c r="CV3138">
        <v>-19.5</v>
      </c>
    </row>
    <row r="3139" spans="2:100" x14ac:dyDescent="0.3">
      <c r="B3139">
        <v>0</v>
      </c>
      <c r="C3139">
        <v>0</v>
      </c>
      <c r="D3139">
        <v>1</v>
      </c>
      <c r="E3139">
        <v>0</v>
      </c>
      <c r="F3139">
        <v>0</v>
      </c>
      <c r="G3139">
        <v>-2</v>
      </c>
      <c r="H3139">
        <v>0</v>
      </c>
      <c r="I3139">
        <v>-1</v>
      </c>
      <c r="J3139">
        <v>-1</v>
      </c>
      <c r="K3139">
        <v>1</v>
      </c>
      <c r="L3139">
        <v>0</v>
      </c>
      <c r="M3139">
        <v>-1</v>
      </c>
      <c r="N3139">
        <v>-1</v>
      </c>
      <c r="O3139">
        <v>-2</v>
      </c>
      <c r="P3139">
        <v>1</v>
      </c>
      <c r="Q3139">
        <v>0</v>
      </c>
      <c r="R3139">
        <v>-1.6666666666666665</v>
      </c>
      <c r="S3139">
        <v>-0.49999999999999994</v>
      </c>
      <c r="U3139">
        <v>0</v>
      </c>
      <c r="V3139">
        <v>-13.346808247254927</v>
      </c>
      <c r="W3139">
        <v>0</v>
      </c>
      <c r="X3139">
        <v>34.863874722228388</v>
      </c>
      <c r="Y3139">
        <v>1000</v>
      </c>
      <c r="Z3139">
        <v>1000</v>
      </c>
      <c r="AA3139">
        <v>1000</v>
      </c>
      <c r="AB3139">
        <v>1000</v>
      </c>
      <c r="AC3139">
        <v>1000</v>
      </c>
      <c r="AD3139">
        <v>1000</v>
      </c>
      <c r="AE3139">
        <v>1000</v>
      </c>
      <c r="AF3139">
        <v>1000</v>
      </c>
      <c r="AG3139">
        <v>0</v>
      </c>
      <c r="AH3139">
        <v>1.4210854715202004E-14</v>
      </c>
      <c r="AI3139">
        <v>0</v>
      </c>
      <c r="AJ3139">
        <v>0</v>
      </c>
      <c r="AL3139">
        <v>0.01</v>
      </c>
      <c r="AM3139">
        <v>0.01</v>
      </c>
      <c r="AN3139">
        <v>0.01</v>
      </c>
      <c r="AO3139">
        <v>0.01</v>
      </c>
      <c r="AP3139">
        <v>9.9999999999999995E-7</v>
      </c>
      <c r="AQ3139">
        <v>5.7295669507508144E-8</v>
      </c>
      <c r="AR3139">
        <v>1</v>
      </c>
      <c r="AS3139">
        <v>1</v>
      </c>
      <c r="AT3139">
        <v>1</v>
      </c>
      <c r="AU3139">
        <v>1</v>
      </c>
      <c r="AV3139">
        <v>1</v>
      </c>
      <c r="AW3139">
        <v>1</v>
      </c>
      <c r="AX3139">
        <v>1</v>
      </c>
      <c r="AY3139">
        <v>1</v>
      </c>
      <c r="AZ3139">
        <v>1</v>
      </c>
      <c r="BA3139">
        <v>1</v>
      </c>
      <c r="BB3139">
        <v>1</v>
      </c>
      <c r="BC3139">
        <v>1</v>
      </c>
      <c r="BD3139">
        <v>1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.0000000000000001E-9</v>
      </c>
      <c r="BK3139">
        <v>1E-3</v>
      </c>
      <c r="BL3139">
        <v>2.4981239666250288E-6</v>
      </c>
      <c r="BM3139">
        <v>1E-3</v>
      </c>
      <c r="BN3139">
        <v>2.4981239666250288E-6</v>
      </c>
      <c r="BO3139">
        <v>1E-3</v>
      </c>
      <c r="BP3139">
        <v>1.3669371938474066E-6</v>
      </c>
      <c r="BQ3139">
        <v>0.01</v>
      </c>
      <c r="BR3139">
        <v>9.7474249866621651E-5</v>
      </c>
      <c r="BS3139">
        <v>9.9999999999999995E-7</v>
      </c>
      <c r="BT3139">
        <v>2.5870399375522999E-8</v>
      </c>
      <c r="BU3139">
        <v>0.01</v>
      </c>
      <c r="BV3139">
        <v>1</v>
      </c>
      <c r="BW3139">
        <v>9.7270161810612295E-5</v>
      </c>
      <c r="BX3139">
        <v>1E-3</v>
      </c>
      <c r="BY3139">
        <v>9.9999999999999995E-8</v>
      </c>
      <c r="BZ3139">
        <v>1</v>
      </c>
      <c r="CA3139">
        <v>9.9999999999999995E-8</v>
      </c>
      <c r="CB3139">
        <v>0.01</v>
      </c>
      <c r="CC3139">
        <v>9.9999999999999995E-7</v>
      </c>
      <c r="CD3139">
        <v>3.7691795401149199E-3</v>
      </c>
      <c r="CE3139">
        <v>1</v>
      </c>
      <c r="CG3139">
        <v>-65</v>
      </c>
      <c r="CH3139">
        <v>3.3333333333333335</v>
      </c>
      <c r="CI3139">
        <v>1E-3</v>
      </c>
      <c r="CJ3139">
        <v>7</v>
      </c>
      <c r="CK3139">
        <v>1.0000000000000001E-9</v>
      </c>
      <c r="CL3139">
        <v>0.01</v>
      </c>
      <c r="CM3139">
        <v>308.14999999999998</v>
      </c>
      <c r="CN3139">
        <v>7</v>
      </c>
      <c r="CP3139">
        <v>1.3669371938474066E-3</v>
      </c>
      <c r="CQ3139">
        <v>9.7474249866621645E-3</v>
      </c>
      <c r="CR3139">
        <v>2.5870399375523E-2</v>
      </c>
      <c r="CT3139" s="439">
        <v>-63.139919669854748</v>
      </c>
      <c r="CU3139" s="439">
        <v>-0.20210395398248432</v>
      </c>
      <c r="CV3139">
        <v>-19.5</v>
      </c>
    </row>
    <row r="3140" spans="2:100" x14ac:dyDescent="0.3">
      <c r="B3140">
        <v>0</v>
      </c>
      <c r="C3140">
        <v>0</v>
      </c>
      <c r="D3140">
        <v>1</v>
      </c>
      <c r="E3140">
        <v>0</v>
      </c>
      <c r="F3140">
        <v>0</v>
      </c>
      <c r="G3140">
        <v>-2</v>
      </c>
      <c r="H3140">
        <v>0</v>
      </c>
      <c r="I3140">
        <v>-1</v>
      </c>
      <c r="J3140">
        <v>-1</v>
      </c>
      <c r="K3140">
        <v>1</v>
      </c>
      <c r="L3140">
        <v>0</v>
      </c>
      <c r="M3140">
        <v>-1</v>
      </c>
      <c r="N3140">
        <v>-1</v>
      </c>
      <c r="O3140">
        <v>-1</v>
      </c>
      <c r="P3140">
        <v>1</v>
      </c>
      <c r="Q3140">
        <v>0</v>
      </c>
      <c r="R3140">
        <v>-0.66666666666666652</v>
      </c>
      <c r="S3140">
        <v>-0.19999999999999996</v>
      </c>
      <c r="U3140">
        <v>0</v>
      </c>
      <c r="V3140">
        <v>-13.346808247254927</v>
      </c>
      <c r="W3140">
        <v>0</v>
      </c>
      <c r="X3140">
        <v>34.863874722228388</v>
      </c>
      <c r="Y3140">
        <v>1000</v>
      </c>
      <c r="Z3140">
        <v>1000</v>
      </c>
      <c r="AA3140">
        <v>1000</v>
      </c>
      <c r="AB3140">
        <v>1000</v>
      </c>
      <c r="AC3140">
        <v>1000</v>
      </c>
      <c r="AD3140">
        <v>1000</v>
      </c>
      <c r="AE3140">
        <v>1000</v>
      </c>
      <c r="AF3140">
        <v>1000</v>
      </c>
      <c r="AG3140">
        <v>0</v>
      </c>
      <c r="AH3140">
        <v>0</v>
      </c>
      <c r="AI3140">
        <v>0</v>
      </c>
      <c r="AJ3140">
        <v>0</v>
      </c>
      <c r="AL3140">
        <v>0.01</v>
      </c>
      <c r="AM3140">
        <v>0.01</v>
      </c>
      <c r="AN3140">
        <v>0.01</v>
      </c>
      <c r="AO3140">
        <v>0.01</v>
      </c>
      <c r="AP3140">
        <v>9.9999999999999995E-7</v>
      </c>
      <c r="AQ3140">
        <v>5.7295669507508144E-8</v>
      </c>
      <c r="AR3140">
        <v>1</v>
      </c>
      <c r="AS3140">
        <v>1</v>
      </c>
      <c r="AT3140">
        <v>1</v>
      </c>
      <c r="AU3140">
        <v>1</v>
      </c>
      <c r="AV3140">
        <v>1</v>
      </c>
      <c r="AW3140">
        <v>1</v>
      </c>
      <c r="AX3140">
        <v>1</v>
      </c>
      <c r="AY3140">
        <v>1</v>
      </c>
      <c r="AZ3140">
        <v>1</v>
      </c>
      <c r="BA3140">
        <v>1</v>
      </c>
      <c r="BB3140">
        <v>1</v>
      </c>
      <c r="BC3140">
        <v>1</v>
      </c>
      <c r="BD3140">
        <v>1</v>
      </c>
      <c r="BE3140">
        <v>1</v>
      </c>
      <c r="BF3140">
        <v>1</v>
      </c>
      <c r="BG3140">
        <v>1</v>
      </c>
      <c r="BH3140">
        <v>1</v>
      </c>
      <c r="BI3140">
        <v>1</v>
      </c>
      <c r="BJ3140">
        <v>1.0000000000000001E-9</v>
      </c>
      <c r="BK3140">
        <v>1E-3</v>
      </c>
      <c r="BL3140">
        <v>2.4981239666250288E-6</v>
      </c>
      <c r="BM3140">
        <v>1E-3</v>
      </c>
      <c r="BN3140">
        <v>2.4981239666250288E-6</v>
      </c>
      <c r="BO3140">
        <v>1E-3</v>
      </c>
      <c r="BP3140">
        <v>1.3669371938474066E-6</v>
      </c>
      <c r="BQ3140">
        <v>0.01</v>
      </c>
      <c r="BR3140">
        <v>9.7474249866621651E-5</v>
      </c>
      <c r="BS3140">
        <v>9.9999999999999995E-7</v>
      </c>
      <c r="BT3140">
        <v>5.2476769904650128E-5</v>
      </c>
      <c r="BU3140">
        <v>0.01</v>
      </c>
      <c r="BV3140">
        <v>1</v>
      </c>
      <c r="BW3140">
        <v>9.7270161810612295E-5</v>
      </c>
      <c r="BX3140">
        <v>1E-3</v>
      </c>
      <c r="BY3140">
        <v>9.9999999999999995E-8</v>
      </c>
      <c r="BZ3140">
        <v>1</v>
      </c>
      <c r="CA3140">
        <v>9.9999999999999995E-8</v>
      </c>
      <c r="CB3140">
        <v>0.01</v>
      </c>
      <c r="CC3140">
        <v>9.9999999999999995E-7</v>
      </c>
      <c r="CD3140">
        <v>3.7691795401149199E-3</v>
      </c>
      <c r="CE3140">
        <v>1</v>
      </c>
      <c r="CG3140">
        <v>-65</v>
      </c>
      <c r="CH3140">
        <v>3.3333333333333335</v>
      </c>
      <c r="CI3140">
        <v>1E-3</v>
      </c>
      <c r="CJ3140">
        <v>7</v>
      </c>
      <c r="CK3140">
        <v>1.0000000000000001E-9</v>
      </c>
      <c r="CL3140">
        <v>0.01</v>
      </c>
      <c r="CM3140">
        <v>308.14999999999998</v>
      </c>
      <c r="CN3140">
        <v>7</v>
      </c>
      <c r="CP3140">
        <v>1.3669371938474066E-3</v>
      </c>
      <c r="CQ3140">
        <v>9.7474249866621645E-3</v>
      </c>
      <c r="CR3140">
        <v>52.476769904650133</v>
      </c>
      <c r="CT3140" s="439">
        <v>-63.139919669854748</v>
      </c>
      <c r="CU3140" s="439">
        <v>-0.20210395398248432</v>
      </c>
      <c r="CV3140">
        <v>-19.5</v>
      </c>
    </row>
    <row r="3141" spans="2:100" x14ac:dyDescent="0.3">
      <c r="B3141">
        <v>0</v>
      </c>
      <c r="C3141">
        <v>0</v>
      </c>
      <c r="D3141">
        <v>1</v>
      </c>
      <c r="E3141">
        <v>0</v>
      </c>
      <c r="F3141">
        <v>0</v>
      </c>
      <c r="G3141">
        <v>-2</v>
      </c>
      <c r="H3141">
        <v>0</v>
      </c>
      <c r="I3141">
        <v>-1</v>
      </c>
      <c r="J3141">
        <v>-1</v>
      </c>
      <c r="K3141">
        <v>1</v>
      </c>
      <c r="L3141">
        <v>0</v>
      </c>
      <c r="M3141">
        <v>-1</v>
      </c>
      <c r="N3141">
        <v>0</v>
      </c>
      <c r="O3141">
        <v>-2</v>
      </c>
      <c r="P3141">
        <v>1</v>
      </c>
      <c r="Q3141">
        <v>0</v>
      </c>
      <c r="R3141">
        <v>-0.66666666666666652</v>
      </c>
      <c r="S3141">
        <v>-0.19999999999999996</v>
      </c>
      <c r="U3141">
        <v>0</v>
      </c>
      <c r="V3141">
        <v>-13.346808247254927</v>
      </c>
      <c r="W3141">
        <v>0</v>
      </c>
      <c r="X3141">
        <v>34.863874722228388</v>
      </c>
      <c r="Y3141">
        <v>1000</v>
      </c>
      <c r="Z3141">
        <v>1000</v>
      </c>
      <c r="AA3141">
        <v>1000</v>
      </c>
      <c r="AB3141">
        <v>1000</v>
      </c>
      <c r="AC3141">
        <v>1000</v>
      </c>
      <c r="AD3141">
        <v>1000</v>
      </c>
      <c r="AE3141">
        <v>1000</v>
      </c>
      <c r="AF3141">
        <v>1000</v>
      </c>
      <c r="AG3141">
        <v>0</v>
      </c>
      <c r="AH3141">
        <v>1.4210854715202004E-14</v>
      </c>
      <c r="AI3141">
        <v>0</v>
      </c>
      <c r="AJ3141">
        <v>0</v>
      </c>
      <c r="AL3141">
        <v>0.01</v>
      </c>
      <c r="AM3141">
        <v>0.01</v>
      </c>
      <c r="AN3141">
        <v>0.01</v>
      </c>
      <c r="AO3141">
        <v>0.01</v>
      </c>
      <c r="AP3141">
        <v>9.9999999999999995E-7</v>
      </c>
      <c r="AQ3141">
        <v>5.7295669507508144E-8</v>
      </c>
      <c r="AR3141">
        <v>1</v>
      </c>
      <c r="AS3141">
        <v>1</v>
      </c>
      <c r="AT3141">
        <v>1</v>
      </c>
      <c r="AU3141">
        <v>1</v>
      </c>
      <c r="AV3141">
        <v>1</v>
      </c>
      <c r="AW3141">
        <v>1</v>
      </c>
      <c r="AX3141">
        <v>1</v>
      </c>
      <c r="AY3141">
        <v>1</v>
      </c>
      <c r="AZ3141">
        <v>1</v>
      </c>
      <c r="BA3141">
        <v>1</v>
      </c>
      <c r="BB3141">
        <v>1</v>
      </c>
      <c r="BC3141">
        <v>1</v>
      </c>
      <c r="BD3141">
        <v>1</v>
      </c>
      <c r="BE3141">
        <v>1</v>
      </c>
      <c r="BF3141">
        <v>1</v>
      </c>
      <c r="BG3141">
        <v>1</v>
      </c>
      <c r="BH3141">
        <v>1</v>
      </c>
      <c r="BI3141">
        <v>1</v>
      </c>
      <c r="BJ3141">
        <v>1.0000000000000001E-9</v>
      </c>
      <c r="BK3141">
        <v>1E-3</v>
      </c>
      <c r="BL3141">
        <v>2.4981239666250288E-6</v>
      </c>
      <c r="BM3141">
        <v>1E-3</v>
      </c>
      <c r="BN3141">
        <v>2.4981239666250288E-6</v>
      </c>
      <c r="BO3141">
        <v>1E-3</v>
      </c>
      <c r="BP3141">
        <v>2.7727615470639873E-3</v>
      </c>
      <c r="BQ3141">
        <v>0.01</v>
      </c>
      <c r="BR3141">
        <v>9.7474249866621651E-5</v>
      </c>
      <c r="BS3141">
        <v>9.9999999999999995E-7</v>
      </c>
      <c r="BT3141">
        <v>2.5870399375522999E-8</v>
      </c>
      <c r="BU3141">
        <v>0.01</v>
      </c>
      <c r="BV3141">
        <v>1</v>
      </c>
      <c r="BW3141">
        <v>9.7270161810612295E-5</v>
      </c>
      <c r="BX3141">
        <v>1E-3</v>
      </c>
      <c r="BY3141">
        <v>9.9999999999999995E-8</v>
      </c>
      <c r="BZ3141">
        <v>1</v>
      </c>
      <c r="CA3141">
        <v>9.9999999999999995E-8</v>
      </c>
      <c r="CB3141">
        <v>0.01</v>
      </c>
      <c r="CC3141">
        <v>9.9999999999999995E-7</v>
      </c>
      <c r="CD3141">
        <v>3.7691795401149199E-3</v>
      </c>
      <c r="CE3141">
        <v>1</v>
      </c>
      <c r="CG3141">
        <v>-65</v>
      </c>
      <c r="CH3141">
        <v>3.3333333333333335</v>
      </c>
      <c r="CI3141">
        <v>1E-3</v>
      </c>
      <c r="CJ3141">
        <v>7</v>
      </c>
      <c r="CK3141">
        <v>1.0000000000000001E-9</v>
      </c>
      <c r="CL3141">
        <v>0.01</v>
      </c>
      <c r="CM3141">
        <v>308.14999999999998</v>
      </c>
      <c r="CN3141">
        <v>7</v>
      </c>
      <c r="CP3141">
        <v>2.7727615470639875</v>
      </c>
      <c r="CQ3141">
        <v>9.7474249866621645E-3</v>
      </c>
      <c r="CR3141">
        <v>2.5870399375523E-2</v>
      </c>
      <c r="CT3141" s="439">
        <v>-63.139919669854748</v>
      </c>
      <c r="CU3141" s="439">
        <v>-0.20210395398248432</v>
      </c>
      <c r="CV3141">
        <v>-19.5</v>
      </c>
    </row>
    <row r="3142" spans="2:100" x14ac:dyDescent="0.3">
      <c r="B3142">
        <v>0</v>
      </c>
      <c r="C3142">
        <v>0</v>
      </c>
      <c r="D3142">
        <v>1</v>
      </c>
      <c r="E3142">
        <v>0</v>
      </c>
      <c r="F3142">
        <v>0</v>
      </c>
      <c r="G3142">
        <v>-2</v>
      </c>
      <c r="H3142">
        <v>0</v>
      </c>
      <c r="I3142">
        <v>-1</v>
      </c>
      <c r="J3142">
        <v>-1</v>
      </c>
      <c r="K3142">
        <v>1</v>
      </c>
      <c r="L3142">
        <v>0</v>
      </c>
      <c r="M3142">
        <v>-1</v>
      </c>
      <c r="N3142">
        <v>0</v>
      </c>
      <c r="O3142">
        <v>-1</v>
      </c>
      <c r="P3142">
        <v>1</v>
      </c>
      <c r="Q3142">
        <v>0</v>
      </c>
      <c r="R3142">
        <v>0.33333333333333348</v>
      </c>
      <c r="S3142">
        <v>0.10000000000000003</v>
      </c>
      <c r="U3142">
        <v>0</v>
      </c>
      <c r="V3142">
        <v>-13.346808247254927</v>
      </c>
      <c r="W3142">
        <v>0</v>
      </c>
      <c r="X3142">
        <v>34.863874722228388</v>
      </c>
      <c r="Y3142">
        <v>1000</v>
      </c>
      <c r="Z3142">
        <v>1000</v>
      </c>
      <c r="AA3142">
        <v>1000</v>
      </c>
      <c r="AB3142">
        <v>1000</v>
      </c>
      <c r="AC3142">
        <v>1000</v>
      </c>
      <c r="AD3142">
        <v>1000</v>
      </c>
      <c r="AE3142">
        <v>1000</v>
      </c>
      <c r="AF3142">
        <v>1000</v>
      </c>
      <c r="AG3142">
        <v>0</v>
      </c>
      <c r="AH3142">
        <v>0</v>
      </c>
      <c r="AI3142">
        <v>0</v>
      </c>
      <c r="AJ3142">
        <v>0</v>
      </c>
      <c r="AL3142">
        <v>0.01</v>
      </c>
      <c r="AM3142">
        <v>0.01</v>
      </c>
      <c r="AN3142">
        <v>0.01</v>
      </c>
      <c r="AO3142">
        <v>0.01</v>
      </c>
      <c r="AP3142">
        <v>9.9999999999999995E-7</v>
      </c>
      <c r="AQ3142">
        <v>5.7295669507508144E-8</v>
      </c>
      <c r="AR3142">
        <v>1</v>
      </c>
      <c r="AS3142">
        <v>1</v>
      </c>
      <c r="AT3142">
        <v>1</v>
      </c>
      <c r="AU3142">
        <v>1</v>
      </c>
      <c r="AV3142">
        <v>1</v>
      </c>
      <c r="AW3142">
        <v>1</v>
      </c>
      <c r="AX3142">
        <v>1</v>
      </c>
      <c r="AY3142">
        <v>1</v>
      </c>
      <c r="AZ3142">
        <v>1</v>
      </c>
      <c r="BA3142">
        <v>1</v>
      </c>
      <c r="BB3142">
        <v>1</v>
      </c>
      <c r="BC3142">
        <v>1</v>
      </c>
      <c r="BD3142">
        <v>1</v>
      </c>
      <c r="BE3142">
        <v>1</v>
      </c>
      <c r="BF3142">
        <v>1</v>
      </c>
      <c r="BG3142">
        <v>1</v>
      </c>
      <c r="BH3142">
        <v>1</v>
      </c>
      <c r="BI3142">
        <v>1</v>
      </c>
      <c r="BJ3142">
        <v>1.0000000000000001E-9</v>
      </c>
      <c r="BK3142">
        <v>1E-3</v>
      </c>
      <c r="BL3142">
        <v>2.4981239666250288E-6</v>
      </c>
      <c r="BM3142">
        <v>1E-3</v>
      </c>
      <c r="BN3142">
        <v>2.4981239666250288E-6</v>
      </c>
      <c r="BO3142">
        <v>1E-3</v>
      </c>
      <c r="BP3142">
        <v>2.7727615470639873E-3</v>
      </c>
      <c r="BQ3142">
        <v>0.01</v>
      </c>
      <c r="BR3142">
        <v>9.7474249866621651E-5</v>
      </c>
      <c r="BS3142">
        <v>9.9999999999999995E-7</v>
      </c>
      <c r="BT3142">
        <v>5.2476769904650128E-5</v>
      </c>
      <c r="BU3142">
        <v>0.01</v>
      </c>
      <c r="BV3142">
        <v>1</v>
      </c>
      <c r="BW3142">
        <v>9.7270161810612295E-5</v>
      </c>
      <c r="BX3142">
        <v>1E-3</v>
      </c>
      <c r="BY3142">
        <v>9.9999999999999995E-8</v>
      </c>
      <c r="BZ3142">
        <v>1</v>
      </c>
      <c r="CA3142">
        <v>9.9999999999999995E-8</v>
      </c>
      <c r="CB3142">
        <v>0.01</v>
      </c>
      <c r="CC3142">
        <v>9.9999999999999995E-7</v>
      </c>
      <c r="CD3142">
        <v>3.7691795401149199E-3</v>
      </c>
      <c r="CE3142">
        <v>1</v>
      </c>
      <c r="CG3142">
        <v>-65</v>
      </c>
      <c r="CH3142">
        <v>3.3333333333333335</v>
      </c>
      <c r="CI3142">
        <v>1E-3</v>
      </c>
      <c r="CJ3142">
        <v>7</v>
      </c>
      <c r="CK3142">
        <v>1.0000000000000001E-9</v>
      </c>
      <c r="CL3142">
        <v>0.01</v>
      </c>
      <c r="CM3142">
        <v>308.14999999999998</v>
      </c>
      <c r="CN3142">
        <v>7</v>
      </c>
      <c r="CP3142">
        <v>2.7727615470639875</v>
      </c>
      <c r="CQ3142">
        <v>9.7474249866621645E-3</v>
      </c>
      <c r="CR3142">
        <v>52.476769904650133</v>
      </c>
      <c r="CT3142" s="439">
        <v>-63.139919669854748</v>
      </c>
      <c r="CU3142" s="439">
        <v>-0.20210395398248432</v>
      </c>
      <c r="CV3142">
        <v>-19.5</v>
      </c>
    </row>
    <row r="3143" spans="2:100" x14ac:dyDescent="0.3">
      <c r="B3143">
        <v>0</v>
      </c>
      <c r="C3143">
        <v>0</v>
      </c>
      <c r="D3143">
        <v>1</v>
      </c>
      <c r="E3143">
        <v>0</v>
      </c>
      <c r="F3143">
        <v>0</v>
      </c>
      <c r="G3143">
        <v>-2</v>
      </c>
      <c r="H3143">
        <v>0</v>
      </c>
      <c r="I3143">
        <v>-1</v>
      </c>
      <c r="J3143">
        <v>-1</v>
      </c>
      <c r="K3143">
        <v>1</v>
      </c>
      <c r="L3143">
        <v>0</v>
      </c>
      <c r="M3143">
        <v>-1</v>
      </c>
      <c r="N3143">
        <v>1</v>
      </c>
      <c r="O3143">
        <v>-2</v>
      </c>
      <c r="P3143">
        <v>1</v>
      </c>
      <c r="Q3143">
        <v>0</v>
      </c>
      <c r="R3143">
        <v>0.33333333333333348</v>
      </c>
      <c r="S3143">
        <v>0.10000000000000003</v>
      </c>
      <c r="U3143">
        <v>0</v>
      </c>
      <c r="V3143">
        <v>-13.346808247254927</v>
      </c>
      <c r="W3143">
        <v>0</v>
      </c>
      <c r="X3143">
        <v>34.863874722228388</v>
      </c>
      <c r="Y3143">
        <v>1000</v>
      </c>
      <c r="Z3143">
        <v>1000</v>
      </c>
      <c r="AA3143">
        <v>1000</v>
      </c>
      <c r="AB3143">
        <v>1000</v>
      </c>
      <c r="AC3143">
        <v>1000</v>
      </c>
      <c r="AD3143">
        <v>1000</v>
      </c>
      <c r="AE3143">
        <v>1000</v>
      </c>
      <c r="AF3143">
        <v>1000</v>
      </c>
      <c r="AG3143">
        <v>0</v>
      </c>
      <c r="AH3143">
        <v>1.4210854715202004E-14</v>
      </c>
      <c r="AI3143">
        <v>0</v>
      </c>
      <c r="AJ3143">
        <v>0</v>
      </c>
      <c r="AL3143">
        <v>0.01</v>
      </c>
      <c r="AM3143">
        <v>0.01</v>
      </c>
      <c r="AN3143">
        <v>0.01</v>
      </c>
      <c r="AO3143">
        <v>0.01</v>
      </c>
      <c r="AP3143">
        <v>9.9999999999999995E-7</v>
      </c>
      <c r="AQ3143">
        <v>5.7295669507508144E-8</v>
      </c>
      <c r="AR3143">
        <v>1</v>
      </c>
      <c r="AS3143">
        <v>1</v>
      </c>
      <c r="AT3143">
        <v>1</v>
      </c>
      <c r="AU3143">
        <v>1</v>
      </c>
      <c r="AV3143">
        <v>1</v>
      </c>
      <c r="AW3143">
        <v>1</v>
      </c>
      <c r="AX3143">
        <v>1</v>
      </c>
      <c r="AY3143">
        <v>1</v>
      </c>
      <c r="AZ3143">
        <v>1</v>
      </c>
      <c r="BA3143">
        <v>1</v>
      </c>
      <c r="BB3143">
        <v>1</v>
      </c>
      <c r="BC3143">
        <v>1</v>
      </c>
      <c r="BD3143">
        <v>1</v>
      </c>
      <c r="BE3143">
        <v>1</v>
      </c>
      <c r="BF3143">
        <v>1</v>
      </c>
      <c r="BG3143">
        <v>1</v>
      </c>
      <c r="BH3143">
        <v>1</v>
      </c>
      <c r="BI3143">
        <v>1</v>
      </c>
      <c r="BJ3143">
        <v>1.0000000000000001E-9</v>
      </c>
      <c r="BK3143">
        <v>1E-3</v>
      </c>
      <c r="BL3143">
        <v>2.4981239666250288E-6</v>
      </c>
      <c r="BM3143">
        <v>1E-3</v>
      </c>
      <c r="BN3143">
        <v>2.4981239666250288E-6</v>
      </c>
      <c r="BO3143">
        <v>1E-3</v>
      </c>
      <c r="BP3143">
        <v>5.6244036898559369</v>
      </c>
      <c r="BQ3143">
        <v>0.01</v>
      </c>
      <c r="BR3143">
        <v>9.7474249866621651E-5</v>
      </c>
      <c r="BS3143">
        <v>9.9999999999999995E-7</v>
      </c>
      <c r="BT3143">
        <v>2.5870399375522999E-8</v>
      </c>
      <c r="BU3143">
        <v>0.01</v>
      </c>
      <c r="BV3143">
        <v>1</v>
      </c>
      <c r="BW3143">
        <v>9.7270161810612295E-5</v>
      </c>
      <c r="BX3143">
        <v>1E-3</v>
      </c>
      <c r="BY3143">
        <v>9.9999999999999995E-8</v>
      </c>
      <c r="BZ3143">
        <v>1</v>
      </c>
      <c r="CA3143">
        <v>9.9999999999999995E-8</v>
      </c>
      <c r="CB3143">
        <v>0.01</v>
      </c>
      <c r="CC3143">
        <v>9.9999999999999995E-7</v>
      </c>
      <c r="CD3143">
        <v>3.7691795401149199E-3</v>
      </c>
      <c r="CE3143">
        <v>1</v>
      </c>
      <c r="CG3143">
        <v>-65</v>
      </c>
      <c r="CH3143">
        <v>3.3333333333333335</v>
      </c>
      <c r="CI3143">
        <v>1E-3</v>
      </c>
      <c r="CJ3143">
        <v>7</v>
      </c>
      <c r="CK3143">
        <v>1.0000000000000001E-9</v>
      </c>
      <c r="CL3143">
        <v>0.01</v>
      </c>
      <c r="CM3143">
        <v>308.14999999999998</v>
      </c>
      <c r="CN3143">
        <v>7</v>
      </c>
      <c r="CP3143">
        <v>5624.403689855937</v>
      </c>
      <c r="CQ3143">
        <v>9.7474249866621645E-3</v>
      </c>
      <c r="CR3143">
        <v>2.5870399375523E-2</v>
      </c>
      <c r="CT3143" s="439">
        <v>-63.139919669854748</v>
      </c>
      <c r="CU3143" s="439">
        <v>-0.20210395398248432</v>
      </c>
      <c r="CV3143">
        <v>-19.5</v>
      </c>
    </row>
    <row r="3144" spans="2:100" x14ac:dyDescent="0.3">
      <c r="B3144">
        <v>0</v>
      </c>
      <c r="C3144">
        <v>0</v>
      </c>
      <c r="D3144">
        <v>1</v>
      </c>
      <c r="E3144">
        <v>0</v>
      </c>
      <c r="F3144">
        <v>0</v>
      </c>
      <c r="G3144">
        <v>-2</v>
      </c>
      <c r="H3144">
        <v>0</v>
      </c>
      <c r="I3144">
        <v>-1</v>
      </c>
      <c r="J3144">
        <v>-1</v>
      </c>
      <c r="K3144">
        <v>1</v>
      </c>
      <c r="L3144">
        <v>0</v>
      </c>
      <c r="M3144">
        <v>-1</v>
      </c>
      <c r="N3144">
        <v>1</v>
      </c>
      <c r="O3144">
        <v>-1</v>
      </c>
      <c r="P3144">
        <v>1</v>
      </c>
      <c r="Q3144">
        <v>0</v>
      </c>
      <c r="R3144">
        <v>1.3333333333333335</v>
      </c>
      <c r="S3144">
        <v>0.4</v>
      </c>
      <c r="U3144">
        <v>0</v>
      </c>
      <c r="V3144">
        <v>-13.346808247254927</v>
      </c>
      <c r="W3144">
        <v>0</v>
      </c>
      <c r="X3144">
        <v>34.863874722228388</v>
      </c>
      <c r="Y3144">
        <v>1000</v>
      </c>
      <c r="Z3144">
        <v>1000</v>
      </c>
      <c r="AA3144">
        <v>1000</v>
      </c>
      <c r="AB3144">
        <v>1000</v>
      </c>
      <c r="AC3144">
        <v>1000</v>
      </c>
      <c r="AD3144">
        <v>1000</v>
      </c>
      <c r="AE3144">
        <v>1000</v>
      </c>
      <c r="AF3144">
        <v>1000</v>
      </c>
      <c r="AG3144">
        <v>0</v>
      </c>
      <c r="AH3144">
        <v>0</v>
      </c>
      <c r="AI3144">
        <v>0</v>
      </c>
      <c r="AJ3144">
        <v>0</v>
      </c>
      <c r="AL3144">
        <v>0.01</v>
      </c>
      <c r="AM3144">
        <v>0.01</v>
      </c>
      <c r="AN3144">
        <v>0.01</v>
      </c>
      <c r="AO3144">
        <v>0.01</v>
      </c>
      <c r="AP3144">
        <v>9.9999999999999995E-7</v>
      </c>
      <c r="AQ3144">
        <v>5.7295669507508144E-8</v>
      </c>
      <c r="AR3144">
        <v>1</v>
      </c>
      <c r="AS3144">
        <v>1</v>
      </c>
      <c r="AT3144">
        <v>1</v>
      </c>
      <c r="AU3144">
        <v>1</v>
      </c>
      <c r="AV3144">
        <v>1</v>
      </c>
      <c r="AW3144">
        <v>1</v>
      </c>
      <c r="AX3144">
        <v>1</v>
      </c>
      <c r="AY3144">
        <v>1</v>
      </c>
      <c r="AZ3144">
        <v>1</v>
      </c>
      <c r="BA3144">
        <v>1</v>
      </c>
      <c r="BB3144">
        <v>1</v>
      </c>
      <c r="BC3144">
        <v>1</v>
      </c>
      <c r="BD3144">
        <v>1</v>
      </c>
      <c r="BE3144">
        <v>1</v>
      </c>
      <c r="BF3144">
        <v>1</v>
      </c>
      <c r="BG3144">
        <v>1</v>
      </c>
      <c r="BH3144">
        <v>1</v>
      </c>
      <c r="BI3144">
        <v>1</v>
      </c>
      <c r="BJ3144">
        <v>1.0000000000000001E-9</v>
      </c>
      <c r="BK3144">
        <v>1E-3</v>
      </c>
      <c r="BL3144">
        <v>2.4981239666250288E-6</v>
      </c>
      <c r="BM3144">
        <v>1E-3</v>
      </c>
      <c r="BN3144">
        <v>2.4981239666250288E-6</v>
      </c>
      <c r="BO3144">
        <v>1E-3</v>
      </c>
      <c r="BP3144">
        <v>5.6244036898559369</v>
      </c>
      <c r="BQ3144">
        <v>0.01</v>
      </c>
      <c r="BR3144">
        <v>9.7474249866621651E-5</v>
      </c>
      <c r="BS3144">
        <v>9.9999999999999995E-7</v>
      </c>
      <c r="BT3144">
        <v>5.2476769904650128E-5</v>
      </c>
      <c r="BU3144">
        <v>0.01</v>
      </c>
      <c r="BV3144">
        <v>1</v>
      </c>
      <c r="BW3144">
        <v>9.7270161810612295E-5</v>
      </c>
      <c r="BX3144">
        <v>1E-3</v>
      </c>
      <c r="BY3144">
        <v>9.9999999999999995E-8</v>
      </c>
      <c r="BZ3144">
        <v>1</v>
      </c>
      <c r="CA3144">
        <v>9.9999999999999995E-8</v>
      </c>
      <c r="CB3144">
        <v>0.01</v>
      </c>
      <c r="CC3144">
        <v>9.9999999999999995E-7</v>
      </c>
      <c r="CD3144">
        <v>3.7691795401149199E-3</v>
      </c>
      <c r="CE3144">
        <v>1</v>
      </c>
      <c r="CG3144">
        <v>-65</v>
      </c>
      <c r="CH3144">
        <v>3.3333333333333335</v>
      </c>
      <c r="CI3144">
        <v>1E-3</v>
      </c>
      <c r="CJ3144">
        <v>7</v>
      </c>
      <c r="CK3144">
        <v>1.0000000000000001E-9</v>
      </c>
      <c r="CL3144">
        <v>0.01</v>
      </c>
      <c r="CM3144">
        <v>308.14999999999998</v>
      </c>
      <c r="CN3144">
        <v>7</v>
      </c>
      <c r="CP3144">
        <v>5624.403689855937</v>
      </c>
      <c r="CQ3144">
        <v>9.7474249866621645E-3</v>
      </c>
      <c r="CR3144">
        <v>52.476769904650133</v>
      </c>
      <c r="CT3144" s="439">
        <v>-63.139919669854748</v>
      </c>
      <c r="CU3144" s="439">
        <v>-0.20210395398248432</v>
      </c>
      <c r="CV3144">
        <v>-19.5</v>
      </c>
    </row>
    <row r="3145" spans="2:100" x14ac:dyDescent="0.3">
      <c r="B3145">
        <v>0</v>
      </c>
      <c r="C3145">
        <v>0</v>
      </c>
      <c r="D3145">
        <v>1</v>
      </c>
      <c r="E3145">
        <v>0</v>
      </c>
      <c r="F3145">
        <v>0</v>
      </c>
      <c r="G3145">
        <v>-2</v>
      </c>
      <c r="H3145">
        <v>0</v>
      </c>
      <c r="I3145">
        <v>-1</v>
      </c>
      <c r="J3145">
        <v>-1</v>
      </c>
      <c r="K3145">
        <v>1</v>
      </c>
      <c r="L3145">
        <v>0</v>
      </c>
      <c r="M3145">
        <v>0</v>
      </c>
      <c r="N3145">
        <v>-1</v>
      </c>
      <c r="O3145">
        <v>-2</v>
      </c>
      <c r="P3145">
        <v>1</v>
      </c>
      <c r="Q3145">
        <v>0</v>
      </c>
      <c r="R3145">
        <v>-0.66666666666666652</v>
      </c>
      <c r="S3145">
        <v>-0.19999999999999996</v>
      </c>
      <c r="U3145">
        <v>0</v>
      </c>
      <c r="V3145">
        <v>-13.346808247254927</v>
      </c>
      <c r="W3145">
        <v>0</v>
      </c>
      <c r="X3145">
        <v>34.863874722228388</v>
      </c>
      <c r="Y3145">
        <v>1000</v>
      </c>
      <c r="Z3145">
        <v>1000</v>
      </c>
      <c r="AA3145">
        <v>1000</v>
      </c>
      <c r="AB3145">
        <v>1000</v>
      </c>
      <c r="AC3145">
        <v>1000</v>
      </c>
      <c r="AD3145">
        <v>1000</v>
      </c>
      <c r="AE3145">
        <v>1000</v>
      </c>
      <c r="AF3145">
        <v>1000</v>
      </c>
      <c r="AG3145">
        <v>0</v>
      </c>
      <c r="AH3145">
        <v>1.4210854715202004E-14</v>
      </c>
      <c r="AI3145">
        <v>0</v>
      </c>
      <c r="AJ3145">
        <v>0</v>
      </c>
      <c r="AL3145">
        <v>0.01</v>
      </c>
      <c r="AM3145">
        <v>0.01</v>
      </c>
      <c r="AN3145">
        <v>0.01</v>
      </c>
      <c r="AO3145">
        <v>0.01</v>
      </c>
      <c r="AP3145">
        <v>9.9999999999999995E-7</v>
      </c>
      <c r="AQ3145">
        <v>5.7295669507508144E-8</v>
      </c>
      <c r="AR3145">
        <v>1</v>
      </c>
      <c r="AS3145">
        <v>1</v>
      </c>
      <c r="AT3145">
        <v>1</v>
      </c>
      <c r="AU3145">
        <v>1</v>
      </c>
      <c r="AV3145">
        <v>1</v>
      </c>
      <c r="AW3145">
        <v>1</v>
      </c>
      <c r="AX3145">
        <v>1</v>
      </c>
      <c r="AY3145">
        <v>1</v>
      </c>
      <c r="AZ3145">
        <v>1</v>
      </c>
      <c r="BA3145">
        <v>1</v>
      </c>
      <c r="BB3145">
        <v>1</v>
      </c>
      <c r="BC3145">
        <v>1</v>
      </c>
      <c r="BD3145">
        <v>1</v>
      </c>
      <c r="BE3145">
        <v>1</v>
      </c>
      <c r="BF3145">
        <v>1</v>
      </c>
      <c r="BG3145">
        <v>1</v>
      </c>
      <c r="BH3145">
        <v>1</v>
      </c>
      <c r="BI3145">
        <v>1</v>
      </c>
      <c r="BJ3145">
        <v>1.0000000000000001E-9</v>
      </c>
      <c r="BK3145">
        <v>1E-3</v>
      </c>
      <c r="BL3145">
        <v>2.4981239666250288E-6</v>
      </c>
      <c r="BM3145">
        <v>1E-3</v>
      </c>
      <c r="BN3145">
        <v>2.4981239666250288E-6</v>
      </c>
      <c r="BO3145">
        <v>1E-3</v>
      </c>
      <c r="BP3145">
        <v>1.3669371938474066E-6</v>
      </c>
      <c r="BQ3145">
        <v>0.01</v>
      </c>
      <c r="BR3145">
        <v>9.7474249866621651E-5</v>
      </c>
      <c r="BS3145">
        <v>9.9999999999999995E-7</v>
      </c>
      <c r="BT3145">
        <v>2.5870399375522999E-8</v>
      </c>
      <c r="BU3145">
        <v>0.01</v>
      </c>
      <c r="BV3145">
        <v>1</v>
      </c>
      <c r="BW3145">
        <v>9.7270161810612295E-5</v>
      </c>
      <c r="BX3145">
        <v>1E-3</v>
      </c>
      <c r="BY3145">
        <v>9.9999999999999995E-8</v>
      </c>
      <c r="BZ3145">
        <v>1</v>
      </c>
      <c r="CA3145">
        <v>9.9999999999999995E-8</v>
      </c>
      <c r="CB3145">
        <v>0.01</v>
      </c>
      <c r="CC3145">
        <v>9.9999999999999995E-7</v>
      </c>
      <c r="CD3145">
        <v>3.7691795401149199E-3</v>
      </c>
      <c r="CE3145">
        <v>1</v>
      </c>
      <c r="CG3145">
        <v>-65</v>
      </c>
      <c r="CH3145">
        <v>3.3333333333333335</v>
      </c>
      <c r="CI3145">
        <v>1E-3</v>
      </c>
      <c r="CJ3145">
        <v>7</v>
      </c>
      <c r="CK3145">
        <v>1.0000000000000001E-9</v>
      </c>
      <c r="CL3145">
        <v>0.01</v>
      </c>
      <c r="CM3145">
        <v>308.14999999999998</v>
      </c>
      <c r="CN3145">
        <v>7</v>
      </c>
      <c r="CP3145">
        <v>1.3669371938474066E-3</v>
      </c>
      <c r="CQ3145">
        <v>9.7474249866621645E-3</v>
      </c>
      <c r="CR3145">
        <v>2.5870399375523E-2</v>
      </c>
      <c r="CT3145" s="439">
        <v>-63.139919669854748</v>
      </c>
      <c r="CU3145" s="439">
        <v>-0.20210395398248432</v>
      </c>
      <c r="CV3145">
        <v>-19.5</v>
      </c>
    </row>
    <row r="3146" spans="2:100" x14ac:dyDescent="0.3">
      <c r="B3146">
        <v>0</v>
      </c>
      <c r="C3146">
        <v>0</v>
      </c>
      <c r="D3146">
        <v>1</v>
      </c>
      <c r="E3146">
        <v>0</v>
      </c>
      <c r="F3146">
        <v>0</v>
      </c>
      <c r="G3146">
        <v>-2</v>
      </c>
      <c r="H3146">
        <v>0</v>
      </c>
      <c r="I3146">
        <v>-1</v>
      </c>
      <c r="J3146">
        <v>-1</v>
      </c>
      <c r="K3146">
        <v>1</v>
      </c>
      <c r="L3146">
        <v>0</v>
      </c>
      <c r="M3146">
        <v>0</v>
      </c>
      <c r="N3146">
        <v>-1</v>
      </c>
      <c r="O3146">
        <v>-1</v>
      </c>
      <c r="P3146">
        <v>1</v>
      </c>
      <c r="Q3146">
        <v>0</v>
      </c>
      <c r="R3146">
        <v>0.33333333333333348</v>
      </c>
      <c r="S3146">
        <v>0.10000000000000003</v>
      </c>
      <c r="U3146">
        <v>0</v>
      </c>
      <c r="V3146">
        <v>-13.346808247254927</v>
      </c>
      <c r="W3146">
        <v>0</v>
      </c>
      <c r="X3146">
        <v>34.863874722228388</v>
      </c>
      <c r="Y3146">
        <v>1000</v>
      </c>
      <c r="Z3146">
        <v>1000</v>
      </c>
      <c r="AA3146">
        <v>1000</v>
      </c>
      <c r="AB3146">
        <v>1000</v>
      </c>
      <c r="AC3146">
        <v>1000</v>
      </c>
      <c r="AD3146">
        <v>1000</v>
      </c>
      <c r="AE3146">
        <v>1000</v>
      </c>
      <c r="AF3146">
        <v>1000</v>
      </c>
      <c r="AG3146">
        <v>0</v>
      </c>
      <c r="AH3146">
        <v>0</v>
      </c>
      <c r="AI3146">
        <v>0</v>
      </c>
      <c r="AJ3146">
        <v>0</v>
      </c>
      <c r="AL3146">
        <v>0.01</v>
      </c>
      <c r="AM3146">
        <v>0.01</v>
      </c>
      <c r="AN3146">
        <v>0.01</v>
      </c>
      <c r="AO3146">
        <v>0.01</v>
      </c>
      <c r="AP3146">
        <v>9.9999999999999995E-7</v>
      </c>
      <c r="AQ3146">
        <v>5.7295669507508144E-8</v>
      </c>
      <c r="AR3146">
        <v>1</v>
      </c>
      <c r="AS3146">
        <v>1</v>
      </c>
      <c r="AT3146">
        <v>1</v>
      </c>
      <c r="AU3146">
        <v>1</v>
      </c>
      <c r="AV3146">
        <v>1</v>
      </c>
      <c r="AW3146">
        <v>1</v>
      </c>
      <c r="AX3146">
        <v>1</v>
      </c>
      <c r="AY3146">
        <v>1</v>
      </c>
      <c r="AZ3146">
        <v>1</v>
      </c>
      <c r="BA3146">
        <v>1</v>
      </c>
      <c r="BB3146">
        <v>1</v>
      </c>
      <c r="BC3146">
        <v>1</v>
      </c>
      <c r="BD3146">
        <v>1</v>
      </c>
      <c r="BE3146">
        <v>1</v>
      </c>
      <c r="BF3146">
        <v>1</v>
      </c>
      <c r="BG3146">
        <v>1</v>
      </c>
      <c r="BH3146">
        <v>1</v>
      </c>
      <c r="BI3146">
        <v>1</v>
      </c>
      <c r="BJ3146">
        <v>1.0000000000000001E-9</v>
      </c>
      <c r="BK3146">
        <v>1E-3</v>
      </c>
      <c r="BL3146">
        <v>2.4981239666250288E-6</v>
      </c>
      <c r="BM3146">
        <v>1E-3</v>
      </c>
      <c r="BN3146">
        <v>2.4981239666250288E-6</v>
      </c>
      <c r="BO3146">
        <v>1E-3</v>
      </c>
      <c r="BP3146">
        <v>1.3669371938474066E-6</v>
      </c>
      <c r="BQ3146">
        <v>0.01</v>
      </c>
      <c r="BR3146">
        <v>9.7474249866621651E-5</v>
      </c>
      <c r="BS3146">
        <v>9.9999999999999995E-7</v>
      </c>
      <c r="BT3146">
        <v>5.2476769904650128E-5</v>
      </c>
      <c r="BU3146">
        <v>0.01</v>
      </c>
      <c r="BV3146">
        <v>1</v>
      </c>
      <c r="BW3146">
        <v>9.7270161810612295E-5</v>
      </c>
      <c r="BX3146">
        <v>1E-3</v>
      </c>
      <c r="BY3146">
        <v>9.9999999999999995E-8</v>
      </c>
      <c r="BZ3146">
        <v>1</v>
      </c>
      <c r="CA3146">
        <v>9.9999999999999995E-8</v>
      </c>
      <c r="CB3146">
        <v>0.01</v>
      </c>
      <c r="CC3146">
        <v>9.9999999999999995E-7</v>
      </c>
      <c r="CD3146">
        <v>3.7691795401149199E-3</v>
      </c>
      <c r="CE3146">
        <v>1</v>
      </c>
      <c r="CG3146">
        <v>-65</v>
      </c>
      <c r="CH3146">
        <v>3.3333333333333335</v>
      </c>
      <c r="CI3146">
        <v>1E-3</v>
      </c>
      <c r="CJ3146">
        <v>7</v>
      </c>
      <c r="CK3146">
        <v>1.0000000000000001E-9</v>
      </c>
      <c r="CL3146">
        <v>0.01</v>
      </c>
      <c r="CM3146">
        <v>308.14999999999998</v>
      </c>
      <c r="CN3146">
        <v>7</v>
      </c>
      <c r="CP3146">
        <v>1.3669371938474066E-3</v>
      </c>
      <c r="CQ3146">
        <v>9.7474249866621645E-3</v>
      </c>
      <c r="CR3146">
        <v>52.476769904650133</v>
      </c>
      <c r="CT3146" s="439">
        <v>-63.139919669854748</v>
      </c>
      <c r="CU3146" s="439">
        <v>-0.20210395398248432</v>
      </c>
      <c r="CV3146">
        <v>-19.5</v>
      </c>
    </row>
    <row r="3147" spans="2:100" x14ac:dyDescent="0.3">
      <c r="B3147">
        <v>0</v>
      </c>
      <c r="C3147">
        <v>0</v>
      </c>
      <c r="D3147">
        <v>1</v>
      </c>
      <c r="E3147">
        <v>0</v>
      </c>
      <c r="F3147">
        <v>0</v>
      </c>
      <c r="G3147">
        <v>-2</v>
      </c>
      <c r="H3147">
        <v>0</v>
      </c>
      <c r="I3147">
        <v>-1</v>
      </c>
      <c r="J3147">
        <v>-1</v>
      </c>
      <c r="K3147">
        <v>1</v>
      </c>
      <c r="L3147">
        <v>0</v>
      </c>
      <c r="M3147">
        <v>0</v>
      </c>
      <c r="N3147">
        <v>0</v>
      </c>
      <c r="O3147">
        <v>-2</v>
      </c>
      <c r="P3147">
        <v>1</v>
      </c>
      <c r="Q3147">
        <v>0</v>
      </c>
      <c r="R3147">
        <v>0.33333333333333348</v>
      </c>
      <c r="S3147">
        <v>0.10000000000000003</v>
      </c>
      <c r="U3147">
        <v>0</v>
      </c>
      <c r="V3147">
        <v>-13.346808247254927</v>
      </c>
      <c r="W3147">
        <v>0</v>
      </c>
      <c r="X3147">
        <v>34.863874722228388</v>
      </c>
      <c r="Y3147">
        <v>1000</v>
      </c>
      <c r="Z3147">
        <v>1000</v>
      </c>
      <c r="AA3147">
        <v>1000</v>
      </c>
      <c r="AB3147">
        <v>1000</v>
      </c>
      <c r="AC3147">
        <v>1000</v>
      </c>
      <c r="AD3147">
        <v>1000</v>
      </c>
      <c r="AE3147">
        <v>1000</v>
      </c>
      <c r="AF3147">
        <v>1000</v>
      </c>
      <c r="AG3147">
        <v>0</v>
      </c>
      <c r="AH3147">
        <v>1.4210854715202004E-14</v>
      </c>
      <c r="AI3147">
        <v>0</v>
      </c>
      <c r="AJ3147">
        <v>0</v>
      </c>
      <c r="AL3147">
        <v>0.01</v>
      </c>
      <c r="AM3147">
        <v>0.01</v>
      </c>
      <c r="AN3147">
        <v>0.01</v>
      </c>
      <c r="AO3147">
        <v>0.01</v>
      </c>
      <c r="AP3147">
        <v>9.9999999999999995E-7</v>
      </c>
      <c r="AQ3147">
        <v>5.7295669507508144E-8</v>
      </c>
      <c r="AR3147">
        <v>1</v>
      </c>
      <c r="AS3147">
        <v>1</v>
      </c>
      <c r="AT3147">
        <v>1</v>
      </c>
      <c r="AU3147">
        <v>1</v>
      </c>
      <c r="AV3147">
        <v>1</v>
      </c>
      <c r="AW3147">
        <v>1</v>
      </c>
      <c r="AX3147">
        <v>1</v>
      </c>
      <c r="AY3147">
        <v>1</v>
      </c>
      <c r="AZ3147">
        <v>1</v>
      </c>
      <c r="BA3147">
        <v>1</v>
      </c>
      <c r="BB3147">
        <v>1</v>
      </c>
      <c r="BC3147">
        <v>1</v>
      </c>
      <c r="BD3147">
        <v>1</v>
      </c>
      <c r="BE3147">
        <v>1</v>
      </c>
      <c r="BF3147">
        <v>1</v>
      </c>
      <c r="BG3147">
        <v>1</v>
      </c>
      <c r="BH3147">
        <v>1</v>
      </c>
      <c r="BI3147">
        <v>1</v>
      </c>
      <c r="BJ3147">
        <v>1.0000000000000001E-9</v>
      </c>
      <c r="BK3147">
        <v>1E-3</v>
      </c>
      <c r="BL3147">
        <v>2.4981239666250288E-6</v>
      </c>
      <c r="BM3147">
        <v>1E-3</v>
      </c>
      <c r="BN3147">
        <v>2.4981239666250288E-6</v>
      </c>
      <c r="BO3147">
        <v>1E-3</v>
      </c>
      <c r="BP3147">
        <v>2.7727615470639873E-3</v>
      </c>
      <c r="BQ3147">
        <v>0.01</v>
      </c>
      <c r="BR3147">
        <v>9.7474249866621651E-5</v>
      </c>
      <c r="BS3147">
        <v>9.9999999999999995E-7</v>
      </c>
      <c r="BT3147">
        <v>2.5870399375522999E-8</v>
      </c>
      <c r="BU3147">
        <v>0.01</v>
      </c>
      <c r="BV3147">
        <v>1</v>
      </c>
      <c r="BW3147">
        <v>9.7270161810612295E-5</v>
      </c>
      <c r="BX3147">
        <v>1E-3</v>
      </c>
      <c r="BY3147">
        <v>9.9999999999999995E-8</v>
      </c>
      <c r="BZ3147">
        <v>1</v>
      </c>
      <c r="CA3147">
        <v>9.9999999999999995E-8</v>
      </c>
      <c r="CB3147">
        <v>0.01</v>
      </c>
      <c r="CC3147">
        <v>9.9999999999999995E-7</v>
      </c>
      <c r="CD3147">
        <v>3.7691795401149199E-3</v>
      </c>
      <c r="CE3147">
        <v>1</v>
      </c>
      <c r="CG3147">
        <v>-65</v>
      </c>
      <c r="CH3147">
        <v>3.3333333333333335</v>
      </c>
      <c r="CI3147">
        <v>1E-3</v>
      </c>
      <c r="CJ3147">
        <v>7</v>
      </c>
      <c r="CK3147">
        <v>1.0000000000000001E-9</v>
      </c>
      <c r="CL3147">
        <v>0.01</v>
      </c>
      <c r="CM3147">
        <v>308.14999999999998</v>
      </c>
      <c r="CN3147">
        <v>7</v>
      </c>
      <c r="CP3147">
        <v>2.7727615470639875</v>
      </c>
      <c r="CQ3147">
        <v>9.7474249866621645E-3</v>
      </c>
      <c r="CR3147">
        <v>2.5870399375523E-2</v>
      </c>
      <c r="CT3147" s="439">
        <v>-63.139919669854748</v>
      </c>
      <c r="CU3147" s="439">
        <v>-0.20210395398248432</v>
      </c>
      <c r="CV3147">
        <v>-19.5</v>
      </c>
    </row>
    <row r="3148" spans="2:100" x14ac:dyDescent="0.3">
      <c r="B3148">
        <v>0</v>
      </c>
      <c r="C3148">
        <v>0</v>
      </c>
      <c r="D3148">
        <v>1</v>
      </c>
      <c r="E3148">
        <v>0</v>
      </c>
      <c r="F3148">
        <v>0</v>
      </c>
      <c r="G3148">
        <v>-2</v>
      </c>
      <c r="H3148">
        <v>0</v>
      </c>
      <c r="I3148">
        <v>-1</v>
      </c>
      <c r="J3148">
        <v>-1</v>
      </c>
      <c r="K3148">
        <v>1</v>
      </c>
      <c r="L3148">
        <v>0</v>
      </c>
      <c r="M3148">
        <v>0</v>
      </c>
      <c r="N3148">
        <v>0</v>
      </c>
      <c r="O3148">
        <v>-1</v>
      </c>
      <c r="P3148">
        <v>1</v>
      </c>
      <c r="Q3148">
        <v>0</v>
      </c>
      <c r="R3148">
        <v>1.3333333333333335</v>
      </c>
      <c r="S3148">
        <v>0.4</v>
      </c>
      <c r="U3148">
        <v>0</v>
      </c>
      <c r="V3148">
        <v>-13.346808247254927</v>
      </c>
      <c r="W3148">
        <v>0</v>
      </c>
      <c r="X3148">
        <v>34.863874722228388</v>
      </c>
      <c r="Y3148">
        <v>1000</v>
      </c>
      <c r="Z3148">
        <v>1000</v>
      </c>
      <c r="AA3148">
        <v>1000</v>
      </c>
      <c r="AB3148">
        <v>1000</v>
      </c>
      <c r="AC3148">
        <v>1000</v>
      </c>
      <c r="AD3148">
        <v>1000</v>
      </c>
      <c r="AE3148">
        <v>1000</v>
      </c>
      <c r="AF3148">
        <v>1000</v>
      </c>
      <c r="AG3148">
        <v>0</v>
      </c>
      <c r="AH3148">
        <v>0</v>
      </c>
      <c r="AI3148">
        <v>0</v>
      </c>
      <c r="AJ3148">
        <v>0</v>
      </c>
      <c r="AL3148">
        <v>0.01</v>
      </c>
      <c r="AM3148">
        <v>0.01</v>
      </c>
      <c r="AN3148">
        <v>0.01</v>
      </c>
      <c r="AO3148">
        <v>0.01</v>
      </c>
      <c r="AP3148">
        <v>9.9999999999999995E-7</v>
      </c>
      <c r="AQ3148">
        <v>5.7295669507508144E-8</v>
      </c>
      <c r="AR3148">
        <v>1</v>
      </c>
      <c r="AS3148">
        <v>1</v>
      </c>
      <c r="AT3148">
        <v>1</v>
      </c>
      <c r="AU3148">
        <v>1</v>
      </c>
      <c r="AV3148">
        <v>1</v>
      </c>
      <c r="AW3148">
        <v>1</v>
      </c>
      <c r="AX3148">
        <v>1</v>
      </c>
      <c r="AY3148">
        <v>1</v>
      </c>
      <c r="AZ3148">
        <v>1</v>
      </c>
      <c r="BA3148">
        <v>1</v>
      </c>
      <c r="BB3148">
        <v>1</v>
      </c>
      <c r="BC3148">
        <v>1</v>
      </c>
      <c r="BD3148">
        <v>1</v>
      </c>
      <c r="BE3148">
        <v>1</v>
      </c>
      <c r="BF3148">
        <v>1</v>
      </c>
      <c r="BG3148">
        <v>1</v>
      </c>
      <c r="BH3148">
        <v>1</v>
      </c>
      <c r="BI3148">
        <v>1</v>
      </c>
      <c r="BJ3148">
        <v>1.0000000000000001E-9</v>
      </c>
      <c r="BK3148">
        <v>1E-3</v>
      </c>
      <c r="BL3148">
        <v>2.4981239666250288E-6</v>
      </c>
      <c r="BM3148">
        <v>1E-3</v>
      </c>
      <c r="BN3148">
        <v>2.4981239666250288E-6</v>
      </c>
      <c r="BO3148">
        <v>1E-3</v>
      </c>
      <c r="BP3148">
        <v>2.7727615470639873E-3</v>
      </c>
      <c r="BQ3148">
        <v>0.01</v>
      </c>
      <c r="BR3148">
        <v>9.7474249866621651E-5</v>
      </c>
      <c r="BS3148">
        <v>9.9999999999999995E-7</v>
      </c>
      <c r="BT3148">
        <v>5.2476769904650128E-5</v>
      </c>
      <c r="BU3148">
        <v>0.01</v>
      </c>
      <c r="BV3148">
        <v>1</v>
      </c>
      <c r="BW3148">
        <v>9.7270161810612295E-5</v>
      </c>
      <c r="BX3148">
        <v>1E-3</v>
      </c>
      <c r="BY3148">
        <v>9.9999999999999995E-8</v>
      </c>
      <c r="BZ3148">
        <v>1</v>
      </c>
      <c r="CA3148">
        <v>9.9999999999999995E-8</v>
      </c>
      <c r="CB3148">
        <v>0.01</v>
      </c>
      <c r="CC3148">
        <v>9.9999999999999995E-7</v>
      </c>
      <c r="CD3148">
        <v>3.7691795401149199E-3</v>
      </c>
      <c r="CE3148">
        <v>1</v>
      </c>
      <c r="CG3148">
        <v>-65</v>
      </c>
      <c r="CH3148">
        <v>3.3333333333333335</v>
      </c>
      <c r="CI3148">
        <v>1E-3</v>
      </c>
      <c r="CJ3148">
        <v>7</v>
      </c>
      <c r="CK3148">
        <v>1.0000000000000001E-9</v>
      </c>
      <c r="CL3148">
        <v>0.01</v>
      </c>
      <c r="CM3148">
        <v>308.14999999999998</v>
      </c>
      <c r="CN3148">
        <v>7</v>
      </c>
      <c r="CP3148">
        <v>2.7727615470639875</v>
      </c>
      <c r="CQ3148">
        <v>9.7474249866621645E-3</v>
      </c>
      <c r="CR3148">
        <v>52.476769904650133</v>
      </c>
      <c r="CT3148" s="439">
        <v>-63.139919669854748</v>
      </c>
      <c r="CU3148" s="439">
        <v>-0.20210395398248432</v>
      </c>
      <c r="CV3148">
        <v>-19.5</v>
      </c>
    </row>
    <row r="3149" spans="2:100" x14ac:dyDescent="0.3">
      <c r="B3149">
        <v>0</v>
      </c>
      <c r="C3149">
        <v>0</v>
      </c>
      <c r="D3149">
        <v>1</v>
      </c>
      <c r="E3149">
        <v>0</v>
      </c>
      <c r="F3149">
        <v>0</v>
      </c>
      <c r="G3149">
        <v>-2</v>
      </c>
      <c r="H3149">
        <v>0</v>
      </c>
      <c r="I3149">
        <v>-1</v>
      </c>
      <c r="J3149">
        <v>-1</v>
      </c>
      <c r="K3149">
        <v>1</v>
      </c>
      <c r="L3149">
        <v>0</v>
      </c>
      <c r="M3149">
        <v>0</v>
      </c>
      <c r="N3149">
        <v>1</v>
      </c>
      <c r="O3149">
        <v>-2</v>
      </c>
      <c r="P3149">
        <v>1</v>
      </c>
      <c r="Q3149">
        <v>0</v>
      </c>
      <c r="R3149">
        <v>1.3333333333333335</v>
      </c>
      <c r="S3149">
        <v>0.4</v>
      </c>
      <c r="U3149">
        <v>0</v>
      </c>
      <c r="V3149">
        <v>-13.346808247254927</v>
      </c>
      <c r="W3149">
        <v>0</v>
      </c>
      <c r="X3149">
        <v>34.863874722228388</v>
      </c>
      <c r="Y3149">
        <v>1000</v>
      </c>
      <c r="Z3149">
        <v>1000</v>
      </c>
      <c r="AA3149">
        <v>1000</v>
      </c>
      <c r="AB3149">
        <v>1000</v>
      </c>
      <c r="AC3149">
        <v>1000</v>
      </c>
      <c r="AD3149">
        <v>1000</v>
      </c>
      <c r="AE3149">
        <v>1000</v>
      </c>
      <c r="AF3149">
        <v>1000</v>
      </c>
      <c r="AG3149">
        <v>0</v>
      </c>
      <c r="AH3149">
        <v>1.4210854715202004E-14</v>
      </c>
      <c r="AI3149">
        <v>0</v>
      </c>
      <c r="AJ3149">
        <v>0</v>
      </c>
      <c r="AL3149">
        <v>0.01</v>
      </c>
      <c r="AM3149">
        <v>0.01</v>
      </c>
      <c r="AN3149">
        <v>0.01</v>
      </c>
      <c r="AO3149">
        <v>0.01</v>
      </c>
      <c r="AP3149">
        <v>9.9999999999999995E-7</v>
      </c>
      <c r="AQ3149">
        <v>5.7295669507508144E-8</v>
      </c>
      <c r="AR3149">
        <v>1</v>
      </c>
      <c r="AS3149">
        <v>1</v>
      </c>
      <c r="AT3149">
        <v>1</v>
      </c>
      <c r="AU3149">
        <v>1</v>
      </c>
      <c r="AV3149">
        <v>1</v>
      </c>
      <c r="AW3149">
        <v>1</v>
      </c>
      <c r="AX3149">
        <v>1</v>
      </c>
      <c r="AY3149">
        <v>1</v>
      </c>
      <c r="AZ3149">
        <v>1</v>
      </c>
      <c r="BA3149">
        <v>1</v>
      </c>
      <c r="BB3149">
        <v>1</v>
      </c>
      <c r="BC3149">
        <v>1</v>
      </c>
      <c r="BD3149">
        <v>1</v>
      </c>
      <c r="BE3149">
        <v>1</v>
      </c>
      <c r="BF3149">
        <v>1</v>
      </c>
      <c r="BG3149">
        <v>1</v>
      </c>
      <c r="BH3149">
        <v>1</v>
      </c>
      <c r="BI3149">
        <v>1</v>
      </c>
      <c r="BJ3149">
        <v>1.0000000000000001E-9</v>
      </c>
      <c r="BK3149">
        <v>1E-3</v>
      </c>
      <c r="BL3149">
        <v>2.4981239666250288E-6</v>
      </c>
      <c r="BM3149">
        <v>1E-3</v>
      </c>
      <c r="BN3149">
        <v>2.4981239666250288E-6</v>
      </c>
      <c r="BO3149">
        <v>1E-3</v>
      </c>
      <c r="BP3149">
        <v>5.6244036898559369</v>
      </c>
      <c r="BQ3149">
        <v>0.01</v>
      </c>
      <c r="BR3149">
        <v>9.7474249866621651E-5</v>
      </c>
      <c r="BS3149">
        <v>9.9999999999999995E-7</v>
      </c>
      <c r="BT3149">
        <v>2.5870399375522999E-8</v>
      </c>
      <c r="BU3149">
        <v>0.01</v>
      </c>
      <c r="BV3149">
        <v>1</v>
      </c>
      <c r="BW3149">
        <v>9.7270161810612295E-5</v>
      </c>
      <c r="BX3149">
        <v>1E-3</v>
      </c>
      <c r="BY3149">
        <v>9.9999999999999995E-8</v>
      </c>
      <c r="BZ3149">
        <v>1</v>
      </c>
      <c r="CA3149">
        <v>9.9999999999999995E-8</v>
      </c>
      <c r="CB3149">
        <v>0.01</v>
      </c>
      <c r="CC3149">
        <v>9.9999999999999995E-7</v>
      </c>
      <c r="CD3149">
        <v>3.7691795401149199E-3</v>
      </c>
      <c r="CE3149">
        <v>1</v>
      </c>
      <c r="CG3149">
        <v>-65</v>
      </c>
      <c r="CH3149">
        <v>3.3333333333333335</v>
      </c>
      <c r="CI3149">
        <v>1E-3</v>
      </c>
      <c r="CJ3149">
        <v>7</v>
      </c>
      <c r="CK3149">
        <v>1.0000000000000001E-9</v>
      </c>
      <c r="CL3149">
        <v>0.01</v>
      </c>
      <c r="CM3149">
        <v>308.14999999999998</v>
      </c>
      <c r="CN3149">
        <v>7</v>
      </c>
      <c r="CP3149">
        <v>5624.403689855937</v>
      </c>
      <c r="CQ3149">
        <v>9.7474249866621645E-3</v>
      </c>
      <c r="CR3149">
        <v>2.5870399375523E-2</v>
      </c>
      <c r="CT3149" s="439">
        <v>-63.139919669854748</v>
      </c>
      <c r="CU3149" s="439">
        <v>-0.20210395398248432</v>
      </c>
      <c r="CV3149">
        <v>-19.5</v>
      </c>
    </row>
    <row r="3150" spans="2:100" x14ac:dyDescent="0.3">
      <c r="B3150">
        <v>0</v>
      </c>
      <c r="C3150">
        <v>0</v>
      </c>
      <c r="D3150">
        <v>1</v>
      </c>
      <c r="E3150">
        <v>0</v>
      </c>
      <c r="F3150">
        <v>0</v>
      </c>
      <c r="G3150">
        <v>-2</v>
      </c>
      <c r="H3150">
        <v>0</v>
      </c>
      <c r="I3150">
        <v>-1</v>
      </c>
      <c r="J3150">
        <v>-1</v>
      </c>
      <c r="K3150">
        <v>1</v>
      </c>
      <c r="L3150">
        <v>0</v>
      </c>
      <c r="M3150">
        <v>0</v>
      </c>
      <c r="N3150">
        <v>1</v>
      </c>
      <c r="O3150">
        <v>-1</v>
      </c>
      <c r="P3150">
        <v>1</v>
      </c>
      <c r="Q3150">
        <v>0</v>
      </c>
      <c r="R3150">
        <v>2.3333333333333335</v>
      </c>
      <c r="S3150">
        <v>0.70000000000000007</v>
      </c>
      <c r="U3150">
        <v>0</v>
      </c>
      <c r="V3150">
        <v>-13.346808247254927</v>
      </c>
      <c r="W3150">
        <v>0</v>
      </c>
      <c r="X3150">
        <v>34.863874722228388</v>
      </c>
      <c r="Y3150">
        <v>1000</v>
      </c>
      <c r="Z3150">
        <v>1000</v>
      </c>
      <c r="AA3150">
        <v>1000</v>
      </c>
      <c r="AB3150">
        <v>1000</v>
      </c>
      <c r="AC3150">
        <v>1000</v>
      </c>
      <c r="AD3150">
        <v>1000</v>
      </c>
      <c r="AE3150">
        <v>1000</v>
      </c>
      <c r="AF3150">
        <v>1000</v>
      </c>
      <c r="AG3150">
        <v>0</v>
      </c>
      <c r="AH3150">
        <v>0</v>
      </c>
      <c r="AI3150">
        <v>0</v>
      </c>
      <c r="AJ3150">
        <v>0</v>
      </c>
      <c r="AL3150">
        <v>0.01</v>
      </c>
      <c r="AM3150">
        <v>0.01</v>
      </c>
      <c r="AN3150">
        <v>0.01</v>
      </c>
      <c r="AO3150">
        <v>0.01</v>
      </c>
      <c r="AP3150">
        <v>9.9999999999999995E-7</v>
      </c>
      <c r="AQ3150">
        <v>5.7295669507508144E-8</v>
      </c>
      <c r="AR3150">
        <v>1</v>
      </c>
      <c r="AS3150">
        <v>1</v>
      </c>
      <c r="AT3150">
        <v>1</v>
      </c>
      <c r="AU3150">
        <v>1</v>
      </c>
      <c r="AV3150">
        <v>1</v>
      </c>
      <c r="AW3150">
        <v>1</v>
      </c>
      <c r="AX3150">
        <v>1</v>
      </c>
      <c r="AY3150">
        <v>1</v>
      </c>
      <c r="AZ3150">
        <v>1</v>
      </c>
      <c r="BA3150">
        <v>1</v>
      </c>
      <c r="BB3150">
        <v>1</v>
      </c>
      <c r="BC3150">
        <v>1</v>
      </c>
      <c r="BD3150">
        <v>1</v>
      </c>
      <c r="BE3150">
        <v>1</v>
      </c>
      <c r="BF3150">
        <v>1</v>
      </c>
      <c r="BG3150">
        <v>1</v>
      </c>
      <c r="BH3150">
        <v>1</v>
      </c>
      <c r="BI3150">
        <v>1</v>
      </c>
      <c r="BJ3150">
        <v>1.0000000000000001E-9</v>
      </c>
      <c r="BK3150">
        <v>1E-3</v>
      </c>
      <c r="BL3150">
        <v>2.4981239666250288E-6</v>
      </c>
      <c r="BM3150">
        <v>1E-3</v>
      </c>
      <c r="BN3150">
        <v>2.4981239666250288E-6</v>
      </c>
      <c r="BO3150">
        <v>1E-3</v>
      </c>
      <c r="BP3150">
        <v>5.6244036898559369</v>
      </c>
      <c r="BQ3150">
        <v>0.01</v>
      </c>
      <c r="BR3150">
        <v>9.7474249866621651E-5</v>
      </c>
      <c r="BS3150">
        <v>9.9999999999999995E-7</v>
      </c>
      <c r="BT3150">
        <v>5.2476769904650128E-5</v>
      </c>
      <c r="BU3150">
        <v>0.01</v>
      </c>
      <c r="BV3150">
        <v>1</v>
      </c>
      <c r="BW3150">
        <v>9.7270161810612295E-5</v>
      </c>
      <c r="BX3150">
        <v>1E-3</v>
      </c>
      <c r="BY3150">
        <v>9.9999999999999995E-8</v>
      </c>
      <c r="BZ3150">
        <v>1</v>
      </c>
      <c r="CA3150">
        <v>9.9999999999999995E-8</v>
      </c>
      <c r="CB3150">
        <v>0.01</v>
      </c>
      <c r="CC3150">
        <v>9.9999999999999995E-7</v>
      </c>
      <c r="CD3150">
        <v>3.7691795401149199E-3</v>
      </c>
      <c r="CE3150">
        <v>1</v>
      </c>
      <c r="CG3150">
        <v>-65</v>
      </c>
      <c r="CH3150">
        <v>3.3333333333333335</v>
      </c>
      <c r="CI3150">
        <v>1E-3</v>
      </c>
      <c r="CJ3150">
        <v>7</v>
      </c>
      <c r="CK3150">
        <v>1.0000000000000001E-9</v>
      </c>
      <c r="CL3150">
        <v>0.01</v>
      </c>
      <c r="CM3150">
        <v>308.14999999999998</v>
      </c>
      <c r="CN3150">
        <v>7</v>
      </c>
      <c r="CP3150">
        <v>5624.403689855937</v>
      </c>
      <c r="CQ3150">
        <v>9.7474249866621645E-3</v>
      </c>
      <c r="CR3150">
        <v>52.476769904650133</v>
      </c>
      <c r="CT3150" s="439">
        <v>-63.139919669854748</v>
      </c>
      <c r="CU3150" s="439">
        <v>-0.20210395398248432</v>
      </c>
      <c r="CV3150">
        <v>-19.5</v>
      </c>
    </row>
    <row r="3151" spans="2:100" x14ac:dyDescent="0.3">
      <c r="B3151">
        <v>0</v>
      </c>
      <c r="C3151">
        <v>0</v>
      </c>
      <c r="D3151">
        <v>1</v>
      </c>
      <c r="E3151">
        <v>0</v>
      </c>
      <c r="F3151">
        <v>0</v>
      </c>
      <c r="G3151">
        <v>-2</v>
      </c>
      <c r="H3151">
        <v>0</v>
      </c>
      <c r="I3151">
        <v>-1</v>
      </c>
      <c r="J3151">
        <v>-1</v>
      </c>
      <c r="K3151">
        <v>1</v>
      </c>
      <c r="L3151">
        <v>0</v>
      </c>
      <c r="M3151">
        <v>1</v>
      </c>
      <c r="N3151">
        <v>-1</v>
      </c>
      <c r="O3151">
        <v>-2</v>
      </c>
      <c r="P3151">
        <v>1</v>
      </c>
      <c r="Q3151">
        <v>0</v>
      </c>
      <c r="R3151">
        <v>0.33333333333333348</v>
      </c>
      <c r="S3151">
        <v>0.10000000000000003</v>
      </c>
      <c r="U3151">
        <v>0</v>
      </c>
      <c r="V3151">
        <v>-13.346808247254927</v>
      </c>
      <c r="W3151">
        <v>0</v>
      </c>
      <c r="X3151">
        <v>34.863874722228388</v>
      </c>
      <c r="Y3151">
        <v>1000</v>
      </c>
      <c r="Z3151">
        <v>1000</v>
      </c>
      <c r="AA3151">
        <v>1000</v>
      </c>
      <c r="AB3151">
        <v>1000</v>
      </c>
      <c r="AC3151">
        <v>1000</v>
      </c>
      <c r="AD3151">
        <v>1000</v>
      </c>
      <c r="AE3151">
        <v>1000</v>
      </c>
      <c r="AF3151">
        <v>1000</v>
      </c>
      <c r="AG3151">
        <v>0</v>
      </c>
      <c r="AH3151">
        <v>1.4210854715202004E-14</v>
      </c>
      <c r="AI3151">
        <v>0</v>
      </c>
      <c r="AJ3151">
        <v>0</v>
      </c>
      <c r="AL3151">
        <v>0.01</v>
      </c>
      <c r="AM3151">
        <v>0.01</v>
      </c>
      <c r="AN3151">
        <v>0.01</v>
      </c>
      <c r="AO3151">
        <v>0.01</v>
      </c>
      <c r="AP3151">
        <v>9.9999999999999995E-7</v>
      </c>
      <c r="AQ3151">
        <v>5.7295669507508144E-8</v>
      </c>
      <c r="AR3151">
        <v>1</v>
      </c>
      <c r="AS3151">
        <v>1</v>
      </c>
      <c r="AT3151">
        <v>1</v>
      </c>
      <c r="AU3151">
        <v>1</v>
      </c>
      <c r="AV3151">
        <v>1</v>
      </c>
      <c r="AW3151">
        <v>1</v>
      </c>
      <c r="AX3151">
        <v>1</v>
      </c>
      <c r="AY3151">
        <v>1</v>
      </c>
      <c r="AZ3151">
        <v>1</v>
      </c>
      <c r="BA3151">
        <v>1</v>
      </c>
      <c r="BB3151">
        <v>1</v>
      </c>
      <c r="BC3151">
        <v>1</v>
      </c>
      <c r="BD3151">
        <v>1</v>
      </c>
      <c r="BE3151">
        <v>1</v>
      </c>
      <c r="BF3151">
        <v>1</v>
      </c>
      <c r="BG3151">
        <v>1</v>
      </c>
      <c r="BH3151">
        <v>1</v>
      </c>
      <c r="BI3151">
        <v>1</v>
      </c>
      <c r="BJ3151">
        <v>1.0000000000000001E-9</v>
      </c>
      <c r="BK3151">
        <v>1E-3</v>
      </c>
      <c r="BL3151">
        <v>2.4981239666250288E-6</v>
      </c>
      <c r="BM3151">
        <v>1E-3</v>
      </c>
      <c r="BN3151">
        <v>2.4981239666250288E-6</v>
      </c>
      <c r="BO3151">
        <v>1E-3</v>
      </c>
      <c r="BP3151">
        <v>1.3669371938474066E-6</v>
      </c>
      <c r="BQ3151">
        <v>0.01</v>
      </c>
      <c r="BR3151">
        <v>9.7474249866621651E-5</v>
      </c>
      <c r="BS3151">
        <v>9.9999999999999995E-7</v>
      </c>
      <c r="BT3151">
        <v>2.5870399375522999E-8</v>
      </c>
      <c r="BU3151">
        <v>0.01</v>
      </c>
      <c r="BV3151">
        <v>1</v>
      </c>
      <c r="BW3151">
        <v>9.7270161810612295E-5</v>
      </c>
      <c r="BX3151">
        <v>1E-3</v>
      </c>
      <c r="BY3151">
        <v>9.9999999999999995E-8</v>
      </c>
      <c r="BZ3151">
        <v>1</v>
      </c>
      <c r="CA3151">
        <v>9.9999999999999995E-8</v>
      </c>
      <c r="CB3151">
        <v>0.01</v>
      </c>
      <c r="CC3151">
        <v>9.9999999999999995E-7</v>
      </c>
      <c r="CD3151">
        <v>3.7691795401149199E-3</v>
      </c>
      <c r="CE3151">
        <v>1</v>
      </c>
      <c r="CG3151">
        <v>-65</v>
      </c>
      <c r="CH3151">
        <v>3.3333333333333335</v>
      </c>
      <c r="CI3151">
        <v>1E-3</v>
      </c>
      <c r="CJ3151">
        <v>7</v>
      </c>
      <c r="CK3151">
        <v>1.0000000000000001E-9</v>
      </c>
      <c r="CL3151">
        <v>0.01</v>
      </c>
      <c r="CM3151">
        <v>308.14999999999998</v>
      </c>
      <c r="CN3151">
        <v>7</v>
      </c>
      <c r="CP3151">
        <v>1.3669371938474066E-3</v>
      </c>
      <c r="CQ3151">
        <v>9.7474249866621645E-3</v>
      </c>
      <c r="CR3151">
        <v>2.5870399375523E-2</v>
      </c>
      <c r="CT3151" s="439">
        <v>-63.139919669854748</v>
      </c>
      <c r="CU3151" s="439">
        <v>-0.20210395398248432</v>
      </c>
      <c r="CV3151">
        <v>-19.5</v>
      </c>
    </row>
    <row r="3152" spans="2:100" x14ac:dyDescent="0.3">
      <c r="B3152">
        <v>0</v>
      </c>
      <c r="C3152">
        <v>0</v>
      </c>
      <c r="D3152">
        <v>1</v>
      </c>
      <c r="E3152">
        <v>0</v>
      </c>
      <c r="F3152">
        <v>0</v>
      </c>
      <c r="G3152">
        <v>-2</v>
      </c>
      <c r="H3152">
        <v>0</v>
      </c>
      <c r="I3152">
        <v>-1</v>
      </c>
      <c r="J3152">
        <v>-1</v>
      </c>
      <c r="K3152">
        <v>1</v>
      </c>
      <c r="L3152">
        <v>0</v>
      </c>
      <c r="M3152">
        <v>1</v>
      </c>
      <c r="N3152">
        <v>-1</v>
      </c>
      <c r="O3152">
        <v>-1</v>
      </c>
      <c r="P3152">
        <v>1</v>
      </c>
      <c r="Q3152">
        <v>0</v>
      </c>
      <c r="R3152">
        <v>1.3333333333333335</v>
      </c>
      <c r="S3152">
        <v>0.4</v>
      </c>
      <c r="U3152">
        <v>0</v>
      </c>
      <c r="V3152">
        <v>-13.346808247254927</v>
      </c>
      <c r="W3152">
        <v>0</v>
      </c>
      <c r="X3152">
        <v>34.863874722228388</v>
      </c>
      <c r="Y3152">
        <v>1000</v>
      </c>
      <c r="Z3152">
        <v>1000</v>
      </c>
      <c r="AA3152">
        <v>1000</v>
      </c>
      <c r="AB3152">
        <v>1000</v>
      </c>
      <c r="AC3152">
        <v>1000</v>
      </c>
      <c r="AD3152">
        <v>1000</v>
      </c>
      <c r="AE3152">
        <v>1000</v>
      </c>
      <c r="AF3152">
        <v>1000</v>
      </c>
      <c r="AG3152">
        <v>0</v>
      </c>
      <c r="AH3152">
        <v>0</v>
      </c>
      <c r="AI3152">
        <v>0</v>
      </c>
      <c r="AJ3152">
        <v>0</v>
      </c>
      <c r="AL3152">
        <v>0.01</v>
      </c>
      <c r="AM3152">
        <v>0.01</v>
      </c>
      <c r="AN3152">
        <v>0.01</v>
      </c>
      <c r="AO3152">
        <v>0.01</v>
      </c>
      <c r="AP3152">
        <v>9.9999999999999995E-7</v>
      </c>
      <c r="AQ3152">
        <v>5.7295669507508144E-8</v>
      </c>
      <c r="AR3152">
        <v>1</v>
      </c>
      <c r="AS3152">
        <v>1</v>
      </c>
      <c r="AT3152">
        <v>1</v>
      </c>
      <c r="AU3152">
        <v>1</v>
      </c>
      <c r="AV3152">
        <v>1</v>
      </c>
      <c r="AW3152">
        <v>1</v>
      </c>
      <c r="AX3152">
        <v>1</v>
      </c>
      <c r="AY3152">
        <v>1</v>
      </c>
      <c r="AZ3152">
        <v>1</v>
      </c>
      <c r="BA3152">
        <v>1</v>
      </c>
      <c r="BB3152">
        <v>1</v>
      </c>
      <c r="BC3152">
        <v>1</v>
      </c>
      <c r="BD3152">
        <v>1</v>
      </c>
      <c r="BE3152">
        <v>1</v>
      </c>
      <c r="BF3152">
        <v>1</v>
      </c>
      <c r="BG3152">
        <v>1</v>
      </c>
      <c r="BH3152">
        <v>1</v>
      </c>
      <c r="BI3152">
        <v>1</v>
      </c>
      <c r="BJ3152">
        <v>1.0000000000000001E-9</v>
      </c>
      <c r="BK3152">
        <v>1E-3</v>
      </c>
      <c r="BL3152">
        <v>2.4981239666250288E-6</v>
      </c>
      <c r="BM3152">
        <v>1E-3</v>
      </c>
      <c r="BN3152">
        <v>2.4981239666250288E-6</v>
      </c>
      <c r="BO3152">
        <v>1E-3</v>
      </c>
      <c r="BP3152">
        <v>1.3669371938474066E-6</v>
      </c>
      <c r="BQ3152">
        <v>0.01</v>
      </c>
      <c r="BR3152">
        <v>9.7474249866621651E-5</v>
      </c>
      <c r="BS3152">
        <v>9.9999999999999995E-7</v>
      </c>
      <c r="BT3152">
        <v>5.2476769904650128E-5</v>
      </c>
      <c r="BU3152">
        <v>0.01</v>
      </c>
      <c r="BV3152">
        <v>1</v>
      </c>
      <c r="BW3152">
        <v>9.7270161810612295E-5</v>
      </c>
      <c r="BX3152">
        <v>1E-3</v>
      </c>
      <c r="BY3152">
        <v>9.9999999999999995E-8</v>
      </c>
      <c r="BZ3152">
        <v>1</v>
      </c>
      <c r="CA3152">
        <v>9.9999999999999995E-8</v>
      </c>
      <c r="CB3152">
        <v>0.01</v>
      </c>
      <c r="CC3152">
        <v>9.9999999999999995E-7</v>
      </c>
      <c r="CD3152">
        <v>3.7691795401149199E-3</v>
      </c>
      <c r="CE3152">
        <v>1</v>
      </c>
      <c r="CG3152">
        <v>-65</v>
      </c>
      <c r="CH3152">
        <v>3.3333333333333335</v>
      </c>
      <c r="CI3152">
        <v>1E-3</v>
      </c>
      <c r="CJ3152">
        <v>7</v>
      </c>
      <c r="CK3152">
        <v>1.0000000000000001E-9</v>
      </c>
      <c r="CL3152">
        <v>0.01</v>
      </c>
      <c r="CM3152">
        <v>308.14999999999998</v>
      </c>
      <c r="CN3152">
        <v>7</v>
      </c>
      <c r="CP3152">
        <v>1.3669371938474066E-3</v>
      </c>
      <c r="CQ3152">
        <v>9.7474249866621645E-3</v>
      </c>
      <c r="CR3152">
        <v>52.476769904650133</v>
      </c>
      <c r="CT3152" s="439">
        <v>-63.139919669854748</v>
      </c>
      <c r="CU3152" s="439">
        <v>-0.20210395398248432</v>
      </c>
      <c r="CV3152">
        <v>-19.5</v>
      </c>
    </row>
    <row r="3153" spans="2:100" x14ac:dyDescent="0.3">
      <c r="B3153">
        <v>0</v>
      </c>
      <c r="C3153">
        <v>0</v>
      </c>
      <c r="D3153">
        <v>1</v>
      </c>
      <c r="E3153">
        <v>0</v>
      </c>
      <c r="F3153">
        <v>0</v>
      </c>
      <c r="G3153">
        <v>-2</v>
      </c>
      <c r="H3153">
        <v>0</v>
      </c>
      <c r="I3153">
        <v>-1</v>
      </c>
      <c r="J3153">
        <v>-1</v>
      </c>
      <c r="K3153">
        <v>1</v>
      </c>
      <c r="L3153">
        <v>0</v>
      </c>
      <c r="M3153">
        <v>1</v>
      </c>
      <c r="N3153">
        <v>0</v>
      </c>
      <c r="O3153">
        <v>-2</v>
      </c>
      <c r="P3153">
        <v>1</v>
      </c>
      <c r="Q3153">
        <v>0</v>
      </c>
      <c r="R3153">
        <v>1.3333333333333335</v>
      </c>
      <c r="S3153">
        <v>0.4</v>
      </c>
      <c r="U3153">
        <v>0</v>
      </c>
      <c r="V3153">
        <v>-13.346808247254927</v>
      </c>
      <c r="W3153">
        <v>0</v>
      </c>
      <c r="X3153">
        <v>34.863874722228388</v>
      </c>
      <c r="Y3153">
        <v>1000</v>
      </c>
      <c r="Z3153">
        <v>1000</v>
      </c>
      <c r="AA3153">
        <v>1000</v>
      </c>
      <c r="AB3153">
        <v>1000</v>
      </c>
      <c r="AC3153">
        <v>1000</v>
      </c>
      <c r="AD3153">
        <v>1000</v>
      </c>
      <c r="AE3153">
        <v>1000</v>
      </c>
      <c r="AF3153">
        <v>1000</v>
      </c>
      <c r="AG3153">
        <v>0</v>
      </c>
      <c r="AH3153">
        <v>1.4210854715202004E-14</v>
      </c>
      <c r="AI3153">
        <v>0</v>
      </c>
      <c r="AJ3153">
        <v>0</v>
      </c>
      <c r="AL3153">
        <v>0.01</v>
      </c>
      <c r="AM3153">
        <v>0.01</v>
      </c>
      <c r="AN3153">
        <v>0.01</v>
      </c>
      <c r="AO3153">
        <v>0.01</v>
      </c>
      <c r="AP3153">
        <v>9.9999999999999995E-7</v>
      </c>
      <c r="AQ3153">
        <v>5.7295669507508144E-8</v>
      </c>
      <c r="AR3153">
        <v>1</v>
      </c>
      <c r="AS3153">
        <v>1</v>
      </c>
      <c r="AT3153">
        <v>1</v>
      </c>
      <c r="AU3153">
        <v>1</v>
      </c>
      <c r="AV3153">
        <v>1</v>
      </c>
      <c r="AW3153">
        <v>1</v>
      </c>
      <c r="AX3153">
        <v>1</v>
      </c>
      <c r="AY3153">
        <v>1</v>
      </c>
      <c r="AZ3153">
        <v>1</v>
      </c>
      <c r="BA3153">
        <v>1</v>
      </c>
      <c r="BB3153">
        <v>1</v>
      </c>
      <c r="BC3153">
        <v>1</v>
      </c>
      <c r="BD3153">
        <v>1</v>
      </c>
      <c r="BE3153">
        <v>1</v>
      </c>
      <c r="BF3153">
        <v>1</v>
      </c>
      <c r="BG3153">
        <v>1</v>
      </c>
      <c r="BH3153">
        <v>1</v>
      </c>
      <c r="BI3153">
        <v>1</v>
      </c>
      <c r="BJ3153">
        <v>1.0000000000000001E-9</v>
      </c>
      <c r="BK3153">
        <v>1E-3</v>
      </c>
      <c r="BL3153">
        <v>2.4981239666250288E-6</v>
      </c>
      <c r="BM3153">
        <v>1E-3</v>
      </c>
      <c r="BN3153">
        <v>2.4981239666250288E-6</v>
      </c>
      <c r="BO3153">
        <v>1E-3</v>
      </c>
      <c r="BP3153">
        <v>2.7727615470639873E-3</v>
      </c>
      <c r="BQ3153">
        <v>0.01</v>
      </c>
      <c r="BR3153">
        <v>9.7474249866621651E-5</v>
      </c>
      <c r="BS3153">
        <v>9.9999999999999995E-7</v>
      </c>
      <c r="BT3153">
        <v>2.5870399375522999E-8</v>
      </c>
      <c r="BU3153">
        <v>0.01</v>
      </c>
      <c r="BV3153">
        <v>1</v>
      </c>
      <c r="BW3153">
        <v>9.7270161810612295E-5</v>
      </c>
      <c r="BX3153">
        <v>1E-3</v>
      </c>
      <c r="BY3153">
        <v>9.9999999999999995E-8</v>
      </c>
      <c r="BZ3153">
        <v>1</v>
      </c>
      <c r="CA3153">
        <v>9.9999999999999995E-8</v>
      </c>
      <c r="CB3153">
        <v>0.01</v>
      </c>
      <c r="CC3153">
        <v>9.9999999999999995E-7</v>
      </c>
      <c r="CD3153">
        <v>3.7691795401149199E-3</v>
      </c>
      <c r="CE3153">
        <v>1</v>
      </c>
      <c r="CG3153">
        <v>-65</v>
      </c>
      <c r="CH3153">
        <v>3.3333333333333335</v>
      </c>
      <c r="CI3153">
        <v>1E-3</v>
      </c>
      <c r="CJ3153">
        <v>7</v>
      </c>
      <c r="CK3153">
        <v>1.0000000000000001E-9</v>
      </c>
      <c r="CL3153">
        <v>0.01</v>
      </c>
      <c r="CM3153">
        <v>308.14999999999998</v>
      </c>
      <c r="CN3153">
        <v>7</v>
      </c>
      <c r="CP3153">
        <v>2.7727615470639875</v>
      </c>
      <c r="CQ3153">
        <v>9.7474249866621645E-3</v>
      </c>
      <c r="CR3153">
        <v>2.5870399375523E-2</v>
      </c>
      <c r="CT3153" s="439">
        <v>-63.139919669854748</v>
      </c>
      <c r="CU3153" s="439">
        <v>-0.20210395398248432</v>
      </c>
      <c r="CV3153">
        <v>-19.5</v>
      </c>
    </row>
    <row r="3154" spans="2:100" x14ac:dyDescent="0.3">
      <c r="B3154">
        <v>0</v>
      </c>
      <c r="C3154">
        <v>0</v>
      </c>
      <c r="D3154">
        <v>1</v>
      </c>
      <c r="E3154">
        <v>0</v>
      </c>
      <c r="F3154">
        <v>0</v>
      </c>
      <c r="G3154">
        <v>-2</v>
      </c>
      <c r="H3154">
        <v>0</v>
      </c>
      <c r="I3154">
        <v>-1</v>
      </c>
      <c r="J3154">
        <v>-1</v>
      </c>
      <c r="K3154">
        <v>1</v>
      </c>
      <c r="L3154">
        <v>0</v>
      </c>
      <c r="M3154">
        <v>1</v>
      </c>
      <c r="N3154">
        <v>0</v>
      </c>
      <c r="O3154">
        <v>-1</v>
      </c>
      <c r="P3154">
        <v>1</v>
      </c>
      <c r="Q3154">
        <v>0</v>
      </c>
      <c r="R3154">
        <v>2.3333333333333335</v>
      </c>
      <c r="S3154">
        <v>0.70000000000000007</v>
      </c>
      <c r="U3154">
        <v>0</v>
      </c>
      <c r="V3154">
        <v>-13.346808247254927</v>
      </c>
      <c r="W3154">
        <v>0</v>
      </c>
      <c r="X3154">
        <v>34.863874722228388</v>
      </c>
      <c r="Y3154">
        <v>1000</v>
      </c>
      <c r="Z3154">
        <v>1000</v>
      </c>
      <c r="AA3154">
        <v>1000</v>
      </c>
      <c r="AB3154">
        <v>1000</v>
      </c>
      <c r="AC3154">
        <v>1000</v>
      </c>
      <c r="AD3154">
        <v>1000</v>
      </c>
      <c r="AE3154">
        <v>1000</v>
      </c>
      <c r="AF3154">
        <v>1000</v>
      </c>
      <c r="AG3154">
        <v>0</v>
      </c>
      <c r="AH3154">
        <v>0</v>
      </c>
      <c r="AI3154">
        <v>0</v>
      </c>
      <c r="AJ3154">
        <v>0</v>
      </c>
      <c r="AL3154">
        <v>0.01</v>
      </c>
      <c r="AM3154">
        <v>0.01</v>
      </c>
      <c r="AN3154">
        <v>0.01</v>
      </c>
      <c r="AO3154">
        <v>0.01</v>
      </c>
      <c r="AP3154">
        <v>9.9999999999999995E-7</v>
      </c>
      <c r="AQ3154">
        <v>5.7295669507508144E-8</v>
      </c>
      <c r="AR3154">
        <v>1</v>
      </c>
      <c r="AS3154">
        <v>1</v>
      </c>
      <c r="AT3154">
        <v>1</v>
      </c>
      <c r="AU3154">
        <v>1</v>
      </c>
      <c r="AV3154">
        <v>1</v>
      </c>
      <c r="AW3154">
        <v>1</v>
      </c>
      <c r="AX3154">
        <v>1</v>
      </c>
      <c r="AY3154">
        <v>1</v>
      </c>
      <c r="AZ3154">
        <v>1</v>
      </c>
      <c r="BA3154">
        <v>1</v>
      </c>
      <c r="BB3154">
        <v>1</v>
      </c>
      <c r="BC3154">
        <v>1</v>
      </c>
      <c r="BD3154">
        <v>1</v>
      </c>
      <c r="BE3154">
        <v>1</v>
      </c>
      <c r="BF3154">
        <v>1</v>
      </c>
      <c r="BG3154">
        <v>1</v>
      </c>
      <c r="BH3154">
        <v>1</v>
      </c>
      <c r="BI3154">
        <v>1</v>
      </c>
      <c r="BJ3154">
        <v>1.0000000000000001E-9</v>
      </c>
      <c r="BK3154">
        <v>1E-3</v>
      </c>
      <c r="BL3154">
        <v>2.4981239666250288E-6</v>
      </c>
      <c r="BM3154">
        <v>1E-3</v>
      </c>
      <c r="BN3154">
        <v>2.4981239666250288E-6</v>
      </c>
      <c r="BO3154">
        <v>1E-3</v>
      </c>
      <c r="BP3154">
        <v>2.7727615470639873E-3</v>
      </c>
      <c r="BQ3154">
        <v>0.01</v>
      </c>
      <c r="BR3154">
        <v>9.7474249866621651E-5</v>
      </c>
      <c r="BS3154">
        <v>9.9999999999999995E-7</v>
      </c>
      <c r="BT3154">
        <v>5.2476769904650128E-5</v>
      </c>
      <c r="BU3154">
        <v>0.01</v>
      </c>
      <c r="BV3154">
        <v>1</v>
      </c>
      <c r="BW3154">
        <v>9.7270161810612295E-5</v>
      </c>
      <c r="BX3154">
        <v>1E-3</v>
      </c>
      <c r="BY3154">
        <v>9.9999999999999995E-8</v>
      </c>
      <c r="BZ3154">
        <v>1</v>
      </c>
      <c r="CA3154">
        <v>9.9999999999999995E-8</v>
      </c>
      <c r="CB3154">
        <v>0.01</v>
      </c>
      <c r="CC3154">
        <v>9.9999999999999995E-7</v>
      </c>
      <c r="CD3154">
        <v>3.7691795401149199E-3</v>
      </c>
      <c r="CE3154">
        <v>1</v>
      </c>
      <c r="CG3154">
        <v>-65</v>
      </c>
      <c r="CH3154">
        <v>3.3333333333333335</v>
      </c>
      <c r="CI3154">
        <v>1E-3</v>
      </c>
      <c r="CJ3154">
        <v>7</v>
      </c>
      <c r="CK3154">
        <v>1.0000000000000001E-9</v>
      </c>
      <c r="CL3154">
        <v>0.01</v>
      </c>
      <c r="CM3154">
        <v>308.14999999999998</v>
      </c>
      <c r="CN3154">
        <v>7</v>
      </c>
      <c r="CP3154">
        <v>2.7727615470639875</v>
      </c>
      <c r="CQ3154">
        <v>9.7474249866621645E-3</v>
      </c>
      <c r="CR3154">
        <v>52.476769904650133</v>
      </c>
      <c r="CT3154" s="439">
        <v>-63.139919669854748</v>
      </c>
      <c r="CU3154" s="439">
        <v>-0.20210395398248432</v>
      </c>
      <c r="CV3154">
        <v>-19.5</v>
      </c>
    </row>
    <row r="3155" spans="2:100" x14ac:dyDescent="0.3">
      <c r="B3155">
        <v>0</v>
      </c>
      <c r="C3155">
        <v>0</v>
      </c>
      <c r="D3155">
        <v>1</v>
      </c>
      <c r="E3155">
        <v>0</v>
      </c>
      <c r="F3155">
        <v>0</v>
      </c>
      <c r="G3155">
        <v>-2</v>
      </c>
      <c r="H3155">
        <v>0</v>
      </c>
      <c r="I3155">
        <v>-1</v>
      </c>
      <c r="J3155">
        <v>-1</v>
      </c>
      <c r="K3155">
        <v>1</v>
      </c>
      <c r="L3155">
        <v>0</v>
      </c>
      <c r="M3155">
        <v>1</v>
      </c>
      <c r="N3155">
        <v>1</v>
      </c>
      <c r="O3155">
        <v>-2</v>
      </c>
      <c r="P3155">
        <v>1</v>
      </c>
      <c r="Q3155">
        <v>0</v>
      </c>
      <c r="R3155">
        <v>2.3333333333333335</v>
      </c>
      <c r="S3155">
        <v>0.70000000000000007</v>
      </c>
      <c r="U3155">
        <v>0</v>
      </c>
      <c r="V3155">
        <v>-13.346808247254927</v>
      </c>
      <c r="W3155">
        <v>0</v>
      </c>
      <c r="X3155">
        <v>34.863874722228388</v>
      </c>
      <c r="Y3155">
        <v>1000</v>
      </c>
      <c r="Z3155">
        <v>1000</v>
      </c>
      <c r="AA3155">
        <v>1000</v>
      </c>
      <c r="AB3155">
        <v>1000</v>
      </c>
      <c r="AC3155">
        <v>1000</v>
      </c>
      <c r="AD3155">
        <v>1000</v>
      </c>
      <c r="AE3155">
        <v>1000</v>
      </c>
      <c r="AF3155">
        <v>1000</v>
      </c>
      <c r="AG3155">
        <v>0</v>
      </c>
      <c r="AH3155">
        <v>1.4210854715202004E-14</v>
      </c>
      <c r="AI3155">
        <v>0</v>
      </c>
      <c r="AJ3155">
        <v>0</v>
      </c>
      <c r="AL3155">
        <v>0.01</v>
      </c>
      <c r="AM3155">
        <v>0.01</v>
      </c>
      <c r="AN3155">
        <v>0.01</v>
      </c>
      <c r="AO3155">
        <v>0.01</v>
      </c>
      <c r="AP3155">
        <v>9.9999999999999995E-7</v>
      </c>
      <c r="AQ3155">
        <v>5.7295669507508144E-8</v>
      </c>
      <c r="AR3155">
        <v>1</v>
      </c>
      <c r="AS3155">
        <v>1</v>
      </c>
      <c r="AT3155">
        <v>1</v>
      </c>
      <c r="AU3155">
        <v>1</v>
      </c>
      <c r="AV3155">
        <v>1</v>
      </c>
      <c r="AW3155">
        <v>1</v>
      </c>
      <c r="AX3155">
        <v>1</v>
      </c>
      <c r="AY3155">
        <v>1</v>
      </c>
      <c r="AZ3155">
        <v>1</v>
      </c>
      <c r="BA3155">
        <v>1</v>
      </c>
      <c r="BB3155">
        <v>1</v>
      </c>
      <c r="BC3155">
        <v>1</v>
      </c>
      <c r="BD3155">
        <v>1</v>
      </c>
      <c r="BE3155">
        <v>1</v>
      </c>
      <c r="BF3155">
        <v>1</v>
      </c>
      <c r="BG3155">
        <v>1</v>
      </c>
      <c r="BH3155">
        <v>1</v>
      </c>
      <c r="BI3155">
        <v>1</v>
      </c>
      <c r="BJ3155">
        <v>1.0000000000000001E-9</v>
      </c>
      <c r="BK3155">
        <v>1E-3</v>
      </c>
      <c r="BL3155">
        <v>2.4981239666250288E-6</v>
      </c>
      <c r="BM3155">
        <v>1E-3</v>
      </c>
      <c r="BN3155">
        <v>2.4981239666250288E-6</v>
      </c>
      <c r="BO3155">
        <v>1E-3</v>
      </c>
      <c r="BP3155">
        <v>5.6244036898559369</v>
      </c>
      <c r="BQ3155">
        <v>0.01</v>
      </c>
      <c r="BR3155">
        <v>9.7474249866621651E-5</v>
      </c>
      <c r="BS3155">
        <v>9.9999999999999995E-7</v>
      </c>
      <c r="BT3155">
        <v>2.5870399375522999E-8</v>
      </c>
      <c r="BU3155">
        <v>0.01</v>
      </c>
      <c r="BV3155">
        <v>1</v>
      </c>
      <c r="BW3155">
        <v>9.7270161810612295E-5</v>
      </c>
      <c r="BX3155">
        <v>1E-3</v>
      </c>
      <c r="BY3155">
        <v>9.9999999999999995E-8</v>
      </c>
      <c r="BZ3155">
        <v>1</v>
      </c>
      <c r="CA3155">
        <v>9.9999999999999995E-8</v>
      </c>
      <c r="CB3155">
        <v>0.01</v>
      </c>
      <c r="CC3155">
        <v>9.9999999999999995E-7</v>
      </c>
      <c r="CD3155">
        <v>3.7691795401149199E-3</v>
      </c>
      <c r="CE3155">
        <v>1</v>
      </c>
      <c r="CG3155">
        <v>-65</v>
      </c>
      <c r="CH3155">
        <v>3.3333333333333335</v>
      </c>
      <c r="CI3155">
        <v>1E-3</v>
      </c>
      <c r="CJ3155">
        <v>7</v>
      </c>
      <c r="CK3155">
        <v>1.0000000000000001E-9</v>
      </c>
      <c r="CL3155">
        <v>0.01</v>
      </c>
      <c r="CM3155">
        <v>308.14999999999998</v>
      </c>
      <c r="CN3155">
        <v>7</v>
      </c>
      <c r="CP3155">
        <v>5624.403689855937</v>
      </c>
      <c r="CQ3155">
        <v>9.7474249866621645E-3</v>
      </c>
      <c r="CR3155">
        <v>2.5870399375523E-2</v>
      </c>
      <c r="CT3155" s="439">
        <v>-63.139919669854748</v>
      </c>
      <c r="CU3155" s="439">
        <v>-0.20210395398248432</v>
      </c>
      <c r="CV3155">
        <v>-19.5</v>
      </c>
    </row>
    <row r="3156" spans="2:100" x14ac:dyDescent="0.3">
      <c r="B3156">
        <v>0</v>
      </c>
      <c r="C3156">
        <v>0</v>
      </c>
      <c r="D3156">
        <v>1</v>
      </c>
      <c r="E3156">
        <v>0</v>
      </c>
      <c r="F3156">
        <v>0</v>
      </c>
      <c r="G3156">
        <v>-2</v>
      </c>
      <c r="H3156">
        <v>0</v>
      </c>
      <c r="I3156">
        <v>-1</v>
      </c>
      <c r="J3156">
        <v>-1</v>
      </c>
      <c r="K3156">
        <v>1</v>
      </c>
      <c r="L3156">
        <v>0</v>
      </c>
      <c r="M3156">
        <v>1</v>
      </c>
      <c r="N3156">
        <v>1</v>
      </c>
      <c r="O3156">
        <v>-1</v>
      </c>
      <c r="P3156">
        <v>1</v>
      </c>
      <c r="Q3156">
        <v>0</v>
      </c>
      <c r="R3156">
        <v>3.3333333333333335</v>
      </c>
      <c r="S3156">
        <v>1</v>
      </c>
      <c r="U3156">
        <v>0</v>
      </c>
      <c r="V3156">
        <v>-13.346808247254927</v>
      </c>
      <c r="W3156">
        <v>0</v>
      </c>
      <c r="X3156">
        <v>34.863874722228388</v>
      </c>
      <c r="Y3156">
        <v>1000</v>
      </c>
      <c r="Z3156">
        <v>1000</v>
      </c>
      <c r="AA3156">
        <v>1000</v>
      </c>
      <c r="AB3156">
        <v>1000</v>
      </c>
      <c r="AC3156">
        <v>1000</v>
      </c>
      <c r="AD3156">
        <v>1000</v>
      </c>
      <c r="AE3156">
        <v>1000</v>
      </c>
      <c r="AF3156">
        <v>1000</v>
      </c>
      <c r="AG3156">
        <v>0</v>
      </c>
      <c r="AH3156">
        <v>0</v>
      </c>
      <c r="AI3156">
        <v>0</v>
      </c>
      <c r="AJ3156">
        <v>0</v>
      </c>
      <c r="AL3156">
        <v>0.01</v>
      </c>
      <c r="AM3156">
        <v>0.01</v>
      </c>
      <c r="AN3156">
        <v>0.01</v>
      </c>
      <c r="AO3156">
        <v>0.01</v>
      </c>
      <c r="AP3156">
        <v>9.9999999999999995E-7</v>
      </c>
      <c r="AQ3156">
        <v>5.7295669507508144E-8</v>
      </c>
      <c r="AR3156">
        <v>1</v>
      </c>
      <c r="AS3156">
        <v>1</v>
      </c>
      <c r="AT3156">
        <v>1</v>
      </c>
      <c r="AU3156">
        <v>1</v>
      </c>
      <c r="AV3156">
        <v>1</v>
      </c>
      <c r="AW3156">
        <v>1</v>
      </c>
      <c r="AX3156">
        <v>1</v>
      </c>
      <c r="AY3156">
        <v>1</v>
      </c>
      <c r="AZ3156">
        <v>1</v>
      </c>
      <c r="BA3156">
        <v>1</v>
      </c>
      <c r="BB3156">
        <v>1</v>
      </c>
      <c r="BC3156">
        <v>1</v>
      </c>
      <c r="BD3156">
        <v>1</v>
      </c>
      <c r="BE3156">
        <v>1</v>
      </c>
      <c r="BF3156">
        <v>1</v>
      </c>
      <c r="BG3156">
        <v>1</v>
      </c>
      <c r="BH3156">
        <v>1</v>
      </c>
      <c r="BI3156">
        <v>1</v>
      </c>
      <c r="BJ3156">
        <v>1.0000000000000001E-9</v>
      </c>
      <c r="BK3156">
        <v>1E-3</v>
      </c>
      <c r="BL3156">
        <v>2.4981239666250288E-6</v>
      </c>
      <c r="BM3156">
        <v>1E-3</v>
      </c>
      <c r="BN3156">
        <v>2.4981239666250288E-6</v>
      </c>
      <c r="BO3156">
        <v>1E-3</v>
      </c>
      <c r="BP3156">
        <v>5.6244036898559369</v>
      </c>
      <c r="BQ3156">
        <v>0.01</v>
      </c>
      <c r="BR3156">
        <v>9.7474249866621651E-5</v>
      </c>
      <c r="BS3156">
        <v>9.9999999999999995E-7</v>
      </c>
      <c r="BT3156">
        <v>5.2476769904650128E-5</v>
      </c>
      <c r="BU3156">
        <v>0.01</v>
      </c>
      <c r="BV3156">
        <v>1</v>
      </c>
      <c r="BW3156">
        <v>9.7270161810612295E-5</v>
      </c>
      <c r="BX3156">
        <v>1E-3</v>
      </c>
      <c r="BY3156">
        <v>9.9999999999999995E-8</v>
      </c>
      <c r="BZ3156">
        <v>1</v>
      </c>
      <c r="CA3156">
        <v>9.9999999999999995E-8</v>
      </c>
      <c r="CB3156">
        <v>0.01</v>
      </c>
      <c r="CC3156">
        <v>9.9999999999999995E-7</v>
      </c>
      <c r="CD3156">
        <v>3.7691795401149199E-3</v>
      </c>
      <c r="CE3156">
        <v>1</v>
      </c>
      <c r="CG3156">
        <v>-65</v>
      </c>
      <c r="CH3156">
        <v>3.3333333333333335</v>
      </c>
      <c r="CI3156">
        <v>1E-3</v>
      </c>
      <c r="CJ3156">
        <v>7</v>
      </c>
      <c r="CK3156">
        <v>1.0000000000000001E-9</v>
      </c>
      <c r="CL3156">
        <v>0.01</v>
      </c>
      <c r="CM3156">
        <v>308.14999999999998</v>
      </c>
      <c r="CN3156">
        <v>7</v>
      </c>
      <c r="CP3156">
        <v>5624.403689855937</v>
      </c>
      <c r="CQ3156">
        <v>9.7474249866621645E-3</v>
      </c>
      <c r="CR3156">
        <v>52.476769904650133</v>
      </c>
      <c r="CT3156" s="439">
        <v>-63.139919669854748</v>
      </c>
      <c r="CU3156" s="439">
        <v>-0.20210395398248432</v>
      </c>
      <c r="CV3156">
        <v>-19.5</v>
      </c>
    </row>
    <row r="3157" spans="2:100" x14ac:dyDescent="0.3">
      <c r="B3157">
        <v>0</v>
      </c>
      <c r="C3157">
        <v>0</v>
      </c>
      <c r="D3157">
        <v>1</v>
      </c>
      <c r="E3157">
        <v>0</v>
      </c>
      <c r="F3157">
        <v>0</v>
      </c>
      <c r="G3157">
        <v>-2</v>
      </c>
      <c r="H3157">
        <v>0</v>
      </c>
      <c r="I3157">
        <v>-1</v>
      </c>
      <c r="J3157">
        <v>0</v>
      </c>
      <c r="K3157">
        <v>1</v>
      </c>
      <c r="L3157">
        <v>0</v>
      </c>
      <c r="M3157">
        <v>-1</v>
      </c>
      <c r="N3157">
        <v>-1</v>
      </c>
      <c r="O3157">
        <v>-2</v>
      </c>
      <c r="P3157">
        <v>1</v>
      </c>
      <c r="Q3157">
        <v>0</v>
      </c>
      <c r="R3157">
        <v>-0.66666666666666652</v>
      </c>
      <c r="S3157">
        <v>-0.19999999999999996</v>
      </c>
      <c r="U3157">
        <v>0</v>
      </c>
      <c r="V3157">
        <v>-13.346808247254927</v>
      </c>
      <c r="W3157">
        <v>0</v>
      </c>
      <c r="X3157">
        <v>34.863874722228388</v>
      </c>
      <c r="Y3157">
        <v>1000</v>
      </c>
      <c r="Z3157">
        <v>1000</v>
      </c>
      <c r="AA3157">
        <v>1000</v>
      </c>
      <c r="AB3157">
        <v>1000</v>
      </c>
      <c r="AC3157">
        <v>1000</v>
      </c>
      <c r="AD3157">
        <v>1000</v>
      </c>
      <c r="AE3157">
        <v>1000</v>
      </c>
      <c r="AF3157">
        <v>1000</v>
      </c>
      <c r="AG3157">
        <v>0</v>
      </c>
      <c r="AH3157">
        <v>1.4210854715202004E-14</v>
      </c>
      <c r="AI3157">
        <v>0</v>
      </c>
      <c r="AJ3157">
        <v>0</v>
      </c>
      <c r="AL3157">
        <v>0.01</v>
      </c>
      <c r="AM3157">
        <v>0.01</v>
      </c>
      <c r="AN3157">
        <v>0.01</v>
      </c>
      <c r="AO3157">
        <v>0.01</v>
      </c>
      <c r="AP3157">
        <v>9.9999999999999995E-7</v>
      </c>
      <c r="AQ3157">
        <v>5.7295669507508144E-8</v>
      </c>
      <c r="AR3157">
        <v>1</v>
      </c>
      <c r="AS3157">
        <v>1</v>
      </c>
      <c r="AT3157">
        <v>1</v>
      </c>
      <c r="AU3157">
        <v>1</v>
      </c>
      <c r="AV3157">
        <v>1</v>
      </c>
      <c r="AW3157">
        <v>1</v>
      </c>
      <c r="AX3157">
        <v>1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1</v>
      </c>
      <c r="BH3157">
        <v>1</v>
      </c>
      <c r="BI3157">
        <v>1</v>
      </c>
      <c r="BJ3157">
        <v>1.0000000000000001E-9</v>
      </c>
      <c r="BK3157">
        <v>1E-3</v>
      </c>
      <c r="BL3157">
        <v>2.4981239666250288E-6</v>
      </c>
      <c r="BM3157">
        <v>1E-3</v>
      </c>
      <c r="BN3157">
        <v>2.4981239666250288E-6</v>
      </c>
      <c r="BO3157">
        <v>1E-3</v>
      </c>
      <c r="BP3157">
        <v>1.3669371938474066E-6</v>
      </c>
      <c r="BQ3157">
        <v>0.01</v>
      </c>
      <c r="BR3157">
        <v>9.7474249866621651E-5</v>
      </c>
      <c r="BS3157">
        <v>9.9999999999999995E-7</v>
      </c>
      <c r="BT3157">
        <v>2.5870399375522999E-8</v>
      </c>
      <c r="BU3157">
        <v>0.01</v>
      </c>
      <c r="BV3157">
        <v>1</v>
      </c>
      <c r="BW3157">
        <v>9.7270161810612295E-5</v>
      </c>
      <c r="BX3157">
        <v>1E-3</v>
      </c>
      <c r="BY3157">
        <v>9.9999999999999995E-8</v>
      </c>
      <c r="BZ3157">
        <v>1</v>
      </c>
      <c r="CA3157">
        <v>9.9999999999999995E-8</v>
      </c>
      <c r="CB3157">
        <v>0.01</v>
      </c>
      <c r="CC3157">
        <v>9.9999999999999995E-7</v>
      </c>
      <c r="CD3157">
        <v>3.7691795401149199E-3</v>
      </c>
      <c r="CE3157">
        <v>1</v>
      </c>
      <c r="CG3157">
        <v>-65</v>
      </c>
      <c r="CH3157">
        <v>3.3333333333333335</v>
      </c>
      <c r="CI3157">
        <v>1E-3</v>
      </c>
      <c r="CJ3157">
        <v>7</v>
      </c>
      <c r="CK3157">
        <v>1.0000000000000001E-9</v>
      </c>
      <c r="CL3157">
        <v>0.01</v>
      </c>
      <c r="CM3157">
        <v>308.14999999999998</v>
      </c>
      <c r="CN3157">
        <v>7</v>
      </c>
      <c r="CP3157">
        <v>1.3669371938474066E-3</v>
      </c>
      <c r="CQ3157">
        <v>9.7474249866621645E-3</v>
      </c>
      <c r="CR3157">
        <v>2.5870399375523E-2</v>
      </c>
      <c r="CT3157" s="439">
        <v>-63.139919669854748</v>
      </c>
      <c r="CU3157" s="439">
        <v>-0.20210395398248432</v>
      </c>
      <c r="CV3157">
        <v>-19.5</v>
      </c>
    </row>
    <row r="3158" spans="2:100" x14ac:dyDescent="0.3">
      <c r="B3158">
        <v>0</v>
      </c>
      <c r="C3158">
        <v>0</v>
      </c>
      <c r="D3158">
        <v>1</v>
      </c>
      <c r="E3158">
        <v>0</v>
      </c>
      <c r="F3158">
        <v>0</v>
      </c>
      <c r="G3158">
        <v>-2</v>
      </c>
      <c r="H3158">
        <v>0</v>
      </c>
      <c r="I3158">
        <v>-1</v>
      </c>
      <c r="J3158">
        <v>0</v>
      </c>
      <c r="K3158">
        <v>1</v>
      </c>
      <c r="L3158">
        <v>0</v>
      </c>
      <c r="M3158">
        <v>-1</v>
      </c>
      <c r="N3158">
        <v>-1</v>
      </c>
      <c r="O3158">
        <v>-1</v>
      </c>
      <c r="P3158">
        <v>1</v>
      </c>
      <c r="Q3158">
        <v>0</v>
      </c>
      <c r="R3158">
        <v>0.33333333333333348</v>
      </c>
      <c r="S3158">
        <v>0.10000000000000003</v>
      </c>
      <c r="U3158">
        <v>0</v>
      </c>
      <c r="V3158">
        <v>-13.346808247254927</v>
      </c>
      <c r="W3158">
        <v>0</v>
      </c>
      <c r="X3158">
        <v>34.863874722228388</v>
      </c>
      <c r="Y3158">
        <v>1000</v>
      </c>
      <c r="Z3158">
        <v>1000</v>
      </c>
      <c r="AA3158">
        <v>1000</v>
      </c>
      <c r="AB3158">
        <v>1000</v>
      </c>
      <c r="AC3158">
        <v>1000</v>
      </c>
      <c r="AD3158">
        <v>1000</v>
      </c>
      <c r="AE3158">
        <v>1000</v>
      </c>
      <c r="AF3158">
        <v>1000</v>
      </c>
      <c r="AG3158">
        <v>0</v>
      </c>
      <c r="AH3158">
        <v>0</v>
      </c>
      <c r="AI3158">
        <v>0</v>
      </c>
      <c r="AJ3158">
        <v>0</v>
      </c>
      <c r="AL3158">
        <v>0.01</v>
      </c>
      <c r="AM3158">
        <v>0.01</v>
      </c>
      <c r="AN3158">
        <v>0.01</v>
      </c>
      <c r="AO3158">
        <v>0.01</v>
      </c>
      <c r="AP3158">
        <v>9.9999999999999995E-7</v>
      </c>
      <c r="AQ3158">
        <v>5.7295669507508144E-8</v>
      </c>
      <c r="AR3158">
        <v>1</v>
      </c>
      <c r="AS3158">
        <v>1</v>
      </c>
      <c r="AT3158">
        <v>1</v>
      </c>
      <c r="AU3158">
        <v>1</v>
      </c>
      <c r="AV3158">
        <v>1</v>
      </c>
      <c r="AW3158">
        <v>1</v>
      </c>
      <c r="AX3158">
        <v>1</v>
      </c>
      <c r="AY3158">
        <v>1</v>
      </c>
      <c r="AZ3158">
        <v>1</v>
      </c>
      <c r="BA3158">
        <v>1</v>
      </c>
      <c r="BB3158">
        <v>1</v>
      </c>
      <c r="BC3158">
        <v>1</v>
      </c>
      <c r="BD3158">
        <v>1</v>
      </c>
      <c r="BE3158">
        <v>1</v>
      </c>
      <c r="BF3158">
        <v>1</v>
      </c>
      <c r="BG3158">
        <v>1</v>
      </c>
      <c r="BH3158">
        <v>1</v>
      </c>
      <c r="BI3158">
        <v>1</v>
      </c>
      <c r="BJ3158">
        <v>1.0000000000000001E-9</v>
      </c>
      <c r="BK3158">
        <v>1E-3</v>
      </c>
      <c r="BL3158">
        <v>2.4981239666250288E-6</v>
      </c>
      <c r="BM3158">
        <v>1E-3</v>
      </c>
      <c r="BN3158">
        <v>2.4981239666250288E-6</v>
      </c>
      <c r="BO3158">
        <v>1E-3</v>
      </c>
      <c r="BP3158">
        <v>1.3669371938474066E-6</v>
      </c>
      <c r="BQ3158">
        <v>0.01</v>
      </c>
      <c r="BR3158">
        <v>9.7474249866621651E-5</v>
      </c>
      <c r="BS3158">
        <v>9.9999999999999995E-7</v>
      </c>
      <c r="BT3158">
        <v>5.2476769904650128E-5</v>
      </c>
      <c r="BU3158">
        <v>0.01</v>
      </c>
      <c r="BV3158">
        <v>1</v>
      </c>
      <c r="BW3158">
        <v>9.7270161810612295E-5</v>
      </c>
      <c r="BX3158">
        <v>1E-3</v>
      </c>
      <c r="BY3158">
        <v>9.9999999999999995E-8</v>
      </c>
      <c r="BZ3158">
        <v>1</v>
      </c>
      <c r="CA3158">
        <v>9.9999999999999995E-8</v>
      </c>
      <c r="CB3158">
        <v>0.01</v>
      </c>
      <c r="CC3158">
        <v>9.9999999999999995E-7</v>
      </c>
      <c r="CD3158">
        <v>3.7691795401149199E-3</v>
      </c>
      <c r="CE3158">
        <v>1</v>
      </c>
      <c r="CG3158">
        <v>-65</v>
      </c>
      <c r="CH3158">
        <v>3.3333333333333335</v>
      </c>
      <c r="CI3158">
        <v>1E-3</v>
      </c>
      <c r="CJ3158">
        <v>7</v>
      </c>
      <c r="CK3158">
        <v>1.0000000000000001E-9</v>
      </c>
      <c r="CL3158">
        <v>0.01</v>
      </c>
      <c r="CM3158">
        <v>308.14999999999998</v>
      </c>
      <c r="CN3158">
        <v>7</v>
      </c>
      <c r="CP3158">
        <v>1.3669371938474066E-3</v>
      </c>
      <c r="CQ3158">
        <v>9.7474249866621645E-3</v>
      </c>
      <c r="CR3158">
        <v>52.476769904650133</v>
      </c>
      <c r="CT3158" s="439">
        <v>-63.139919669854748</v>
      </c>
      <c r="CU3158" s="439">
        <v>-0.20210395398248432</v>
      </c>
      <c r="CV3158">
        <v>-19.5</v>
      </c>
    </row>
    <row r="3159" spans="2:100" x14ac:dyDescent="0.3">
      <c r="B3159">
        <v>0</v>
      </c>
      <c r="C3159">
        <v>0</v>
      </c>
      <c r="D3159">
        <v>1</v>
      </c>
      <c r="E3159">
        <v>0</v>
      </c>
      <c r="F3159">
        <v>0</v>
      </c>
      <c r="G3159">
        <v>-2</v>
      </c>
      <c r="H3159">
        <v>0</v>
      </c>
      <c r="I3159">
        <v>-1</v>
      </c>
      <c r="J3159">
        <v>0</v>
      </c>
      <c r="K3159">
        <v>1</v>
      </c>
      <c r="L3159">
        <v>0</v>
      </c>
      <c r="M3159">
        <v>-1</v>
      </c>
      <c r="N3159">
        <v>0</v>
      </c>
      <c r="O3159">
        <v>-2</v>
      </c>
      <c r="P3159">
        <v>1</v>
      </c>
      <c r="Q3159">
        <v>0</v>
      </c>
      <c r="R3159">
        <v>0.33333333333333348</v>
      </c>
      <c r="S3159">
        <v>0.10000000000000003</v>
      </c>
      <c r="U3159">
        <v>0</v>
      </c>
      <c r="V3159">
        <v>-13.346808247254927</v>
      </c>
      <c r="W3159">
        <v>0</v>
      </c>
      <c r="X3159">
        <v>34.863874722228388</v>
      </c>
      <c r="Y3159">
        <v>1000</v>
      </c>
      <c r="Z3159">
        <v>1000</v>
      </c>
      <c r="AA3159">
        <v>1000</v>
      </c>
      <c r="AB3159">
        <v>1000</v>
      </c>
      <c r="AC3159">
        <v>1000</v>
      </c>
      <c r="AD3159">
        <v>1000</v>
      </c>
      <c r="AE3159">
        <v>1000</v>
      </c>
      <c r="AF3159">
        <v>1000</v>
      </c>
      <c r="AG3159">
        <v>0</v>
      </c>
      <c r="AH3159">
        <v>1.4210854715202004E-14</v>
      </c>
      <c r="AI3159">
        <v>0</v>
      </c>
      <c r="AJ3159">
        <v>0</v>
      </c>
      <c r="AL3159">
        <v>0.01</v>
      </c>
      <c r="AM3159">
        <v>0.01</v>
      </c>
      <c r="AN3159">
        <v>0.01</v>
      </c>
      <c r="AO3159">
        <v>0.01</v>
      </c>
      <c r="AP3159">
        <v>9.9999999999999995E-7</v>
      </c>
      <c r="AQ3159">
        <v>5.7295669507508144E-8</v>
      </c>
      <c r="AR3159">
        <v>1</v>
      </c>
      <c r="AS3159">
        <v>1</v>
      </c>
      <c r="AT3159">
        <v>1</v>
      </c>
      <c r="AU3159">
        <v>1</v>
      </c>
      <c r="AV3159">
        <v>1</v>
      </c>
      <c r="AW3159">
        <v>1</v>
      </c>
      <c r="AX3159">
        <v>1</v>
      </c>
      <c r="AY3159">
        <v>1</v>
      </c>
      <c r="AZ3159">
        <v>1</v>
      </c>
      <c r="BA3159">
        <v>1</v>
      </c>
      <c r="BB3159">
        <v>1</v>
      </c>
      <c r="BC3159">
        <v>1</v>
      </c>
      <c r="BD3159">
        <v>1</v>
      </c>
      <c r="BE3159">
        <v>1</v>
      </c>
      <c r="BF3159">
        <v>1</v>
      </c>
      <c r="BG3159">
        <v>1</v>
      </c>
      <c r="BH3159">
        <v>1</v>
      </c>
      <c r="BI3159">
        <v>1</v>
      </c>
      <c r="BJ3159">
        <v>1.0000000000000001E-9</v>
      </c>
      <c r="BK3159">
        <v>1E-3</v>
      </c>
      <c r="BL3159">
        <v>2.4981239666250288E-6</v>
      </c>
      <c r="BM3159">
        <v>1E-3</v>
      </c>
      <c r="BN3159">
        <v>2.4981239666250288E-6</v>
      </c>
      <c r="BO3159">
        <v>1E-3</v>
      </c>
      <c r="BP3159">
        <v>2.7727615470639873E-3</v>
      </c>
      <c r="BQ3159">
        <v>0.01</v>
      </c>
      <c r="BR3159">
        <v>9.7474249866621651E-5</v>
      </c>
      <c r="BS3159">
        <v>9.9999999999999995E-7</v>
      </c>
      <c r="BT3159">
        <v>2.5870399375522999E-8</v>
      </c>
      <c r="BU3159">
        <v>0.01</v>
      </c>
      <c r="BV3159">
        <v>1</v>
      </c>
      <c r="BW3159">
        <v>9.7270161810612295E-5</v>
      </c>
      <c r="BX3159">
        <v>1E-3</v>
      </c>
      <c r="BY3159">
        <v>9.9999999999999995E-8</v>
      </c>
      <c r="BZ3159">
        <v>1</v>
      </c>
      <c r="CA3159">
        <v>9.9999999999999995E-8</v>
      </c>
      <c r="CB3159">
        <v>0.01</v>
      </c>
      <c r="CC3159">
        <v>9.9999999999999995E-7</v>
      </c>
      <c r="CD3159">
        <v>3.7691795401149199E-3</v>
      </c>
      <c r="CE3159">
        <v>1</v>
      </c>
      <c r="CG3159">
        <v>-65</v>
      </c>
      <c r="CH3159">
        <v>3.3333333333333335</v>
      </c>
      <c r="CI3159">
        <v>1E-3</v>
      </c>
      <c r="CJ3159">
        <v>7</v>
      </c>
      <c r="CK3159">
        <v>1.0000000000000001E-9</v>
      </c>
      <c r="CL3159">
        <v>0.01</v>
      </c>
      <c r="CM3159">
        <v>308.14999999999998</v>
      </c>
      <c r="CN3159">
        <v>7</v>
      </c>
      <c r="CP3159">
        <v>2.7727615470639875</v>
      </c>
      <c r="CQ3159">
        <v>9.7474249866621645E-3</v>
      </c>
      <c r="CR3159">
        <v>2.5870399375523E-2</v>
      </c>
      <c r="CT3159" s="439">
        <v>-63.139919669854748</v>
      </c>
      <c r="CU3159" s="439">
        <v>-0.20210395398248432</v>
      </c>
      <c r="CV3159">
        <v>-19.5</v>
      </c>
    </row>
    <row r="3160" spans="2:100" x14ac:dyDescent="0.3">
      <c r="B3160">
        <v>0</v>
      </c>
      <c r="C3160">
        <v>0</v>
      </c>
      <c r="D3160">
        <v>1</v>
      </c>
      <c r="E3160">
        <v>0</v>
      </c>
      <c r="F3160">
        <v>0</v>
      </c>
      <c r="G3160">
        <v>-2</v>
      </c>
      <c r="H3160">
        <v>0</v>
      </c>
      <c r="I3160">
        <v>-1</v>
      </c>
      <c r="J3160">
        <v>0</v>
      </c>
      <c r="K3160">
        <v>1</v>
      </c>
      <c r="L3160">
        <v>0</v>
      </c>
      <c r="M3160">
        <v>-1</v>
      </c>
      <c r="N3160">
        <v>0</v>
      </c>
      <c r="O3160">
        <v>-1</v>
      </c>
      <c r="P3160">
        <v>1</v>
      </c>
      <c r="Q3160">
        <v>0</v>
      </c>
      <c r="R3160">
        <v>1.3333333333333335</v>
      </c>
      <c r="S3160">
        <v>0.4</v>
      </c>
      <c r="U3160">
        <v>0</v>
      </c>
      <c r="V3160">
        <v>-13.346808247254927</v>
      </c>
      <c r="W3160">
        <v>0</v>
      </c>
      <c r="X3160">
        <v>34.863874722228388</v>
      </c>
      <c r="Y3160">
        <v>1000</v>
      </c>
      <c r="Z3160">
        <v>1000</v>
      </c>
      <c r="AA3160">
        <v>1000</v>
      </c>
      <c r="AB3160">
        <v>1000</v>
      </c>
      <c r="AC3160">
        <v>1000</v>
      </c>
      <c r="AD3160">
        <v>1000</v>
      </c>
      <c r="AE3160">
        <v>1000</v>
      </c>
      <c r="AF3160">
        <v>1000</v>
      </c>
      <c r="AG3160">
        <v>0</v>
      </c>
      <c r="AH3160">
        <v>0</v>
      </c>
      <c r="AI3160">
        <v>0</v>
      </c>
      <c r="AJ3160">
        <v>0</v>
      </c>
      <c r="AL3160">
        <v>0.01</v>
      </c>
      <c r="AM3160">
        <v>0.01</v>
      </c>
      <c r="AN3160">
        <v>0.01</v>
      </c>
      <c r="AO3160">
        <v>0.01</v>
      </c>
      <c r="AP3160">
        <v>9.9999999999999995E-7</v>
      </c>
      <c r="AQ3160">
        <v>5.7295669507508144E-8</v>
      </c>
      <c r="AR3160">
        <v>1</v>
      </c>
      <c r="AS3160">
        <v>1</v>
      </c>
      <c r="AT3160">
        <v>1</v>
      </c>
      <c r="AU3160">
        <v>1</v>
      </c>
      <c r="AV3160">
        <v>1</v>
      </c>
      <c r="AW3160">
        <v>1</v>
      </c>
      <c r="AX3160">
        <v>1</v>
      </c>
      <c r="AY3160">
        <v>1</v>
      </c>
      <c r="AZ3160">
        <v>1</v>
      </c>
      <c r="BA3160">
        <v>1</v>
      </c>
      <c r="BB3160">
        <v>1</v>
      </c>
      <c r="BC3160">
        <v>1</v>
      </c>
      <c r="BD3160">
        <v>1</v>
      </c>
      <c r="BE3160">
        <v>1</v>
      </c>
      <c r="BF3160">
        <v>1</v>
      </c>
      <c r="BG3160">
        <v>1</v>
      </c>
      <c r="BH3160">
        <v>1</v>
      </c>
      <c r="BI3160">
        <v>1</v>
      </c>
      <c r="BJ3160">
        <v>1.0000000000000001E-9</v>
      </c>
      <c r="BK3160">
        <v>1E-3</v>
      </c>
      <c r="BL3160">
        <v>2.4981239666250288E-6</v>
      </c>
      <c r="BM3160">
        <v>1E-3</v>
      </c>
      <c r="BN3160">
        <v>2.4981239666250288E-6</v>
      </c>
      <c r="BO3160">
        <v>1E-3</v>
      </c>
      <c r="BP3160">
        <v>2.7727615470639873E-3</v>
      </c>
      <c r="BQ3160">
        <v>0.01</v>
      </c>
      <c r="BR3160">
        <v>9.7474249866621651E-5</v>
      </c>
      <c r="BS3160">
        <v>9.9999999999999995E-7</v>
      </c>
      <c r="BT3160">
        <v>5.2476769904650128E-5</v>
      </c>
      <c r="BU3160">
        <v>0.01</v>
      </c>
      <c r="BV3160">
        <v>1</v>
      </c>
      <c r="BW3160">
        <v>9.7270161810612295E-5</v>
      </c>
      <c r="BX3160">
        <v>1E-3</v>
      </c>
      <c r="BY3160">
        <v>9.9999999999999995E-8</v>
      </c>
      <c r="BZ3160">
        <v>1</v>
      </c>
      <c r="CA3160">
        <v>9.9999999999999995E-8</v>
      </c>
      <c r="CB3160">
        <v>0.01</v>
      </c>
      <c r="CC3160">
        <v>9.9999999999999995E-7</v>
      </c>
      <c r="CD3160">
        <v>3.7691795401149199E-3</v>
      </c>
      <c r="CE3160">
        <v>1</v>
      </c>
      <c r="CG3160">
        <v>-65</v>
      </c>
      <c r="CH3160">
        <v>3.3333333333333335</v>
      </c>
      <c r="CI3160">
        <v>1E-3</v>
      </c>
      <c r="CJ3160">
        <v>7</v>
      </c>
      <c r="CK3160">
        <v>1.0000000000000001E-9</v>
      </c>
      <c r="CL3160">
        <v>0.01</v>
      </c>
      <c r="CM3160">
        <v>308.14999999999998</v>
      </c>
      <c r="CN3160">
        <v>7</v>
      </c>
      <c r="CP3160">
        <v>2.7727615470639875</v>
      </c>
      <c r="CQ3160">
        <v>9.7474249866621645E-3</v>
      </c>
      <c r="CR3160">
        <v>52.476769904650133</v>
      </c>
      <c r="CT3160" s="439">
        <v>-63.139919669854748</v>
      </c>
      <c r="CU3160" s="439">
        <v>-0.20210395398248432</v>
      </c>
      <c r="CV3160">
        <v>-19.5</v>
      </c>
    </row>
    <row r="3161" spans="2:100" x14ac:dyDescent="0.3">
      <c r="B3161">
        <v>0</v>
      </c>
      <c r="C3161">
        <v>0</v>
      </c>
      <c r="D3161">
        <v>1</v>
      </c>
      <c r="E3161">
        <v>0</v>
      </c>
      <c r="F3161">
        <v>0</v>
      </c>
      <c r="G3161">
        <v>-2</v>
      </c>
      <c r="H3161">
        <v>0</v>
      </c>
      <c r="I3161">
        <v>-1</v>
      </c>
      <c r="J3161">
        <v>0</v>
      </c>
      <c r="K3161">
        <v>1</v>
      </c>
      <c r="L3161">
        <v>0</v>
      </c>
      <c r="M3161">
        <v>-1</v>
      </c>
      <c r="N3161">
        <v>1</v>
      </c>
      <c r="O3161">
        <v>-2</v>
      </c>
      <c r="P3161">
        <v>1</v>
      </c>
      <c r="Q3161">
        <v>0</v>
      </c>
      <c r="R3161">
        <v>1.3333333333333335</v>
      </c>
      <c r="S3161">
        <v>0.4</v>
      </c>
      <c r="U3161">
        <v>0</v>
      </c>
      <c r="V3161">
        <v>-13.346808247254927</v>
      </c>
      <c r="W3161">
        <v>0</v>
      </c>
      <c r="X3161">
        <v>34.863874722228388</v>
      </c>
      <c r="Y3161">
        <v>1000</v>
      </c>
      <c r="Z3161">
        <v>1000</v>
      </c>
      <c r="AA3161">
        <v>1000</v>
      </c>
      <c r="AB3161">
        <v>1000</v>
      </c>
      <c r="AC3161">
        <v>1000</v>
      </c>
      <c r="AD3161">
        <v>1000</v>
      </c>
      <c r="AE3161">
        <v>1000</v>
      </c>
      <c r="AF3161">
        <v>1000</v>
      </c>
      <c r="AG3161">
        <v>0</v>
      </c>
      <c r="AH3161">
        <v>1.4210854715202004E-14</v>
      </c>
      <c r="AI3161">
        <v>0</v>
      </c>
      <c r="AJ3161">
        <v>0</v>
      </c>
      <c r="AL3161">
        <v>0.01</v>
      </c>
      <c r="AM3161">
        <v>0.01</v>
      </c>
      <c r="AN3161">
        <v>0.01</v>
      </c>
      <c r="AO3161">
        <v>0.01</v>
      </c>
      <c r="AP3161">
        <v>9.9999999999999995E-7</v>
      </c>
      <c r="AQ3161">
        <v>5.7295669507508144E-8</v>
      </c>
      <c r="AR3161">
        <v>1</v>
      </c>
      <c r="AS3161">
        <v>1</v>
      </c>
      <c r="AT3161">
        <v>1</v>
      </c>
      <c r="AU3161">
        <v>1</v>
      </c>
      <c r="AV3161">
        <v>1</v>
      </c>
      <c r="AW3161">
        <v>1</v>
      </c>
      <c r="AX3161">
        <v>1</v>
      </c>
      <c r="AY3161">
        <v>1</v>
      </c>
      <c r="AZ3161">
        <v>1</v>
      </c>
      <c r="BA3161">
        <v>1</v>
      </c>
      <c r="BB3161">
        <v>1</v>
      </c>
      <c r="BC3161">
        <v>1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.0000000000000001E-9</v>
      </c>
      <c r="BK3161">
        <v>1E-3</v>
      </c>
      <c r="BL3161">
        <v>2.4981239666250288E-6</v>
      </c>
      <c r="BM3161">
        <v>1E-3</v>
      </c>
      <c r="BN3161">
        <v>2.4981239666250288E-6</v>
      </c>
      <c r="BO3161">
        <v>1E-3</v>
      </c>
      <c r="BP3161">
        <v>5.6244036898559369</v>
      </c>
      <c r="BQ3161">
        <v>0.01</v>
      </c>
      <c r="BR3161">
        <v>9.7474249866621651E-5</v>
      </c>
      <c r="BS3161">
        <v>9.9999999999999995E-7</v>
      </c>
      <c r="BT3161">
        <v>2.5870399375522999E-8</v>
      </c>
      <c r="BU3161">
        <v>0.01</v>
      </c>
      <c r="BV3161">
        <v>1</v>
      </c>
      <c r="BW3161">
        <v>9.7270161810612295E-5</v>
      </c>
      <c r="BX3161">
        <v>1E-3</v>
      </c>
      <c r="BY3161">
        <v>9.9999999999999995E-8</v>
      </c>
      <c r="BZ3161">
        <v>1</v>
      </c>
      <c r="CA3161">
        <v>9.9999999999999995E-8</v>
      </c>
      <c r="CB3161">
        <v>0.01</v>
      </c>
      <c r="CC3161">
        <v>9.9999999999999995E-7</v>
      </c>
      <c r="CD3161">
        <v>3.7691795401149199E-3</v>
      </c>
      <c r="CE3161">
        <v>1</v>
      </c>
      <c r="CG3161">
        <v>-65</v>
      </c>
      <c r="CH3161">
        <v>3.3333333333333335</v>
      </c>
      <c r="CI3161">
        <v>1E-3</v>
      </c>
      <c r="CJ3161">
        <v>7</v>
      </c>
      <c r="CK3161">
        <v>1.0000000000000001E-9</v>
      </c>
      <c r="CL3161">
        <v>0.01</v>
      </c>
      <c r="CM3161">
        <v>308.14999999999998</v>
      </c>
      <c r="CN3161">
        <v>7</v>
      </c>
      <c r="CP3161">
        <v>5624.403689855937</v>
      </c>
      <c r="CQ3161">
        <v>9.7474249866621645E-3</v>
      </c>
      <c r="CR3161">
        <v>2.5870399375523E-2</v>
      </c>
      <c r="CT3161" s="439">
        <v>-63.139919669854748</v>
      </c>
      <c r="CU3161" s="439">
        <v>-0.20210395398248432</v>
      </c>
      <c r="CV3161">
        <v>-19.5</v>
      </c>
    </row>
    <row r="3162" spans="2:100" x14ac:dyDescent="0.3">
      <c r="B3162">
        <v>0</v>
      </c>
      <c r="C3162">
        <v>0</v>
      </c>
      <c r="D3162">
        <v>1</v>
      </c>
      <c r="E3162">
        <v>0</v>
      </c>
      <c r="F3162">
        <v>0</v>
      </c>
      <c r="G3162">
        <v>-2</v>
      </c>
      <c r="H3162">
        <v>0</v>
      </c>
      <c r="I3162">
        <v>-1</v>
      </c>
      <c r="J3162">
        <v>0</v>
      </c>
      <c r="K3162">
        <v>1</v>
      </c>
      <c r="L3162">
        <v>0</v>
      </c>
      <c r="M3162">
        <v>-1</v>
      </c>
      <c r="N3162">
        <v>1</v>
      </c>
      <c r="O3162">
        <v>-1</v>
      </c>
      <c r="P3162">
        <v>1</v>
      </c>
      <c r="Q3162">
        <v>0</v>
      </c>
      <c r="R3162">
        <v>2.3333333333333335</v>
      </c>
      <c r="S3162">
        <v>0.70000000000000007</v>
      </c>
      <c r="U3162">
        <v>0</v>
      </c>
      <c r="V3162">
        <v>-13.346808247254927</v>
      </c>
      <c r="W3162">
        <v>0</v>
      </c>
      <c r="X3162">
        <v>34.863874722228388</v>
      </c>
      <c r="Y3162">
        <v>1000</v>
      </c>
      <c r="Z3162">
        <v>1000</v>
      </c>
      <c r="AA3162">
        <v>1000</v>
      </c>
      <c r="AB3162">
        <v>1000</v>
      </c>
      <c r="AC3162">
        <v>1000</v>
      </c>
      <c r="AD3162">
        <v>1000</v>
      </c>
      <c r="AE3162">
        <v>1000</v>
      </c>
      <c r="AF3162">
        <v>1000</v>
      </c>
      <c r="AG3162">
        <v>0</v>
      </c>
      <c r="AH3162">
        <v>0</v>
      </c>
      <c r="AI3162">
        <v>0</v>
      </c>
      <c r="AJ3162">
        <v>0</v>
      </c>
      <c r="AL3162">
        <v>0.01</v>
      </c>
      <c r="AM3162">
        <v>0.01</v>
      </c>
      <c r="AN3162">
        <v>0.01</v>
      </c>
      <c r="AO3162">
        <v>0.01</v>
      </c>
      <c r="AP3162">
        <v>9.9999999999999995E-7</v>
      </c>
      <c r="AQ3162">
        <v>5.7295669507508144E-8</v>
      </c>
      <c r="AR3162">
        <v>1</v>
      </c>
      <c r="AS3162">
        <v>1</v>
      </c>
      <c r="AT3162">
        <v>1</v>
      </c>
      <c r="AU3162">
        <v>1</v>
      </c>
      <c r="AV3162">
        <v>1</v>
      </c>
      <c r="AW3162">
        <v>1</v>
      </c>
      <c r="AX3162">
        <v>1</v>
      </c>
      <c r="AY3162">
        <v>1</v>
      </c>
      <c r="AZ3162">
        <v>1</v>
      </c>
      <c r="BA3162">
        <v>1</v>
      </c>
      <c r="BB3162">
        <v>1</v>
      </c>
      <c r="BC3162">
        <v>1</v>
      </c>
      <c r="BD3162">
        <v>1</v>
      </c>
      <c r="BE3162">
        <v>1</v>
      </c>
      <c r="BF3162">
        <v>1</v>
      </c>
      <c r="BG3162">
        <v>1</v>
      </c>
      <c r="BH3162">
        <v>1</v>
      </c>
      <c r="BI3162">
        <v>1</v>
      </c>
      <c r="BJ3162">
        <v>1.0000000000000001E-9</v>
      </c>
      <c r="BK3162">
        <v>1E-3</v>
      </c>
      <c r="BL3162">
        <v>2.4981239666250288E-6</v>
      </c>
      <c r="BM3162">
        <v>1E-3</v>
      </c>
      <c r="BN3162">
        <v>2.4981239666250288E-6</v>
      </c>
      <c r="BO3162">
        <v>1E-3</v>
      </c>
      <c r="BP3162">
        <v>5.6244036898559369</v>
      </c>
      <c r="BQ3162">
        <v>0.01</v>
      </c>
      <c r="BR3162">
        <v>9.7474249866621651E-5</v>
      </c>
      <c r="BS3162">
        <v>9.9999999999999995E-7</v>
      </c>
      <c r="BT3162">
        <v>5.2476769904650128E-5</v>
      </c>
      <c r="BU3162">
        <v>0.01</v>
      </c>
      <c r="BV3162">
        <v>1</v>
      </c>
      <c r="BW3162">
        <v>9.7270161810612295E-5</v>
      </c>
      <c r="BX3162">
        <v>1E-3</v>
      </c>
      <c r="BY3162">
        <v>9.9999999999999995E-8</v>
      </c>
      <c r="BZ3162">
        <v>1</v>
      </c>
      <c r="CA3162">
        <v>9.9999999999999995E-8</v>
      </c>
      <c r="CB3162">
        <v>0.01</v>
      </c>
      <c r="CC3162">
        <v>9.9999999999999995E-7</v>
      </c>
      <c r="CD3162">
        <v>3.7691795401149199E-3</v>
      </c>
      <c r="CE3162">
        <v>1</v>
      </c>
      <c r="CG3162">
        <v>-65</v>
      </c>
      <c r="CH3162">
        <v>3.3333333333333335</v>
      </c>
      <c r="CI3162">
        <v>1E-3</v>
      </c>
      <c r="CJ3162">
        <v>7</v>
      </c>
      <c r="CK3162">
        <v>1.0000000000000001E-9</v>
      </c>
      <c r="CL3162">
        <v>0.01</v>
      </c>
      <c r="CM3162">
        <v>308.14999999999998</v>
      </c>
      <c r="CN3162">
        <v>7</v>
      </c>
      <c r="CP3162">
        <v>5624.403689855937</v>
      </c>
      <c r="CQ3162">
        <v>9.7474249866621645E-3</v>
      </c>
      <c r="CR3162">
        <v>52.476769904650133</v>
      </c>
      <c r="CT3162" s="439">
        <v>-63.139919669854748</v>
      </c>
      <c r="CU3162" s="439">
        <v>-0.20210395398248432</v>
      </c>
      <c r="CV3162">
        <v>-19.5</v>
      </c>
    </row>
    <row r="3163" spans="2:100" x14ac:dyDescent="0.3">
      <c r="B3163">
        <v>0</v>
      </c>
      <c r="C3163">
        <v>0</v>
      </c>
      <c r="D3163">
        <v>1</v>
      </c>
      <c r="E3163">
        <v>0</v>
      </c>
      <c r="F3163">
        <v>0</v>
      </c>
      <c r="G3163">
        <v>-2</v>
      </c>
      <c r="H3163">
        <v>0</v>
      </c>
      <c r="I3163">
        <v>-1</v>
      </c>
      <c r="J3163">
        <v>0</v>
      </c>
      <c r="K3163">
        <v>1</v>
      </c>
      <c r="L3163">
        <v>0</v>
      </c>
      <c r="M3163">
        <v>0</v>
      </c>
      <c r="N3163">
        <v>-1</v>
      </c>
      <c r="O3163">
        <v>-2</v>
      </c>
      <c r="P3163">
        <v>1</v>
      </c>
      <c r="Q3163">
        <v>0</v>
      </c>
      <c r="R3163">
        <v>0.33333333333333348</v>
      </c>
      <c r="S3163">
        <v>0.10000000000000003</v>
      </c>
      <c r="U3163">
        <v>0</v>
      </c>
      <c r="V3163">
        <v>-13.346808247254927</v>
      </c>
      <c r="W3163">
        <v>0</v>
      </c>
      <c r="X3163">
        <v>34.863874722228388</v>
      </c>
      <c r="Y3163">
        <v>1000</v>
      </c>
      <c r="Z3163">
        <v>1000</v>
      </c>
      <c r="AA3163">
        <v>1000</v>
      </c>
      <c r="AB3163">
        <v>1000</v>
      </c>
      <c r="AC3163">
        <v>1000</v>
      </c>
      <c r="AD3163">
        <v>1000</v>
      </c>
      <c r="AE3163">
        <v>1000</v>
      </c>
      <c r="AF3163">
        <v>1000</v>
      </c>
      <c r="AG3163">
        <v>0</v>
      </c>
      <c r="AH3163">
        <v>1.4210854715202004E-14</v>
      </c>
      <c r="AI3163">
        <v>0</v>
      </c>
      <c r="AJ3163">
        <v>0</v>
      </c>
      <c r="AL3163">
        <v>0.01</v>
      </c>
      <c r="AM3163">
        <v>0.01</v>
      </c>
      <c r="AN3163">
        <v>0.01</v>
      </c>
      <c r="AO3163">
        <v>0.01</v>
      </c>
      <c r="AP3163">
        <v>9.9999999999999995E-7</v>
      </c>
      <c r="AQ3163">
        <v>5.7295669507508144E-8</v>
      </c>
      <c r="AR3163">
        <v>1</v>
      </c>
      <c r="AS3163">
        <v>1</v>
      </c>
      <c r="AT3163">
        <v>1</v>
      </c>
      <c r="AU3163">
        <v>1</v>
      </c>
      <c r="AV3163">
        <v>1</v>
      </c>
      <c r="AW3163">
        <v>1</v>
      </c>
      <c r="AX3163">
        <v>1</v>
      </c>
      <c r="AY3163">
        <v>1</v>
      </c>
      <c r="AZ3163">
        <v>1</v>
      </c>
      <c r="BA3163">
        <v>1</v>
      </c>
      <c r="BB3163">
        <v>1</v>
      </c>
      <c r="BC3163">
        <v>1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.0000000000000001E-9</v>
      </c>
      <c r="BK3163">
        <v>1E-3</v>
      </c>
      <c r="BL3163">
        <v>2.4981239666250288E-6</v>
      </c>
      <c r="BM3163">
        <v>1E-3</v>
      </c>
      <c r="BN3163">
        <v>2.4981239666250288E-6</v>
      </c>
      <c r="BO3163">
        <v>1E-3</v>
      </c>
      <c r="BP3163">
        <v>1.3669371938474066E-6</v>
      </c>
      <c r="BQ3163">
        <v>0.01</v>
      </c>
      <c r="BR3163">
        <v>9.7474249866621651E-5</v>
      </c>
      <c r="BS3163">
        <v>9.9999999999999995E-7</v>
      </c>
      <c r="BT3163">
        <v>2.5870399375522999E-8</v>
      </c>
      <c r="BU3163">
        <v>0.01</v>
      </c>
      <c r="BV3163">
        <v>1</v>
      </c>
      <c r="BW3163">
        <v>9.7270161810612295E-5</v>
      </c>
      <c r="BX3163">
        <v>1E-3</v>
      </c>
      <c r="BY3163">
        <v>9.9999999999999995E-8</v>
      </c>
      <c r="BZ3163">
        <v>1</v>
      </c>
      <c r="CA3163">
        <v>9.9999999999999995E-8</v>
      </c>
      <c r="CB3163">
        <v>0.01</v>
      </c>
      <c r="CC3163">
        <v>9.9999999999999995E-7</v>
      </c>
      <c r="CD3163">
        <v>3.7691795401149199E-3</v>
      </c>
      <c r="CE3163">
        <v>1</v>
      </c>
      <c r="CG3163">
        <v>-65</v>
      </c>
      <c r="CH3163">
        <v>3.3333333333333335</v>
      </c>
      <c r="CI3163">
        <v>1E-3</v>
      </c>
      <c r="CJ3163">
        <v>7</v>
      </c>
      <c r="CK3163">
        <v>1.0000000000000001E-9</v>
      </c>
      <c r="CL3163">
        <v>0.01</v>
      </c>
      <c r="CM3163">
        <v>308.14999999999998</v>
      </c>
      <c r="CN3163">
        <v>7</v>
      </c>
      <c r="CP3163">
        <v>1.3669371938474066E-3</v>
      </c>
      <c r="CQ3163">
        <v>9.7474249866621645E-3</v>
      </c>
      <c r="CR3163">
        <v>2.5870399375523E-2</v>
      </c>
      <c r="CT3163" s="439">
        <v>-63.139919669854748</v>
      </c>
      <c r="CU3163" s="439">
        <v>-0.20210395398248432</v>
      </c>
      <c r="CV3163">
        <v>-19.5</v>
      </c>
    </row>
    <row r="3164" spans="2:100" x14ac:dyDescent="0.3">
      <c r="B3164">
        <v>0</v>
      </c>
      <c r="C3164">
        <v>0</v>
      </c>
      <c r="D3164">
        <v>1</v>
      </c>
      <c r="E3164">
        <v>0</v>
      </c>
      <c r="F3164">
        <v>0</v>
      </c>
      <c r="G3164">
        <v>-2</v>
      </c>
      <c r="H3164">
        <v>0</v>
      </c>
      <c r="I3164">
        <v>-1</v>
      </c>
      <c r="J3164">
        <v>0</v>
      </c>
      <c r="K3164">
        <v>1</v>
      </c>
      <c r="L3164">
        <v>0</v>
      </c>
      <c r="M3164">
        <v>0</v>
      </c>
      <c r="N3164">
        <v>-1</v>
      </c>
      <c r="O3164">
        <v>-1</v>
      </c>
      <c r="P3164">
        <v>1</v>
      </c>
      <c r="Q3164">
        <v>0</v>
      </c>
      <c r="R3164">
        <v>1.3333333333333335</v>
      </c>
      <c r="S3164">
        <v>0.4</v>
      </c>
      <c r="U3164">
        <v>0</v>
      </c>
      <c r="V3164">
        <v>-13.346808247254927</v>
      </c>
      <c r="W3164">
        <v>0</v>
      </c>
      <c r="X3164">
        <v>34.863874722228388</v>
      </c>
      <c r="Y3164">
        <v>1000</v>
      </c>
      <c r="Z3164">
        <v>1000</v>
      </c>
      <c r="AA3164">
        <v>1000</v>
      </c>
      <c r="AB3164">
        <v>1000</v>
      </c>
      <c r="AC3164">
        <v>1000</v>
      </c>
      <c r="AD3164">
        <v>1000</v>
      </c>
      <c r="AE3164">
        <v>1000</v>
      </c>
      <c r="AF3164">
        <v>1000</v>
      </c>
      <c r="AG3164">
        <v>0</v>
      </c>
      <c r="AH3164">
        <v>0</v>
      </c>
      <c r="AI3164">
        <v>0</v>
      </c>
      <c r="AJ3164">
        <v>0</v>
      </c>
      <c r="AL3164">
        <v>0.01</v>
      </c>
      <c r="AM3164">
        <v>0.01</v>
      </c>
      <c r="AN3164">
        <v>0.01</v>
      </c>
      <c r="AO3164">
        <v>0.01</v>
      </c>
      <c r="AP3164">
        <v>9.9999999999999995E-7</v>
      </c>
      <c r="AQ3164">
        <v>5.7295669507508144E-8</v>
      </c>
      <c r="AR3164">
        <v>1</v>
      </c>
      <c r="AS3164">
        <v>1</v>
      </c>
      <c r="AT3164">
        <v>1</v>
      </c>
      <c r="AU3164">
        <v>1</v>
      </c>
      <c r="AV3164">
        <v>1</v>
      </c>
      <c r="AW3164">
        <v>1</v>
      </c>
      <c r="AX3164">
        <v>1</v>
      </c>
      <c r="AY3164">
        <v>1</v>
      </c>
      <c r="AZ3164">
        <v>1</v>
      </c>
      <c r="BA3164">
        <v>1</v>
      </c>
      <c r="BB3164">
        <v>1</v>
      </c>
      <c r="BC3164">
        <v>1</v>
      </c>
      <c r="BD3164">
        <v>1</v>
      </c>
      <c r="BE3164">
        <v>1</v>
      </c>
      <c r="BF3164">
        <v>1</v>
      </c>
      <c r="BG3164">
        <v>1</v>
      </c>
      <c r="BH3164">
        <v>1</v>
      </c>
      <c r="BI3164">
        <v>1</v>
      </c>
      <c r="BJ3164">
        <v>1.0000000000000001E-9</v>
      </c>
      <c r="BK3164">
        <v>1E-3</v>
      </c>
      <c r="BL3164">
        <v>2.4981239666250288E-6</v>
      </c>
      <c r="BM3164">
        <v>1E-3</v>
      </c>
      <c r="BN3164">
        <v>2.4981239666250288E-6</v>
      </c>
      <c r="BO3164">
        <v>1E-3</v>
      </c>
      <c r="BP3164">
        <v>1.3669371938474066E-6</v>
      </c>
      <c r="BQ3164">
        <v>0.01</v>
      </c>
      <c r="BR3164">
        <v>9.7474249866621651E-5</v>
      </c>
      <c r="BS3164">
        <v>9.9999999999999995E-7</v>
      </c>
      <c r="BT3164">
        <v>5.2476769904650128E-5</v>
      </c>
      <c r="BU3164">
        <v>0.01</v>
      </c>
      <c r="BV3164">
        <v>1</v>
      </c>
      <c r="BW3164">
        <v>9.7270161810612295E-5</v>
      </c>
      <c r="BX3164">
        <v>1E-3</v>
      </c>
      <c r="BY3164">
        <v>9.9999999999999995E-8</v>
      </c>
      <c r="BZ3164">
        <v>1</v>
      </c>
      <c r="CA3164">
        <v>9.9999999999999995E-8</v>
      </c>
      <c r="CB3164">
        <v>0.01</v>
      </c>
      <c r="CC3164">
        <v>9.9999999999999995E-7</v>
      </c>
      <c r="CD3164">
        <v>3.7691795401149199E-3</v>
      </c>
      <c r="CE3164">
        <v>1</v>
      </c>
      <c r="CG3164">
        <v>-65</v>
      </c>
      <c r="CH3164">
        <v>3.3333333333333335</v>
      </c>
      <c r="CI3164">
        <v>1E-3</v>
      </c>
      <c r="CJ3164">
        <v>7</v>
      </c>
      <c r="CK3164">
        <v>1.0000000000000001E-9</v>
      </c>
      <c r="CL3164">
        <v>0.01</v>
      </c>
      <c r="CM3164">
        <v>308.14999999999998</v>
      </c>
      <c r="CN3164">
        <v>7</v>
      </c>
      <c r="CP3164">
        <v>1.3669371938474066E-3</v>
      </c>
      <c r="CQ3164">
        <v>9.7474249866621645E-3</v>
      </c>
      <c r="CR3164">
        <v>52.476769904650133</v>
      </c>
      <c r="CT3164" s="439">
        <v>-63.139919669854748</v>
      </c>
      <c r="CU3164" s="439">
        <v>-0.20210395398248432</v>
      </c>
      <c r="CV3164">
        <v>-19.5</v>
      </c>
    </row>
    <row r="3165" spans="2:100" x14ac:dyDescent="0.3">
      <c r="B3165">
        <v>0</v>
      </c>
      <c r="C3165">
        <v>0</v>
      </c>
      <c r="D3165">
        <v>1</v>
      </c>
      <c r="E3165">
        <v>0</v>
      </c>
      <c r="F3165">
        <v>0</v>
      </c>
      <c r="G3165">
        <v>-2</v>
      </c>
      <c r="H3165">
        <v>0</v>
      </c>
      <c r="I3165">
        <v>-1</v>
      </c>
      <c r="J3165">
        <v>0</v>
      </c>
      <c r="K3165">
        <v>1</v>
      </c>
      <c r="L3165">
        <v>0</v>
      </c>
      <c r="M3165">
        <v>0</v>
      </c>
      <c r="N3165">
        <v>0</v>
      </c>
      <c r="O3165">
        <v>-2</v>
      </c>
      <c r="P3165">
        <v>1</v>
      </c>
      <c r="Q3165">
        <v>0</v>
      </c>
      <c r="R3165">
        <v>1.3333333333333335</v>
      </c>
      <c r="S3165">
        <v>0.4</v>
      </c>
      <c r="U3165">
        <v>0</v>
      </c>
      <c r="V3165">
        <v>-13.346808247254927</v>
      </c>
      <c r="W3165">
        <v>0</v>
      </c>
      <c r="X3165">
        <v>34.863874722228388</v>
      </c>
      <c r="Y3165">
        <v>1000</v>
      </c>
      <c r="Z3165">
        <v>1000</v>
      </c>
      <c r="AA3165">
        <v>1000</v>
      </c>
      <c r="AB3165">
        <v>1000</v>
      </c>
      <c r="AC3165">
        <v>1000</v>
      </c>
      <c r="AD3165">
        <v>1000</v>
      </c>
      <c r="AE3165">
        <v>1000</v>
      </c>
      <c r="AF3165">
        <v>1000</v>
      </c>
      <c r="AG3165">
        <v>0</v>
      </c>
      <c r="AH3165">
        <v>1.4210854715202004E-14</v>
      </c>
      <c r="AI3165">
        <v>0</v>
      </c>
      <c r="AJ3165">
        <v>0</v>
      </c>
      <c r="AL3165">
        <v>0.01</v>
      </c>
      <c r="AM3165">
        <v>0.01</v>
      </c>
      <c r="AN3165">
        <v>0.01</v>
      </c>
      <c r="AO3165">
        <v>0.01</v>
      </c>
      <c r="AP3165">
        <v>9.9999999999999995E-7</v>
      </c>
      <c r="AQ3165">
        <v>5.7295669507508144E-8</v>
      </c>
      <c r="AR3165">
        <v>1</v>
      </c>
      <c r="AS3165">
        <v>1</v>
      </c>
      <c r="AT3165">
        <v>1</v>
      </c>
      <c r="AU3165">
        <v>1</v>
      </c>
      <c r="AV3165">
        <v>1</v>
      </c>
      <c r="AW3165">
        <v>1</v>
      </c>
      <c r="AX3165">
        <v>1</v>
      </c>
      <c r="AY3165">
        <v>1</v>
      </c>
      <c r="AZ3165">
        <v>1</v>
      </c>
      <c r="BA3165">
        <v>1</v>
      </c>
      <c r="BB3165">
        <v>1</v>
      </c>
      <c r="BC3165">
        <v>1</v>
      </c>
      <c r="BD3165">
        <v>1</v>
      </c>
      <c r="BE3165">
        <v>1</v>
      </c>
      <c r="BF3165">
        <v>1</v>
      </c>
      <c r="BG3165">
        <v>1</v>
      </c>
      <c r="BH3165">
        <v>1</v>
      </c>
      <c r="BI3165">
        <v>1</v>
      </c>
      <c r="BJ3165">
        <v>1.0000000000000001E-9</v>
      </c>
      <c r="BK3165">
        <v>1E-3</v>
      </c>
      <c r="BL3165">
        <v>2.4981239666250288E-6</v>
      </c>
      <c r="BM3165">
        <v>1E-3</v>
      </c>
      <c r="BN3165">
        <v>2.4981239666250288E-6</v>
      </c>
      <c r="BO3165">
        <v>1E-3</v>
      </c>
      <c r="BP3165">
        <v>2.7727615470639873E-3</v>
      </c>
      <c r="BQ3165">
        <v>0.01</v>
      </c>
      <c r="BR3165">
        <v>9.7474249866621651E-5</v>
      </c>
      <c r="BS3165">
        <v>9.9999999999999995E-7</v>
      </c>
      <c r="BT3165">
        <v>2.5870399375522999E-8</v>
      </c>
      <c r="BU3165">
        <v>0.01</v>
      </c>
      <c r="BV3165">
        <v>1</v>
      </c>
      <c r="BW3165">
        <v>9.7270161810612295E-5</v>
      </c>
      <c r="BX3165">
        <v>1E-3</v>
      </c>
      <c r="BY3165">
        <v>9.9999999999999995E-8</v>
      </c>
      <c r="BZ3165">
        <v>1</v>
      </c>
      <c r="CA3165">
        <v>9.9999999999999995E-8</v>
      </c>
      <c r="CB3165">
        <v>0.01</v>
      </c>
      <c r="CC3165">
        <v>9.9999999999999995E-7</v>
      </c>
      <c r="CD3165">
        <v>3.7691795401149199E-3</v>
      </c>
      <c r="CE3165">
        <v>1</v>
      </c>
      <c r="CG3165">
        <v>-65</v>
      </c>
      <c r="CH3165">
        <v>3.3333333333333335</v>
      </c>
      <c r="CI3165">
        <v>1E-3</v>
      </c>
      <c r="CJ3165">
        <v>7</v>
      </c>
      <c r="CK3165">
        <v>1.0000000000000001E-9</v>
      </c>
      <c r="CL3165">
        <v>0.01</v>
      </c>
      <c r="CM3165">
        <v>308.14999999999998</v>
      </c>
      <c r="CN3165">
        <v>7</v>
      </c>
      <c r="CP3165">
        <v>2.7727615470639875</v>
      </c>
      <c r="CQ3165">
        <v>9.7474249866621645E-3</v>
      </c>
      <c r="CR3165">
        <v>2.5870399375523E-2</v>
      </c>
      <c r="CT3165" s="439">
        <v>-63.139919669854748</v>
      </c>
      <c r="CU3165" s="439">
        <v>-0.20210395398248432</v>
      </c>
      <c r="CV3165">
        <v>-19.5</v>
      </c>
    </row>
    <row r="3166" spans="2:100" x14ac:dyDescent="0.3">
      <c r="B3166">
        <v>0</v>
      </c>
      <c r="C3166">
        <v>0</v>
      </c>
      <c r="D3166">
        <v>1</v>
      </c>
      <c r="E3166">
        <v>0</v>
      </c>
      <c r="F3166">
        <v>0</v>
      </c>
      <c r="G3166">
        <v>-2</v>
      </c>
      <c r="H3166">
        <v>0</v>
      </c>
      <c r="I3166">
        <v>-1</v>
      </c>
      <c r="J3166">
        <v>0</v>
      </c>
      <c r="K3166">
        <v>1</v>
      </c>
      <c r="L3166">
        <v>0</v>
      </c>
      <c r="M3166">
        <v>0</v>
      </c>
      <c r="N3166">
        <v>0</v>
      </c>
      <c r="O3166">
        <v>-1</v>
      </c>
      <c r="P3166">
        <v>1</v>
      </c>
      <c r="Q3166">
        <v>0</v>
      </c>
      <c r="R3166">
        <v>2.3333333333333335</v>
      </c>
      <c r="S3166">
        <v>0.70000000000000007</v>
      </c>
      <c r="U3166">
        <v>0</v>
      </c>
      <c r="V3166">
        <v>-13.346808247254927</v>
      </c>
      <c r="W3166">
        <v>0</v>
      </c>
      <c r="X3166">
        <v>34.863874722228388</v>
      </c>
      <c r="Y3166">
        <v>1000</v>
      </c>
      <c r="Z3166">
        <v>1000</v>
      </c>
      <c r="AA3166">
        <v>1000</v>
      </c>
      <c r="AB3166">
        <v>1000</v>
      </c>
      <c r="AC3166">
        <v>1000</v>
      </c>
      <c r="AD3166">
        <v>1000</v>
      </c>
      <c r="AE3166">
        <v>1000</v>
      </c>
      <c r="AF3166">
        <v>1000</v>
      </c>
      <c r="AG3166">
        <v>0</v>
      </c>
      <c r="AH3166">
        <v>0</v>
      </c>
      <c r="AI3166">
        <v>0</v>
      </c>
      <c r="AJ3166">
        <v>0</v>
      </c>
      <c r="AL3166">
        <v>0.01</v>
      </c>
      <c r="AM3166">
        <v>0.01</v>
      </c>
      <c r="AN3166">
        <v>0.01</v>
      </c>
      <c r="AO3166">
        <v>0.01</v>
      </c>
      <c r="AP3166">
        <v>9.9999999999999995E-7</v>
      </c>
      <c r="AQ3166">
        <v>5.7295669507508144E-8</v>
      </c>
      <c r="AR3166">
        <v>1</v>
      </c>
      <c r="AS3166">
        <v>1</v>
      </c>
      <c r="AT3166">
        <v>1</v>
      </c>
      <c r="AU3166">
        <v>1</v>
      </c>
      <c r="AV3166">
        <v>1</v>
      </c>
      <c r="AW3166">
        <v>1</v>
      </c>
      <c r="AX3166">
        <v>1</v>
      </c>
      <c r="AY3166">
        <v>1</v>
      </c>
      <c r="AZ3166">
        <v>1</v>
      </c>
      <c r="BA3166">
        <v>1</v>
      </c>
      <c r="BB3166">
        <v>1</v>
      </c>
      <c r="BC3166">
        <v>1</v>
      </c>
      <c r="BD3166">
        <v>1</v>
      </c>
      <c r="BE3166">
        <v>1</v>
      </c>
      <c r="BF3166">
        <v>1</v>
      </c>
      <c r="BG3166">
        <v>1</v>
      </c>
      <c r="BH3166">
        <v>1</v>
      </c>
      <c r="BI3166">
        <v>1</v>
      </c>
      <c r="BJ3166">
        <v>1.0000000000000001E-9</v>
      </c>
      <c r="BK3166">
        <v>1E-3</v>
      </c>
      <c r="BL3166">
        <v>2.4981239666250288E-6</v>
      </c>
      <c r="BM3166">
        <v>1E-3</v>
      </c>
      <c r="BN3166">
        <v>2.4981239666250288E-6</v>
      </c>
      <c r="BO3166">
        <v>1E-3</v>
      </c>
      <c r="BP3166">
        <v>2.7727615470639873E-3</v>
      </c>
      <c r="BQ3166">
        <v>0.01</v>
      </c>
      <c r="BR3166">
        <v>9.7474249866621651E-5</v>
      </c>
      <c r="BS3166">
        <v>9.9999999999999995E-7</v>
      </c>
      <c r="BT3166">
        <v>5.2476769904650128E-5</v>
      </c>
      <c r="BU3166">
        <v>0.01</v>
      </c>
      <c r="BV3166">
        <v>1</v>
      </c>
      <c r="BW3166">
        <v>9.7270161810612295E-5</v>
      </c>
      <c r="BX3166">
        <v>1E-3</v>
      </c>
      <c r="BY3166">
        <v>9.9999999999999995E-8</v>
      </c>
      <c r="BZ3166">
        <v>1</v>
      </c>
      <c r="CA3166">
        <v>9.9999999999999995E-8</v>
      </c>
      <c r="CB3166">
        <v>0.01</v>
      </c>
      <c r="CC3166">
        <v>9.9999999999999995E-7</v>
      </c>
      <c r="CD3166">
        <v>3.7691795401149199E-3</v>
      </c>
      <c r="CE3166">
        <v>1</v>
      </c>
      <c r="CG3166">
        <v>-65</v>
      </c>
      <c r="CH3166">
        <v>3.3333333333333335</v>
      </c>
      <c r="CI3166">
        <v>1E-3</v>
      </c>
      <c r="CJ3166">
        <v>7</v>
      </c>
      <c r="CK3166">
        <v>1.0000000000000001E-9</v>
      </c>
      <c r="CL3166">
        <v>0.01</v>
      </c>
      <c r="CM3166">
        <v>308.14999999999998</v>
      </c>
      <c r="CN3166">
        <v>7</v>
      </c>
      <c r="CP3166">
        <v>2.7727615470639875</v>
      </c>
      <c r="CQ3166">
        <v>9.7474249866621645E-3</v>
      </c>
      <c r="CR3166">
        <v>52.476769904650133</v>
      </c>
      <c r="CT3166" s="439">
        <v>-63.139919669854748</v>
      </c>
      <c r="CU3166" s="439">
        <v>-0.20210395398248432</v>
      </c>
      <c r="CV3166">
        <v>-19.5</v>
      </c>
    </row>
    <row r="3167" spans="2:100" x14ac:dyDescent="0.3">
      <c r="B3167">
        <v>0</v>
      </c>
      <c r="C3167">
        <v>0</v>
      </c>
      <c r="D3167">
        <v>1</v>
      </c>
      <c r="E3167">
        <v>0</v>
      </c>
      <c r="F3167">
        <v>0</v>
      </c>
      <c r="G3167">
        <v>-2</v>
      </c>
      <c r="H3167">
        <v>0</v>
      </c>
      <c r="I3167">
        <v>-1</v>
      </c>
      <c r="J3167">
        <v>0</v>
      </c>
      <c r="K3167">
        <v>1</v>
      </c>
      <c r="L3167">
        <v>0</v>
      </c>
      <c r="M3167">
        <v>0</v>
      </c>
      <c r="N3167">
        <v>1</v>
      </c>
      <c r="O3167">
        <v>-2</v>
      </c>
      <c r="P3167">
        <v>1</v>
      </c>
      <c r="Q3167">
        <v>0</v>
      </c>
      <c r="R3167">
        <v>2.3333333333333335</v>
      </c>
      <c r="S3167">
        <v>0.70000000000000007</v>
      </c>
      <c r="U3167">
        <v>0</v>
      </c>
      <c r="V3167">
        <v>-13.346808247254927</v>
      </c>
      <c r="W3167">
        <v>0</v>
      </c>
      <c r="X3167">
        <v>34.863874722228388</v>
      </c>
      <c r="Y3167">
        <v>1000</v>
      </c>
      <c r="Z3167">
        <v>1000</v>
      </c>
      <c r="AA3167">
        <v>1000</v>
      </c>
      <c r="AB3167">
        <v>1000</v>
      </c>
      <c r="AC3167">
        <v>1000</v>
      </c>
      <c r="AD3167">
        <v>1000</v>
      </c>
      <c r="AE3167">
        <v>1000</v>
      </c>
      <c r="AF3167">
        <v>1000</v>
      </c>
      <c r="AG3167">
        <v>0</v>
      </c>
      <c r="AH3167">
        <v>1.4210854715202004E-14</v>
      </c>
      <c r="AI3167">
        <v>0</v>
      </c>
      <c r="AJ3167">
        <v>0</v>
      </c>
      <c r="AL3167">
        <v>0.01</v>
      </c>
      <c r="AM3167">
        <v>0.01</v>
      </c>
      <c r="AN3167">
        <v>0.01</v>
      </c>
      <c r="AO3167">
        <v>0.01</v>
      </c>
      <c r="AP3167">
        <v>9.9999999999999995E-7</v>
      </c>
      <c r="AQ3167">
        <v>5.7295669507508144E-8</v>
      </c>
      <c r="AR3167">
        <v>1</v>
      </c>
      <c r="AS3167">
        <v>1</v>
      </c>
      <c r="AT3167">
        <v>1</v>
      </c>
      <c r="AU3167">
        <v>1</v>
      </c>
      <c r="AV3167">
        <v>1</v>
      </c>
      <c r="AW3167">
        <v>1</v>
      </c>
      <c r="AX3167">
        <v>1</v>
      </c>
      <c r="AY3167">
        <v>1</v>
      </c>
      <c r="AZ3167">
        <v>1</v>
      </c>
      <c r="BA3167">
        <v>1</v>
      </c>
      <c r="BB3167">
        <v>1</v>
      </c>
      <c r="BC3167">
        <v>1</v>
      </c>
      <c r="BD3167">
        <v>1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.0000000000000001E-9</v>
      </c>
      <c r="BK3167">
        <v>1E-3</v>
      </c>
      <c r="BL3167">
        <v>2.4981239666250288E-6</v>
      </c>
      <c r="BM3167">
        <v>1E-3</v>
      </c>
      <c r="BN3167">
        <v>2.4981239666250288E-6</v>
      </c>
      <c r="BO3167">
        <v>1E-3</v>
      </c>
      <c r="BP3167">
        <v>5.6244036898559369</v>
      </c>
      <c r="BQ3167">
        <v>0.01</v>
      </c>
      <c r="BR3167">
        <v>9.7474249866621651E-5</v>
      </c>
      <c r="BS3167">
        <v>9.9999999999999995E-7</v>
      </c>
      <c r="BT3167">
        <v>2.5870399375522999E-8</v>
      </c>
      <c r="BU3167">
        <v>0.01</v>
      </c>
      <c r="BV3167">
        <v>1</v>
      </c>
      <c r="BW3167">
        <v>9.7270161810612295E-5</v>
      </c>
      <c r="BX3167">
        <v>1E-3</v>
      </c>
      <c r="BY3167">
        <v>9.9999999999999995E-8</v>
      </c>
      <c r="BZ3167">
        <v>1</v>
      </c>
      <c r="CA3167">
        <v>9.9999999999999995E-8</v>
      </c>
      <c r="CB3167">
        <v>0.01</v>
      </c>
      <c r="CC3167">
        <v>9.9999999999999995E-7</v>
      </c>
      <c r="CD3167">
        <v>3.7691795401149199E-3</v>
      </c>
      <c r="CE3167">
        <v>1</v>
      </c>
      <c r="CG3167">
        <v>-65</v>
      </c>
      <c r="CH3167">
        <v>3.3333333333333335</v>
      </c>
      <c r="CI3167">
        <v>1E-3</v>
      </c>
      <c r="CJ3167">
        <v>7</v>
      </c>
      <c r="CK3167">
        <v>1.0000000000000001E-9</v>
      </c>
      <c r="CL3167">
        <v>0.01</v>
      </c>
      <c r="CM3167">
        <v>308.14999999999998</v>
      </c>
      <c r="CN3167">
        <v>7</v>
      </c>
      <c r="CP3167">
        <v>5624.403689855937</v>
      </c>
      <c r="CQ3167">
        <v>9.7474249866621645E-3</v>
      </c>
      <c r="CR3167">
        <v>2.5870399375523E-2</v>
      </c>
      <c r="CT3167" s="439">
        <v>-63.139919669854748</v>
      </c>
      <c r="CU3167" s="439">
        <v>-0.20210395398248432</v>
      </c>
      <c r="CV3167">
        <v>-19.5</v>
      </c>
    </row>
    <row r="3168" spans="2:100" x14ac:dyDescent="0.3">
      <c r="B3168">
        <v>0</v>
      </c>
      <c r="C3168">
        <v>0</v>
      </c>
      <c r="D3168">
        <v>1</v>
      </c>
      <c r="E3168">
        <v>0</v>
      </c>
      <c r="F3168">
        <v>0</v>
      </c>
      <c r="G3168">
        <v>-2</v>
      </c>
      <c r="H3168">
        <v>0</v>
      </c>
      <c r="I3168">
        <v>-1</v>
      </c>
      <c r="J3168">
        <v>0</v>
      </c>
      <c r="K3168">
        <v>1</v>
      </c>
      <c r="L3168">
        <v>0</v>
      </c>
      <c r="M3168">
        <v>0</v>
      </c>
      <c r="N3168">
        <v>1</v>
      </c>
      <c r="O3168">
        <v>-1</v>
      </c>
      <c r="P3168">
        <v>1</v>
      </c>
      <c r="Q3168">
        <v>0</v>
      </c>
      <c r="R3168">
        <v>3.3333333333333335</v>
      </c>
      <c r="S3168">
        <v>1</v>
      </c>
      <c r="U3168">
        <v>0</v>
      </c>
      <c r="V3168">
        <v>-13.346808247254927</v>
      </c>
      <c r="W3168">
        <v>0</v>
      </c>
      <c r="X3168">
        <v>34.863874722228388</v>
      </c>
      <c r="Y3168">
        <v>1000</v>
      </c>
      <c r="Z3168">
        <v>1000</v>
      </c>
      <c r="AA3168">
        <v>1000</v>
      </c>
      <c r="AB3168">
        <v>1000</v>
      </c>
      <c r="AC3168">
        <v>1000</v>
      </c>
      <c r="AD3168">
        <v>1000</v>
      </c>
      <c r="AE3168">
        <v>1000</v>
      </c>
      <c r="AF3168">
        <v>1000</v>
      </c>
      <c r="AG3168">
        <v>0</v>
      </c>
      <c r="AH3168">
        <v>0</v>
      </c>
      <c r="AI3168">
        <v>0</v>
      </c>
      <c r="AJ3168">
        <v>0</v>
      </c>
      <c r="AL3168">
        <v>0.01</v>
      </c>
      <c r="AM3168">
        <v>0.01</v>
      </c>
      <c r="AN3168">
        <v>0.01</v>
      </c>
      <c r="AO3168">
        <v>0.01</v>
      </c>
      <c r="AP3168">
        <v>9.9999999999999995E-7</v>
      </c>
      <c r="AQ3168">
        <v>5.7295669507508144E-8</v>
      </c>
      <c r="AR3168">
        <v>1</v>
      </c>
      <c r="AS3168">
        <v>1</v>
      </c>
      <c r="AT3168">
        <v>1</v>
      </c>
      <c r="AU3168">
        <v>1</v>
      </c>
      <c r="AV3168">
        <v>1</v>
      </c>
      <c r="AW3168">
        <v>1</v>
      </c>
      <c r="AX3168">
        <v>1</v>
      </c>
      <c r="AY3168">
        <v>1</v>
      </c>
      <c r="AZ3168">
        <v>1</v>
      </c>
      <c r="BA3168">
        <v>1</v>
      </c>
      <c r="BB3168">
        <v>1</v>
      </c>
      <c r="BC3168">
        <v>1</v>
      </c>
      <c r="BD3168">
        <v>1</v>
      </c>
      <c r="BE3168">
        <v>1</v>
      </c>
      <c r="BF3168">
        <v>1</v>
      </c>
      <c r="BG3168">
        <v>1</v>
      </c>
      <c r="BH3168">
        <v>1</v>
      </c>
      <c r="BI3168">
        <v>1</v>
      </c>
      <c r="BJ3168">
        <v>1.0000000000000001E-9</v>
      </c>
      <c r="BK3168">
        <v>1E-3</v>
      </c>
      <c r="BL3168">
        <v>2.4981239666250288E-6</v>
      </c>
      <c r="BM3168">
        <v>1E-3</v>
      </c>
      <c r="BN3168">
        <v>2.4981239666250288E-6</v>
      </c>
      <c r="BO3168">
        <v>1E-3</v>
      </c>
      <c r="BP3168">
        <v>5.6244036898559369</v>
      </c>
      <c r="BQ3168">
        <v>0.01</v>
      </c>
      <c r="BR3168">
        <v>9.7474249866621651E-5</v>
      </c>
      <c r="BS3168">
        <v>9.9999999999999995E-7</v>
      </c>
      <c r="BT3168">
        <v>5.2476769904650128E-5</v>
      </c>
      <c r="BU3168">
        <v>0.01</v>
      </c>
      <c r="BV3168">
        <v>1</v>
      </c>
      <c r="BW3168">
        <v>9.7270161810612295E-5</v>
      </c>
      <c r="BX3168">
        <v>1E-3</v>
      </c>
      <c r="BY3168">
        <v>9.9999999999999995E-8</v>
      </c>
      <c r="BZ3168">
        <v>1</v>
      </c>
      <c r="CA3168">
        <v>9.9999999999999995E-8</v>
      </c>
      <c r="CB3168">
        <v>0.01</v>
      </c>
      <c r="CC3168">
        <v>9.9999999999999995E-7</v>
      </c>
      <c r="CD3168">
        <v>3.7691795401149199E-3</v>
      </c>
      <c r="CE3168">
        <v>1</v>
      </c>
      <c r="CG3168">
        <v>-65</v>
      </c>
      <c r="CH3168">
        <v>3.3333333333333335</v>
      </c>
      <c r="CI3168">
        <v>1E-3</v>
      </c>
      <c r="CJ3168">
        <v>7</v>
      </c>
      <c r="CK3168">
        <v>1.0000000000000001E-9</v>
      </c>
      <c r="CL3168">
        <v>0.01</v>
      </c>
      <c r="CM3168">
        <v>308.14999999999998</v>
      </c>
      <c r="CN3168">
        <v>7</v>
      </c>
      <c r="CP3168">
        <v>5624.403689855937</v>
      </c>
      <c r="CQ3168">
        <v>9.7474249866621645E-3</v>
      </c>
      <c r="CR3168">
        <v>52.476769904650133</v>
      </c>
      <c r="CT3168" s="439">
        <v>-63.139919669854748</v>
      </c>
      <c r="CU3168" s="439">
        <v>-0.20210395398248432</v>
      </c>
      <c r="CV3168">
        <v>-19.5</v>
      </c>
    </row>
    <row r="3169" spans="2:100" x14ac:dyDescent="0.3">
      <c r="B3169">
        <v>0</v>
      </c>
      <c r="C3169">
        <v>0</v>
      </c>
      <c r="D3169">
        <v>1</v>
      </c>
      <c r="E3169">
        <v>0</v>
      </c>
      <c r="F3169">
        <v>0</v>
      </c>
      <c r="G3169">
        <v>-2</v>
      </c>
      <c r="H3169">
        <v>0</v>
      </c>
      <c r="I3169">
        <v>-1</v>
      </c>
      <c r="J3169">
        <v>0</v>
      </c>
      <c r="K3169">
        <v>1</v>
      </c>
      <c r="L3169">
        <v>0</v>
      </c>
      <c r="M3169">
        <v>1</v>
      </c>
      <c r="N3169">
        <v>-1</v>
      </c>
      <c r="O3169">
        <v>-2</v>
      </c>
      <c r="P3169">
        <v>1</v>
      </c>
      <c r="Q3169">
        <v>0</v>
      </c>
      <c r="R3169">
        <v>1.3333333333333335</v>
      </c>
      <c r="S3169">
        <v>0.4</v>
      </c>
      <c r="U3169">
        <v>0</v>
      </c>
      <c r="V3169">
        <v>-13.346808247254927</v>
      </c>
      <c r="W3169">
        <v>0</v>
      </c>
      <c r="X3169">
        <v>34.863874722228388</v>
      </c>
      <c r="Y3169">
        <v>1000</v>
      </c>
      <c r="Z3169">
        <v>1000</v>
      </c>
      <c r="AA3169">
        <v>1000</v>
      </c>
      <c r="AB3169">
        <v>1000</v>
      </c>
      <c r="AC3169">
        <v>1000</v>
      </c>
      <c r="AD3169">
        <v>1000</v>
      </c>
      <c r="AE3169">
        <v>1000</v>
      </c>
      <c r="AF3169">
        <v>1000</v>
      </c>
      <c r="AG3169">
        <v>0</v>
      </c>
      <c r="AH3169">
        <v>1.4210854715202004E-14</v>
      </c>
      <c r="AI3169">
        <v>0</v>
      </c>
      <c r="AJ3169">
        <v>0</v>
      </c>
      <c r="AL3169">
        <v>0.01</v>
      </c>
      <c r="AM3169">
        <v>0.01</v>
      </c>
      <c r="AN3169">
        <v>0.01</v>
      </c>
      <c r="AO3169">
        <v>0.01</v>
      </c>
      <c r="AP3169">
        <v>9.9999999999999995E-7</v>
      </c>
      <c r="AQ3169">
        <v>5.7295669507508144E-8</v>
      </c>
      <c r="AR3169">
        <v>1</v>
      </c>
      <c r="AS3169">
        <v>1</v>
      </c>
      <c r="AT3169">
        <v>1</v>
      </c>
      <c r="AU3169">
        <v>1</v>
      </c>
      <c r="AV3169">
        <v>1</v>
      </c>
      <c r="AW3169">
        <v>1</v>
      </c>
      <c r="AX3169">
        <v>1</v>
      </c>
      <c r="AY3169">
        <v>1</v>
      </c>
      <c r="AZ3169">
        <v>1</v>
      </c>
      <c r="BA3169">
        <v>1</v>
      </c>
      <c r="BB3169">
        <v>1</v>
      </c>
      <c r="BC3169">
        <v>1</v>
      </c>
      <c r="BD3169">
        <v>1</v>
      </c>
      <c r="BE3169">
        <v>1</v>
      </c>
      <c r="BF3169">
        <v>1</v>
      </c>
      <c r="BG3169">
        <v>1</v>
      </c>
      <c r="BH3169">
        <v>1</v>
      </c>
      <c r="BI3169">
        <v>1</v>
      </c>
      <c r="BJ3169">
        <v>1.0000000000000001E-9</v>
      </c>
      <c r="BK3169">
        <v>1E-3</v>
      </c>
      <c r="BL3169">
        <v>2.4981239666250288E-6</v>
      </c>
      <c r="BM3169">
        <v>1E-3</v>
      </c>
      <c r="BN3169">
        <v>2.4981239666250288E-6</v>
      </c>
      <c r="BO3169">
        <v>1E-3</v>
      </c>
      <c r="BP3169">
        <v>1.3669371938474066E-6</v>
      </c>
      <c r="BQ3169">
        <v>0.01</v>
      </c>
      <c r="BR3169">
        <v>9.7474249866621651E-5</v>
      </c>
      <c r="BS3169">
        <v>9.9999999999999995E-7</v>
      </c>
      <c r="BT3169">
        <v>2.5870399375522999E-8</v>
      </c>
      <c r="BU3169">
        <v>0.01</v>
      </c>
      <c r="BV3169">
        <v>1</v>
      </c>
      <c r="BW3169">
        <v>9.7270161810612295E-5</v>
      </c>
      <c r="BX3169">
        <v>1E-3</v>
      </c>
      <c r="BY3169">
        <v>9.9999999999999995E-8</v>
      </c>
      <c r="BZ3169">
        <v>1</v>
      </c>
      <c r="CA3169">
        <v>9.9999999999999995E-8</v>
      </c>
      <c r="CB3169">
        <v>0.01</v>
      </c>
      <c r="CC3169">
        <v>9.9999999999999995E-7</v>
      </c>
      <c r="CD3169">
        <v>3.7691795401149199E-3</v>
      </c>
      <c r="CE3169">
        <v>1</v>
      </c>
      <c r="CG3169">
        <v>-65</v>
      </c>
      <c r="CH3169">
        <v>3.3333333333333335</v>
      </c>
      <c r="CI3169">
        <v>1E-3</v>
      </c>
      <c r="CJ3169">
        <v>7</v>
      </c>
      <c r="CK3169">
        <v>1.0000000000000001E-9</v>
      </c>
      <c r="CL3169">
        <v>0.01</v>
      </c>
      <c r="CM3169">
        <v>308.14999999999998</v>
      </c>
      <c r="CN3169">
        <v>7</v>
      </c>
      <c r="CP3169">
        <v>1.3669371938474066E-3</v>
      </c>
      <c r="CQ3169">
        <v>9.7474249866621645E-3</v>
      </c>
      <c r="CR3169">
        <v>2.5870399375523E-2</v>
      </c>
      <c r="CT3169" s="439">
        <v>-63.139919669854748</v>
      </c>
      <c r="CU3169" s="439">
        <v>-0.20210395398248432</v>
      </c>
      <c r="CV3169">
        <v>-19.5</v>
      </c>
    </row>
    <row r="3170" spans="2:100" x14ac:dyDescent="0.3">
      <c r="B3170">
        <v>0</v>
      </c>
      <c r="C3170">
        <v>0</v>
      </c>
      <c r="D3170">
        <v>1</v>
      </c>
      <c r="E3170">
        <v>0</v>
      </c>
      <c r="F3170">
        <v>0</v>
      </c>
      <c r="G3170">
        <v>-2</v>
      </c>
      <c r="H3170">
        <v>0</v>
      </c>
      <c r="I3170">
        <v>-1</v>
      </c>
      <c r="J3170">
        <v>0</v>
      </c>
      <c r="K3170">
        <v>1</v>
      </c>
      <c r="L3170">
        <v>0</v>
      </c>
      <c r="M3170">
        <v>1</v>
      </c>
      <c r="N3170">
        <v>-1</v>
      </c>
      <c r="O3170">
        <v>-1</v>
      </c>
      <c r="P3170">
        <v>1</v>
      </c>
      <c r="Q3170">
        <v>0</v>
      </c>
      <c r="R3170">
        <v>2.3333333333333335</v>
      </c>
      <c r="S3170">
        <v>0.70000000000000007</v>
      </c>
      <c r="U3170">
        <v>0</v>
      </c>
      <c r="V3170">
        <v>-13.346808247254927</v>
      </c>
      <c r="W3170">
        <v>0</v>
      </c>
      <c r="X3170">
        <v>34.863874722228388</v>
      </c>
      <c r="Y3170">
        <v>1000</v>
      </c>
      <c r="Z3170">
        <v>1000</v>
      </c>
      <c r="AA3170">
        <v>1000</v>
      </c>
      <c r="AB3170">
        <v>1000</v>
      </c>
      <c r="AC3170">
        <v>1000</v>
      </c>
      <c r="AD3170">
        <v>1000</v>
      </c>
      <c r="AE3170">
        <v>1000</v>
      </c>
      <c r="AF3170">
        <v>1000</v>
      </c>
      <c r="AG3170">
        <v>0</v>
      </c>
      <c r="AH3170">
        <v>0</v>
      </c>
      <c r="AI3170">
        <v>0</v>
      </c>
      <c r="AJ3170">
        <v>0</v>
      </c>
      <c r="AL3170">
        <v>0.01</v>
      </c>
      <c r="AM3170">
        <v>0.01</v>
      </c>
      <c r="AN3170">
        <v>0.01</v>
      </c>
      <c r="AO3170">
        <v>0.01</v>
      </c>
      <c r="AP3170">
        <v>9.9999999999999995E-7</v>
      </c>
      <c r="AQ3170">
        <v>5.7295669507508144E-8</v>
      </c>
      <c r="AR3170">
        <v>1</v>
      </c>
      <c r="AS3170">
        <v>1</v>
      </c>
      <c r="AT3170">
        <v>1</v>
      </c>
      <c r="AU3170">
        <v>1</v>
      </c>
      <c r="AV3170">
        <v>1</v>
      </c>
      <c r="AW3170">
        <v>1</v>
      </c>
      <c r="AX3170">
        <v>1</v>
      </c>
      <c r="AY3170">
        <v>1</v>
      </c>
      <c r="AZ3170">
        <v>1</v>
      </c>
      <c r="BA3170">
        <v>1</v>
      </c>
      <c r="BB3170">
        <v>1</v>
      </c>
      <c r="BC3170">
        <v>1</v>
      </c>
      <c r="BD3170">
        <v>1</v>
      </c>
      <c r="BE3170">
        <v>1</v>
      </c>
      <c r="BF3170">
        <v>1</v>
      </c>
      <c r="BG3170">
        <v>1</v>
      </c>
      <c r="BH3170">
        <v>1</v>
      </c>
      <c r="BI3170">
        <v>1</v>
      </c>
      <c r="BJ3170">
        <v>1.0000000000000001E-9</v>
      </c>
      <c r="BK3170">
        <v>1E-3</v>
      </c>
      <c r="BL3170">
        <v>2.4981239666250288E-6</v>
      </c>
      <c r="BM3170">
        <v>1E-3</v>
      </c>
      <c r="BN3170">
        <v>2.4981239666250288E-6</v>
      </c>
      <c r="BO3170">
        <v>1E-3</v>
      </c>
      <c r="BP3170">
        <v>1.3669371938474066E-6</v>
      </c>
      <c r="BQ3170">
        <v>0.01</v>
      </c>
      <c r="BR3170">
        <v>9.7474249866621651E-5</v>
      </c>
      <c r="BS3170">
        <v>9.9999999999999995E-7</v>
      </c>
      <c r="BT3170">
        <v>5.2476769904650128E-5</v>
      </c>
      <c r="BU3170">
        <v>0.01</v>
      </c>
      <c r="BV3170">
        <v>1</v>
      </c>
      <c r="BW3170">
        <v>9.7270161810612295E-5</v>
      </c>
      <c r="BX3170">
        <v>1E-3</v>
      </c>
      <c r="BY3170">
        <v>9.9999999999999995E-8</v>
      </c>
      <c r="BZ3170">
        <v>1</v>
      </c>
      <c r="CA3170">
        <v>9.9999999999999995E-8</v>
      </c>
      <c r="CB3170">
        <v>0.01</v>
      </c>
      <c r="CC3170">
        <v>9.9999999999999995E-7</v>
      </c>
      <c r="CD3170">
        <v>3.7691795401149199E-3</v>
      </c>
      <c r="CE3170">
        <v>1</v>
      </c>
      <c r="CG3170">
        <v>-65</v>
      </c>
      <c r="CH3170">
        <v>3.3333333333333335</v>
      </c>
      <c r="CI3170">
        <v>1E-3</v>
      </c>
      <c r="CJ3170">
        <v>7</v>
      </c>
      <c r="CK3170">
        <v>1.0000000000000001E-9</v>
      </c>
      <c r="CL3170">
        <v>0.01</v>
      </c>
      <c r="CM3170">
        <v>308.14999999999998</v>
      </c>
      <c r="CN3170">
        <v>7</v>
      </c>
      <c r="CP3170">
        <v>1.3669371938474066E-3</v>
      </c>
      <c r="CQ3170">
        <v>9.7474249866621645E-3</v>
      </c>
      <c r="CR3170">
        <v>52.476769904650133</v>
      </c>
      <c r="CT3170" s="439">
        <v>-63.139919669854748</v>
      </c>
      <c r="CU3170" s="439">
        <v>-0.20210395398248432</v>
      </c>
      <c r="CV3170">
        <v>-19.5</v>
      </c>
    </row>
    <row r="3171" spans="2:100" x14ac:dyDescent="0.3">
      <c r="B3171">
        <v>0</v>
      </c>
      <c r="C3171">
        <v>0</v>
      </c>
      <c r="D3171">
        <v>1</v>
      </c>
      <c r="E3171">
        <v>0</v>
      </c>
      <c r="F3171">
        <v>0</v>
      </c>
      <c r="G3171">
        <v>-2</v>
      </c>
      <c r="H3171">
        <v>0</v>
      </c>
      <c r="I3171">
        <v>-1</v>
      </c>
      <c r="J3171">
        <v>0</v>
      </c>
      <c r="K3171">
        <v>1</v>
      </c>
      <c r="L3171">
        <v>0</v>
      </c>
      <c r="M3171">
        <v>1</v>
      </c>
      <c r="N3171">
        <v>0</v>
      </c>
      <c r="O3171">
        <v>-2</v>
      </c>
      <c r="P3171">
        <v>1</v>
      </c>
      <c r="Q3171">
        <v>0</v>
      </c>
      <c r="R3171">
        <v>2.3333333333333335</v>
      </c>
      <c r="S3171">
        <v>0.70000000000000007</v>
      </c>
      <c r="U3171">
        <v>0</v>
      </c>
      <c r="V3171">
        <v>-13.346808247254927</v>
      </c>
      <c r="W3171">
        <v>0</v>
      </c>
      <c r="X3171">
        <v>34.863874722228388</v>
      </c>
      <c r="Y3171">
        <v>1000</v>
      </c>
      <c r="Z3171">
        <v>1000</v>
      </c>
      <c r="AA3171">
        <v>1000</v>
      </c>
      <c r="AB3171">
        <v>1000</v>
      </c>
      <c r="AC3171">
        <v>1000</v>
      </c>
      <c r="AD3171">
        <v>1000</v>
      </c>
      <c r="AE3171">
        <v>1000</v>
      </c>
      <c r="AF3171">
        <v>1000</v>
      </c>
      <c r="AG3171">
        <v>0</v>
      </c>
      <c r="AH3171">
        <v>1.4210854715202004E-14</v>
      </c>
      <c r="AI3171">
        <v>0</v>
      </c>
      <c r="AJ3171">
        <v>0</v>
      </c>
      <c r="AL3171">
        <v>0.01</v>
      </c>
      <c r="AM3171">
        <v>0.01</v>
      </c>
      <c r="AN3171">
        <v>0.01</v>
      </c>
      <c r="AO3171">
        <v>0.01</v>
      </c>
      <c r="AP3171">
        <v>9.9999999999999995E-7</v>
      </c>
      <c r="AQ3171">
        <v>5.7295669507508144E-8</v>
      </c>
      <c r="AR3171">
        <v>1</v>
      </c>
      <c r="AS3171">
        <v>1</v>
      </c>
      <c r="AT3171">
        <v>1</v>
      </c>
      <c r="AU3171">
        <v>1</v>
      </c>
      <c r="AV3171">
        <v>1</v>
      </c>
      <c r="AW3171">
        <v>1</v>
      </c>
      <c r="AX3171">
        <v>1</v>
      </c>
      <c r="AY3171">
        <v>1</v>
      </c>
      <c r="AZ3171">
        <v>1</v>
      </c>
      <c r="BA3171">
        <v>1</v>
      </c>
      <c r="BB3171">
        <v>1</v>
      </c>
      <c r="BC3171">
        <v>1</v>
      </c>
      <c r="BD3171">
        <v>1</v>
      </c>
      <c r="BE3171">
        <v>1</v>
      </c>
      <c r="BF3171">
        <v>1</v>
      </c>
      <c r="BG3171">
        <v>1</v>
      </c>
      <c r="BH3171">
        <v>1</v>
      </c>
      <c r="BI3171">
        <v>1</v>
      </c>
      <c r="BJ3171">
        <v>1.0000000000000001E-9</v>
      </c>
      <c r="BK3171">
        <v>1E-3</v>
      </c>
      <c r="BL3171">
        <v>2.4981239666250288E-6</v>
      </c>
      <c r="BM3171">
        <v>1E-3</v>
      </c>
      <c r="BN3171">
        <v>2.4981239666250288E-6</v>
      </c>
      <c r="BO3171">
        <v>1E-3</v>
      </c>
      <c r="BP3171">
        <v>2.7727615470639873E-3</v>
      </c>
      <c r="BQ3171">
        <v>0.01</v>
      </c>
      <c r="BR3171">
        <v>9.7474249866621651E-5</v>
      </c>
      <c r="BS3171">
        <v>9.9999999999999995E-7</v>
      </c>
      <c r="BT3171">
        <v>2.5870399375522999E-8</v>
      </c>
      <c r="BU3171">
        <v>0.01</v>
      </c>
      <c r="BV3171">
        <v>1</v>
      </c>
      <c r="BW3171">
        <v>9.7270161810612295E-5</v>
      </c>
      <c r="BX3171">
        <v>1E-3</v>
      </c>
      <c r="BY3171">
        <v>9.9999999999999995E-8</v>
      </c>
      <c r="BZ3171">
        <v>1</v>
      </c>
      <c r="CA3171">
        <v>9.9999999999999995E-8</v>
      </c>
      <c r="CB3171">
        <v>0.01</v>
      </c>
      <c r="CC3171">
        <v>9.9999999999999995E-7</v>
      </c>
      <c r="CD3171">
        <v>3.7691795401149199E-3</v>
      </c>
      <c r="CE3171">
        <v>1</v>
      </c>
      <c r="CG3171">
        <v>-65</v>
      </c>
      <c r="CH3171">
        <v>3.3333333333333335</v>
      </c>
      <c r="CI3171">
        <v>1E-3</v>
      </c>
      <c r="CJ3171">
        <v>7</v>
      </c>
      <c r="CK3171">
        <v>1.0000000000000001E-9</v>
      </c>
      <c r="CL3171">
        <v>0.01</v>
      </c>
      <c r="CM3171">
        <v>308.14999999999998</v>
      </c>
      <c r="CN3171">
        <v>7</v>
      </c>
      <c r="CP3171">
        <v>2.7727615470639875</v>
      </c>
      <c r="CQ3171">
        <v>9.7474249866621645E-3</v>
      </c>
      <c r="CR3171">
        <v>2.5870399375523E-2</v>
      </c>
      <c r="CT3171" s="439">
        <v>-63.139919669854748</v>
      </c>
      <c r="CU3171" s="439">
        <v>-0.20210395398248432</v>
      </c>
      <c r="CV3171">
        <v>-19.5</v>
      </c>
    </row>
    <row r="3172" spans="2:100" x14ac:dyDescent="0.3">
      <c r="B3172">
        <v>0</v>
      </c>
      <c r="C3172">
        <v>0</v>
      </c>
      <c r="D3172">
        <v>1</v>
      </c>
      <c r="E3172">
        <v>0</v>
      </c>
      <c r="F3172">
        <v>0</v>
      </c>
      <c r="G3172">
        <v>-2</v>
      </c>
      <c r="H3172">
        <v>0</v>
      </c>
      <c r="I3172">
        <v>-1</v>
      </c>
      <c r="J3172">
        <v>0</v>
      </c>
      <c r="K3172">
        <v>1</v>
      </c>
      <c r="L3172">
        <v>0</v>
      </c>
      <c r="M3172">
        <v>1</v>
      </c>
      <c r="N3172">
        <v>0</v>
      </c>
      <c r="O3172">
        <v>-1</v>
      </c>
      <c r="P3172">
        <v>1</v>
      </c>
      <c r="Q3172">
        <v>0</v>
      </c>
      <c r="R3172">
        <v>3.3333333333333335</v>
      </c>
      <c r="S3172">
        <v>1</v>
      </c>
      <c r="U3172">
        <v>0</v>
      </c>
      <c r="V3172">
        <v>-13.346808247254927</v>
      </c>
      <c r="W3172">
        <v>0</v>
      </c>
      <c r="X3172">
        <v>34.863874722228388</v>
      </c>
      <c r="Y3172">
        <v>1000</v>
      </c>
      <c r="Z3172">
        <v>1000</v>
      </c>
      <c r="AA3172">
        <v>1000</v>
      </c>
      <c r="AB3172">
        <v>1000</v>
      </c>
      <c r="AC3172">
        <v>1000</v>
      </c>
      <c r="AD3172">
        <v>1000</v>
      </c>
      <c r="AE3172">
        <v>1000</v>
      </c>
      <c r="AF3172">
        <v>1000</v>
      </c>
      <c r="AG3172">
        <v>0</v>
      </c>
      <c r="AH3172">
        <v>0</v>
      </c>
      <c r="AI3172">
        <v>0</v>
      </c>
      <c r="AJ3172">
        <v>0</v>
      </c>
      <c r="AL3172">
        <v>0.01</v>
      </c>
      <c r="AM3172">
        <v>0.01</v>
      </c>
      <c r="AN3172">
        <v>0.01</v>
      </c>
      <c r="AO3172">
        <v>0.01</v>
      </c>
      <c r="AP3172">
        <v>9.9999999999999995E-7</v>
      </c>
      <c r="AQ3172">
        <v>5.7295669507508144E-8</v>
      </c>
      <c r="AR3172">
        <v>1</v>
      </c>
      <c r="AS3172">
        <v>1</v>
      </c>
      <c r="AT3172">
        <v>1</v>
      </c>
      <c r="AU3172">
        <v>1</v>
      </c>
      <c r="AV3172">
        <v>1</v>
      </c>
      <c r="AW3172">
        <v>1</v>
      </c>
      <c r="AX3172">
        <v>1</v>
      </c>
      <c r="AY3172">
        <v>1</v>
      </c>
      <c r="AZ3172">
        <v>1</v>
      </c>
      <c r="BA3172">
        <v>1</v>
      </c>
      <c r="BB3172">
        <v>1</v>
      </c>
      <c r="BC3172">
        <v>1</v>
      </c>
      <c r="BD3172">
        <v>1</v>
      </c>
      <c r="BE3172">
        <v>1</v>
      </c>
      <c r="BF3172">
        <v>1</v>
      </c>
      <c r="BG3172">
        <v>1</v>
      </c>
      <c r="BH3172">
        <v>1</v>
      </c>
      <c r="BI3172">
        <v>1</v>
      </c>
      <c r="BJ3172">
        <v>1.0000000000000001E-9</v>
      </c>
      <c r="BK3172">
        <v>1E-3</v>
      </c>
      <c r="BL3172">
        <v>2.4981239666250288E-6</v>
      </c>
      <c r="BM3172">
        <v>1E-3</v>
      </c>
      <c r="BN3172">
        <v>2.4981239666250288E-6</v>
      </c>
      <c r="BO3172">
        <v>1E-3</v>
      </c>
      <c r="BP3172">
        <v>2.7727615470639873E-3</v>
      </c>
      <c r="BQ3172">
        <v>0.01</v>
      </c>
      <c r="BR3172">
        <v>9.7474249866621651E-5</v>
      </c>
      <c r="BS3172">
        <v>9.9999999999999995E-7</v>
      </c>
      <c r="BT3172">
        <v>5.2476769904650128E-5</v>
      </c>
      <c r="BU3172">
        <v>0.01</v>
      </c>
      <c r="BV3172">
        <v>1</v>
      </c>
      <c r="BW3172">
        <v>9.7270161810612295E-5</v>
      </c>
      <c r="BX3172">
        <v>1E-3</v>
      </c>
      <c r="BY3172">
        <v>9.9999999999999995E-8</v>
      </c>
      <c r="BZ3172">
        <v>1</v>
      </c>
      <c r="CA3172">
        <v>9.9999999999999995E-8</v>
      </c>
      <c r="CB3172">
        <v>0.01</v>
      </c>
      <c r="CC3172">
        <v>9.9999999999999995E-7</v>
      </c>
      <c r="CD3172">
        <v>3.7691795401149199E-3</v>
      </c>
      <c r="CE3172">
        <v>1</v>
      </c>
      <c r="CG3172">
        <v>-65</v>
      </c>
      <c r="CH3172">
        <v>3.3333333333333335</v>
      </c>
      <c r="CI3172">
        <v>1E-3</v>
      </c>
      <c r="CJ3172">
        <v>7</v>
      </c>
      <c r="CK3172">
        <v>1.0000000000000001E-9</v>
      </c>
      <c r="CL3172">
        <v>0.01</v>
      </c>
      <c r="CM3172">
        <v>308.14999999999998</v>
      </c>
      <c r="CN3172">
        <v>7</v>
      </c>
      <c r="CP3172">
        <v>2.7727615470639875</v>
      </c>
      <c r="CQ3172">
        <v>9.7474249866621645E-3</v>
      </c>
      <c r="CR3172">
        <v>52.476769904650133</v>
      </c>
      <c r="CT3172" s="439">
        <v>-63.139919669854748</v>
      </c>
      <c r="CU3172" s="439">
        <v>-0.20210395398248432</v>
      </c>
      <c r="CV3172">
        <v>-19.5</v>
      </c>
    </row>
    <row r="3173" spans="2:100" x14ac:dyDescent="0.3">
      <c r="B3173">
        <v>0</v>
      </c>
      <c r="C3173">
        <v>0</v>
      </c>
      <c r="D3173">
        <v>1</v>
      </c>
      <c r="E3173">
        <v>0</v>
      </c>
      <c r="F3173">
        <v>0</v>
      </c>
      <c r="G3173">
        <v>-2</v>
      </c>
      <c r="H3173">
        <v>0</v>
      </c>
      <c r="I3173">
        <v>-1</v>
      </c>
      <c r="J3173">
        <v>0</v>
      </c>
      <c r="K3173">
        <v>1</v>
      </c>
      <c r="L3173">
        <v>0</v>
      </c>
      <c r="M3173">
        <v>1</v>
      </c>
      <c r="N3173">
        <v>1</v>
      </c>
      <c r="O3173">
        <v>-2</v>
      </c>
      <c r="P3173">
        <v>1</v>
      </c>
      <c r="Q3173">
        <v>0</v>
      </c>
      <c r="R3173">
        <v>3.3333333333333335</v>
      </c>
      <c r="S3173">
        <v>1</v>
      </c>
      <c r="U3173">
        <v>0</v>
      </c>
      <c r="V3173">
        <v>-13.346808247254927</v>
      </c>
      <c r="W3173">
        <v>0</v>
      </c>
      <c r="X3173">
        <v>34.863874722228388</v>
      </c>
      <c r="Y3173">
        <v>1000</v>
      </c>
      <c r="Z3173">
        <v>1000</v>
      </c>
      <c r="AA3173">
        <v>1000</v>
      </c>
      <c r="AB3173">
        <v>1000</v>
      </c>
      <c r="AC3173">
        <v>1000</v>
      </c>
      <c r="AD3173">
        <v>1000</v>
      </c>
      <c r="AE3173">
        <v>1000</v>
      </c>
      <c r="AF3173">
        <v>1000</v>
      </c>
      <c r="AG3173">
        <v>0</v>
      </c>
      <c r="AH3173">
        <v>1.4210854715202004E-14</v>
      </c>
      <c r="AI3173">
        <v>0</v>
      </c>
      <c r="AJ3173">
        <v>0</v>
      </c>
      <c r="AL3173">
        <v>0.01</v>
      </c>
      <c r="AM3173">
        <v>0.01</v>
      </c>
      <c r="AN3173">
        <v>0.01</v>
      </c>
      <c r="AO3173">
        <v>0.01</v>
      </c>
      <c r="AP3173">
        <v>9.9999999999999995E-7</v>
      </c>
      <c r="AQ3173">
        <v>5.7295669507508144E-8</v>
      </c>
      <c r="AR3173">
        <v>1</v>
      </c>
      <c r="AS3173">
        <v>1</v>
      </c>
      <c r="AT3173">
        <v>1</v>
      </c>
      <c r="AU3173">
        <v>1</v>
      </c>
      <c r="AV3173">
        <v>1</v>
      </c>
      <c r="AW3173">
        <v>1</v>
      </c>
      <c r="AX3173">
        <v>1</v>
      </c>
      <c r="AY3173">
        <v>1</v>
      </c>
      <c r="AZ3173">
        <v>1</v>
      </c>
      <c r="BA3173">
        <v>1</v>
      </c>
      <c r="BB3173">
        <v>1</v>
      </c>
      <c r="BC3173">
        <v>1</v>
      </c>
      <c r="BD3173">
        <v>1</v>
      </c>
      <c r="BE3173">
        <v>1</v>
      </c>
      <c r="BF3173">
        <v>1</v>
      </c>
      <c r="BG3173">
        <v>1</v>
      </c>
      <c r="BH3173">
        <v>1</v>
      </c>
      <c r="BI3173">
        <v>1</v>
      </c>
      <c r="BJ3173">
        <v>1.0000000000000001E-9</v>
      </c>
      <c r="BK3173">
        <v>1E-3</v>
      </c>
      <c r="BL3173">
        <v>2.4981239666250288E-6</v>
      </c>
      <c r="BM3173">
        <v>1E-3</v>
      </c>
      <c r="BN3173">
        <v>2.4981239666250288E-6</v>
      </c>
      <c r="BO3173">
        <v>1E-3</v>
      </c>
      <c r="BP3173">
        <v>5.6244036898559369</v>
      </c>
      <c r="BQ3173">
        <v>0.01</v>
      </c>
      <c r="BR3173">
        <v>9.7474249866621651E-5</v>
      </c>
      <c r="BS3173">
        <v>9.9999999999999995E-7</v>
      </c>
      <c r="BT3173">
        <v>2.5870399375522999E-8</v>
      </c>
      <c r="BU3173">
        <v>0.01</v>
      </c>
      <c r="BV3173">
        <v>1</v>
      </c>
      <c r="BW3173">
        <v>9.7270161810612295E-5</v>
      </c>
      <c r="BX3173">
        <v>1E-3</v>
      </c>
      <c r="BY3173">
        <v>9.9999999999999995E-8</v>
      </c>
      <c r="BZ3173">
        <v>1</v>
      </c>
      <c r="CA3173">
        <v>9.9999999999999995E-8</v>
      </c>
      <c r="CB3173">
        <v>0.01</v>
      </c>
      <c r="CC3173">
        <v>9.9999999999999995E-7</v>
      </c>
      <c r="CD3173">
        <v>3.7691795401149199E-3</v>
      </c>
      <c r="CE3173">
        <v>1</v>
      </c>
      <c r="CG3173">
        <v>-65</v>
      </c>
      <c r="CH3173">
        <v>3.3333333333333335</v>
      </c>
      <c r="CI3173">
        <v>1E-3</v>
      </c>
      <c r="CJ3173">
        <v>7</v>
      </c>
      <c r="CK3173">
        <v>1.0000000000000001E-9</v>
      </c>
      <c r="CL3173">
        <v>0.01</v>
      </c>
      <c r="CM3173">
        <v>308.14999999999998</v>
      </c>
      <c r="CN3173">
        <v>7</v>
      </c>
      <c r="CP3173">
        <v>5624.403689855937</v>
      </c>
      <c r="CQ3173">
        <v>9.7474249866621645E-3</v>
      </c>
      <c r="CR3173">
        <v>2.5870399375523E-2</v>
      </c>
      <c r="CT3173" s="439">
        <v>-63.139919669854748</v>
      </c>
      <c r="CU3173" s="439">
        <v>-0.20210395398248432</v>
      </c>
      <c r="CV3173">
        <v>-19.5</v>
      </c>
    </row>
    <row r="3174" spans="2:100" x14ac:dyDescent="0.3">
      <c r="B3174">
        <v>0</v>
      </c>
      <c r="C3174">
        <v>0</v>
      </c>
      <c r="D3174">
        <v>1</v>
      </c>
      <c r="E3174">
        <v>0</v>
      </c>
      <c r="F3174">
        <v>0</v>
      </c>
      <c r="G3174">
        <v>-2</v>
      </c>
      <c r="H3174">
        <v>0</v>
      </c>
      <c r="I3174">
        <v>-1</v>
      </c>
      <c r="J3174">
        <v>0</v>
      </c>
      <c r="K3174">
        <v>1</v>
      </c>
      <c r="L3174">
        <v>0</v>
      </c>
      <c r="M3174">
        <v>1</v>
      </c>
      <c r="N3174">
        <v>1</v>
      </c>
      <c r="O3174">
        <v>-1</v>
      </c>
      <c r="P3174">
        <v>1</v>
      </c>
      <c r="Q3174">
        <v>0</v>
      </c>
      <c r="R3174">
        <v>4.3333333333333339</v>
      </c>
      <c r="S3174">
        <v>1.3</v>
      </c>
      <c r="U3174">
        <v>0</v>
      </c>
      <c r="V3174">
        <v>-13.346808247254927</v>
      </c>
      <c r="W3174">
        <v>0</v>
      </c>
      <c r="X3174">
        <v>34.863874722228388</v>
      </c>
      <c r="Y3174">
        <v>1000</v>
      </c>
      <c r="Z3174">
        <v>1000</v>
      </c>
      <c r="AA3174">
        <v>1000</v>
      </c>
      <c r="AB3174">
        <v>1000</v>
      </c>
      <c r="AC3174">
        <v>1000</v>
      </c>
      <c r="AD3174">
        <v>1000</v>
      </c>
      <c r="AE3174">
        <v>1000</v>
      </c>
      <c r="AF3174">
        <v>1000</v>
      </c>
      <c r="AG3174">
        <v>0</v>
      </c>
      <c r="AH3174">
        <v>0</v>
      </c>
      <c r="AI3174">
        <v>0</v>
      </c>
      <c r="AJ3174">
        <v>0</v>
      </c>
      <c r="AL3174">
        <v>0.01</v>
      </c>
      <c r="AM3174">
        <v>0.01</v>
      </c>
      <c r="AN3174">
        <v>0.01</v>
      </c>
      <c r="AO3174">
        <v>0.01</v>
      </c>
      <c r="AP3174">
        <v>9.9999999999999995E-7</v>
      </c>
      <c r="AQ3174">
        <v>5.7295669507508144E-8</v>
      </c>
      <c r="AR3174">
        <v>1</v>
      </c>
      <c r="AS3174">
        <v>1</v>
      </c>
      <c r="AT3174">
        <v>1</v>
      </c>
      <c r="AU3174">
        <v>1</v>
      </c>
      <c r="AV3174">
        <v>1</v>
      </c>
      <c r="AW3174">
        <v>1</v>
      </c>
      <c r="AX3174">
        <v>1</v>
      </c>
      <c r="AY3174">
        <v>1</v>
      </c>
      <c r="AZ3174">
        <v>1</v>
      </c>
      <c r="BA3174">
        <v>1</v>
      </c>
      <c r="BB3174">
        <v>1</v>
      </c>
      <c r="BC3174">
        <v>1</v>
      </c>
      <c r="BD3174">
        <v>1</v>
      </c>
      <c r="BE3174">
        <v>1</v>
      </c>
      <c r="BF3174">
        <v>1</v>
      </c>
      <c r="BG3174">
        <v>1</v>
      </c>
      <c r="BH3174">
        <v>1</v>
      </c>
      <c r="BI3174">
        <v>1</v>
      </c>
      <c r="BJ3174">
        <v>1.0000000000000001E-9</v>
      </c>
      <c r="BK3174">
        <v>1E-3</v>
      </c>
      <c r="BL3174">
        <v>2.4981239666250288E-6</v>
      </c>
      <c r="BM3174">
        <v>1E-3</v>
      </c>
      <c r="BN3174">
        <v>2.4981239666250288E-6</v>
      </c>
      <c r="BO3174">
        <v>1E-3</v>
      </c>
      <c r="BP3174">
        <v>5.6244036898559369</v>
      </c>
      <c r="BQ3174">
        <v>0.01</v>
      </c>
      <c r="BR3174">
        <v>9.7474249866621651E-5</v>
      </c>
      <c r="BS3174">
        <v>9.9999999999999995E-7</v>
      </c>
      <c r="BT3174">
        <v>5.2476769904650128E-5</v>
      </c>
      <c r="BU3174">
        <v>0.01</v>
      </c>
      <c r="BV3174">
        <v>1</v>
      </c>
      <c r="BW3174">
        <v>9.7270161810612295E-5</v>
      </c>
      <c r="BX3174">
        <v>1E-3</v>
      </c>
      <c r="BY3174">
        <v>9.9999999999999995E-8</v>
      </c>
      <c r="BZ3174">
        <v>1</v>
      </c>
      <c r="CA3174">
        <v>9.9999999999999995E-8</v>
      </c>
      <c r="CB3174">
        <v>0.01</v>
      </c>
      <c r="CC3174">
        <v>9.9999999999999995E-7</v>
      </c>
      <c r="CD3174">
        <v>3.7691795401149199E-3</v>
      </c>
      <c r="CE3174">
        <v>1</v>
      </c>
      <c r="CG3174">
        <v>-65</v>
      </c>
      <c r="CH3174">
        <v>3.3333333333333335</v>
      </c>
      <c r="CI3174">
        <v>1E-3</v>
      </c>
      <c r="CJ3174">
        <v>7</v>
      </c>
      <c r="CK3174">
        <v>1.0000000000000001E-9</v>
      </c>
      <c r="CL3174">
        <v>0.01</v>
      </c>
      <c r="CM3174">
        <v>308.14999999999998</v>
      </c>
      <c r="CN3174">
        <v>7</v>
      </c>
      <c r="CP3174">
        <v>5624.403689855937</v>
      </c>
      <c r="CQ3174">
        <v>9.7474249866621645E-3</v>
      </c>
      <c r="CR3174">
        <v>52.476769904650133</v>
      </c>
      <c r="CT3174" s="439">
        <v>-63.139919669854748</v>
      </c>
      <c r="CU3174" s="439">
        <v>-0.20210395398248432</v>
      </c>
      <c r="CV3174">
        <v>-19.5</v>
      </c>
    </row>
    <row r="3175" spans="2:100" x14ac:dyDescent="0.3">
      <c r="B3175">
        <v>0</v>
      </c>
      <c r="C3175">
        <v>0</v>
      </c>
      <c r="D3175">
        <v>1</v>
      </c>
      <c r="E3175">
        <v>0</v>
      </c>
      <c r="F3175">
        <v>0</v>
      </c>
      <c r="G3175">
        <v>-2</v>
      </c>
      <c r="H3175">
        <v>0</v>
      </c>
      <c r="I3175">
        <v>-1</v>
      </c>
      <c r="J3175">
        <v>1</v>
      </c>
      <c r="K3175">
        <v>1</v>
      </c>
      <c r="L3175">
        <v>0</v>
      </c>
      <c r="M3175">
        <v>-1</v>
      </c>
      <c r="N3175">
        <v>-1</v>
      </c>
      <c r="O3175">
        <v>-2</v>
      </c>
      <c r="P3175">
        <v>1</v>
      </c>
      <c r="Q3175">
        <v>0</v>
      </c>
      <c r="R3175">
        <v>0.33333333333333348</v>
      </c>
      <c r="S3175">
        <v>0.10000000000000003</v>
      </c>
      <c r="U3175">
        <v>0</v>
      </c>
      <c r="V3175">
        <v>-13.346808247254927</v>
      </c>
      <c r="W3175">
        <v>0</v>
      </c>
      <c r="X3175">
        <v>34.863874722228388</v>
      </c>
      <c r="Y3175">
        <v>1000</v>
      </c>
      <c r="Z3175">
        <v>1000</v>
      </c>
      <c r="AA3175">
        <v>1000</v>
      </c>
      <c r="AB3175">
        <v>1000</v>
      </c>
      <c r="AC3175">
        <v>1000</v>
      </c>
      <c r="AD3175">
        <v>1000</v>
      </c>
      <c r="AE3175">
        <v>1000</v>
      </c>
      <c r="AF3175">
        <v>1000</v>
      </c>
      <c r="AG3175">
        <v>0</v>
      </c>
      <c r="AH3175">
        <v>1.4210854715202004E-14</v>
      </c>
      <c r="AI3175">
        <v>0</v>
      </c>
      <c r="AJ3175">
        <v>0</v>
      </c>
      <c r="AL3175">
        <v>0.01</v>
      </c>
      <c r="AM3175">
        <v>0.01</v>
      </c>
      <c r="AN3175">
        <v>0.01</v>
      </c>
      <c r="AO3175">
        <v>0.01</v>
      </c>
      <c r="AP3175">
        <v>9.9999999999999995E-7</v>
      </c>
      <c r="AQ3175">
        <v>5.7295669507508144E-8</v>
      </c>
      <c r="AR3175">
        <v>1</v>
      </c>
      <c r="AS3175">
        <v>1</v>
      </c>
      <c r="AT3175">
        <v>1</v>
      </c>
      <c r="AU3175">
        <v>1</v>
      </c>
      <c r="AV3175">
        <v>1</v>
      </c>
      <c r="AW3175">
        <v>1</v>
      </c>
      <c r="AX3175">
        <v>1</v>
      </c>
      <c r="AY3175">
        <v>1</v>
      </c>
      <c r="AZ3175">
        <v>1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.0000000000000001E-9</v>
      </c>
      <c r="BK3175">
        <v>1E-3</v>
      </c>
      <c r="BL3175">
        <v>2.4981239666250288E-6</v>
      </c>
      <c r="BM3175">
        <v>1E-3</v>
      </c>
      <c r="BN3175">
        <v>2.4981239666250288E-6</v>
      </c>
      <c r="BO3175">
        <v>1E-3</v>
      </c>
      <c r="BP3175">
        <v>1.3669371938474066E-6</v>
      </c>
      <c r="BQ3175">
        <v>0.01</v>
      </c>
      <c r="BR3175">
        <v>9.7474249866621651E-5</v>
      </c>
      <c r="BS3175">
        <v>9.9999999999999995E-7</v>
      </c>
      <c r="BT3175">
        <v>2.5870399375522999E-8</v>
      </c>
      <c r="BU3175">
        <v>0.01</v>
      </c>
      <c r="BV3175">
        <v>1</v>
      </c>
      <c r="BW3175">
        <v>9.7270161810612295E-5</v>
      </c>
      <c r="BX3175">
        <v>1E-3</v>
      </c>
      <c r="BY3175">
        <v>9.9999999999999995E-8</v>
      </c>
      <c r="BZ3175">
        <v>1</v>
      </c>
      <c r="CA3175">
        <v>9.9999999999999995E-8</v>
      </c>
      <c r="CB3175">
        <v>0.01</v>
      </c>
      <c r="CC3175">
        <v>9.9999999999999995E-7</v>
      </c>
      <c r="CD3175">
        <v>3.7691795401149199E-3</v>
      </c>
      <c r="CE3175">
        <v>1</v>
      </c>
      <c r="CG3175">
        <v>-65</v>
      </c>
      <c r="CH3175">
        <v>3.3333333333333335</v>
      </c>
      <c r="CI3175">
        <v>1E-3</v>
      </c>
      <c r="CJ3175">
        <v>7</v>
      </c>
      <c r="CK3175">
        <v>1.0000000000000001E-9</v>
      </c>
      <c r="CL3175">
        <v>0.01</v>
      </c>
      <c r="CM3175">
        <v>308.14999999999998</v>
      </c>
      <c r="CN3175">
        <v>7</v>
      </c>
      <c r="CP3175">
        <v>1.3669371938474066E-3</v>
      </c>
      <c r="CQ3175">
        <v>9.7474249866621645E-3</v>
      </c>
      <c r="CR3175">
        <v>2.5870399375523E-2</v>
      </c>
      <c r="CT3175" s="439">
        <v>-63.139919669854748</v>
      </c>
      <c r="CU3175" s="439">
        <v>-0.20210395398248432</v>
      </c>
      <c r="CV3175">
        <v>-19.5</v>
      </c>
    </row>
    <row r="3176" spans="2:100" x14ac:dyDescent="0.3">
      <c r="B3176">
        <v>0</v>
      </c>
      <c r="C3176">
        <v>0</v>
      </c>
      <c r="D3176">
        <v>1</v>
      </c>
      <c r="E3176">
        <v>0</v>
      </c>
      <c r="F3176">
        <v>0</v>
      </c>
      <c r="G3176">
        <v>-2</v>
      </c>
      <c r="H3176">
        <v>0</v>
      </c>
      <c r="I3176">
        <v>-1</v>
      </c>
      <c r="J3176">
        <v>1</v>
      </c>
      <c r="K3176">
        <v>1</v>
      </c>
      <c r="L3176">
        <v>0</v>
      </c>
      <c r="M3176">
        <v>-1</v>
      </c>
      <c r="N3176">
        <v>-1</v>
      </c>
      <c r="O3176">
        <v>-1</v>
      </c>
      <c r="P3176">
        <v>1</v>
      </c>
      <c r="Q3176">
        <v>0</v>
      </c>
      <c r="R3176">
        <v>1.3333333333333335</v>
      </c>
      <c r="S3176">
        <v>0.4</v>
      </c>
      <c r="U3176">
        <v>0</v>
      </c>
      <c r="V3176">
        <v>-13.346808247254927</v>
      </c>
      <c r="W3176">
        <v>0</v>
      </c>
      <c r="X3176">
        <v>34.863874722228388</v>
      </c>
      <c r="Y3176">
        <v>1000</v>
      </c>
      <c r="Z3176">
        <v>1000</v>
      </c>
      <c r="AA3176">
        <v>1000</v>
      </c>
      <c r="AB3176">
        <v>1000</v>
      </c>
      <c r="AC3176">
        <v>1000</v>
      </c>
      <c r="AD3176">
        <v>1000</v>
      </c>
      <c r="AE3176">
        <v>1000</v>
      </c>
      <c r="AF3176">
        <v>1000</v>
      </c>
      <c r="AG3176">
        <v>0</v>
      </c>
      <c r="AH3176">
        <v>0</v>
      </c>
      <c r="AI3176">
        <v>0</v>
      </c>
      <c r="AJ3176">
        <v>0</v>
      </c>
      <c r="AL3176">
        <v>0.01</v>
      </c>
      <c r="AM3176">
        <v>0.01</v>
      </c>
      <c r="AN3176">
        <v>0.01</v>
      </c>
      <c r="AO3176">
        <v>0.01</v>
      </c>
      <c r="AP3176">
        <v>9.9999999999999995E-7</v>
      </c>
      <c r="AQ3176">
        <v>5.7295669507508144E-8</v>
      </c>
      <c r="AR3176">
        <v>1</v>
      </c>
      <c r="AS3176">
        <v>1</v>
      </c>
      <c r="AT3176">
        <v>1</v>
      </c>
      <c r="AU3176">
        <v>1</v>
      </c>
      <c r="AV3176">
        <v>1</v>
      </c>
      <c r="AW3176">
        <v>1</v>
      </c>
      <c r="AX3176">
        <v>1</v>
      </c>
      <c r="AY3176">
        <v>1</v>
      </c>
      <c r="AZ3176">
        <v>1</v>
      </c>
      <c r="BA3176">
        <v>1</v>
      </c>
      <c r="BB3176">
        <v>1</v>
      </c>
      <c r="BC3176">
        <v>1</v>
      </c>
      <c r="BD3176">
        <v>1</v>
      </c>
      <c r="BE3176">
        <v>1</v>
      </c>
      <c r="BF3176">
        <v>1</v>
      </c>
      <c r="BG3176">
        <v>1</v>
      </c>
      <c r="BH3176">
        <v>1</v>
      </c>
      <c r="BI3176">
        <v>1</v>
      </c>
      <c r="BJ3176">
        <v>1.0000000000000001E-9</v>
      </c>
      <c r="BK3176">
        <v>1E-3</v>
      </c>
      <c r="BL3176">
        <v>2.4981239666250288E-6</v>
      </c>
      <c r="BM3176">
        <v>1E-3</v>
      </c>
      <c r="BN3176">
        <v>2.4981239666250288E-6</v>
      </c>
      <c r="BO3176">
        <v>1E-3</v>
      </c>
      <c r="BP3176">
        <v>1.3669371938474066E-6</v>
      </c>
      <c r="BQ3176">
        <v>0.01</v>
      </c>
      <c r="BR3176">
        <v>9.7474249866621651E-5</v>
      </c>
      <c r="BS3176">
        <v>9.9999999999999995E-7</v>
      </c>
      <c r="BT3176">
        <v>5.2476769904650128E-5</v>
      </c>
      <c r="BU3176">
        <v>0.01</v>
      </c>
      <c r="BV3176">
        <v>1</v>
      </c>
      <c r="BW3176">
        <v>9.7270161810612295E-5</v>
      </c>
      <c r="BX3176">
        <v>1E-3</v>
      </c>
      <c r="BY3176">
        <v>9.9999999999999995E-8</v>
      </c>
      <c r="BZ3176">
        <v>1</v>
      </c>
      <c r="CA3176">
        <v>9.9999999999999995E-8</v>
      </c>
      <c r="CB3176">
        <v>0.01</v>
      </c>
      <c r="CC3176">
        <v>9.9999999999999995E-7</v>
      </c>
      <c r="CD3176">
        <v>3.7691795401149199E-3</v>
      </c>
      <c r="CE3176">
        <v>1</v>
      </c>
      <c r="CG3176">
        <v>-65</v>
      </c>
      <c r="CH3176">
        <v>3.3333333333333335</v>
      </c>
      <c r="CI3176">
        <v>1E-3</v>
      </c>
      <c r="CJ3176">
        <v>7</v>
      </c>
      <c r="CK3176">
        <v>1.0000000000000001E-9</v>
      </c>
      <c r="CL3176">
        <v>0.01</v>
      </c>
      <c r="CM3176">
        <v>308.14999999999998</v>
      </c>
      <c r="CN3176">
        <v>7</v>
      </c>
      <c r="CP3176">
        <v>1.3669371938474066E-3</v>
      </c>
      <c r="CQ3176">
        <v>9.7474249866621645E-3</v>
      </c>
      <c r="CR3176">
        <v>52.476769904650133</v>
      </c>
      <c r="CT3176" s="439">
        <v>-63.139919669854748</v>
      </c>
      <c r="CU3176" s="439">
        <v>-0.20210395398248432</v>
      </c>
      <c r="CV3176">
        <v>-19.5</v>
      </c>
    </row>
    <row r="3177" spans="2:100" x14ac:dyDescent="0.3">
      <c r="B3177">
        <v>0</v>
      </c>
      <c r="C3177">
        <v>0</v>
      </c>
      <c r="D3177">
        <v>1</v>
      </c>
      <c r="E3177">
        <v>0</v>
      </c>
      <c r="F3177">
        <v>0</v>
      </c>
      <c r="G3177">
        <v>-2</v>
      </c>
      <c r="H3177">
        <v>0</v>
      </c>
      <c r="I3177">
        <v>-1</v>
      </c>
      <c r="J3177">
        <v>1</v>
      </c>
      <c r="K3177">
        <v>1</v>
      </c>
      <c r="L3177">
        <v>0</v>
      </c>
      <c r="M3177">
        <v>-1</v>
      </c>
      <c r="N3177">
        <v>0</v>
      </c>
      <c r="O3177">
        <v>-2</v>
      </c>
      <c r="P3177">
        <v>1</v>
      </c>
      <c r="Q3177">
        <v>0</v>
      </c>
      <c r="R3177">
        <v>1.3333333333333335</v>
      </c>
      <c r="S3177">
        <v>0.4</v>
      </c>
      <c r="U3177">
        <v>0</v>
      </c>
      <c r="V3177">
        <v>-13.346808247254927</v>
      </c>
      <c r="W3177">
        <v>0</v>
      </c>
      <c r="X3177">
        <v>34.863874722228388</v>
      </c>
      <c r="Y3177">
        <v>1000</v>
      </c>
      <c r="Z3177">
        <v>1000</v>
      </c>
      <c r="AA3177">
        <v>1000</v>
      </c>
      <c r="AB3177">
        <v>1000</v>
      </c>
      <c r="AC3177">
        <v>1000</v>
      </c>
      <c r="AD3177">
        <v>1000</v>
      </c>
      <c r="AE3177">
        <v>1000</v>
      </c>
      <c r="AF3177">
        <v>1000</v>
      </c>
      <c r="AG3177">
        <v>0</v>
      </c>
      <c r="AH3177">
        <v>1.4210854715202004E-14</v>
      </c>
      <c r="AI3177">
        <v>0</v>
      </c>
      <c r="AJ3177">
        <v>0</v>
      </c>
      <c r="AL3177">
        <v>0.01</v>
      </c>
      <c r="AM3177">
        <v>0.01</v>
      </c>
      <c r="AN3177">
        <v>0.01</v>
      </c>
      <c r="AO3177">
        <v>0.01</v>
      </c>
      <c r="AP3177">
        <v>9.9999999999999995E-7</v>
      </c>
      <c r="AQ3177">
        <v>5.7295669507508144E-8</v>
      </c>
      <c r="AR3177">
        <v>1</v>
      </c>
      <c r="AS3177">
        <v>1</v>
      </c>
      <c r="AT3177">
        <v>1</v>
      </c>
      <c r="AU3177">
        <v>1</v>
      </c>
      <c r="AV3177">
        <v>1</v>
      </c>
      <c r="AW3177">
        <v>1</v>
      </c>
      <c r="AX3177">
        <v>1</v>
      </c>
      <c r="AY3177">
        <v>1</v>
      </c>
      <c r="AZ3177">
        <v>1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.0000000000000001E-9</v>
      </c>
      <c r="BK3177">
        <v>1E-3</v>
      </c>
      <c r="BL3177">
        <v>2.4981239666250288E-6</v>
      </c>
      <c r="BM3177">
        <v>1E-3</v>
      </c>
      <c r="BN3177">
        <v>2.4981239666250288E-6</v>
      </c>
      <c r="BO3177">
        <v>1E-3</v>
      </c>
      <c r="BP3177">
        <v>2.7727615470639873E-3</v>
      </c>
      <c r="BQ3177">
        <v>0.01</v>
      </c>
      <c r="BR3177">
        <v>9.7474249866621651E-5</v>
      </c>
      <c r="BS3177">
        <v>9.9999999999999995E-7</v>
      </c>
      <c r="BT3177">
        <v>2.5870399375522999E-8</v>
      </c>
      <c r="BU3177">
        <v>0.01</v>
      </c>
      <c r="BV3177">
        <v>1</v>
      </c>
      <c r="BW3177">
        <v>9.7270161810612295E-5</v>
      </c>
      <c r="BX3177">
        <v>1E-3</v>
      </c>
      <c r="BY3177">
        <v>9.9999999999999995E-8</v>
      </c>
      <c r="BZ3177">
        <v>1</v>
      </c>
      <c r="CA3177">
        <v>9.9999999999999995E-8</v>
      </c>
      <c r="CB3177">
        <v>0.01</v>
      </c>
      <c r="CC3177">
        <v>9.9999999999999995E-7</v>
      </c>
      <c r="CD3177">
        <v>3.7691795401149199E-3</v>
      </c>
      <c r="CE3177">
        <v>1</v>
      </c>
      <c r="CG3177">
        <v>-65</v>
      </c>
      <c r="CH3177">
        <v>3.3333333333333335</v>
      </c>
      <c r="CI3177">
        <v>1E-3</v>
      </c>
      <c r="CJ3177">
        <v>7</v>
      </c>
      <c r="CK3177">
        <v>1.0000000000000001E-9</v>
      </c>
      <c r="CL3177">
        <v>0.01</v>
      </c>
      <c r="CM3177">
        <v>308.14999999999998</v>
      </c>
      <c r="CN3177">
        <v>7</v>
      </c>
      <c r="CP3177">
        <v>2.7727615470639875</v>
      </c>
      <c r="CQ3177">
        <v>9.7474249866621645E-3</v>
      </c>
      <c r="CR3177">
        <v>2.5870399375523E-2</v>
      </c>
      <c r="CT3177" s="439">
        <v>-63.139919669854748</v>
      </c>
      <c r="CU3177" s="439">
        <v>-0.20210395398248432</v>
      </c>
      <c r="CV3177">
        <v>-19.5</v>
      </c>
    </row>
    <row r="3178" spans="2:100" x14ac:dyDescent="0.3">
      <c r="B3178">
        <v>0</v>
      </c>
      <c r="C3178">
        <v>0</v>
      </c>
      <c r="D3178">
        <v>1</v>
      </c>
      <c r="E3178">
        <v>0</v>
      </c>
      <c r="F3178">
        <v>0</v>
      </c>
      <c r="G3178">
        <v>-2</v>
      </c>
      <c r="H3178">
        <v>0</v>
      </c>
      <c r="I3178">
        <v>-1</v>
      </c>
      <c r="J3178">
        <v>1</v>
      </c>
      <c r="K3178">
        <v>1</v>
      </c>
      <c r="L3178">
        <v>0</v>
      </c>
      <c r="M3178">
        <v>-1</v>
      </c>
      <c r="N3178">
        <v>0</v>
      </c>
      <c r="O3178">
        <v>-1</v>
      </c>
      <c r="P3178">
        <v>1</v>
      </c>
      <c r="Q3178">
        <v>0</v>
      </c>
      <c r="R3178">
        <v>2.3333333333333335</v>
      </c>
      <c r="S3178">
        <v>0.70000000000000007</v>
      </c>
      <c r="U3178">
        <v>0</v>
      </c>
      <c r="V3178">
        <v>-13.346808247254927</v>
      </c>
      <c r="W3178">
        <v>0</v>
      </c>
      <c r="X3178">
        <v>34.863874722228388</v>
      </c>
      <c r="Y3178">
        <v>1000</v>
      </c>
      <c r="Z3178">
        <v>1000</v>
      </c>
      <c r="AA3178">
        <v>1000</v>
      </c>
      <c r="AB3178">
        <v>1000</v>
      </c>
      <c r="AC3178">
        <v>1000</v>
      </c>
      <c r="AD3178">
        <v>1000</v>
      </c>
      <c r="AE3178">
        <v>1000</v>
      </c>
      <c r="AF3178">
        <v>1000</v>
      </c>
      <c r="AG3178">
        <v>0</v>
      </c>
      <c r="AH3178">
        <v>0</v>
      </c>
      <c r="AI3178">
        <v>0</v>
      </c>
      <c r="AJ3178">
        <v>0</v>
      </c>
      <c r="AL3178">
        <v>0.01</v>
      </c>
      <c r="AM3178">
        <v>0.01</v>
      </c>
      <c r="AN3178">
        <v>0.01</v>
      </c>
      <c r="AO3178">
        <v>0.01</v>
      </c>
      <c r="AP3178">
        <v>9.9999999999999995E-7</v>
      </c>
      <c r="AQ3178">
        <v>5.7295669507508144E-8</v>
      </c>
      <c r="AR3178">
        <v>1</v>
      </c>
      <c r="AS3178">
        <v>1</v>
      </c>
      <c r="AT3178">
        <v>1</v>
      </c>
      <c r="AU3178">
        <v>1</v>
      </c>
      <c r="AV3178">
        <v>1</v>
      </c>
      <c r="AW3178">
        <v>1</v>
      </c>
      <c r="AX3178">
        <v>1</v>
      </c>
      <c r="AY3178">
        <v>1</v>
      </c>
      <c r="AZ3178">
        <v>1</v>
      </c>
      <c r="BA3178">
        <v>1</v>
      </c>
      <c r="BB3178">
        <v>1</v>
      </c>
      <c r="BC3178">
        <v>1</v>
      </c>
      <c r="BD3178">
        <v>1</v>
      </c>
      <c r="BE3178">
        <v>1</v>
      </c>
      <c r="BF3178">
        <v>1</v>
      </c>
      <c r="BG3178">
        <v>1</v>
      </c>
      <c r="BH3178">
        <v>1</v>
      </c>
      <c r="BI3178">
        <v>1</v>
      </c>
      <c r="BJ3178">
        <v>1.0000000000000001E-9</v>
      </c>
      <c r="BK3178">
        <v>1E-3</v>
      </c>
      <c r="BL3178">
        <v>2.4981239666250288E-6</v>
      </c>
      <c r="BM3178">
        <v>1E-3</v>
      </c>
      <c r="BN3178">
        <v>2.4981239666250288E-6</v>
      </c>
      <c r="BO3178">
        <v>1E-3</v>
      </c>
      <c r="BP3178">
        <v>2.7727615470639873E-3</v>
      </c>
      <c r="BQ3178">
        <v>0.01</v>
      </c>
      <c r="BR3178">
        <v>9.7474249866621651E-5</v>
      </c>
      <c r="BS3178">
        <v>9.9999999999999995E-7</v>
      </c>
      <c r="BT3178">
        <v>5.2476769904650128E-5</v>
      </c>
      <c r="BU3178">
        <v>0.01</v>
      </c>
      <c r="BV3178">
        <v>1</v>
      </c>
      <c r="BW3178">
        <v>9.7270161810612295E-5</v>
      </c>
      <c r="BX3178">
        <v>1E-3</v>
      </c>
      <c r="BY3178">
        <v>9.9999999999999995E-8</v>
      </c>
      <c r="BZ3178">
        <v>1</v>
      </c>
      <c r="CA3178">
        <v>9.9999999999999995E-8</v>
      </c>
      <c r="CB3178">
        <v>0.01</v>
      </c>
      <c r="CC3178">
        <v>9.9999999999999995E-7</v>
      </c>
      <c r="CD3178">
        <v>3.7691795401149199E-3</v>
      </c>
      <c r="CE3178">
        <v>1</v>
      </c>
      <c r="CG3178">
        <v>-65</v>
      </c>
      <c r="CH3178">
        <v>3.3333333333333335</v>
      </c>
      <c r="CI3178">
        <v>1E-3</v>
      </c>
      <c r="CJ3178">
        <v>7</v>
      </c>
      <c r="CK3178">
        <v>1.0000000000000001E-9</v>
      </c>
      <c r="CL3178">
        <v>0.01</v>
      </c>
      <c r="CM3178">
        <v>308.14999999999998</v>
      </c>
      <c r="CN3178">
        <v>7</v>
      </c>
      <c r="CP3178">
        <v>2.7727615470639875</v>
      </c>
      <c r="CQ3178">
        <v>9.7474249866621645E-3</v>
      </c>
      <c r="CR3178">
        <v>52.476769904650133</v>
      </c>
      <c r="CT3178" s="439">
        <v>-63.139919669854748</v>
      </c>
      <c r="CU3178" s="439">
        <v>-0.20210395398248432</v>
      </c>
      <c r="CV3178">
        <v>-19.5</v>
      </c>
    </row>
    <row r="3179" spans="2:100" x14ac:dyDescent="0.3">
      <c r="B3179">
        <v>0</v>
      </c>
      <c r="C3179">
        <v>0</v>
      </c>
      <c r="D3179">
        <v>1</v>
      </c>
      <c r="E3179">
        <v>0</v>
      </c>
      <c r="F3179">
        <v>0</v>
      </c>
      <c r="G3179">
        <v>-2</v>
      </c>
      <c r="H3179">
        <v>0</v>
      </c>
      <c r="I3179">
        <v>-1</v>
      </c>
      <c r="J3179">
        <v>1</v>
      </c>
      <c r="K3179">
        <v>1</v>
      </c>
      <c r="L3179">
        <v>0</v>
      </c>
      <c r="M3179">
        <v>-1</v>
      </c>
      <c r="N3179">
        <v>1</v>
      </c>
      <c r="O3179">
        <v>-2</v>
      </c>
      <c r="P3179">
        <v>1</v>
      </c>
      <c r="Q3179">
        <v>0</v>
      </c>
      <c r="R3179">
        <v>2.3333333333333335</v>
      </c>
      <c r="S3179">
        <v>0.70000000000000007</v>
      </c>
      <c r="U3179">
        <v>0</v>
      </c>
      <c r="V3179">
        <v>-13.346808247254927</v>
      </c>
      <c r="W3179">
        <v>0</v>
      </c>
      <c r="X3179">
        <v>34.863874722228388</v>
      </c>
      <c r="Y3179">
        <v>1000</v>
      </c>
      <c r="Z3179">
        <v>1000</v>
      </c>
      <c r="AA3179">
        <v>1000</v>
      </c>
      <c r="AB3179">
        <v>1000</v>
      </c>
      <c r="AC3179">
        <v>1000</v>
      </c>
      <c r="AD3179">
        <v>1000</v>
      </c>
      <c r="AE3179">
        <v>1000</v>
      </c>
      <c r="AF3179">
        <v>1000</v>
      </c>
      <c r="AG3179">
        <v>0</v>
      </c>
      <c r="AH3179">
        <v>1.4210854715202004E-14</v>
      </c>
      <c r="AI3179">
        <v>0</v>
      </c>
      <c r="AJ3179">
        <v>0</v>
      </c>
      <c r="AL3179">
        <v>0.01</v>
      </c>
      <c r="AM3179">
        <v>0.01</v>
      </c>
      <c r="AN3179">
        <v>0.01</v>
      </c>
      <c r="AO3179">
        <v>0.01</v>
      </c>
      <c r="AP3179">
        <v>9.9999999999999995E-7</v>
      </c>
      <c r="AQ3179">
        <v>5.7295669507508144E-8</v>
      </c>
      <c r="AR3179">
        <v>1</v>
      </c>
      <c r="AS3179">
        <v>1</v>
      </c>
      <c r="AT3179">
        <v>1</v>
      </c>
      <c r="AU3179">
        <v>1</v>
      </c>
      <c r="AV3179">
        <v>1</v>
      </c>
      <c r="AW3179">
        <v>1</v>
      </c>
      <c r="AX3179">
        <v>1</v>
      </c>
      <c r="AY3179">
        <v>1</v>
      </c>
      <c r="AZ3179">
        <v>1</v>
      </c>
      <c r="BA3179">
        <v>1</v>
      </c>
      <c r="BB3179">
        <v>1</v>
      </c>
      <c r="BC3179">
        <v>1</v>
      </c>
      <c r="BD3179">
        <v>1</v>
      </c>
      <c r="BE3179">
        <v>1</v>
      </c>
      <c r="BF3179">
        <v>1</v>
      </c>
      <c r="BG3179">
        <v>1</v>
      </c>
      <c r="BH3179">
        <v>1</v>
      </c>
      <c r="BI3179">
        <v>1</v>
      </c>
      <c r="BJ3179">
        <v>1.0000000000000001E-9</v>
      </c>
      <c r="BK3179">
        <v>1E-3</v>
      </c>
      <c r="BL3179">
        <v>2.4981239666250288E-6</v>
      </c>
      <c r="BM3179">
        <v>1E-3</v>
      </c>
      <c r="BN3179">
        <v>2.4981239666250288E-6</v>
      </c>
      <c r="BO3179">
        <v>1E-3</v>
      </c>
      <c r="BP3179">
        <v>5.6244036898559369</v>
      </c>
      <c r="BQ3179">
        <v>0.01</v>
      </c>
      <c r="BR3179">
        <v>9.7474249866621651E-5</v>
      </c>
      <c r="BS3179">
        <v>9.9999999999999995E-7</v>
      </c>
      <c r="BT3179">
        <v>2.5870399375522999E-8</v>
      </c>
      <c r="BU3179">
        <v>0.01</v>
      </c>
      <c r="BV3179">
        <v>1</v>
      </c>
      <c r="BW3179">
        <v>9.7270161810612295E-5</v>
      </c>
      <c r="BX3179">
        <v>1E-3</v>
      </c>
      <c r="BY3179">
        <v>9.9999999999999995E-8</v>
      </c>
      <c r="BZ3179">
        <v>1</v>
      </c>
      <c r="CA3179">
        <v>9.9999999999999995E-8</v>
      </c>
      <c r="CB3179">
        <v>0.01</v>
      </c>
      <c r="CC3179">
        <v>9.9999999999999995E-7</v>
      </c>
      <c r="CD3179">
        <v>3.7691795401149199E-3</v>
      </c>
      <c r="CE3179">
        <v>1</v>
      </c>
      <c r="CG3179">
        <v>-65</v>
      </c>
      <c r="CH3179">
        <v>3.3333333333333335</v>
      </c>
      <c r="CI3179">
        <v>1E-3</v>
      </c>
      <c r="CJ3179">
        <v>7</v>
      </c>
      <c r="CK3179">
        <v>1.0000000000000001E-9</v>
      </c>
      <c r="CL3179">
        <v>0.01</v>
      </c>
      <c r="CM3179">
        <v>308.14999999999998</v>
      </c>
      <c r="CN3179">
        <v>7</v>
      </c>
      <c r="CP3179">
        <v>5624.403689855937</v>
      </c>
      <c r="CQ3179">
        <v>9.7474249866621645E-3</v>
      </c>
      <c r="CR3179">
        <v>2.5870399375523E-2</v>
      </c>
      <c r="CT3179" s="439">
        <v>-63.139919669854748</v>
      </c>
      <c r="CU3179" s="439">
        <v>-0.20210395398248432</v>
      </c>
      <c r="CV3179">
        <v>-19.5</v>
      </c>
    </row>
    <row r="3180" spans="2:100" x14ac:dyDescent="0.3">
      <c r="B3180">
        <v>0</v>
      </c>
      <c r="C3180">
        <v>0</v>
      </c>
      <c r="D3180">
        <v>1</v>
      </c>
      <c r="E3180">
        <v>0</v>
      </c>
      <c r="F3180">
        <v>0</v>
      </c>
      <c r="G3180">
        <v>-2</v>
      </c>
      <c r="H3180">
        <v>0</v>
      </c>
      <c r="I3180">
        <v>-1</v>
      </c>
      <c r="J3180">
        <v>1</v>
      </c>
      <c r="K3180">
        <v>1</v>
      </c>
      <c r="L3180">
        <v>0</v>
      </c>
      <c r="M3180">
        <v>-1</v>
      </c>
      <c r="N3180">
        <v>1</v>
      </c>
      <c r="O3180">
        <v>-1</v>
      </c>
      <c r="P3180">
        <v>1</v>
      </c>
      <c r="Q3180">
        <v>0</v>
      </c>
      <c r="R3180">
        <v>3.3333333333333335</v>
      </c>
      <c r="S3180">
        <v>1</v>
      </c>
      <c r="U3180">
        <v>0</v>
      </c>
      <c r="V3180">
        <v>-13.346808247254927</v>
      </c>
      <c r="W3180">
        <v>0</v>
      </c>
      <c r="X3180">
        <v>34.863874722228388</v>
      </c>
      <c r="Y3180">
        <v>1000</v>
      </c>
      <c r="Z3180">
        <v>1000</v>
      </c>
      <c r="AA3180">
        <v>1000</v>
      </c>
      <c r="AB3180">
        <v>1000</v>
      </c>
      <c r="AC3180">
        <v>1000</v>
      </c>
      <c r="AD3180">
        <v>1000</v>
      </c>
      <c r="AE3180">
        <v>1000</v>
      </c>
      <c r="AF3180">
        <v>1000</v>
      </c>
      <c r="AG3180">
        <v>0</v>
      </c>
      <c r="AH3180">
        <v>0</v>
      </c>
      <c r="AI3180">
        <v>0</v>
      </c>
      <c r="AJ3180">
        <v>0</v>
      </c>
      <c r="AL3180">
        <v>0.01</v>
      </c>
      <c r="AM3180">
        <v>0.01</v>
      </c>
      <c r="AN3180">
        <v>0.01</v>
      </c>
      <c r="AO3180">
        <v>0.01</v>
      </c>
      <c r="AP3180">
        <v>9.9999999999999995E-7</v>
      </c>
      <c r="AQ3180">
        <v>5.7295669507508144E-8</v>
      </c>
      <c r="AR3180">
        <v>1</v>
      </c>
      <c r="AS3180">
        <v>1</v>
      </c>
      <c r="AT3180">
        <v>1</v>
      </c>
      <c r="AU3180">
        <v>1</v>
      </c>
      <c r="AV3180">
        <v>1</v>
      </c>
      <c r="AW3180">
        <v>1</v>
      </c>
      <c r="AX3180">
        <v>1</v>
      </c>
      <c r="AY3180">
        <v>1</v>
      </c>
      <c r="AZ3180">
        <v>1</v>
      </c>
      <c r="BA3180">
        <v>1</v>
      </c>
      <c r="BB3180">
        <v>1</v>
      </c>
      <c r="BC3180">
        <v>1</v>
      </c>
      <c r="BD3180">
        <v>1</v>
      </c>
      <c r="BE3180">
        <v>1</v>
      </c>
      <c r="BF3180">
        <v>1</v>
      </c>
      <c r="BG3180">
        <v>1</v>
      </c>
      <c r="BH3180">
        <v>1</v>
      </c>
      <c r="BI3180">
        <v>1</v>
      </c>
      <c r="BJ3180">
        <v>1.0000000000000001E-9</v>
      </c>
      <c r="BK3180">
        <v>1E-3</v>
      </c>
      <c r="BL3180">
        <v>2.4981239666250288E-6</v>
      </c>
      <c r="BM3180">
        <v>1E-3</v>
      </c>
      <c r="BN3180">
        <v>2.4981239666250288E-6</v>
      </c>
      <c r="BO3180">
        <v>1E-3</v>
      </c>
      <c r="BP3180">
        <v>5.6244036898559369</v>
      </c>
      <c r="BQ3180">
        <v>0.01</v>
      </c>
      <c r="BR3180">
        <v>9.7474249866621651E-5</v>
      </c>
      <c r="BS3180">
        <v>9.9999999999999995E-7</v>
      </c>
      <c r="BT3180">
        <v>5.2476769904650128E-5</v>
      </c>
      <c r="BU3180">
        <v>0.01</v>
      </c>
      <c r="BV3180">
        <v>1</v>
      </c>
      <c r="BW3180">
        <v>9.7270161810612295E-5</v>
      </c>
      <c r="BX3180">
        <v>1E-3</v>
      </c>
      <c r="BY3180">
        <v>9.9999999999999995E-8</v>
      </c>
      <c r="BZ3180">
        <v>1</v>
      </c>
      <c r="CA3180">
        <v>9.9999999999999995E-8</v>
      </c>
      <c r="CB3180">
        <v>0.01</v>
      </c>
      <c r="CC3180">
        <v>9.9999999999999995E-7</v>
      </c>
      <c r="CD3180">
        <v>3.7691795401149199E-3</v>
      </c>
      <c r="CE3180">
        <v>1</v>
      </c>
      <c r="CG3180">
        <v>-65</v>
      </c>
      <c r="CH3180">
        <v>3.3333333333333335</v>
      </c>
      <c r="CI3180">
        <v>1E-3</v>
      </c>
      <c r="CJ3180">
        <v>7</v>
      </c>
      <c r="CK3180">
        <v>1.0000000000000001E-9</v>
      </c>
      <c r="CL3180">
        <v>0.01</v>
      </c>
      <c r="CM3180">
        <v>308.14999999999998</v>
      </c>
      <c r="CN3180">
        <v>7</v>
      </c>
      <c r="CP3180">
        <v>5624.403689855937</v>
      </c>
      <c r="CQ3180">
        <v>9.7474249866621645E-3</v>
      </c>
      <c r="CR3180">
        <v>52.476769904650133</v>
      </c>
      <c r="CT3180" s="439">
        <v>-63.139919669854748</v>
      </c>
      <c r="CU3180" s="439">
        <v>-0.20210395398248432</v>
      </c>
      <c r="CV3180">
        <v>-19.5</v>
      </c>
    </row>
    <row r="3181" spans="2:100" x14ac:dyDescent="0.3">
      <c r="B3181">
        <v>0</v>
      </c>
      <c r="C3181">
        <v>0</v>
      </c>
      <c r="D3181">
        <v>1</v>
      </c>
      <c r="E3181">
        <v>0</v>
      </c>
      <c r="F3181">
        <v>0</v>
      </c>
      <c r="G3181">
        <v>-2</v>
      </c>
      <c r="H3181">
        <v>0</v>
      </c>
      <c r="I3181">
        <v>-1</v>
      </c>
      <c r="J3181">
        <v>1</v>
      </c>
      <c r="K3181">
        <v>1</v>
      </c>
      <c r="L3181">
        <v>0</v>
      </c>
      <c r="M3181">
        <v>0</v>
      </c>
      <c r="N3181">
        <v>-1</v>
      </c>
      <c r="O3181">
        <v>-2</v>
      </c>
      <c r="P3181">
        <v>1</v>
      </c>
      <c r="Q3181">
        <v>0</v>
      </c>
      <c r="R3181">
        <v>1.3333333333333335</v>
      </c>
      <c r="S3181">
        <v>0.4</v>
      </c>
      <c r="U3181">
        <v>0</v>
      </c>
      <c r="V3181">
        <v>-13.346808247254927</v>
      </c>
      <c r="W3181">
        <v>0</v>
      </c>
      <c r="X3181">
        <v>34.863874722228388</v>
      </c>
      <c r="Y3181">
        <v>1000</v>
      </c>
      <c r="Z3181">
        <v>1000</v>
      </c>
      <c r="AA3181">
        <v>1000</v>
      </c>
      <c r="AB3181">
        <v>1000</v>
      </c>
      <c r="AC3181">
        <v>1000</v>
      </c>
      <c r="AD3181">
        <v>1000</v>
      </c>
      <c r="AE3181">
        <v>1000</v>
      </c>
      <c r="AF3181">
        <v>1000</v>
      </c>
      <c r="AG3181">
        <v>0</v>
      </c>
      <c r="AH3181">
        <v>1.4210854715202004E-14</v>
      </c>
      <c r="AI3181">
        <v>0</v>
      </c>
      <c r="AJ3181">
        <v>0</v>
      </c>
      <c r="AL3181">
        <v>0.01</v>
      </c>
      <c r="AM3181">
        <v>0.01</v>
      </c>
      <c r="AN3181">
        <v>0.01</v>
      </c>
      <c r="AO3181">
        <v>0.01</v>
      </c>
      <c r="AP3181">
        <v>9.9999999999999995E-7</v>
      </c>
      <c r="AQ3181">
        <v>5.7295669507508144E-8</v>
      </c>
      <c r="AR3181">
        <v>1</v>
      </c>
      <c r="AS3181">
        <v>1</v>
      </c>
      <c r="AT3181">
        <v>1</v>
      </c>
      <c r="AU3181">
        <v>1</v>
      </c>
      <c r="AV3181">
        <v>1</v>
      </c>
      <c r="AW3181">
        <v>1</v>
      </c>
      <c r="AX3181">
        <v>1</v>
      </c>
      <c r="AY3181">
        <v>1</v>
      </c>
      <c r="AZ3181">
        <v>1</v>
      </c>
      <c r="BA3181">
        <v>1</v>
      </c>
      <c r="BB3181">
        <v>1</v>
      </c>
      <c r="BC3181">
        <v>1</v>
      </c>
      <c r="BD3181">
        <v>1</v>
      </c>
      <c r="BE3181">
        <v>1</v>
      </c>
      <c r="BF3181">
        <v>1</v>
      </c>
      <c r="BG3181">
        <v>1</v>
      </c>
      <c r="BH3181">
        <v>1</v>
      </c>
      <c r="BI3181">
        <v>1</v>
      </c>
      <c r="BJ3181">
        <v>1.0000000000000001E-9</v>
      </c>
      <c r="BK3181">
        <v>1E-3</v>
      </c>
      <c r="BL3181">
        <v>2.4981239666250288E-6</v>
      </c>
      <c r="BM3181">
        <v>1E-3</v>
      </c>
      <c r="BN3181">
        <v>2.4981239666250288E-6</v>
      </c>
      <c r="BO3181">
        <v>1E-3</v>
      </c>
      <c r="BP3181">
        <v>1.3669371938474066E-6</v>
      </c>
      <c r="BQ3181">
        <v>0.01</v>
      </c>
      <c r="BR3181">
        <v>9.7474249866621651E-5</v>
      </c>
      <c r="BS3181">
        <v>9.9999999999999995E-7</v>
      </c>
      <c r="BT3181">
        <v>2.5870399375522999E-8</v>
      </c>
      <c r="BU3181">
        <v>0.01</v>
      </c>
      <c r="BV3181">
        <v>1</v>
      </c>
      <c r="BW3181">
        <v>9.7270161810612295E-5</v>
      </c>
      <c r="BX3181">
        <v>1E-3</v>
      </c>
      <c r="BY3181">
        <v>9.9999999999999995E-8</v>
      </c>
      <c r="BZ3181">
        <v>1</v>
      </c>
      <c r="CA3181">
        <v>9.9999999999999995E-8</v>
      </c>
      <c r="CB3181">
        <v>0.01</v>
      </c>
      <c r="CC3181">
        <v>9.9999999999999995E-7</v>
      </c>
      <c r="CD3181">
        <v>3.7691795401149199E-3</v>
      </c>
      <c r="CE3181">
        <v>1</v>
      </c>
      <c r="CG3181">
        <v>-65</v>
      </c>
      <c r="CH3181">
        <v>3.3333333333333335</v>
      </c>
      <c r="CI3181">
        <v>1E-3</v>
      </c>
      <c r="CJ3181">
        <v>7</v>
      </c>
      <c r="CK3181">
        <v>1.0000000000000001E-9</v>
      </c>
      <c r="CL3181">
        <v>0.01</v>
      </c>
      <c r="CM3181">
        <v>308.14999999999998</v>
      </c>
      <c r="CN3181">
        <v>7</v>
      </c>
      <c r="CP3181">
        <v>1.3669371938474066E-3</v>
      </c>
      <c r="CQ3181">
        <v>9.7474249866621645E-3</v>
      </c>
      <c r="CR3181">
        <v>2.5870399375523E-2</v>
      </c>
      <c r="CT3181" s="439">
        <v>-63.139919669854748</v>
      </c>
      <c r="CU3181" s="439">
        <v>-0.20210395398248432</v>
      </c>
      <c r="CV3181">
        <v>-19.5</v>
      </c>
    </row>
    <row r="3182" spans="2:100" x14ac:dyDescent="0.3">
      <c r="B3182">
        <v>0</v>
      </c>
      <c r="C3182">
        <v>0</v>
      </c>
      <c r="D3182">
        <v>1</v>
      </c>
      <c r="E3182">
        <v>0</v>
      </c>
      <c r="F3182">
        <v>0</v>
      </c>
      <c r="G3182">
        <v>-2</v>
      </c>
      <c r="H3182">
        <v>0</v>
      </c>
      <c r="I3182">
        <v>-1</v>
      </c>
      <c r="J3182">
        <v>1</v>
      </c>
      <c r="K3182">
        <v>1</v>
      </c>
      <c r="L3182">
        <v>0</v>
      </c>
      <c r="M3182">
        <v>0</v>
      </c>
      <c r="N3182">
        <v>-1</v>
      </c>
      <c r="O3182">
        <v>-1</v>
      </c>
      <c r="P3182">
        <v>1</v>
      </c>
      <c r="Q3182">
        <v>0</v>
      </c>
      <c r="R3182">
        <v>2.3333333333333335</v>
      </c>
      <c r="S3182">
        <v>0.70000000000000007</v>
      </c>
      <c r="U3182">
        <v>0</v>
      </c>
      <c r="V3182">
        <v>-13.346808247254927</v>
      </c>
      <c r="W3182">
        <v>0</v>
      </c>
      <c r="X3182">
        <v>34.863874722228388</v>
      </c>
      <c r="Y3182">
        <v>1000</v>
      </c>
      <c r="Z3182">
        <v>1000</v>
      </c>
      <c r="AA3182">
        <v>1000</v>
      </c>
      <c r="AB3182">
        <v>1000</v>
      </c>
      <c r="AC3182">
        <v>1000</v>
      </c>
      <c r="AD3182">
        <v>1000</v>
      </c>
      <c r="AE3182">
        <v>1000</v>
      </c>
      <c r="AF3182">
        <v>1000</v>
      </c>
      <c r="AG3182">
        <v>0</v>
      </c>
      <c r="AH3182">
        <v>0</v>
      </c>
      <c r="AI3182">
        <v>0</v>
      </c>
      <c r="AJ3182">
        <v>0</v>
      </c>
      <c r="AL3182">
        <v>0.01</v>
      </c>
      <c r="AM3182">
        <v>0.01</v>
      </c>
      <c r="AN3182">
        <v>0.01</v>
      </c>
      <c r="AO3182">
        <v>0.01</v>
      </c>
      <c r="AP3182">
        <v>9.9999999999999995E-7</v>
      </c>
      <c r="AQ3182">
        <v>5.7295669507508144E-8</v>
      </c>
      <c r="AR3182">
        <v>1</v>
      </c>
      <c r="AS3182">
        <v>1</v>
      </c>
      <c r="AT3182">
        <v>1</v>
      </c>
      <c r="AU3182">
        <v>1</v>
      </c>
      <c r="AV3182">
        <v>1</v>
      </c>
      <c r="AW3182">
        <v>1</v>
      </c>
      <c r="AX3182">
        <v>1</v>
      </c>
      <c r="AY3182">
        <v>1</v>
      </c>
      <c r="AZ3182">
        <v>1</v>
      </c>
      <c r="BA3182">
        <v>1</v>
      </c>
      <c r="BB3182">
        <v>1</v>
      </c>
      <c r="BC3182">
        <v>1</v>
      </c>
      <c r="BD3182">
        <v>1</v>
      </c>
      <c r="BE3182">
        <v>1</v>
      </c>
      <c r="BF3182">
        <v>1</v>
      </c>
      <c r="BG3182">
        <v>1</v>
      </c>
      <c r="BH3182">
        <v>1</v>
      </c>
      <c r="BI3182">
        <v>1</v>
      </c>
      <c r="BJ3182">
        <v>1.0000000000000001E-9</v>
      </c>
      <c r="BK3182">
        <v>1E-3</v>
      </c>
      <c r="BL3182">
        <v>2.4981239666250288E-6</v>
      </c>
      <c r="BM3182">
        <v>1E-3</v>
      </c>
      <c r="BN3182">
        <v>2.4981239666250288E-6</v>
      </c>
      <c r="BO3182">
        <v>1E-3</v>
      </c>
      <c r="BP3182">
        <v>1.3669371938474066E-6</v>
      </c>
      <c r="BQ3182">
        <v>0.01</v>
      </c>
      <c r="BR3182">
        <v>9.7474249866621651E-5</v>
      </c>
      <c r="BS3182">
        <v>9.9999999999999995E-7</v>
      </c>
      <c r="BT3182">
        <v>5.2476769904650128E-5</v>
      </c>
      <c r="BU3182">
        <v>0.01</v>
      </c>
      <c r="BV3182">
        <v>1</v>
      </c>
      <c r="BW3182">
        <v>9.7270161810612295E-5</v>
      </c>
      <c r="BX3182">
        <v>1E-3</v>
      </c>
      <c r="BY3182">
        <v>9.9999999999999995E-8</v>
      </c>
      <c r="BZ3182">
        <v>1</v>
      </c>
      <c r="CA3182">
        <v>9.9999999999999995E-8</v>
      </c>
      <c r="CB3182">
        <v>0.01</v>
      </c>
      <c r="CC3182">
        <v>9.9999999999999995E-7</v>
      </c>
      <c r="CD3182">
        <v>3.7691795401149199E-3</v>
      </c>
      <c r="CE3182">
        <v>1</v>
      </c>
      <c r="CG3182">
        <v>-65</v>
      </c>
      <c r="CH3182">
        <v>3.3333333333333335</v>
      </c>
      <c r="CI3182">
        <v>1E-3</v>
      </c>
      <c r="CJ3182">
        <v>7</v>
      </c>
      <c r="CK3182">
        <v>1.0000000000000001E-9</v>
      </c>
      <c r="CL3182">
        <v>0.01</v>
      </c>
      <c r="CM3182">
        <v>308.14999999999998</v>
      </c>
      <c r="CN3182">
        <v>7</v>
      </c>
      <c r="CP3182">
        <v>1.3669371938474066E-3</v>
      </c>
      <c r="CQ3182">
        <v>9.7474249866621645E-3</v>
      </c>
      <c r="CR3182">
        <v>52.476769904650133</v>
      </c>
      <c r="CT3182" s="439">
        <v>-63.139919669854748</v>
      </c>
      <c r="CU3182" s="439">
        <v>-0.20210395398248432</v>
      </c>
      <c r="CV3182">
        <v>-19.5</v>
      </c>
    </row>
    <row r="3183" spans="2:100" x14ac:dyDescent="0.3">
      <c r="B3183">
        <v>0</v>
      </c>
      <c r="C3183">
        <v>0</v>
      </c>
      <c r="D3183">
        <v>1</v>
      </c>
      <c r="E3183">
        <v>0</v>
      </c>
      <c r="F3183">
        <v>0</v>
      </c>
      <c r="G3183">
        <v>-2</v>
      </c>
      <c r="H3183">
        <v>0</v>
      </c>
      <c r="I3183">
        <v>-1</v>
      </c>
      <c r="J3183">
        <v>1</v>
      </c>
      <c r="K3183">
        <v>1</v>
      </c>
      <c r="L3183">
        <v>0</v>
      </c>
      <c r="M3183">
        <v>0</v>
      </c>
      <c r="N3183">
        <v>0</v>
      </c>
      <c r="O3183">
        <v>-2</v>
      </c>
      <c r="P3183">
        <v>1</v>
      </c>
      <c r="Q3183">
        <v>0</v>
      </c>
      <c r="R3183">
        <v>2.3333333333333335</v>
      </c>
      <c r="S3183">
        <v>0.70000000000000007</v>
      </c>
      <c r="U3183">
        <v>0</v>
      </c>
      <c r="V3183">
        <v>-13.346808247254927</v>
      </c>
      <c r="W3183">
        <v>0</v>
      </c>
      <c r="X3183">
        <v>34.863874722228388</v>
      </c>
      <c r="Y3183">
        <v>1000</v>
      </c>
      <c r="Z3183">
        <v>1000</v>
      </c>
      <c r="AA3183">
        <v>1000</v>
      </c>
      <c r="AB3183">
        <v>1000</v>
      </c>
      <c r="AC3183">
        <v>1000</v>
      </c>
      <c r="AD3183">
        <v>1000</v>
      </c>
      <c r="AE3183">
        <v>1000</v>
      </c>
      <c r="AF3183">
        <v>1000</v>
      </c>
      <c r="AG3183">
        <v>0</v>
      </c>
      <c r="AH3183">
        <v>1.4210854715202004E-14</v>
      </c>
      <c r="AI3183">
        <v>0</v>
      </c>
      <c r="AJ3183">
        <v>0</v>
      </c>
      <c r="AL3183">
        <v>0.01</v>
      </c>
      <c r="AM3183">
        <v>0.01</v>
      </c>
      <c r="AN3183">
        <v>0.01</v>
      </c>
      <c r="AO3183">
        <v>0.01</v>
      </c>
      <c r="AP3183">
        <v>9.9999999999999995E-7</v>
      </c>
      <c r="AQ3183">
        <v>5.7295669507508144E-8</v>
      </c>
      <c r="AR3183">
        <v>1</v>
      </c>
      <c r="AS3183">
        <v>1</v>
      </c>
      <c r="AT3183">
        <v>1</v>
      </c>
      <c r="AU3183">
        <v>1</v>
      </c>
      <c r="AV3183">
        <v>1</v>
      </c>
      <c r="AW3183">
        <v>1</v>
      </c>
      <c r="AX3183">
        <v>1</v>
      </c>
      <c r="AY3183">
        <v>1</v>
      </c>
      <c r="AZ3183">
        <v>1</v>
      </c>
      <c r="BA3183">
        <v>1</v>
      </c>
      <c r="BB3183">
        <v>1</v>
      </c>
      <c r="BC3183">
        <v>1</v>
      </c>
      <c r="BD3183">
        <v>1</v>
      </c>
      <c r="BE3183">
        <v>1</v>
      </c>
      <c r="BF3183">
        <v>1</v>
      </c>
      <c r="BG3183">
        <v>1</v>
      </c>
      <c r="BH3183">
        <v>1</v>
      </c>
      <c r="BI3183">
        <v>1</v>
      </c>
      <c r="BJ3183">
        <v>1.0000000000000001E-9</v>
      </c>
      <c r="BK3183">
        <v>1E-3</v>
      </c>
      <c r="BL3183">
        <v>2.4981239666250288E-6</v>
      </c>
      <c r="BM3183">
        <v>1E-3</v>
      </c>
      <c r="BN3183">
        <v>2.4981239666250288E-6</v>
      </c>
      <c r="BO3183">
        <v>1E-3</v>
      </c>
      <c r="BP3183">
        <v>2.7727615470639873E-3</v>
      </c>
      <c r="BQ3183">
        <v>0.01</v>
      </c>
      <c r="BR3183">
        <v>9.7474249866621651E-5</v>
      </c>
      <c r="BS3183">
        <v>9.9999999999999995E-7</v>
      </c>
      <c r="BT3183">
        <v>2.5870399375522999E-8</v>
      </c>
      <c r="BU3183">
        <v>0.01</v>
      </c>
      <c r="BV3183">
        <v>1</v>
      </c>
      <c r="BW3183">
        <v>9.7270161810612295E-5</v>
      </c>
      <c r="BX3183">
        <v>1E-3</v>
      </c>
      <c r="BY3183">
        <v>9.9999999999999995E-8</v>
      </c>
      <c r="BZ3183">
        <v>1</v>
      </c>
      <c r="CA3183">
        <v>9.9999999999999995E-8</v>
      </c>
      <c r="CB3183">
        <v>0.01</v>
      </c>
      <c r="CC3183">
        <v>9.9999999999999995E-7</v>
      </c>
      <c r="CD3183">
        <v>3.7691795401149199E-3</v>
      </c>
      <c r="CE3183">
        <v>1</v>
      </c>
      <c r="CG3183">
        <v>-65</v>
      </c>
      <c r="CH3183">
        <v>3.3333333333333335</v>
      </c>
      <c r="CI3183">
        <v>1E-3</v>
      </c>
      <c r="CJ3183">
        <v>7</v>
      </c>
      <c r="CK3183">
        <v>1.0000000000000001E-9</v>
      </c>
      <c r="CL3183">
        <v>0.01</v>
      </c>
      <c r="CM3183">
        <v>308.14999999999998</v>
      </c>
      <c r="CN3183">
        <v>7</v>
      </c>
      <c r="CP3183">
        <v>2.7727615470639875</v>
      </c>
      <c r="CQ3183">
        <v>9.7474249866621645E-3</v>
      </c>
      <c r="CR3183">
        <v>2.5870399375523E-2</v>
      </c>
      <c r="CT3183" s="439">
        <v>-63.139919669854748</v>
      </c>
      <c r="CU3183" s="439">
        <v>-0.20210395398248432</v>
      </c>
      <c r="CV3183">
        <v>-19.5</v>
      </c>
    </row>
    <row r="3184" spans="2:100" x14ac:dyDescent="0.3">
      <c r="B3184">
        <v>0</v>
      </c>
      <c r="C3184">
        <v>0</v>
      </c>
      <c r="D3184">
        <v>1</v>
      </c>
      <c r="E3184">
        <v>0</v>
      </c>
      <c r="F3184">
        <v>0</v>
      </c>
      <c r="G3184">
        <v>-2</v>
      </c>
      <c r="H3184">
        <v>0</v>
      </c>
      <c r="I3184">
        <v>-1</v>
      </c>
      <c r="J3184">
        <v>1</v>
      </c>
      <c r="K3184">
        <v>1</v>
      </c>
      <c r="L3184">
        <v>0</v>
      </c>
      <c r="M3184">
        <v>0</v>
      </c>
      <c r="N3184">
        <v>0</v>
      </c>
      <c r="O3184">
        <v>-1</v>
      </c>
      <c r="P3184">
        <v>1</v>
      </c>
      <c r="Q3184">
        <v>0</v>
      </c>
      <c r="R3184">
        <v>3.3333333333333335</v>
      </c>
      <c r="S3184">
        <v>1</v>
      </c>
      <c r="U3184">
        <v>0</v>
      </c>
      <c r="V3184">
        <v>-13.346808247254927</v>
      </c>
      <c r="W3184">
        <v>0</v>
      </c>
      <c r="X3184">
        <v>34.863874722228388</v>
      </c>
      <c r="Y3184">
        <v>1000</v>
      </c>
      <c r="Z3184">
        <v>1000</v>
      </c>
      <c r="AA3184">
        <v>1000</v>
      </c>
      <c r="AB3184">
        <v>1000</v>
      </c>
      <c r="AC3184">
        <v>1000</v>
      </c>
      <c r="AD3184">
        <v>1000</v>
      </c>
      <c r="AE3184">
        <v>1000</v>
      </c>
      <c r="AF3184">
        <v>1000</v>
      </c>
      <c r="AG3184">
        <v>0</v>
      </c>
      <c r="AH3184">
        <v>0</v>
      </c>
      <c r="AI3184">
        <v>0</v>
      </c>
      <c r="AJ3184">
        <v>0</v>
      </c>
      <c r="AL3184">
        <v>0.01</v>
      </c>
      <c r="AM3184">
        <v>0.01</v>
      </c>
      <c r="AN3184">
        <v>0.01</v>
      </c>
      <c r="AO3184">
        <v>0.01</v>
      </c>
      <c r="AP3184">
        <v>9.9999999999999995E-7</v>
      </c>
      <c r="AQ3184">
        <v>5.7295669507508144E-8</v>
      </c>
      <c r="AR3184">
        <v>1</v>
      </c>
      <c r="AS3184">
        <v>1</v>
      </c>
      <c r="AT3184">
        <v>1</v>
      </c>
      <c r="AU3184">
        <v>1</v>
      </c>
      <c r="AV3184">
        <v>1</v>
      </c>
      <c r="AW3184">
        <v>1</v>
      </c>
      <c r="AX3184">
        <v>1</v>
      </c>
      <c r="AY3184">
        <v>1</v>
      </c>
      <c r="AZ3184">
        <v>1</v>
      </c>
      <c r="BA3184">
        <v>1</v>
      </c>
      <c r="BB3184">
        <v>1</v>
      </c>
      <c r="BC3184">
        <v>1</v>
      </c>
      <c r="BD3184">
        <v>1</v>
      </c>
      <c r="BE3184">
        <v>1</v>
      </c>
      <c r="BF3184">
        <v>1</v>
      </c>
      <c r="BG3184">
        <v>1</v>
      </c>
      <c r="BH3184">
        <v>1</v>
      </c>
      <c r="BI3184">
        <v>1</v>
      </c>
      <c r="BJ3184">
        <v>1.0000000000000001E-9</v>
      </c>
      <c r="BK3184">
        <v>1E-3</v>
      </c>
      <c r="BL3184">
        <v>2.4981239666250288E-6</v>
      </c>
      <c r="BM3184">
        <v>1E-3</v>
      </c>
      <c r="BN3184">
        <v>2.4981239666250288E-6</v>
      </c>
      <c r="BO3184">
        <v>1E-3</v>
      </c>
      <c r="BP3184">
        <v>2.7727615470639873E-3</v>
      </c>
      <c r="BQ3184">
        <v>0.01</v>
      </c>
      <c r="BR3184">
        <v>9.7474249866621651E-5</v>
      </c>
      <c r="BS3184">
        <v>9.9999999999999995E-7</v>
      </c>
      <c r="BT3184">
        <v>5.2476769904650128E-5</v>
      </c>
      <c r="BU3184">
        <v>0.01</v>
      </c>
      <c r="BV3184">
        <v>1</v>
      </c>
      <c r="BW3184">
        <v>9.7270161810612295E-5</v>
      </c>
      <c r="BX3184">
        <v>1E-3</v>
      </c>
      <c r="BY3184">
        <v>9.9999999999999995E-8</v>
      </c>
      <c r="BZ3184">
        <v>1</v>
      </c>
      <c r="CA3184">
        <v>9.9999999999999995E-8</v>
      </c>
      <c r="CB3184">
        <v>0.01</v>
      </c>
      <c r="CC3184">
        <v>9.9999999999999995E-7</v>
      </c>
      <c r="CD3184">
        <v>3.7691795401149199E-3</v>
      </c>
      <c r="CE3184">
        <v>1</v>
      </c>
      <c r="CG3184">
        <v>-65</v>
      </c>
      <c r="CH3184">
        <v>3.3333333333333335</v>
      </c>
      <c r="CI3184">
        <v>1E-3</v>
      </c>
      <c r="CJ3184">
        <v>7</v>
      </c>
      <c r="CK3184">
        <v>1.0000000000000001E-9</v>
      </c>
      <c r="CL3184">
        <v>0.01</v>
      </c>
      <c r="CM3184">
        <v>308.14999999999998</v>
      </c>
      <c r="CN3184">
        <v>7</v>
      </c>
      <c r="CP3184">
        <v>2.7727615470639875</v>
      </c>
      <c r="CQ3184">
        <v>9.7474249866621645E-3</v>
      </c>
      <c r="CR3184">
        <v>52.476769904650133</v>
      </c>
      <c r="CT3184" s="439">
        <v>-63.139919669854748</v>
      </c>
      <c r="CU3184" s="439">
        <v>-0.20210395398248432</v>
      </c>
      <c r="CV3184">
        <v>-19.5</v>
      </c>
    </row>
    <row r="3185" spans="2:100" x14ac:dyDescent="0.3">
      <c r="B3185">
        <v>0</v>
      </c>
      <c r="C3185">
        <v>0</v>
      </c>
      <c r="D3185">
        <v>1</v>
      </c>
      <c r="E3185">
        <v>0</v>
      </c>
      <c r="F3185">
        <v>0</v>
      </c>
      <c r="G3185">
        <v>-2</v>
      </c>
      <c r="H3185">
        <v>0</v>
      </c>
      <c r="I3185">
        <v>-1</v>
      </c>
      <c r="J3185">
        <v>1</v>
      </c>
      <c r="K3185">
        <v>1</v>
      </c>
      <c r="L3185">
        <v>0</v>
      </c>
      <c r="M3185">
        <v>0</v>
      </c>
      <c r="N3185">
        <v>1</v>
      </c>
      <c r="O3185">
        <v>-2</v>
      </c>
      <c r="P3185">
        <v>1</v>
      </c>
      <c r="Q3185">
        <v>0</v>
      </c>
      <c r="R3185">
        <v>3.3333333333333335</v>
      </c>
      <c r="S3185">
        <v>1</v>
      </c>
      <c r="U3185">
        <v>0</v>
      </c>
      <c r="V3185">
        <v>-13.346808247254927</v>
      </c>
      <c r="W3185">
        <v>0</v>
      </c>
      <c r="X3185">
        <v>34.863874722228388</v>
      </c>
      <c r="Y3185">
        <v>1000</v>
      </c>
      <c r="Z3185">
        <v>1000</v>
      </c>
      <c r="AA3185">
        <v>1000</v>
      </c>
      <c r="AB3185">
        <v>1000</v>
      </c>
      <c r="AC3185">
        <v>1000</v>
      </c>
      <c r="AD3185">
        <v>1000</v>
      </c>
      <c r="AE3185">
        <v>1000</v>
      </c>
      <c r="AF3185">
        <v>1000</v>
      </c>
      <c r="AG3185">
        <v>0</v>
      </c>
      <c r="AH3185">
        <v>1.4210854715202004E-14</v>
      </c>
      <c r="AI3185">
        <v>0</v>
      </c>
      <c r="AJ3185">
        <v>0</v>
      </c>
      <c r="AL3185">
        <v>0.01</v>
      </c>
      <c r="AM3185">
        <v>0.01</v>
      </c>
      <c r="AN3185">
        <v>0.01</v>
      </c>
      <c r="AO3185">
        <v>0.01</v>
      </c>
      <c r="AP3185">
        <v>9.9999999999999995E-7</v>
      </c>
      <c r="AQ3185">
        <v>5.7295669507508144E-8</v>
      </c>
      <c r="AR3185">
        <v>1</v>
      </c>
      <c r="AS3185">
        <v>1</v>
      </c>
      <c r="AT3185">
        <v>1</v>
      </c>
      <c r="AU3185">
        <v>1</v>
      </c>
      <c r="AV3185">
        <v>1</v>
      </c>
      <c r="AW3185">
        <v>1</v>
      </c>
      <c r="AX3185">
        <v>1</v>
      </c>
      <c r="AY3185">
        <v>1</v>
      </c>
      <c r="AZ3185">
        <v>1</v>
      </c>
      <c r="BA3185">
        <v>1</v>
      </c>
      <c r="BB3185">
        <v>1</v>
      </c>
      <c r="BC3185">
        <v>1</v>
      </c>
      <c r="BD3185">
        <v>1</v>
      </c>
      <c r="BE3185">
        <v>1</v>
      </c>
      <c r="BF3185">
        <v>1</v>
      </c>
      <c r="BG3185">
        <v>1</v>
      </c>
      <c r="BH3185">
        <v>1</v>
      </c>
      <c r="BI3185">
        <v>1</v>
      </c>
      <c r="BJ3185">
        <v>1.0000000000000001E-9</v>
      </c>
      <c r="BK3185">
        <v>1E-3</v>
      </c>
      <c r="BL3185">
        <v>2.4981239666250288E-6</v>
      </c>
      <c r="BM3185">
        <v>1E-3</v>
      </c>
      <c r="BN3185">
        <v>2.4981239666250288E-6</v>
      </c>
      <c r="BO3185">
        <v>1E-3</v>
      </c>
      <c r="BP3185">
        <v>5.6244036898559369</v>
      </c>
      <c r="BQ3185">
        <v>0.01</v>
      </c>
      <c r="BR3185">
        <v>9.7474249866621651E-5</v>
      </c>
      <c r="BS3185">
        <v>9.9999999999999995E-7</v>
      </c>
      <c r="BT3185">
        <v>2.5870399375522999E-8</v>
      </c>
      <c r="BU3185">
        <v>0.01</v>
      </c>
      <c r="BV3185">
        <v>1</v>
      </c>
      <c r="BW3185">
        <v>9.7270161810612295E-5</v>
      </c>
      <c r="BX3185">
        <v>1E-3</v>
      </c>
      <c r="BY3185">
        <v>9.9999999999999995E-8</v>
      </c>
      <c r="BZ3185">
        <v>1</v>
      </c>
      <c r="CA3185">
        <v>9.9999999999999995E-8</v>
      </c>
      <c r="CB3185">
        <v>0.01</v>
      </c>
      <c r="CC3185">
        <v>9.9999999999999995E-7</v>
      </c>
      <c r="CD3185">
        <v>3.7691795401149199E-3</v>
      </c>
      <c r="CE3185">
        <v>1</v>
      </c>
      <c r="CG3185">
        <v>-65</v>
      </c>
      <c r="CH3185">
        <v>3.3333333333333335</v>
      </c>
      <c r="CI3185">
        <v>1E-3</v>
      </c>
      <c r="CJ3185">
        <v>7</v>
      </c>
      <c r="CK3185">
        <v>1.0000000000000001E-9</v>
      </c>
      <c r="CL3185">
        <v>0.01</v>
      </c>
      <c r="CM3185">
        <v>308.14999999999998</v>
      </c>
      <c r="CN3185">
        <v>7</v>
      </c>
      <c r="CP3185">
        <v>5624.403689855937</v>
      </c>
      <c r="CQ3185">
        <v>9.7474249866621645E-3</v>
      </c>
      <c r="CR3185">
        <v>2.5870399375523E-2</v>
      </c>
      <c r="CT3185" s="439">
        <v>-63.139919669854748</v>
      </c>
      <c r="CU3185" s="439">
        <v>-0.20210395398248432</v>
      </c>
      <c r="CV3185">
        <v>-19.5</v>
      </c>
    </row>
    <row r="3186" spans="2:100" x14ac:dyDescent="0.3">
      <c r="B3186">
        <v>0</v>
      </c>
      <c r="C3186">
        <v>0</v>
      </c>
      <c r="D3186">
        <v>1</v>
      </c>
      <c r="E3186">
        <v>0</v>
      </c>
      <c r="F3186">
        <v>0</v>
      </c>
      <c r="G3186">
        <v>-2</v>
      </c>
      <c r="H3186">
        <v>0</v>
      </c>
      <c r="I3186">
        <v>-1</v>
      </c>
      <c r="J3186">
        <v>1</v>
      </c>
      <c r="K3186">
        <v>1</v>
      </c>
      <c r="L3186">
        <v>0</v>
      </c>
      <c r="M3186">
        <v>0</v>
      </c>
      <c r="N3186">
        <v>1</v>
      </c>
      <c r="O3186">
        <v>-1</v>
      </c>
      <c r="P3186">
        <v>1</v>
      </c>
      <c r="Q3186">
        <v>0</v>
      </c>
      <c r="R3186">
        <v>4.3333333333333339</v>
      </c>
      <c r="S3186">
        <v>1.3</v>
      </c>
      <c r="U3186">
        <v>0</v>
      </c>
      <c r="V3186">
        <v>-13.346808247254927</v>
      </c>
      <c r="W3186">
        <v>0</v>
      </c>
      <c r="X3186">
        <v>34.863874722228388</v>
      </c>
      <c r="Y3186">
        <v>1000</v>
      </c>
      <c r="Z3186">
        <v>1000</v>
      </c>
      <c r="AA3186">
        <v>1000</v>
      </c>
      <c r="AB3186">
        <v>1000</v>
      </c>
      <c r="AC3186">
        <v>1000</v>
      </c>
      <c r="AD3186">
        <v>1000</v>
      </c>
      <c r="AE3186">
        <v>1000</v>
      </c>
      <c r="AF3186">
        <v>1000</v>
      </c>
      <c r="AG3186">
        <v>0</v>
      </c>
      <c r="AH3186">
        <v>0</v>
      </c>
      <c r="AI3186">
        <v>0</v>
      </c>
      <c r="AJ3186">
        <v>0</v>
      </c>
      <c r="AL3186">
        <v>0.01</v>
      </c>
      <c r="AM3186">
        <v>0.01</v>
      </c>
      <c r="AN3186">
        <v>0.01</v>
      </c>
      <c r="AO3186">
        <v>0.01</v>
      </c>
      <c r="AP3186">
        <v>9.9999999999999995E-7</v>
      </c>
      <c r="AQ3186">
        <v>5.7295669507508144E-8</v>
      </c>
      <c r="AR3186">
        <v>1</v>
      </c>
      <c r="AS3186">
        <v>1</v>
      </c>
      <c r="AT3186">
        <v>1</v>
      </c>
      <c r="AU3186">
        <v>1</v>
      </c>
      <c r="AV3186">
        <v>1</v>
      </c>
      <c r="AW3186">
        <v>1</v>
      </c>
      <c r="AX3186">
        <v>1</v>
      </c>
      <c r="AY3186">
        <v>1</v>
      </c>
      <c r="AZ3186">
        <v>1</v>
      </c>
      <c r="BA3186">
        <v>1</v>
      </c>
      <c r="BB3186">
        <v>1</v>
      </c>
      <c r="BC3186">
        <v>1</v>
      </c>
      <c r="BD3186">
        <v>1</v>
      </c>
      <c r="BE3186">
        <v>1</v>
      </c>
      <c r="BF3186">
        <v>1</v>
      </c>
      <c r="BG3186">
        <v>1</v>
      </c>
      <c r="BH3186">
        <v>1</v>
      </c>
      <c r="BI3186">
        <v>1</v>
      </c>
      <c r="BJ3186">
        <v>1.0000000000000001E-9</v>
      </c>
      <c r="BK3186">
        <v>1E-3</v>
      </c>
      <c r="BL3186">
        <v>2.4981239666250288E-6</v>
      </c>
      <c r="BM3186">
        <v>1E-3</v>
      </c>
      <c r="BN3186">
        <v>2.4981239666250288E-6</v>
      </c>
      <c r="BO3186">
        <v>1E-3</v>
      </c>
      <c r="BP3186">
        <v>5.6244036898559369</v>
      </c>
      <c r="BQ3186">
        <v>0.01</v>
      </c>
      <c r="BR3186">
        <v>9.7474249866621651E-5</v>
      </c>
      <c r="BS3186">
        <v>9.9999999999999995E-7</v>
      </c>
      <c r="BT3186">
        <v>5.2476769904650128E-5</v>
      </c>
      <c r="BU3186">
        <v>0.01</v>
      </c>
      <c r="BV3186">
        <v>1</v>
      </c>
      <c r="BW3186">
        <v>9.7270161810612295E-5</v>
      </c>
      <c r="BX3186">
        <v>1E-3</v>
      </c>
      <c r="BY3186">
        <v>9.9999999999999995E-8</v>
      </c>
      <c r="BZ3186">
        <v>1</v>
      </c>
      <c r="CA3186">
        <v>9.9999999999999995E-8</v>
      </c>
      <c r="CB3186">
        <v>0.01</v>
      </c>
      <c r="CC3186">
        <v>9.9999999999999995E-7</v>
      </c>
      <c r="CD3186">
        <v>3.7691795401149199E-3</v>
      </c>
      <c r="CE3186">
        <v>1</v>
      </c>
      <c r="CG3186">
        <v>-65</v>
      </c>
      <c r="CH3186">
        <v>3.3333333333333335</v>
      </c>
      <c r="CI3186">
        <v>1E-3</v>
      </c>
      <c r="CJ3186">
        <v>7</v>
      </c>
      <c r="CK3186">
        <v>1.0000000000000001E-9</v>
      </c>
      <c r="CL3186">
        <v>0.01</v>
      </c>
      <c r="CM3186">
        <v>308.14999999999998</v>
      </c>
      <c r="CN3186">
        <v>7</v>
      </c>
      <c r="CP3186">
        <v>5624.403689855937</v>
      </c>
      <c r="CQ3186">
        <v>9.7474249866621645E-3</v>
      </c>
      <c r="CR3186">
        <v>52.476769904650133</v>
      </c>
      <c r="CT3186" s="439">
        <v>-63.139919669854748</v>
      </c>
      <c r="CU3186" s="439">
        <v>-0.20210395398248432</v>
      </c>
      <c r="CV3186">
        <v>-19.5</v>
      </c>
    </row>
    <row r="3187" spans="2:100" x14ac:dyDescent="0.3">
      <c r="B3187">
        <v>0</v>
      </c>
      <c r="C3187">
        <v>0</v>
      </c>
      <c r="D3187">
        <v>1</v>
      </c>
      <c r="E3187">
        <v>0</v>
      </c>
      <c r="F3187">
        <v>0</v>
      </c>
      <c r="G3187">
        <v>-2</v>
      </c>
      <c r="H3187">
        <v>0</v>
      </c>
      <c r="I3187">
        <v>-1</v>
      </c>
      <c r="J3187">
        <v>1</v>
      </c>
      <c r="K3187">
        <v>1</v>
      </c>
      <c r="L3187">
        <v>0</v>
      </c>
      <c r="M3187">
        <v>1</v>
      </c>
      <c r="N3187">
        <v>-1</v>
      </c>
      <c r="O3187">
        <v>-2</v>
      </c>
      <c r="P3187">
        <v>1</v>
      </c>
      <c r="Q3187">
        <v>0</v>
      </c>
      <c r="R3187">
        <v>2.3333333333333335</v>
      </c>
      <c r="S3187">
        <v>0.70000000000000007</v>
      </c>
      <c r="U3187">
        <v>0</v>
      </c>
      <c r="V3187">
        <v>-13.346808247254927</v>
      </c>
      <c r="W3187">
        <v>0</v>
      </c>
      <c r="X3187">
        <v>34.863874722228388</v>
      </c>
      <c r="Y3187">
        <v>1000</v>
      </c>
      <c r="Z3187">
        <v>1000</v>
      </c>
      <c r="AA3187">
        <v>1000</v>
      </c>
      <c r="AB3187">
        <v>1000</v>
      </c>
      <c r="AC3187">
        <v>1000</v>
      </c>
      <c r="AD3187">
        <v>1000</v>
      </c>
      <c r="AE3187">
        <v>1000</v>
      </c>
      <c r="AF3187">
        <v>1000</v>
      </c>
      <c r="AG3187">
        <v>0</v>
      </c>
      <c r="AH3187">
        <v>1.4210854715202004E-14</v>
      </c>
      <c r="AI3187">
        <v>0</v>
      </c>
      <c r="AJ3187">
        <v>0</v>
      </c>
      <c r="AL3187">
        <v>0.01</v>
      </c>
      <c r="AM3187">
        <v>0.01</v>
      </c>
      <c r="AN3187">
        <v>0.01</v>
      </c>
      <c r="AO3187">
        <v>0.01</v>
      </c>
      <c r="AP3187">
        <v>9.9999999999999995E-7</v>
      </c>
      <c r="AQ3187">
        <v>5.7295669507508144E-8</v>
      </c>
      <c r="AR3187">
        <v>1</v>
      </c>
      <c r="AS3187">
        <v>1</v>
      </c>
      <c r="AT3187">
        <v>1</v>
      </c>
      <c r="AU3187">
        <v>1</v>
      </c>
      <c r="AV3187">
        <v>1</v>
      </c>
      <c r="AW3187">
        <v>1</v>
      </c>
      <c r="AX3187">
        <v>1</v>
      </c>
      <c r="AY3187">
        <v>1</v>
      </c>
      <c r="AZ3187">
        <v>1</v>
      </c>
      <c r="BA3187">
        <v>1</v>
      </c>
      <c r="BB3187">
        <v>1</v>
      </c>
      <c r="BC3187">
        <v>1</v>
      </c>
      <c r="BD3187">
        <v>1</v>
      </c>
      <c r="BE3187">
        <v>1</v>
      </c>
      <c r="BF3187">
        <v>1</v>
      </c>
      <c r="BG3187">
        <v>1</v>
      </c>
      <c r="BH3187">
        <v>1</v>
      </c>
      <c r="BI3187">
        <v>1</v>
      </c>
      <c r="BJ3187">
        <v>1.0000000000000001E-9</v>
      </c>
      <c r="BK3187">
        <v>1E-3</v>
      </c>
      <c r="BL3187">
        <v>2.4981239666250288E-6</v>
      </c>
      <c r="BM3187">
        <v>1E-3</v>
      </c>
      <c r="BN3187">
        <v>2.4981239666250288E-6</v>
      </c>
      <c r="BO3187">
        <v>1E-3</v>
      </c>
      <c r="BP3187">
        <v>1.3669371938474066E-6</v>
      </c>
      <c r="BQ3187">
        <v>0.01</v>
      </c>
      <c r="BR3187">
        <v>9.7474249866621651E-5</v>
      </c>
      <c r="BS3187">
        <v>9.9999999999999995E-7</v>
      </c>
      <c r="BT3187">
        <v>2.5870399375522999E-8</v>
      </c>
      <c r="BU3187">
        <v>0.01</v>
      </c>
      <c r="BV3187">
        <v>1</v>
      </c>
      <c r="BW3187">
        <v>9.7270161810612295E-5</v>
      </c>
      <c r="BX3187">
        <v>1E-3</v>
      </c>
      <c r="BY3187">
        <v>9.9999999999999995E-8</v>
      </c>
      <c r="BZ3187">
        <v>1</v>
      </c>
      <c r="CA3187">
        <v>9.9999999999999995E-8</v>
      </c>
      <c r="CB3187">
        <v>0.01</v>
      </c>
      <c r="CC3187">
        <v>9.9999999999999995E-7</v>
      </c>
      <c r="CD3187">
        <v>3.7691795401149199E-3</v>
      </c>
      <c r="CE3187">
        <v>1</v>
      </c>
      <c r="CG3187">
        <v>-65</v>
      </c>
      <c r="CH3187">
        <v>3.3333333333333335</v>
      </c>
      <c r="CI3187">
        <v>1E-3</v>
      </c>
      <c r="CJ3187">
        <v>7</v>
      </c>
      <c r="CK3187">
        <v>1.0000000000000001E-9</v>
      </c>
      <c r="CL3187">
        <v>0.01</v>
      </c>
      <c r="CM3187">
        <v>308.14999999999998</v>
      </c>
      <c r="CN3187">
        <v>7</v>
      </c>
      <c r="CP3187">
        <v>1.3669371938474066E-3</v>
      </c>
      <c r="CQ3187">
        <v>9.7474249866621645E-3</v>
      </c>
      <c r="CR3187">
        <v>2.5870399375523E-2</v>
      </c>
      <c r="CT3187" s="439">
        <v>-63.139919669854748</v>
      </c>
      <c r="CU3187" s="439">
        <v>-0.20210395398248432</v>
      </c>
      <c r="CV3187">
        <v>-19.5</v>
      </c>
    </row>
    <row r="3188" spans="2:100" x14ac:dyDescent="0.3">
      <c r="B3188">
        <v>0</v>
      </c>
      <c r="C3188">
        <v>0</v>
      </c>
      <c r="D3188">
        <v>1</v>
      </c>
      <c r="E3188">
        <v>0</v>
      </c>
      <c r="F3188">
        <v>0</v>
      </c>
      <c r="G3188">
        <v>-2</v>
      </c>
      <c r="H3188">
        <v>0</v>
      </c>
      <c r="I3188">
        <v>-1</v>
      </c>
      <c r="J3188">
        <v>1</v>
      </c>
      <c r="K3188">
        <v>1</v>
      </c>
      <c r="L3188">
        <v>0</v>
      </c>
      <c r="M3188">
        <v>1</v>
      </c>
      <c r="N3188">
        <v>-1</v>
      </c>
      <c r="O3188">
        <v>-1</v>
      </c>
      <c r="P3188">
        <v>1</v>
      </c>
      <c r="Q3188">
        <v>0</v>
      </c>
      <c r="R3188">
        <v>3.3333333333333335</v>
      </c>
      <c r="S3188">
        <v>1</v>
      </c>
      <c r="U3188">
        <v>0</v>
      </c>
      <c r="V3188">
        <v>-13.346808247254927</v>
      </c>
      <c r="W3188">
        <v>0</v>
      </c>
      <c r="X3188">
        <v>34.863874722228388</v>
      </c>
      <c r="Y3188">
        <v>1000</v>
      </c>
      <c r="Z3188">
        <v>1000</v>
      </c>
      <c r="AA3188">
        <v>1000</v>
      </c>
      <c r="AB3188">
        <v>1000</v>
      </c>
      <c r="AC3188">
        <v>1000</v>
      </c>
      <c r="AD3188">
        <v>1000</v>
      </c>
      <c r="AE3188">
        <v>1000</v>
      </c>
      <c r="AF3188">
        <v>1000</v>
      </c>
      <c r="AG3188">
        <v>0</v>
      </c>
      <c r="AH3188">
        <v>0</v>
      </c>
      <c r="AI3188">
        <v>0</v>
      </c>
      <c r="AJ3188">
        <v>0</v>
      </c>
      <c r="AL3188">
        <v>0.01</v>
      </c>
      <c r="AM3188">
        <v>0.01</v>
      </c>
      <c r="AN3188">
        <v>0.01</v>
      </c>
      <c r="AO3188">
        <v>0.01</v>
      </c>
      <c r="AP3188">
        <v>9.9999999999999995E-7</v>
      </c>
      <c r="AQ3188">
        <v>5.7295669507508144E-8</v>
      </c>
      <c r="AR3188">
        <v>1</v>
      </c>
      <c r="AS3188">
        <v>1</v>
      </c>
      <c r="AT3188">
        <v>1</v>
      </c>
      <c r="AU3188">
        <v>1</v>
      </c>
      <c r="AV3188">
        <v>1</v>
      </c>
      <c r="AW3188">
        <v>1</v>
      </c>
      <c r="AX3188">
        <v>1</v>
      </c>
      <c r="AY3188">
        <v>1</v>
      </c>
      <c r="AZ3188">
        <v>1</v>
      </c>
      <c r="BA3188">
        <v>1</v>
      </c>
      <c r="BB3188">
        <v>1</v>
      </c>
      <c r="BC3188">
        <v>1</v>
      </c>
      <c r="BD3188">
        <v>1</v>
      </c>
      <c r="BE3188">
        <v>1</v>
      </c>
      <c r="BF3188">
        <v>1</v>
      </c>
      <c r="BG3188">
        <v>1</v>
      </c>
      <c r="BH3188">
        <v>1</v>
      </c>
      <c r="BI3188">
        <v>1</v>
      </c>
      <c r="BJ3188">
        <v>1.0000000000000001E-9</v>
      </c>
      <c r="BK3188">
        <v>1E-3</v>
      </c>
      <c r="BL3188">
        <v>2.4981239666250288E-6</v>
      </c>
      <c r="BM3188">
        <v>1E-3</v>
      </c>
      <c r="BN3188">
        <v>2.4981239666250288E-6</v>
      </c>
      <c r="BO3188">
        <v>1E-3</v>
      </c>
      <c r="BP3188">
        <v>1.3669371938474066E-6</v>
      </c>
      <c r="BQ3188">
        <v>0.01</v>
      </c>
      <c r="BR3188">
        <v>9.7474249866621651E-5</v>
      </c>
      <c r="BS3188">
        <v>9.9999999999999995E-7</v>
      </c>
      <c r="BT3188">
        <v>5.2476769904650128E-5</v>
      </c>
      <c r="BU3188">
        <v>0.01</v>
      </c>
      <c r="BV3188">
        <v>1</v>
      </c>
      <c r="BW3188">
        <v>9.7270161810612295E-5</v>
      </c>
      <c r="BX3188">
        <v>1E-3</v>
      </c>
      <c r="BY3188">
        <v>9.9999999999999995E-8</v>
      </c>
      <c r="BZ3188">
        <v>1</v>
      </c>
      <c r="CA3188">
        <v>9.9999999999999995E-8</v>
      </c>
      <c r="CB3188">
        <v>0.01</v>
      </c>
      <c r="CC3188">
        <v>9.9999999999999995E-7</v>
      </c>
      <c r="CD3188">
        <v>3.7691795401149199E-3</v>
      </c>
      <c r="CE3188">
        <v>1</v>
      </c>
      <c r="CG3188">
        <v>-65</v>
      </c>
      <c r="CH3188">
        <v>3.3333333333333335</v>
      </c>
      <c r="CI3188">
        <v>1E-3</v>
      </c>
      <c r="CJ3188">
        <v>7</v>
      </c>
      <c r="CK3188">
        <v>1.0000000000000001E-9</v>
      </c>
      <c r="CL3188">
        <v>0.01</v>
      </c>
      <c r="CM3188">
        <v>308.14999999999998</v>
      </c>
      <c r="CN3188">
        <v>7</v>
      </c>
      <c r="CP3188">
        <v>1.3669371938474066E-3</v>
      </c>
      <c r="CQ3188">
        <v>9.7474249866621645E-3</v>
      </c>
      <c r="CR3188">
        <v>52.476769904650133</v>
      </c>
      <c r="CT3188" s="439">
        <v>-63.139919669854748</v>
      </c>
      <c r="CU3188" s="439">
        <v>-0.20210395398248432</v>
      </c>
      <c r="CV3188">
        <v>-19.5</v>
      </c>
    </row>
    <row r="3189" spans="2:100" x14ac:dyDescent="0.3">
      <c r="B3189">
        <v>0</v>
      </c>
      <c r="C3189">
        <v>0</v>
      </c>
      <c r="D3189">
        <v>1</v>
      </c>
      <c r="E3189">
        <v>0</v>
      </c>
      <c r="F3189">
        <v>0</v>
      </c>
      <c r="G3189">
        <v>-2</v>
      </c>
      <c r="H3189">
        <v>0</v>
      </c>
      <c r="I3189">
        <v>-1</v>
      </c>
      <c r="J3189">
        <v>1</v>
      </c>
      <c r="K3189">
        <v>1</v>
      </c>
      <c r="L3189">
        <v>0</v>
      </c>
      <c r="M3189">
        <v>1</v>
      </c>
      <c r="N3189">
        <v>0</v>
      </c>
      <c r="O3189">
        <v>-2</v>
      </c>
      <c r="P3189">
        <v>1</v>
      </c>
      <c r="Q3189">
        <v>0</v>
      </c>
      <c r="R3189">
        <v>3.3333333333333335</v>
      </c>
      <c r="S3189">
        <v>1</v>
      </c>
      <c r="U3189">
        <v>0</v>
      </c>
      <c r="V3189">
        <v>-13.346808247254927</v>
      </c>
      <c r="W3189">
        <v>0</v>
      </c>
      <c r="X3189">
        <v>34.863874722228388</v>
      </c>
      <c r="Y3189">
        <v>1000</v>
      </c>
      <c r="Z3189">
        <v>1000</v>
      </c>
      <c r="AA3189">
        <v>1000</v>
      </c>
      <c r="AB3189">
        <v>1000</v>
      </c>
      <c r="AC3189">
        <v>1000</v>
      </c>
      <c r="AD3189">
        <v>1000</v>
      </c>
      <c r="AE3189">
        <v>1000</v>
      </c>
      <c r="AF3189">
        <v>1000</v>
      </c>
      <c r="AG3189">
        <v>0</v>
      </c>
      <c r="AH3189">
        <v>1.4210854715202004E-14</v>
      </c>
      <c r="AI3189">
        <v>0</v>
      </c>
      <c r="AJ3189">
        <v>0</v>
      </c>
      <c r="AL3189">
        <v>0.01</v>
      </c>
      <c r="AM3189">
        <v>0.01</v>
      </c>
      <c r="AN3189">
        <v>0.01</v>
      </c>
      <c r="AO3189">
        <v>0.01</v>
      </c>
      <c r="AP3189">
        <v>9.9999999999999995E-7</v>
      </c>
      <c r="AQ3189">
        <v>5.7295669507508144E-8</v>
      </c>
      <c r="AR3189">
        <v>1</v>
      </c>
      <c r="AS3189">
        <v>1</v>
      </c>
      <c r="AT3189">
        <v>1</v>
      </c>
      <c r="AU3189">
        <v>1</v>
      </c>
      <c r="AV3189">
        <v>1</v>
      </c>
      <c r="AW3189">
        <v>1</v>
      </c>
      <c r="AX3189">
        <v>1</v>
      </c>
      <c r="AY3189">
        <v>1</v>
      </c>
      <c r="AZ3189">
        <v>1</v>
      </c>
      <c r="BA3189">
        <v>1</v>
      </c>
      <c r="BB3189">
        <v>1</v>
      </c>
      <c r="BC3189">
        <v>1</v>
      </c>
      <c r="BD3189">
        <v>1</v>
      </c>
      <c r="BE3189">
        <v>1</v>
      </c>
      <c r="BF3189">
        <v>1</v>
      </c>
      <c r="BG3189">
        <v>1</v>
      </c>
      <c r="BH3189">
        <v>1</v>
      </c>
      <c r="BI3189">
        <v>1</v>
      </c>
      <c r="BJ3189">
        <v>1.0000000000000001E-9</v>
      </c>
      <c r="BK3189">
        <v>1E-3</v>
      </c>
      <c r="BL3189">
        <v>2.4981239666250288E-6</v>
      </c>
      <c r="BM3189">
        <v>1E-3</v>
      </c>
      <c r="BN3189">
        <v>2.4981239666250288E-6</v>
      </c>
      <c r="BO3189">
        <v>1E-3</v>
      </c>
      <c r="BP3189">
        <v>2.7727615470639873E-3</v>
      </c>
      <c r="BQ3189">
        <v>0.01</v>
      </c>
      <c r="BR3189">
        <v>9.7474249866621651E-5</v>
      </c>
      <c r="BS3189">
        <v>9.9999999999999995E-7</v>
      </c>
      <c r="BT3189">
        <v>2.5870399375522999E-8</v>
      </c>
      <c r="BU3189">
        <v>0.01</v>
      </c>
      <c r="BV3189">
        <v>1</v>
      </c>
      <c r="BW3189">
        <v>9.7270161810612295E-5</v>
      </c>
      <c r="BX3189">
        <v>1E-3</v>
      </c>
      <c r="BY3189">
        <v>9.9999999999999995E-8</v>
      </c>
      <c r="BZ3189">
        <v>1</v>
      </c>
      <c r="CA3189">
        <v>9.9999999999999995E-8</v>
      </c>
      <c r="CB3189">
        <v>0.01</v>
      </c>
      <c r="CC3189">
        <v>9.9999999999999995E-7</v>
      </c>
      <c r="CD3189">
        <v>3.7691795401149199E-3</v>
      </c>
      <c r="CE3189">
        <v>1</v>
      </c>
      <c r="CG3189">
        <v>-65</v>
      </c>
      <c r="CH3189">
        <v>3.3333333333333335</v>
      </c>
      <c r="CI3189">
        <v>1E-3</v>
      </c>
      <c r="CJ3189">
        <v>7</v>
      </c>
      <c r="CK3189">
        <v>1.0000000000000001E-9</v>
      </c>
      <c r="CL3189">
        <v>0.01</v>
      </c>
      <c r="CM3189">
        <v>308.14999999999998</v>
      </c>
      <c r="CN3189">
        <v>7</v>
      </c>
      <c r="CP3189">
        <v>2.7727615470639875</v>
      </c>
      <c r="CQ3189">
        <v>9.7474249866621645E-3</v>
      </c>
      <c r="CR3189">
        <v>2.5870399375523E-2</v>
      </c>
      <c r="CT3189" s="439">
        <v>-63.139919669854748</v>
      </c>
      <c r="CU3189" s="439">
        <v>-0.20210395398248432</v>
      </c>
      <c r="CV3189">
        <v>-19.5</v>
      </c>
    </row>
    <row r="3190" spans="2:100" x14ac:dyDescent="0.3">
      <c r="B3190">
        <v>0</v>
      </c>
      <c r="C3190">
        <v>0</v>
      </c>
      <c r="D3190">
        <v>1</v>
      </c>
      <c r="E3190">
        <v>0</v>
      </c>
      <c r="F3190">
        <v>0</v>
      </c>
      <c r="G3190">
        <v>-2</v>
      </c>
      <c r="H3190">
        <v>0</v>
      </c>
      <c r="I3190">
        <v>-1</v>
      </c>
      <c r="J3190">
        <v>1</v>
      </c>
      <c r="K3190">
        <v>1</v>
      </c>
      <c r="L3190">
        <v>0</v>
      </c>
      <c r="M3190">
        <v>1</v>
      </c>
      <c r="N3190">
        <v>0</v>
      </c>
      <c r="O3190">
        <v>-1</v>
      </c>
      <c r="P3190">
        <v>1</v>
      </c>
      <c r="Q3190">
        <v>0</v>
      </c>
      <c r="R3190">
        <v>4.3333333333333339</v>
      </c>
      <c r="S3190">
        <v>1.3</v>
      </c>
      <c r="U3190">
        <v>0</v>
      </c>
      <c r="V3190">
        <v>-13.346808247254927</v>
      </c>
      <c r="W3190">
        <v>0</v>
      </c>
      <c r="X3190">
        <v>34.863874722228388</v>
      </c>
      <c r="Y3190">
        <v>1000</v>
      </c>
      <c r="Z3190">
        <v>1000</v>
      </c>
      <c r="AA3190">
        <v>1000</v>
      </c>
      <c r="AB3190">
        <v>1000</v>
      </c>
      <c r="AC3190">
        <v>1000</v>
      </c>
      <c r="AD3190">
        <v>1000</v>
      </c>
      <c r="AE3190">
        <v>1000</v>
      </c>
      <c r="AF3190">
        <v>1000</v>
      </c>
      <c r="AG3190">
        <v>0</v>
      </c>
      <c r="AH3190">
        <v>0</v>
      </c>
      <c r="AI3190">
        <v>0</v>
      </c>
      <c r="AJ3190">
        <v>0</v>
      </c>
      <c r="AL3190">
        <v>0.01</v>
      </c>
      <c r="AM3190">
        <v>0.01</v>
      </c>
      <c r="AN3190">
        <v>0.01</v>
      </c>
      <c r="AO3190">
        <v>0.01</v>
      </c>
      <c r="AP3190">
        <v>9.9999999999999995E-7</v>
      </c>
      <c r="AQ3190">
        <v>5.7295669507508144E-8</v>
      </c>
      <c r="AR3190">
        <v>1</v>
      </c>
      <c r="AS3190">
        <v>1</v>
      </c>
      <c r="AT3190">
        <v>1</v>
      </c>
      <c r="AU3190">
        <v>1</v>
      </c>
      <c r="AV3190">
        <v>1</v>
      </c>
      <c r="AW3190">
        <v>1</v>
      </c>
      <c r="AX3190">
        <v>1</v>
      </c>
      <c r="AY3190">
        <v>1</v>
      </c>
      <c r="AZ3190">
        <v>1</v>
      </c>
      <c r="BA3190">
        <v>1</v>
      </c>
      <c r="BB3190">
        <v>1</v>
      </c>
      <c r="BC3190">
        <v>1</v>
      </c>
      <c r="BD3190">
        <v>1</v>
      </c>
      <c r="BE3190">
        <v>1</v>
      </c>
      <c r="BF3190">
        <v>1</v>
      </c>
      <c r="BG3190">
        <v>1</v>
      </c>
      <c r="BH3190">
        <v>1</v>
      </c>
      <c r="BI3190">
        <v>1</v>
      </c>
      <c r="BJ3190">
        <v>1.0000000000000001E-9</v>
      </c>
      <c r="BK3190">
        <v>1E-3</v>
      </c>
      <c r="BL3190">
        <v>2.4981239666250288E-6</v>
      </c>
      <c r="BM3190">
        <v>1E-3</v>
      </c>
      <c r="BN3190">
        <v>2.4981239666250288E-6</v>
      </c>
      <c r="BO3190">
        <v>1E-3</v>
      </c>
      <c r="BP3190">
        <v>2.7727615470639873E-3</v>
      </c>
      <c r="BQ3190">
        <v>0.01</v>
      </c>
      <c r="BR3190">
        <v>9.7474249866621651E-5</v>
      </c>
      <c r="BS3190">
        <v>9.9999999999999995E-7</v>
      </c>
      <c r="BT3190">
        <v>5.2476769904650128E-5</v>
      </c>
      <c r="BU3190">
        <v>0.01</v>
      </c>
      <c r="BV3190">
        <v>1</v>
      </c>
      <c r="BW3190">
        <v>9.7270161810612295E-5</v>
      </c>
      <c r="BX3190">
        <v>1E-3</v>
      </c>
      <c r="BY3190">
        <v>9.9999999999999995E-8</v>
      </c>
      <c r="BZ3190">
        <v>1</v>
      </c>
      <c r="CA3190">
        <v>9.9999999999999995E-8</v>
      </c>
      <c r="CB3190">
        <v>0.01</v>
      </c>
      <c r="CC3190">
        <v>9.9999999999999995E-7</v>
      </c>
      <c r="CD3190">
        <v>3.7691795401149199E-3</v>
      </c>
      <c r="CE3190">
        <v>1</v>
      </c>
      <c r="CG3190">
        <v>-65</v>
      </c>
      <c r="CH3190">
        <v>3.3333333333333335</v>
      </c>
      <c r="CI3190">
        <v>1E-3</v>
      </c>
      <c r="CJ3190">
        <v>7</v>
      </c>
      <c r="CK3190">
        <v>1.0000000000000001E-9</v>
      </c>
      <c r="CL3190">
        <v>0.01</v>
      </c>
      <c r="CM3190">
        <v>308.14999999999998</v>
      </c>
      <c r="CN3190">
        <v>7</v>
      </c>
      <c r="CP3190">
        <v>2.7727615470639875</v>
      </c>
      <c r="CQ3190">
        <v>9.7474249866621645E-3</v>
      </c>
      <c r="CR3190">
        <v>52.476769904650133</v>
      </c>
      <c r="CT3190" s="439">
        <v>-63.139919669854748</v>
      </c>
      <c r="CU3190" s="439">
        <v>-0.20210395398248432</v>
      </c>
      <c r="CV3190">
        <v>-19.5</v>
      </c>
    </row>
    <row r="3191" spans="2:100" x14ac:dyDescent="0.3">
      <c r="B3191">
        <v>0</v>
      </c>
      <c r="C3191">
        <v>0</v>
      </c>
      <c r="D3191">
        <v>1</v>
      </c>
      <c r="E3191">
        <v>0</v>
      </c>
      <c r="F3191">
        <v>0</v>
      </c>
      <c r="G3191">
        <v>-2</v>
      </c>
      <c r="H3191">
        <v>0</v>
      </c>
      <c r="I3191">
        <v>-1</v>
      </c>
      <c r="J3191">
        <v>1</v>
      </c>
      <c r="K3191">
        <v>1</v>
      </c>
      <c r="L3191">
        <v>0</v>
      </c>
      <c r="M3191">
        <v>1</v>
      </c>
      <c r="N3191">
        <v>1</v>
      </c>
      <c r="O3191">
        <v>-2</v>
      </c>
      <c r="P3191">
        <v>1</v>
      </c>
      <c r="Q3191">
        <v>0</v>
      </c>
      <c r="R3191">
        <v>4.3333333333333339</v>
      </c>
      <c r="S3191">
        <v>1.3</v>
      </c>
      <c r="U3191">
        <v>0</v>
      </c>
      <c r="V3191">
        <v>-13.346808247254927</v>
      </c>
      <c r="W3191">
        <v>0</v>
      </c>
      <c r="X3191">
        <v>34.863874722228388</v>
      </c>
      <c r="Y3191">
        <v>1000</v>
      </c>
      <c r="Z3191">
        <v>1000</v>
      </c>
      <c r="AA3191">
        <v>1000</v>
      </c>
      <c r="AB3191">
        <v>1000</v>
      </c>
      <c r="AC3191">
        <v>1000</v>
      </c>
      <c r="AD3191">
        <v>1000</v>
      </c>
      <c r="AE3191">
        <v>1000</v>
      </c>
      <c r="AF3191">
        <v>1000</v>
      </c>
      <c r="AG3191">
        <v>0</v>
      </c>
      <c r="AH3191">
        <v>1.4210854715202004E-14</v>
      </c>
      <c r="AI3191">
        <v>0</v>
      </c>
      <c r="AJ3191">
        <v>0</v>
      </c>
      <c r="AL3191">
        <v>0.01</v>
      </c>
      <c r="AM3191">
        <v>0.01</v>
      </c>
      <c r="AN3191">
        <v>0.01</v>
      </c>
      <c r="AO3191">
        <v>0.01</v>
      </c>
      <c r="AP3191">
        <v>9.9999999999999995E-7</v>
      </c>
      <c r="AQ3191">
        <v>5.7295669507508144E-8</v>
      </c>
      <c r="AR3191">
        <v>1</v>
      </c>
      <c r="AS3191">
        <v>1</v>
      </c>
      <c r="AT3191">
        <v>1</v>
      </c>
      <c r="AU3191">
        <v>1</v>
      </c>
      <c r="AV3191">
        <v>1</v>
      </c>
      <c r="AW3191">
        <v>1</v>
      </c>
      <c r="AX3191">
        <v>1</v>
      </c>
      <c r="AY3191">
        <v>1</v>
      </c>
      <c r="AZ3191">
        <v>1</v>
      </c>
      <c r="BA3191">
        <v>1</v>
      </c>
      <c r="BB3191">
        <v>1</v>
      </c>
      <c r="BC3191">
        <v>1</v>
      </c>
      <c r="BD3191">
        <v>1</v>
      </c>
      <c r="BE3191">
        <v>1</v>
      </c>
      <c r="BF3191">
        <v>1</v>
      </c>
      <c r="BG3191">
        <v>1</v>
      </c>
      <c r="BH3191">
        <v>1</v>
      </c>
      <c r="BI3191">
        <v>1</v>
      </c>
      <c r="BJ3191">
        <v>1.0000000000000001E-9</v>
      </c>
      <c r="BK3191">
        <v>1E-3</v>
      </c>
      <c r="BL3191">
        <v>2.4981239666250288E-6</v>
      </c>
      <c r="BM3191">
        <v>1E-3</v>
      </c>
      <c r="BN3191">
        <v>2.4981239666250288E-6</v>
      </c>
      <c r="BO3191">
        <v>1E-3</v>
      </c>
      <c r="BP3191">
        <v>5.6244036898559369</v>
      </c>
      <c r="BQ3191">
        <v>0.01</v>
      </c>
      <c r="BR3191">
        <v>9.7474249866621651E-5</v>
      </c>
      <c r="BS3191">
        <v>9.9999999999999995E-7</v>
      </c>
      <c r="BT3191">
        <v>2.5870399375522999E-8</v>
      </c>
      <c r="BU3191">
        <v>0.01</v>
      </c>
      <c r="BV3191">
        <v>1</v>
      </c>
      <c r="BW3191">
        <v>9.7270161810612295E-5</v>
      </c>
      <c r="BX3191">
        <v>1E-3</v>
      </c>
      <c r="BY3191">
        <v>9.9999999999999995E-8</v>
      </c>
      <c r="BZ3191">
        <v>1</v>
      </c>
      <c r="CA3191">
        <v>9.9999999999999995E-8</v>
      </c>
      <c r="CB3191">
        <v>0.01</v>
      </c>
      <c r="CC3191">
        <v>9.9999999999999995E-7</v>
      </c>
      <c r="CD3191">
        <v>3.7691795401149199E-3</v>
      </c>
      <c r="CE3191">
        <v>1</v>
      </c>
      <c r="CG3191">
        <v>-65</v>
      </c>
      <c r="CH3191">
        <v>3.3333333333333335</v>
      </c>
      <c r="CI3191">
        <v>1E-3</v>
      </c>
      <c r="CJ3191">
        <v>7</v>
      </c>
      <c r="CK3191">
        <v>1.0000000000000001E-9</v>
      </c>
      <c r="CL3191">
        <v>0.01</v>
      </c>
      <c r="CM3191">
        <v>308.14999999999998</v>
      </c>
      <c r="CN3191">
        <v>7</v>
      </c>
      <c r="CP3191">
        <v>5624.403689855937</v>
      </c>
      <c r="CQ3191">
        <v>9.7474249866621645E-3</v>
      </c>
      <c r="CR3191">
        <v>2.5870399375523E-2</v>
      </c>
      <c r="CT3191" s="439">
        <v>-63.139919669854748</v>
      </c>
      <c r="CU3191" s="439">
        <v>-0.20210395398248432</v>
      </c>
      <c r="CV3191">
        <v>-19.5</v>
      </c>
    </row>
    <row r="3192" spans="2:100" x14ac:dyDescent="0.3">
      <c r="B3192">
        <v>0</v>
      </c>
      <c r="C3192">
        <v>0</v>
      </c>
      <c r="D3192">
        <v>1</v>
      </c>
      <c r="E3192">
        <v>0</v>
      </c>
      <c r="F3192">
        <v>0</v>
      </c>
      <c r="G3192">
        <v>-2</v>
      </c>
      <c r="H3192">
        <v>0</v>
      </c>
      <c r="I3192">
        <v>-1</v>
      </c>
      <c r="J3192">
        <v>1</v>
      </c>
      <c r="K3192">
        <v>1</v>
      </c>
      <c r="L3192">
        <v>0</v>
      </c>
      <c r="M3192">
        <v>1</v>
      </c>
      <c r="N3192">
        <v>1</v>
      </c>
      <c r="O3192">
        <v>-1</v>
      </c>
      <c r="P3192">
        <v>1</v>
      </c>
      <c r="Q3192">
        <v>0</v>
      </c>
      <c r="R3192">
        <v>5.3333333333333339</v>
      </c>
      <c r="S3192">
        <v>1.6</v>
      </c>
      <c r="U3192">
        <v>0</v>
      </c>
      <c r="V3192">
        <v>-13.346808247254927</v>
      </c>
      <c r="W3192">
        <v>0</v>
      </c>
      <c r="X3192">
        <v>34.863874722228388</v>
      </c>
      <c r="Y3192">
        <v>1000</v>
      </c>
      <c r="Z3192">
        <v>1000</v>
      </c>
      <c r="AA3192">
        <v>1000</v>
      </c>
      <c r="AB3192">
        <v>1000</v>
      </c>
      <c r="AC3192">
        <v>1000</v>
      </c>
      <c r="AD3192">
        <v>1000</v>
      </c>
      <c r="AE3192">
        <v>1000</v>
      </c>
      <c r="AF3192">
        <v>1000</v>
      </c>
      <c r="AG3192">
        <v>0</v>
      </c>
      <c r="AH3192">
        <v>0</v>
      </c>
      <c r="AI3192">
        <v>0</v>
      </c>
      <c r="AJ3192">
        <v>0</v>
      </c>
      <c r="AL3192">
        <v>0.01</v>
      </c>
      <c r="AM3192">
        <v>0.01</v>
      </c>
      <c r="AN3192">
        <v>0.01</v>
      </c>
      <c r="AO3192">
        <v>0.01</v>
      </c>
      <c r="AP3192">
        <v>9.9999999999999995E-7</v>
      </c>
      <c r="AQ3192">
        <v>5.7295669507508144E-8</v>
      </c>
      <c r="AR3192">
        <v>1</v>
      </c>
      <c r="AS3192">
        <v>1</v>
      </c>
      <c r="AT3192">
        <v>1</v>
      </c>
      <c r="AU3192">
        <v>1</v>
      </c>
      <c r="AV3192">
        <v>1</v>
      </c>
      <c r="AW3192">
        <v>1</v>
      </c>
      <c r="AX3192">
        <v>1</v>
      </c>
      <c r="AY3192">
        <v>1</v>
      </c>
      <c r="AZ3192">
        <v>1</v>
      </c>
      <c r="BA3192">
        <v>1</v>
      </c>
      <c r="BB3192">
        <v>1</v>
      </c>
      <c r="BC3192">
        <v>1</v>
      </c>
      <c r="BD3192">
        <v>1</v>
      </c>
      <c r="BE3192">
        <v>1</v>
      </c>
      <c r="BF3192">
        <v>1</v>
      </c>
      <c r="BG3192">
        <v>1</v>
      </c>
      <c r="BH3192">
        <v>1</v>
      </c>
      <c r="BI3192">
        <v>1</v>
      </c>
      <c r="BJ3192">
        <v>1.0000000000000001E-9</v>
      </c>
      <c r="BK3192">
        <v>1E-3</v>
      </c>
      <c r="BL3192">
        <v>2.4981239666250288E-6</v>
      </c>
      <c r="BM3192">
        <v>1E-3</v>
      </c>
      <c r="BN3192">
        <v>2.4981239666250288E-6</v>
      </c>
      <c r="BO3192">
        <v>1E-3</v>
      </c>
      <c r="BP3192">
        <v>5.6244036898559369</v>
      </c>
      <c r="BQ3192">
        <v>0.01</v>
      </c>
      <c r="BR3192">
        <v>9.7474249866621651E-5</v>
      </c>
      <c r="BS3192">
        <v>9.9999999999999995E-7</v>
      </c>
      <c r="BT3192">
        <v>5.2476769904650128E-5</v>
      </c>
      <c r="BU3192">
        <v>0.01</v>
      </c>
      <c r="BV3192">
        <v>1</v>
      </c>
      <c r="BW3192">
        <v>9.7270161810612295E-5</v>
      </c>
      <c r="BX3192">
        <v>1E-3</v>
      </c>
      <c r="BY3192">
        <v>9.9999999999999995E-8</v>
      </c>
      <c r="BZ3192">
        <v>1</v>
      </c>
      <c r="CA3192">
        <v>9.9999999999999995E-8</v>
      </c>
      <c r="CB3192">
        <v>0.01</v>
      </c>
      <c r="CC3192">
        <v>9.9999999999999995E-7</v>
      </c>
      <c r="CD3192">
        <v>3.7691795401149199E-3</v>
      </c>
      <c r="CE3192">
        <v>1</v>
      </c>
      <c r="CG3192">
        <v>-65</v>
      </c>
      <c r="CH3192">
        <v>3.3333333333333335</v>
      </c>
      <c r="CI3192">
        <v>1E-3</v>
      </c>
      <c r="CJ3192">
        <v>7</v>
      </c>
      <c r="CK3192">
        <v>1.0000000000000001E-9</v>
      </c>
      <c r="CL3192">
        <v>0.01</v>
      </c>
      <c r="CM3192">
        <v>308.14999999999998</v>
      </c>
      <c r="CN3192">
        <v>7</v>
      </c>
      <c r="CP3192">
        <v>5624.403689855937</v>
      </c>
      <c r="CQ3192">
        <v>9.7474249866621645E-3</v>
      </c>
      <c r="CR3192">
        <v>52.476769904650133</v>
      </c>
      <c r="CT3192" s="439">
        <v>-63.139919669854748</v>
      </c>
      <c r="CU3192" s="439">
        <v>-0.20210395398248432</v>
      </c>
      <c r="CV3192">
        <v>-19.5</v>
      </c>
    </row>
    <row r="3193" spans="2:100" x14ac:dyDescent="0.3">
      <c r="B3193">
        <v>0</v>
      </c>
      <c r="C3193">
        <v>0</v>
      </c>
      <c r="D3193">
        <v>1</v>
      </c>
      <c r="E3193">
        <v>0</v>
      </c>
      <c r="F3193">
        <v>0</v>
      </c>
      <c r="G3193">
        <v>-2</v>
      </c>
      <c r="H3193">
        <v>0</v>
      </c>
      <c r="I3193">
        <v>0</v>
      </c>
      <c r="J3193">
        <v>-1</v>
      </c>
      <c r="K3193">
        <v>1</v>
      </c>
      <c r="L3193">
        <v>0</v>
      </c>
      <c r="M3193">
        <v>-1</v>
      </c>
      <c r="N3193">
        <v>-1</v>
      </c>
      <c r="O3193">
        <v>-2</v>
      </c>
      <c r="P3193">
        <v>1</v>
      </c>
      <c r="Q3193">
        <v>0</v>
      </c>
      <c r="R3193">
        <v>-0.66666666666666652</v>
      </c>
      <c r="S3193">
        <v>-0.19999999999999996</v>
      </c>
      <c r="U3193">
        <v>0</v>
      </c>
      <c r="V3193">
        <v>-13.346808247254927</v>
      </c>
      <c r="W3193">
        <v>0</v>
      </c>
      <c r="X3193">
        <v>34.863874722228388</v>
      </c>
      <c r="Y3193">
        <v>1000</v>
      </c>
      <c r="Z3193">
        <v>1000</v>
      </c>
      <c r="AA3193">
        <v>1000</v>
      </c>
      <c r="AB3193">
        <v>1000</v>
      </c>
      <c r="AC3193">
        <v>1000</v>
      </c>
      <c r="AD3193">
        <v>1000</v>
      </c>
      <c r="AE3193">
        <v>1000</v>
      </c>
      <c r="AF3193">
        <v>1000</v>
      </c>
      <c r="AG3193">
        <v>0</v>
      </c>
      <c r="AH3193">
        <v>1.4210854715202004E-14</v>
      </c>
      <c r="AI3193">
        <v>0</v>
      </c>
      <c r="AJ3193">
        <v>0</v>
      </c>
      <c r="AL3193">
        <v>0.01</v>
      </c>
      <c r="AM3193">
        <v>0.01</v>
      </c>
      <c r="AN3193">
        <v>0.01</v>
      </c>
      <c r="AO3193">
        <v>0.01</v>
      </c>
      <c r="AP3193">
        <v>9.9999999999999995E-7</v>
      </c>
      <c r="AQ3193">
        <v>5.7295669507508144E-8</v>
      </c>
      <c r="AR3193">
        <v>1</v>
      </c>
      <c r="AS3193">
        <v>1</v>
      </c>
      <c r="AT3193">
        <v>1</v>
      </c>
      <c r="AU3193">
        <v>1</v>
      </c>
      <c r="AV3193">
        <v>1</v>
      </c>
      <c r="AW3193">
        <v>1</v>
      </c>
      <c r="AX3193">
        <v>1</v>
      </c>
      <c r="AY3193">
        <v>1</v>
      </c>
      <c r="AZ3193">
        <v>1</v>
      </c>
      <c r="BA3193">
        <v>1</v>
      </c>
      <c r="BB3193">
        <v>1</v>
      </c>
      <c r="BC3193">
        <v>1</v>
      </c>
      <c r="BD3193">
        <v>1</v>
      </c>
      <c r="BE3193">
        <v>1</v>
      </c>
      <c r="BF3193">
        <v>1</v>
      </c>
      <c r="BG3193">
        <v>1</v>
      </c>
      <c r="BH3193">
        <v>1</v>
      </c>
      <c r="BI3193">
        <v>1</v>
      </c>
      <c r="BJ3193">
        <v>1.0000000000000001E-9</v>
      </c>
      <c r="BK3193">
        <v>1E-3</v>
      </c>
      <c r="BL3193">
        <v>2.4981239666250288E-6</v>
      </c>
      <c r="BM3193">
        <v>1E-3</v>
      </c>
      <c r="BN3193">
        <v>2.4981239666250288E-6</v>
      </c>
      <c r="BO3193">
        <v>1E-3</v>
      </c>
      <c r="BP3193">
        <v>1.3669371938474066E-6</v>
      </c>
      <c r="BQ3193">
        <v>0.01</v>
      </c>
      <c r="BR3193">
        <v>9.7474249866621651E-5</v>
      </c>
      <c r="BS3193">
        <v>9.9999999999999995E-7</v>
      </c>
      <c r="BT3193">
        <v>2.5870399375522999E-8</v>
      </c>
      <c r="BU3193">
        <v>0.01</v>
      </c>
      <c r="BV3193">
        <v>1</v>
      </c>
      <c r="BW3193">
        <v>9.7270161810612295E-5</v>
      </c>
      <c r="BX3193">
        <v>1E-3</v>
      </c>
      <c r="BY3193">
        <v>9.9999999999999995E-8</v>
      </c>
      <c r="BZ3193">
        <v>1</v>
      </c>
      <c r="CA3193">
        <v>9.9999999999999995E-8</v>
      </c>
      <c r="CB3193">
        <v>0.01</v>
      </c>
      <c r="CC3193">
        <v>9.9999999999999995E-7</v>
      </c>
      <c r="CD3193">
        <v>3.7691795401149199E-3</v>
      </c>
      <c r="CE3193">
        <v>1</v>
      </c>
      <c r="CG3193">
        <v>-65</v>
      </c>
      <c r="CH3193">
        <v>3.3333333333333335</v>
      </c>
      <c r="CI3193">
        <v>1E-3</v>
      </c>
      <c r="CJ3193">
        <v>7</v>
      </c>
      <c r="CK3193">
        <v>1.0000000000000001E-9</v>
      </c>
      <c r="CL3193">
        <v>0.01</v>
      </c>
      <c r="CM3193">
        <v>308.14999999999998</v>
      </c>
      <c r="CN3193">
        <v>7</v>
      </c>
      <c r="CP3193">
        <v>1.3669371938474066E-3</v>
      </c>
      <c r="CQ3193">
        <v>9.7474249866621645E-3</v>
      </c>
      <c r="CR3193">
        <v>2.5870399375523E-2</v>
      </c>
      <c r="CT3193" s="439">
        <v>-63.139919669854748</v>
      </c>
      <c r="CU3193" s="439">
        <v>-0.20210395398248432</v>
      </c>
      <c r="CV3193">
        <v>-19.5</v>
      </c>
    </row>
    <row r="3194" spans="2:100" x14ac:dyDescent="0.3">
      <c r="B3194">
        <v>0</v>
      </c>
      <c r="C3194">
        <v>0</v>
      </c>
      <c r="D3194">
        <v>1</v>
      </c>
      <c r="E3194">
        <v>0</v>
      </c>
      <c r="F3194">
        <v>0</v>
      </c>
      <c r="G3194">
        <v>-2</v>
      </c>
      <c r="H3194">
        <v>0</v>
      </c>
      <c r="I3194">
        <v>0</v>
      </c>
      <c r="J3194">
        <v>-1</v>
      </c>
      <c r="K3194">
        <v>1</v>
      </c>
      <c r="L3194">
        <v>0</v>
      </c>
      <c r="M3194">
        <v>-1</v>
      </c>
      <c r="N3194">
        <v>-1</v>
      </c>
      <c r="O3194">
        <v>-1</v>
      </c>
      <c r="P3194">
        <v>1</v>
      </c>
      <c r="Q3194">
        <v>0</v>
      </c>
      <c r="R3194">
        <v>0.33333333333333348</v>
      </c>
      <c r="S3194">
        <v>0.10000000000000003</v>
      </c>
      <c r="U3194">
        <v>0</v>
      </c>
      <c r="V3194">
        <v>-13.346808247254927</v>
      </c>
      <c r="W3194">
        <v>0</v>
      </c>
      <c r="X3194">
        <v>34.863874722228388</v>
      </c>
      <c r="Y3194">
        <v>1000</v>
      </c>
      <c r="Z3194">
        <v>1000</v>
      </c>
      <c r="AA3194">
        <v>1000</v>
      </c>
      <c r="AB3194">
        <v>1000</v>
      </c>
      <c r="AC3194">
        <v>1000</v>
      </c>
      <c r="AD3194">
        <v>1000</v>
      </c>
      <c r="AE3194">
        <v>1000</v>
      </c>
      <c r="AF3194">
        <v>1000</v>
      </c>
      <c r="AG3194">
        <v>0</v>
      </c>
      <c r="AH3194">
        <v>0</v>
      </c>
      <c r="AI3194">
        <v>0</v>
      </c>
      <c r="AJ3194">
        <v>0</v>
      </c>
      <c r="AL3194">
        <v>0.01</v>
      </c>
      <c r="AM3194">
        <v>0.01</v>
      </c>
      <c r="AN3194">
        <v>0.01</v>
      </c>
      <c r="AO3194">
        <v>0.01</v>
      </c>
      <c r="AP3194">
        <v>9.9999999999999995E-7</v>
      </c>
      <c r="AQ3194">
        <v>5.7295669507508144E-8</v>
      </c>
      <c r="AR3194">
        <v>1</v>
      </c>
      <c r="AS3194">
        <v>1</v>
      </c>
      <c r="AT3194">
        <v>1</v>
      </c>
      <c r="AU3194">
        <v>1</v>
      </c>
      <c r="AV3194">
        <v>1</v>
      </c>
      <c r="AW3194">
        <v>1</v>
      </c>
      <c r="AX3194">
        <v>1</v>
      </c>
      <c r="AY3194">
        <v>1</v>
      </c>
      <c r="AZ3194">
        <v>1</v>
      </c>
      <c r="BA3194">
        <v>1</v>
      </c>
      <c r="BB3194">
        <v>1</v>
      </c>
      <c r="BC3194">
        <v>1</v>
      </c>
      <c r="BD3194">
        <v>1</v>
      </c>
      <c r="BE3194">
        <v>1</v>
      </c>
      <c r="BF3194">
        <v>1</v>
      </c>
      <c r="BG3194">
        <v>1</v>
      </c>
      <c r="BH3194">
        <v>1</v>
      </c>
      <c r="BI3194">
        <v>1</v>
      </c>
      <c r="BJ3194">
        <v>1.0000000000000001E-9</v>
      </c>
      <c r="BK3194">
        <v>1E-3</v>
      </c>
      <c r="BL3194">
        <v>2.4981239666250288E-6</v>
      </c>
      <c r="BM3194">
        <v>1E-3</v>
      </c>
      <c r="BN3194">
        <v>2.4981239666250288E-6</v>
      </c>
      <c r="BO3194">
        <v>1E-3</v>
      </c>
      <c r="BP3194">
        <v>1.3669371938474066E-6</v>
      </c>
      <c r="BQ3194">
        <v>0.01</v>
      </c>
      <c r="BR3194">
        <v>9.7474249866621651E-5</v>
      </c>
      <c r="BS3194">
        <v>9.9999999999999995E-7</v>
      </c>
      <c r="BT3194">
        <v>5.2476769904650128E-5</v>
      </c>
      <c r="BU3194">
        <v>0.01</v>
      </c>
      <c r="BV3194">
        <v>1</v>
      </c>
      <c r="BW3194">
        <v>9.7270161810612295E-5</v>
      </c>
      <c r="BX3194">
        <v>1E-3</v>
      </c>
      <c r="BY3194">
        <v>9.9999999999999995E-8</v>
      </c>
      <c r="BZ3194">
        <v>1</v>
      </c>
      <c r="CA3194">
        <v>9.9999999999999995E-8</v>
      </c>
      <c r="CB3194">
        <v>0.01</v>
      </c>
      <c r="CC3194">
        <v>9.9999999999999995E-7</v>
      </c>
      <c r="CD3194">
        <v>3.7691795401149199E-3</v>
      </c>
      <c r="CE3194">
        <v>1</v>
      </c>
      <c r="CG3194">
        <v>-65</v>
      </c>
      <c r="CH3194">
        <v>3.3333333333333335</v>
      </c>
      <c r="CI3194">
        <v>1E-3</v>
      </c>
      <c r="CJ3194">
        <v>7</v>
      </c>
      <c r="CK3194">
        <v>1.0000000000000001E-9</v>
      </c>
      <c r="CL3194">
        <v>0.01</v>
      </c>
      <c r="CM3194">
        <v>308.14999999999998</v>
      </c>
      <c r="CN3194">
        <v>7</v>
      </c>
      <c r="CP3194">
        <v>1.3669371938474066E-3</v>
      </c>
      <c r="CQ3194">
        <v>9.7474249866621645E-3</v>
      </c>
      <c r="CR3194">
        <v>52.476769904650133</v>
      </c>
      <c r="CT3194" s="439">
        <v>-63.139919669854748</v>
      </c>
      <c r="CU3194" s="439">
        <v>-0.20210395398248432</v>
      </c>
      <c r="CV3194">
        <v>-19.5</v>
      </c>
    </row>
    <row r="3195" spans="2:100" x14ac:dyDescent="0.3">
      <c r="B3195">
        <v>0</v>
      </c>
      <c r="C3195">
        <v>0</v>
      </c>
      <c r="D3195">
        <v>1</v>
      </c>
      <c r="E3195">
        <v>0</v>
      </c>
      <c r="F3195">
        <v>0</v>
      </c>
      <c r="G3195">
        <v>-2</v>
      </c>
      <c r="H3195">
        <v>0</v>
      </c>
      <c r="I3195">
        <v>0</v>
      </c>
      <c r="J3195">
        <v>-1</v>
      </c>
      <c r="K3195">
        <v>1</v>
      </c>
      <c r="L3195">
        <v>0</v>
      </c>
      <c r="M3195">
        <v>-1</v>
      </c>
      <c r="N3195">
        <v>0</v>
      </c>
      <c r="O3195">
        <v>-2</v>
      </c>
      <c r="P3195">
        <v>1</v>
      </c>
      <c r="Q3195">
        <v>0</v>
      </c>
      <c r="R3195">
        <v>0.33333333333333348</v>
      </c>
      <c r="S3195">
        <v>0.10000000000000003</v>
      </c>
      <c r="U3195">
        <v>0</v>
      </c>
      <c r="V3195">
        <v>-13.346808247254927</v>
      </c>
      <c r="W3195">
        <v>0</v>
      </c>
      <c r="X3195">
        <v>34.863874722228388</v>
      </c>
      <c r="Y3195">
        <v>1000</v>
      </c>
      <c r="Z3195">
        <v>1000</v>
      </c>
      <c r="AA3195">
        <v>1000</v>
      </c>
      <c r="AB3195">
        <v>1000</v>
      </c>
      <c r="AC3195">
        <v>1000</v>
      </c>
      <c r="AD3195">
        <v>1000</v>
      </c>
      <c r="AE3195">
        <v>1000</v>
      </c>
      <c r="AF3195">
        <v>1000</v>
      </c>
      <c r="AG3195">
        <v>0</v>
      </c>
      <c r="AH3195">
        <v>1.4210854715202004E-14</v>
      </c>
      <c r="AI3195">
        <v>0</v>
      </c>
      <c r="AJ3195">
        <v>0</v>
      </c>
      <c r="AL3195">
        <v>0.01</v>
      </c>
      <c r="AM3195">
        <v>0.01</v>
      </c>
      <c r="AN3195">
        <v>0.01</v>
      </c>
      <c r="AO3195">
        <v>0.01</v>
      </c>
      <c r="AP3195">
        <v>9.9999999999999995E-7</v>
      </c>
      <c r="AQ3195">
        <v>5.7295669507508144E-8</v>
      </c>
      <c r="AR3195">
        <v>1</v>
      </c>
      <c r="AS3195">
        <v>1</v>
      </c>
      <c r="AT3195">
        <v>1</v>
      </c>
      <c r="AU3195">
        <v>1</v>
      </c>
      <c r="AV3195">
        <v>1</v>
      </c>
      <c r="AW3195">
        <v>1</v>
      </c>
      <c r="AX3195">
        <v>1</v>
      </c>
      <c r="AY3195">
        <v>1</v>
      </c>
      <c r="AZ3195">
        <v>1</v>
      </c>
      <c r="BA3195">
        <v>1</v>
      </c>
      <c r="BB3195">
        <v>1</v>
      </c>
      <c r="BC3195">
        <v>1</v>
      </c>
      <c r="BD3195">
        <v>1</v>
      </c>
      <c r="BE3195">
        <v>1</v>
      </c>
      <c r="BF3195">
        <v>1</v>
      </c>
      <c r="BG3195">
        <v>1</v>
      </c>
      <c r="BH3195">
        <v>1</v>
      </c>
      <c r="BI3195">
        <v>1</v>
      </c>
      <c r="BJ3195">
        <v>1.0000000000000001E-9</v>
      </c>
      <c r="BK3195">
        <v>1E-3</v>
      </c>
      <c r="BL3195">
        <v>2.4981239666250288E-6</v>
      </c>
      <c r="BM3195">
        <v>1E-3</v>
      </c>
      <c r="BN3195">
        <v>2.4981239666250288E-6</v>
      </c>
      <c r="BO3195">
        <v>1E-3</v>
      </c>
      <c r="BP3195">
        <v>2.7727615470639873E-3</v>
      </c>
      <c r="BQ3195">
        <v>0.01</v>
      </c>
      <c r="BR3195">
        <v>9.7474249866621651E-5</v>
      </c>
      <c r="BS3195">
        <v>9.9999999999999995E-7</v>
      </c>
      <c r="BT3195">
        <v>2.5870399375522999E-8</v>
      </c>
      <c r="BU3195">
        <v>0.01</v>
      </c>
      <c r="BV3195">
        <v>1</v>
      </c>
      <c r="BW3195">
        <v>9.7270161810612295E-5</v>
      </c>
      <c r="BX3195">
        <v>1E-3</v>
      </c>
      <c r="BY3195">
        <v>9.9999999999999995E-8</v>
      </c>
      <c r="BZ3195">
        <v>1</v>
      </c>
      <c r="CA3195">
        <v>9.9999999999999995E-8</v>
      </c>
      <c r="CB3195">
        <v>0.01</v>
      </c>
      <c r="CC3195">
        <v>9.9999999999999995E-7</v>
      </c>
      <c r="CD3195">
        <v>3.7691795401149199E-3</v>
      </c>
      <c r="CE3195">
        <v>1</v>
      </c>
      <c r="CG3195">
        <v>-65</v>
      </c>
      <c r="CH3195">
        <v>3.3333333333333335</v>
      </c>
      <c r="CI3195">
        <v>1E-3</v>
      </c>
      <c r="CJ3195">
        <v>7</v>
      </c>
      <c r="CK3195">
        <v>1.0000000000000001E-9</v>
      </c>
      <c r="CL3195">
        <v>0.01</v>
      </c>
      <c r="CM3195">
        <v>308.14999999999998</v>
      </c>
      <c r="CN3195">
        <v>7</v>
      </c>
      <c r="CP3195">
        <v>2.7727615470639875</v>
      </c>
      <c r="CQ3195">
        <v>9.7474249866621645E-3</v>
      </c>
      <c r="CR3195">
        <v>2.5870399375523E-2</v>
      </c>
      <c r="CT3195" s="439">
        <v>-63.139919669854748</v>
      </c>
      <c r="CU3195" s="439">
        <v>-0.20210395398248432</v>
      </c>
      <c r="CV3195">
        <v>-19.5</v>
      </c>
    </row>
    <row r="3196" spans="2:100" x14ac:dyDescent="0.3">
      <c r="B3196">
        <v>0</v>
      </c>
      <c r="C3196">
        <v>0</v>
      </c>
      <c r="D3196">
        <v>1</v>
      </c>
      <c r="E3196">
        <v>0</v>
      </c>
      <c r="F3196">
        <v>0</v>
      </c>
      <c r="G3196">
        <v>-2</v>
      </c>
      <c r="H3196">
        <v>0</v>
      </c>
      <c r="I3196">
        <v>0</v>
      </c>
      <c r="J3196">
        <v>-1</v>
      </c>
      <c r="K3196">
        <v>1</v>
      </c>
      <c r="L3196">
        <v>0</v>
      </c>
      <c r="M3196">
        <v>-1</v>
      </c>
      <c r="N3196">
        <v>0</v>
      </c>
      <c r="O3196">
        <v>-1</v>
      </c>
      <c r="P3196">
        <v>1</v>
      </c>
      <c r="Q3196">
        <v>0</v>
      </c>
      <c r="R3196">
        <v>1.3333333333333335</v>
      </c>
      <c r="S3196">
        <v>0.4</v>
      </c>
      <c r="U3196">
        <v>0</v>
      </c>
      <c r="V3196">
        <v>-13.346808247254927</v>
      </c>
      <c r="W3196">
        <v>0</v>
      </c>
      <c r="X3196">
        <v>34.863874722228388</v>
      </c>
      <c r="Y3196">
        <v>1000</v>
      </c>
      <c r="Z3196">
        <v>1000</v>
      </c>
      <c r="AA3196">
        <v>1000</v>
      </c>
      <c r="AB3196">
        <v>1000</v>
      </c>
      <c r="AC3196">
        <v>1000</v>
      </c>
      <c r="AD3196">
        <v>1000</v>
      </c>
      <c r="AE3196">
        <v>1000</v>
      </c>
      <c r="AF3196">
        <v>1000</v>
      </c>
      <c r="AG3196">
        <v>0</v>
      </c>
      <c r="AH3196">
        <v>0</v>
      </c>
      <c r="AI3196">
        <v>0</v>
      </c>
      <c r="AJ3196">
        <v>0</v>
      </c>
      <c r="AL3196">
        <v>0.01</v>
      </c>
      <c r="AM3196">
        <v>0.01</v>
      </c>
      <c r="AN3196">
        <v>0.01</v>
      </c>
      <c r="AO3196">
        <v>0.01</v>
      </c>
      <c r="AP3196">
        <v>9.9999999999999995E-7</v>
      </c>
      <c r="AQ3196">
        <v>5.7295669507508144E-8</v>
      </c>
      <c r="AR3196">
        <v>1</v>
      </c>
      <c r="AS3196">
        <v>1</v>
      </c>
      <c r="AT3196">
        <v>1</v>
      </c>
      <c r="AU3196">
        <v>1</v>
      </c>
      <c r="AV3196">
        <v>1</v>
      </c>
      <c r="AW3196">
        <v>1</v>
      </c>
      <c r="AX3196">
        <v>1</v>
      </c>
      <c r="AY3196">
        <v>1</v>
      </c>
      <c r="AZ3196">
        <v>1</v>
      </c>
      <c r="BA3196">
        <v>1</v>
      </c>
      <c r="BB3196">
        <v>1</v>
      </c>
      <c r="BC3196">
        <v>1</v>
      </c>
      <c r="BD3196">
        <v>1</v>
      </c>
      <c r="BE3196">
        <v>1</v>
      </c>
      <c r="BF3196">
        <v>1</v>
      </c>
      <c r="BG3196">
        <v>1</v>
      </c>
      <c r="BH3196">
        <v>1</v>
      </c>
      <c r="BI3196">
        <v>1</v>
      </c>
      <c r="BJ3196">
        <v>1.0000000000000001E-9</v>
      </c>
      <c r="BK3196">
        <v>1E-3</v>
      </c>
      <c r="BL3196">
        <v>2.4981239666250288E-6</v>
      </c>
      <c r="BM3196">
        <v>1E-3</v>
      </c>
      <c r="BN3196">
        <v>2.4981239666250288E-6</v>
      </c>
      <c r="BO3196">
        <v>1E-3</v>
      </c>
      <c r="BP3196">
        <v>2.7727615470639873E-3</v>
      </c>
      <c r="BQ3196">
        <v>0.01</v>
      </c>
      <c r="BR3196">
        <v>9.7474249866621651E-5</v>
      </c>
      <c r="BS3196">
        <v>9.9999999999999995E-7</v>
      </c>
      <c r="BT3196">
        <v>5.2476769904650128E-5</v>
      </c>
      <c r="BU3196">
        <v>0.01</v>
      </c>
      <c r="BV3196">
        <v>1</v>
      </c>
      <c r="BW3196">
        <v>9.7270161810612295E-5</v>
      </c>
      <c r="BX3196">
        <v>1E-3</v>
      </c>
      <c r="BY3196">
        <v>9.9999999999999995E-8</v>
      </c>
      <c r="BZ3196">
        <v>1</v>
      </c>
      <c r="CA3196">
        <v>9.9999999999999995E-8</v>
      </c>
      <c r="CB3196">
        <v>0.01</v>
      </c>
      <c r="CC3196">
        <v>9.9999999999999995E-7</v>
      </c>
      <c r="CD3196">
        <v>3.7691795401149199E-3</v>
      </c>
      <c r="CE3196">
        <v>1</v>
      </c>
      <c r="CG3196">
        <v>-65</v>
      </c>
      <c r="CH3196">
        <v>3.3333333333333335</v>
      </c>
      <c r="CI3196">
        <v>1E-3</v>
      </c>
      <c r="CJ3196">
        <v>7</v>
      </c>
      <c r="CK3196">
        <v>1.0000000000000001E-9</v>
      </c>
      <c r="CL3196">
        <v>0.01</v>
      </c>
      <c r="CM3196">
        <v>308.14999999999998</v>
      </c>
      <c r="CN3196">
        <v>7</v>
      </c>
      <c r="CP3196">
        <v>2.7727615470639875</v>
      </c>
      <c r="CQ3196">
        <v>9.7474249866621645E-3</v>
      </c>
      <c r="CR3196">
        <v>52.476769904650133</v>
      </c>
      <c r="CT3196" s="439">
        <v>-63.139919669854748</v>
      </c>
      <c r="CU3196" s="439">
        <v>-0.20210395398248432</v>
      </c>
      <c r="CV3196">
        <v>-19.5</v>
      </c>
    </row>
    <row r="3197" spans="2:100" x14ac:dyDescent="0.3">
      <c r="B3197">
        <v>0</v>
      </c>
      <c r="C3197">
        <v>0</v>
      </c>
      <c r="D3197">
        <v>1</v>
      </c>
      <c r="E3197">
        <v>0</v>
      </c>
      <c r="F3197">
        <v>0</v>
      </c>
      <c r="G3197">
        <v>-2</v>
      </c>
      <c r="H3197">
        <v>0</v>
      </c>
      <c r="I3197">
        <v>0</v>
      </c>
      <c r="J3197">
        <v>-1</v>
      </c>
      <c r="K3197">
        <v>1</v>
      </c>
      <c r="L3197">
        <v>0</v>
      </c>
      <c r="M3197">
        <v>-1</v>
      </c>
      <c r="N3197">
        <v>1</v>
      </c>
      <c r="O3197">
        <v>-2</v>
      </c>
      <c r="P3197">
        <v>1</v>
      </c>
      <c r="Q3197">
        <v>0</v>
      </c>
      <c r="R3197">
        <v>1.3333333333333335</v>
      </c>
      <c r="S3197">
        <v>0.4</v>
      </c>
      <c r="U3197">
        <v>0</v>
      </c>
      <c r="V3197">
        <v>-13.346808247254927</v>
      </c>
      <c r="W3197">
        <v>0</v>
      </c>
      <c r="X3197">
        <v>34.863874722228388</v>
      </c>
      <c r="Y3197">
        <v>1000</v>
      </c>
      <c r="Z3197">
        <v>1000</v>
      </c>
      <c r="AA3197">
        <v>1000</v>
      </c>
      <c r="AB3197">
        <v>1000</v>
      </c>
      <c r="AC3197">
        <v>1000</v>
      </c>
      <c r="AD3197">
        <v>1000</v>
      </c>
      <c r="AE3197">
        <v>1000</v>
      </c>
      <c r="AF3197">
        <v>1000</v>
      </c>
      <c r="AG3197">
        <v>0</v>
      </c>
      <c r="AH3197">
        <v>1.4210854715202004E-14</v>
      </c>
      <c r="AI3197">
        <v>0</v>
      </c>
      <c r="AJ3197">
        <v>0</v>
      </c>
      <c r="AL3197">
        <v>0.01</v>
      </c>
      <c r="AM3197">
        <v>0.01</v>
      </c>
      <c r="AN3197">
        <v>0.01</v>
      </c>
      <c r="AO3197">
        <v>0.01</v>
      </c>
      <c r="AP3197">
        <v>9.9999999999999995E-7</v>
      </c>
      <c r="AQ3197">
        <v>5.7295669507508144E-8</v>
      </c>
      <c r="AR3197">
        <v>1</v>
      </c>
      <c r="AS3197">
        <v>1</v>
      </c>
      <c r="AT3197">
        <v>1</v>
      </c>
      <c r="AU3197">
        <v>1</v>
      </c>
      <c r="AV3197">
        <v>1</v>
      </c>
      <c r="AW3197">
        <v>1</v>
      </c>
      <c r="AX3197">
        <v>1</v>
      </c>
      <c r="AY3197">
        <v>1</v>
      </c>
      <c r="AZ3197">
        <v>1</v>
      </c>
      <c r="BA3197">
        <v>1</v>
      </c>
      <c r="BB3197">
        <v>1</v>
      </c>
      <c r="BC3197">
        <v>1</v>
      </c>
      <c r="BD3197">
        <v>1</v>
      </c>
      <c r="BE3197">
        <v>1</v>
      </c>
      <c r="BF3197">
        <v>1</v>
      </c>
      <c r="BG3197">
        <v>1</v>
      </c>
      <c r="BH3197">
        <v>1</v>
      </c>
      <c r="BI3197">
        <v>1</v>
      </c>
      <c r="BJ3197">
        <v>1.0000000000000001E-9</v>
      </c>
      <c r="BK3197">
        <v>1E-3</v>
      </c>
      <c r="BL3197">
        <v>2.4981239666250288E-6</v>
      </c>
      <c r="BM3197">
        <v>1E-3</v>
      </c>
      <c r="BN3197">
        <v>2.4981239666250288E-6</v>
      </c>
      <c r="BO3197">
        <v>1E-3</v>
      </c>
      <c r="BP3197">
        <v>5.6244036898559369</v>
      </c>
      <c r="BQ3197">
        <v>0.01</v>
      </c>
      <c r="BR3197">
        <v>9.7474249866621651E-5</v>
      </c>
      <c r="BS3197">
        <v>9.9999999999999995E-7</v>
      </c>
      <c r="BT3197">
        <v>2.5870399375522999E-8</v>
      </c>
      <c r="BU3197">
        <v>0.01</v>
      </c>
      <c r="BV3197">
        <v>1</v>
      </c>
      <c r="BW3197">
        <v>9.7270161810612295E-5</v>
      </c>
      <c r="BX3197">
        <v>1E-3</v>
      </c>
      <c r="BY3197">
        <v>9.9999999999999995E-8</v>
      </c>
      <c r="BZ3197">
        <v>1</v>
      </c>
      <c r="CA3197">
        <v>9.9999999999999995E-8</v>
      </c>
      <c r="CB3197">
        <v>0.01</v>
      </c>
      <c r="CC3197">
        <v>9.9999999999999995E-7</v>
      </c>
      <c r="CD3197">
        <v>3.7691795401149199E-3</v>
      </c>
      <c r="CE3197">
        <v>1</v>
      </c>
      <c r="CG3197">
        <v>-65</v>
      </c>
      <c r="CH3197">
        <v>3.3333333333333335</v>
      </c>
      <c r="CI3197">
        <v>1E-3</v>
      </c>
      <c r="CJ3197">
        <v>7</v>
      </c>
      <c r="CK3197">
        <v>1.0000000000000001E-9</v>
      </c>
      <c r="CL3197">
        <v>0.01</v>
      </c>
      <c r="CM3197">
        <v>308.14999999999998</v>
      </c>
      <c r="CN3197">
        <v>7</v>
      </c>
      <c r="CP3197">
        <v>5624.403689855937</v>
      </c>
      <c r="CQ3197">
        <v>9.7474249866621645E-3</v>
      </c>
      <c r="CR3197">
        <v>2.5870399375523E-2</v>
      </c>
      <c r="CT3197" s="439">
        <v>-63.139919669854748</v>
      </c>
      <c r="CU3197" s="439">
        <v>-0.20210395398248432</v>
      </c>
      <c r="CV3197">
        <v>-19.5</v>
      </c>
    </row>
    <row r="3198" spans="2:100" x14ac:dyDescent="0.3">
      <c r="B3198">
        <v>0</v>
      </c>
      <c r="C3198">
        <v>0</v>
      </c>
      <c r="D3198">
        <v>1</v>
      </c>
      <c r="E3198">
        <v>0</v>
      </c>
      <c r="F3198">
        <v>0</v>
      </c>
      <c r="G3198">
        <v>-2</v>
      </c>
      <c r="H3198">
        <v>0</v>
      </c>
      <c r="I3198">
        <v>0</v>
      </c>
      <c r="J3198">
        <v>-1</v>
      </c>
      <c r="K3198">
        <v>1</v>
      </c>
      <c r="L3198">
        <v>0</v>
      </c>
      <c r="M3198">
        <v>-1</v>
      </c>
      <c r="N3198">
        <v>1</v>
      </c>
      <c r="O3198">
        <v>-1</v>
      </c>
      <c r="P3198">
        <v>1</v>
      </c>
      <c r="Q3198">
        <v>0</v>
      </c>
      <c r="R3198">
        <v>2.3333333333333335</v>
      </c>
      <c r="S3198">
        <v>0.70000000000000007</v>
      </c>
      <c r="U3198">
        <v>0</v>
      </c>
      <c r="V3198">
        <v>-13.346808247254927</v>
      </c>
      <c r="W3198">
        <v>0</v>
      </c>
      <c r="X3198">
        <v>34.863874722228388</v>
      </c>
      <c r="Y3198">
        <v>1000</v>
      </c>
      <c r="Z3198">
        <v>1000</v>
      </c>
      <c r="AA3198">
        <v>1000</v>
      </c>
      <c r="AB3198">
        <v>1000</v>
      </c>
      <c r="AC3198">
        <v>1000</v>
      </c>
      <c r="AD3198">
        <v>1000</v>
      </c>
      <c r="AE3198">
        <v>1000</v>
      </c>
      <c r="AF3198">
        <v>1000</v>
      </c>
      <c r="AG3198">
        <v>0</v>
      </c>
      <c r="AH3198">
        <v>0</v>
      </c>
      <c r="AI3198">
        <v>0</v>
      </c>
      <c r="AJ3198">
        <v>0</v>
      </c>
      <c r="AL3198">
        <v>0.01</v>
      </c>
      <c r="AM3198">
        <v>0.01</v>
      </c>
      <c r="AN3198">
        <v>0.01</v>
      </c>
      <c r="AO3198">
        <v>0.01</v>
      </c>
      <c r="AP3198">
        <v>9.9999999999999995E-7</v>
      </c>
      <c r="AQ3198">
        <v>5.7295669507508144E-8</v>
      </c>
      <c r="AR3198">
        <v>1</v>
      </c>
      <c r="AS3198">
        <v>1</v>
      </c>
      <c r="AT3198">
        <v>1</v>
      </c>
      <c r="AU3198">
        <v>1</v>
      </c>
      <c r="AV3198">
        <v>1</v>
      </c>
      <c r="AW3198">
        <v>1</v>
      </c>
      <c r="AX3198">
        <v>1</v>
      </c>
      <c r="AY3198">
        <v>1</v>
      </c>
      <c r="AZ3198">
        <v>1</v>
      </c>
      <c r="BA3198">
        <v>1</v>
      </c>
      <c r="BB3198">
        <v>1</v>
      </c>
      <c r="BC3198">
        <v>1</v>
      </c>
      <c r="BD3198">
        <v>1</v>
      </c>
      <c r="BE3198">
        <v>1</v>
      </c>
      <c r="BF3198">
        <v>1</v>
      </c>
      <c r="BG3198">
        <v>1</v>
      </c>
      <c r="BH3198">
        <v>1</v>
      </c>
      <c r="BI3198">
        <v>1</v>
      </c>
      <c r="BJ3198">
        <v>1.0000000000000001E-9</v>
      </c>
      <c r="BK3198">
        <v>1E-3</v>
      </c>
      <c r="BL3198">
        <v>2.4981239666250288E-6</v>
      </c>
      <c r="BM3198">
        <v>1E-3</v>
      </c>
      <c r="BN3198">
        <v>2.4981239666250288E-6</v>
      </c>
      <c r="BO3198">
        <v>1E-3</v>
      </c>
      <c r="BP3198">
        <v>5.6244036898559369</v>
      </c>
      <c r="BQ3198">
        <v>0.01</v>
      </c>
      <c r="BR3198">
        <v>9.7474249866621651E-5</v>
      </c>
      <c r="BS3198">
        <v>9.9999999999999995E-7</v>
      </c>
      <c r="BT3198">
        <v>5.2476769904650128E-5</v>
      </c>
      <c r="BU3198">
        <v>0.01</v>
      </c>
      <c r="BV3198">
        <v>1</v>
      </c>
      <c r="BW3198">
        <v>9.7270161810612295E-5</v>
      </c>
      <c r="BX3198">
        <v>1E-3</v>
      </c>
      <c r="BY3198">
        <v>9.9999999999999995E-8</v>
      </c>
      <c r="BZ3198">
        <v>1</v>
      </c>
      <c r="CA3198">
        <v>9.9999999999999995E-8</v>
      </c>
      <c r="CB3198">
        <v>0.01</v>
      </c>
      <c r="CC3198">
        <v>9.9999999999999995E-7</v>
      </c>
      <c r="CD3198">
        <v>3.7691795401149199E-3</v>
      </c>
      <c r="CE3198">
        <v>1</v>
      </c>
      <c r="CG3198">
        <v>-65</v>
      </c>
      <c r="CH3198">
        <v>3.3333333333333335</v>
      </c>
      <c r="CI3198">
        <v>1E-3</v>
      </c>
      <c r="CJ3198">
        <v>7</v>
      </c>
      <c r="CK3198">
        <v>1.0000000000000001E-9</v>
      </c>
      <c r="CL3198">
        <v>0.01</v>
      </c>
      <c r="CM3198">
        <v>308.14999999999998</v>
      </c>
      <c r="CN3198">
        <v>7</v>
      </c>
      <c r="CP3198">
        <v>5624.403689855937</v>
      </c>
      <c r="CQ3198">
        <v>9.7474249866621645E-3</v>
      </c>
      <c r="CR3198">
        <v>52.476769904650133</v>
      </c>
      <c r="CT3198" s="439">
        <v>-63.139919669854748</v>
      </c>
      <c r="CU3198" s="439">
        <v>-0.20210395398248432</v>
      </c>
      <c r="CV3198">
        <v>-19.5</v>
      </c>
    </row>
    <row r="3199" spans="2:100" x14ac:dyDescent="0.3">
      <c r="B3199">
        <v>0</v>
      </c>
      <c r="C3199">
        <v>0</v>
      </c>
      <c r="D3199">
        <v>1</v>
      </c>
      <c r="E3199">
        <v>0</v>
      </c>
      <c r="F3199">
        <v>0</v>
      </c>
      <c r="G3199">
        <v>-2</v>
      </c>
      <c r="H3199">
        <v>0</v>
      </c>
      <c r="I3199">
        <v>0</v>
      </c>
      <c r="J3199">
        <v>-1</v>
      </c>
      <c r="K3199">
        <v>1</v>
      </c>
      <c r="L3199">
        <v>0</v>
      </c>
      <c r="M3199">
        <v>0</v>
      </c>
      <c r="N3199">
        <v>-1</v>
      </c>
      <c r="O3199">
        <v>-2</v>
      </c>
      <c r="P3199">
        <v>1</v>
      </c>
      <c r="Q3199">
        <v>0</v>
      </c>
      <c r="R3199">
        <v>0.33333333333333348</v>
      </c>
      <c r="S3199">
        <v>0.10000000000000003</v>
      </c>
      <c r="U3199">
        <v>0</v>
      </c>
      <c r="V3199">
        <v>-13.346808247254927</v>
      </c>
      <c r="W3199">
        <v>0</v>
      </c>
      <c r="X3199">
        <v>34.863874722228388</v>
      </c>
      <c r="Y3199">
        <v>1000</v>
      </c>
      <c r="Z3199">
        <v>1000</v>
      </c>
      <c r="AA3199">
        <v>1000</v>
      </c>
      <c r="AB3199">
        <v>1000</v>
      </c>
      <c r="AC3199">
        <v>1000</v>
      </c>
      <c r="AD3199">
        <v>1000</v>
      </c>
      <c r="AE3199">
        <v>1000</v>
      </c>
      <c r="AF3199">
        <v>1000</v>
      </c>
      <c r="AG3199">
        <v>0</v>
      </c>
      <c r="AH3199">
        <v>1.4210854715202004E-14</v>
      </c>
      <c r="AI3199">
        <v>0</v>
      </c>
      <c r="AJ3199">
        <v>0</v>
      </c>
      <c r="AL3199">
        <v>0.01</v>
      </c>
      <c r="AM3199">
        <v>0.01</v>
      </c>
      <c r="AN3199">
        <v>0.01</v>
      </c>
      <c r="AO3199">
        <v>0.01</v>
      </c>
      <c r="AP3199">
        <v>9.9999999999999995E-7</v>
      </c>
      <c r="AQ3199">
        <v>5.7295669507508144E-8</v>
      </c>
      <c r="AR3199">
        <v>1</v>
      </c>
      <c r="AS3199">
        <v>1</v>
      </c>
      <c r="AT3199">
        <v>1</v>
      </c>
      <c r="AU3199">
        <v>1</v>
      </c>
      <c r="AV3199">
        <v>1</v>
      </c>
      <c r="AW3199">
        <v>1</v>
      </c>
      <c r="AX3199">
        <v>1</v>
      </c>
      <c r="AY3199">
        <v>1</v>
      </c>
      <c r="AZ3199">
        <v>1</v>
      </c>
      <c r="BA3199">
        <v>1</v>
      </c>
      <c r="BB3199">
        <v>1</v>
      </c>
      <c r="BC3199">
        <v>1</v>
      </c>
      <c r="BD3199">
        <v>1</v>
      </c>
      <c r="BE3199">
        <v>1</v>
      </c>
      <c r="BF3199">
        <v>1</v>
      </c>
      <c r="BG3199">
        <v>1</v>
      </c>
      <c r="BH3199">
        <v>1</v>
      </c>
      <c r="BI3199">
        <v>1</v>
      </c>
      <c r="BJ3199">
        <v>1.0000000000000001E-9</v>
      </c>
      <c r="BK3199">
        <v>1E-3</v>
      </c>
      <c r="BL3199">
        <v>2.4981239666250288E-6</v>
      </c>
      <c r="BM3199">
        <v>1E-3</v>
      </c>
      <c r="BN3199">
        <v>2.4981239666250288E-6</v>
      </c>
      <c r="BO3199">
        <v>1E-3</v>
      </c>
      <c r="BP3199">
        <v>1.3669371938474066E-6</v>
      </c>
      <c r="BQ3199">
        <v>0.01</v>
      </c>
      <c r="BR3199">
        <v>9.7474249866621651E-5</v>
      </c>
      <c r="BS3199">
        <v>9.9999999999999995E-7</v>
      </c>
      <c r="BT3199">
        <v>2.5870399375522999E-8</v>
      </c>
      <c r="BU3199">
        <v>0.01</v>
      </c>
      <c r="BV3199">
        <v>1</v>
      </c>
      <c r="BW3199">
        <v>9.7270161810612295E-5</v>
      </c>
      <c r="BX3199">
        <v>1E-3</v>
      </c>
      <c r="BY3199">
        <v>9.9999999999999995E-8</v>
      </c>
      <c r="BZ3199">
        <v>1</v>
      </c>
      <c r="CA3199">
        <v>9.9999999999999995E-8</v>
      </c>
      <c r="CB3199">
        <v>0.01</v>
      </c>
      <c r="CC3199">
        <v>9.9999999999999995E-7</v>
      </c>
      <c r="CD3199">
        <v>3.7691795401149199E-3</v>
      </c>
      <c r="CE3199">
        <v>1</v>
      </c>
      <c r="CG3199">
        <v>-65</v>
      </c>
      <c r="CH3199">
        <v>3.3333333333333335</v>
      </c>
      <c r="CI3199">
        <v>1E-3</v>
      </c>
      <c r="CJ3199">
        <v>7</v>
      </c>
      <c r="CK3199">
        <v>1.0000000000000001E-9</v>
      </c>
      <c r="CL3199">
        <v>0.01</v>
      </c>
      <c r="CM3199">
        <v>308.14999999999998</v>
      </c>
      <c r="CN3199">
        <v>7</v>
      </c>
      <c r="CP3199">
        <v>1.3669371938474066E-3</v>
      </c>
      <c r="CQ3199">
        <v>9.7474249866621645E-3</v>
      </c>
      <c r="CR3199">
        <v>2.5870399375523E-2</v>
      </c>
      <c r="CT3199" s="439">
        <v>-63.139919669854748</v>
      </c>
      <c r="CU3199" s="439">
        <v>-0.20210395398248432</v>
      </c>
      <c r="CV3199">
        <v>-19.5</v>
      </c>
    </row>
    <row r="3200" spans="2:100" x14ac:dyDescent="0.3">
      <c r="B3200">
        <v>0</v>
      </c>
      <c r="C3200">
        <v>0</v>
      </c>
      <c r="D3200">
        <v>1</v>
      </c>
      <c r="E3200">
        <v>0</v>
      </c>
      <c r="F3200">
        <v>0</v>
      </c>
      <c r="G3200">
        <v>-2</v>
      </c>
      <c r="H3200">
        <v>0</v>
      </c>
      <c r="I3200">
        <v>0</v>
      </c>
      <c r="J3200">
        <v>-1</v>
      </c>
      <c r="K3200">
        <v>1</v>
      </c>
      <c r="L3200">
        <v>0</v>
      </c>
      <c r="M3200">
        <v>0</v>
      </c>
      <c r="N3200">
        <v>-1</v>
      </c>
      <c r="O3200">
        <v>-1</v>
      </c>
      <c r="P3200">
        <v>1</v>
      </c>
      <c r="Q3200">
        <v>0</v>
      </c>
      <c r="R3200">
        <v>1.3333333333333335</v>
      </c>
      <c r="S3200">
        <v>0.4</v>
      </c>
      <c r="U3200">
        <v>0</v>
      </c>
      <c r="V3200">
        <v>-13.346808247254927</v>
      </c>
      <c r="W3200">
        <v>0</v>
      </c>
      <c r="X3200">
        <v>34.863874722228388</v>
      </c>
      <c r="Y3200">
        <v>1000</v>
      </c>
      <c r="Z3200">
        <v>1000</v>
      </c>
      <c r="AA3200">
        <v>1000</v>
      </c>
      <c r="AB3200">
        <v>1000</v>
      </c>
      <c r="AC3200">
        <v>1000</v>
      </c>
      <c r="AD3200">
        <v>1000</v>
      </c>
      <c r="AE3200">
        <v>1000</v>
      </c>
      <c r="AF3200">
        <v>1000</v>
      </c>
      <c r="AG3200">
        <v>0</v>
      </c>
      <c r="AH3200">
        <v>0</v>
      </c>
      <c r="AI3200">
        <v>0</v>
      </c>
      <c r="AJ3200">
        <v>0</v>
      </c>
      <c r="AL3200">
        <v>0.01</v>
      </c>
      <c r="AM3200">
        <v>0.01</v>
      </c>
      <c r="AN3200">
        <v>0.01</v>
      </c>
      <c r="AO3200">
        <v>0.01</v>
      </c>
      <c r="AP3200">
        <v>9.9999999999999995E-7</v>
      </c>
      <c r="AQ3200">
        <v>5.7295669507508144E-8</v>
      </c>
      <c r="AR3200">
        <v>1</v>
      </c>
      <c r="AS3200">
        <v>1</v>
      </c>
      <c r="AT3200">
        <v>1</v>
      </c>
      <c r="AU3200">
        <v>1</v>
      </c>
      <c r="AV3200">
        <v>1</v>
      </c>
      <c r="AW3200">
        <v>1</v>
      </c>
      <c r="AX3200">
        <v>1</v>
      </c>
      <c r="AY3200">
        <v>1</v>
      </c>
      <c r="AZ3200">
        <v>1</v>
      </c>
      <c r="BA3200">
        <v>1</v>
      </c>
      <c r="BB3200">
        <v>1</v>
      </c>
      <c r="BC3200">
        <v>1</v>
      </c>
      <c r="BD3200">
        <v>1</v>
      </c>
      <c r="BE3200">
        <v>1</v>
      </c>
      <c r="BF3200">
        <v>1</v>
      </c>
      <c r="BG3200">
        <v>1</v>
      </c>
      <c r="BH3200">
        <v>1</v>
      </c>
      <c r="BI3200">
        <v>1</v>
      </c>
      <c r="BJ3200">
        <v>1.0000000000000001E-9</v>
      </c>
      <c r="BK3200">
        <v>1E-3</v>
      </c>
      <c r="BL3200">
        <v>2.4981239666250288E-6</v>
      </c>
      <c r="BM3200">
        <v>1E-3</v>
      </c>
      <c r="BN3200">
        <v>2.4981239666250288E-6</v>
      </c>
      <c r="BO3200">
        <v>1E-3</v>
      </c>
      <c r="BP3200">
        <v>1.3669371938474066E-6</v>
      </c>
      <c r="BQ3200">
        <v>0.01</v>
      </c>
      <c r="BR3200">
        <v>9.7474249866621651E-5</v>
      </c>
      <c r="BS3200">
        <v>9.9999999999999995E-7</v>
      </c>
      <c r="BT3200">
        <v>5.2476769904650128E-5</v>
      </c>
      <c r="BU3200">
        <v>0.01</v>
      </c>
      <c r="BV3200">
        <v>1</v>
      </c>
      <c r="BW3200">
        <v>9.7270161810612295E-5</v>
      </c>
      <c r="BX3200">
        <v>1E-3</v>
      </c>
      <c r="BY3200">
        <v>9.9999999999999995E-8</v>
      </c>
      <c r="BZ3200">
        <v>1</v>
      </c>
      <c r="CA3200">
        <v>9.9999999999999995E-8</v>
      </c>
      <c r="CB3200">
        <v>0.01</v>
      </c>
      <c r="CC3200">
        <v>9.9999999999999995E-7</v>
      </c>
      <c r="CD3200">
        <v>3.7691795401149199E-3</v>
      </c>
      <c r="CE3200">
        <v>1</v>
      </c>
      <c r="CG3200">
        <v>-65</v>
      </c>
      <c r="CH3200">
        <v>3.3333333333333335</v>
      </c>
      <c r="CI3200">
        <v>1E-3</v>
      </c>
      <c r="CJ3200">
        <v>7</v>
      </c>
      <c r="CK3200">
        <v>1.0000000000000001E-9</v>
      </c>
      <c r="CL3200">
        <v>0.01</v>
      </c>
      <c r="CM3200">
        <v>308.14999999999998</v>
      </c>
      <c r="CN3200">
        <v>7</v>
      </c>
      <c r="CP3200">
        <v>1.3669371938474066E-3</v>
      </c>
      <c r="CQ3200">
        <v>9.7474249866621645E-3</v>
      </c>
      <c r="CR3200">
        <v>52.476769904650133</v>
      </c>
      <c r="CT3200" s="439">
        <v>-63.139919669854748</v>
      </c>
      <c r="CU3200" s="439">
        <v>-0.20210395398248432</v>
      </c>
      <c r="CV3200">
        <v>-19.5</v>
      </c>
    </row>
    <row r="3201" spans="2:100" x14ac:dyDescent="0.3">
      <c r="B3201">
        <v>0</v>
      </c>
      <c r="C3201">
        <v>0</v>
      </c>
      <c r="D3201">
        <v>1</v>
      </c>
      <c r="E3201">
        <v>0</v>
      </c>
      <c r="F3201">
        <v>0</v>
      </c>
      <c r="G3201">
        <v>-2</v>
      </c>
      <c r="H3201">
        <v>0</v>
      </c>
      <c r="I3201">
        <v>0</v>
      </c>
      <c r="J3201">
        <v>-1</v>
      </c>
      <c r="K3201">
        <v>1</v>
      </c>
      <c r="L3201">
        <v>0</v>
      </c>
      <c r="M3201">
        <v>0</v>
      </c>
      <c r="N3201">
        <v>0</v>
      </c>
      <c r="O3201">
        <v>-2</v>
      </c>
      <c r="P3201">
        <v>1</v>
      </c>
      <c r="Q3201">
        <v>0</v>
      </c>
      <c r="R3201">
        <v>1.3333333333333335</v>
      </c>
      <c r="S3201">
        <v>0.4</v>
      </c>
      <c r="U3201">
        <v>0</v>
      </c>
      <c r="V3201">
        <v>-13.346808247254927</v>
      </c>
      <c r="W3201">
        <v>0</v>
      </c>
      <c r="X3201">
        <v>34.863874722228388</v>
      </c>
      <c r="Y3201">
        <v>1000</v>
      </c>
      <c r="Z3201">
        <v>1000</v>
      </c>
      <c r="AA3201">
        <v>1000</v>
      </c>
      <c r="AB3201">
        <v>1000</v>
      </c>
      <c r="AC3201">
        <v>1000</v>
      </c>
      <c r="AD3201">
        <v>1000</v>
      </c>
      <c r="AE3201">
        <v>1000</v>
      </c>
      <c r="AF3201">
        <v>1000</v>
      </c>
      <c r="AG3201">
        <v>0</v>
      </c>
      <c r="AH3201">
        <v>1.4210854715202004E-14</v>
      </c>
      <c r="AI3201">
        <v>0</v>
      </c>
      <c r="AJ3201">
        <v>0</v>
      </c>
      <c r="AL3201">
        <v>0.01</v>
      </c>
      <c r="AM3201">
        <v>0.01</v>
      </c>
      <c r="AN3201">
        <v>0.01</v>
      </c>
      <c r="AO3201">
        <v>0.01</v>
      </c>
      <c r="AP3201">
        <v>9.9999999999999995E-7</v>
      </c>
      <c r="AQ3201">
        <v>5.7295669507508144E-8</v>
      </c>
      <c r="AR3201">
        <v>1</v>
      </c>
      <c r="AS3201">
        <v>1</v>
      </c>
      <c r="AT3201">
        <v>1</v>
      </c>
      <c r="AU3201">
        <v>1</v>
      </c>
      <c r="AV3201">
        <v>1</v>
      </c>
      <c r="AW3201">
        <v>1</v>
      </c>
      <c r="AX3201">
        <v>1</v>
      </c>
      <c r="AY3201">
        <v>1</v>
      </c>
      <c r="AZ3201">
        <v>1</v>
      </c>
      <c r="BA3201">
        <v>1</v>
      </c>
      <c r="BB3201">
        <v>1</v>
      </c>
      <c r="BC3201">
        <v>1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.0000000000000001E-9</v>
      </c>
      <c r="BK3201">
        <v>1E-3</v>
      </c>
      <c r="BL3201">
        <v>2.4981239666250288E-6</v>
      </c>
      <c r="BM3201">
        <v>1E-3</v>
      </c>
      <c r="BN3201">
        <v>2.4981239666250288E-6</v>
      </c>
      <c r="BO3201">
        <v>1E-3</v>
      </c>
      <c r="BP3201">
        <v>2.7727615470639873E-3</v>
      </c>
      <c r="BQ3201">
        <v>0.01</v>
      </c>
      <c r="BR3201">
        <v>9.7474249866621651E-5</v>
      </c>
      <c r="BS3201">
        <v>9.9999999999999995E-7</v>
      </c>
      <c r="BT3201">
        <v>2.5870399375522999E-8</v>
      </c>
      <c r="BU3201">
        <v>0.01</v>
      </c>
      <c r="BV3201">
        <v>1</v>
      </c>
      <c r="BW3201">
        <v>9.7270161810612295E-5</v>
      </c>
      <c r="BX3201">
        <v>1E-3</v>
      </c>
      <c r="BY3201">
        <v>9.9999999999999995E-8</v>
      </c>
      <c r="BZ3201">
        <v>1</v>
      </c>
      <c r="CA3201">
        <v>9.9999999999999995E-8</v>
      </c>
      <c r="CB3201">
        <v>0.01</v>
      </c>
      <c r="CC3201">
        <v>9.9999999999999995E-7</v>
      </c>
      <c r="CD3201">
        <v>3.7691795401149199E-3</v>
      </c>
      <c r="CE3201">
        <v>1</v>
      </c>
      <c r="CG3201">
        <v>-65</v>
      </c>
      <c r="CH3201">
        <v>3.3333333333333335</v>
      </c>
      <c r="CI3201">
        <v>1E-3</v>
      </c>
      <c r="CJ3201">
        <v>7</v>
      </c>
      <c r="CK3201">
        <v>1.0000000000000001E-9</v>
      </c>
      <c r="CL3201">
        <v>0.01</v>
      </c>
      <c r="CM3201">
        <v>308.14999999999998</v>
      </c>
      <c r="CN3201">
        <v>7</v>
      </c>
      <c r="CP3201">
        <v>2.7727615470639875</v>
      </c>
      <c r="CQ3201">
        <v>9.7474249866621645E-3</v>
      </c>
      <c r="CR3201">
        <v>2.5870399375523E-2</v>
      </c>
      <c r="CT3201" s="439">
        <v>-63.139919669854748</v>
      </c>
      <c r="CU3201" s="439">
        <v>-0.20210395398248432</v>
      </c>
      <c r="CV3201">
        <v>-19.5</v>
      </c>
    </row>
    <row r="3202" spans="2:100" x14ac:dyDescent="0.3">
      <c r="B3202">
        <v>0</v>
      </c>
      <c r="C3202">
        <v>0</v>
      </c>
      <c r="D3202">
        <v>1</v>
      </c>
      <c r="E3202">
        <v>0</v>
      </c>
      <c r="F3202">
        <v>0</v>
      </c>
      <c r="G3202">
        <v>-2</v>
      </c>
      <c r="H3202">
        <v>0</v>
      </c>
      <c r="I3202">
        <v>0</v>
      </c>
      <c r="J3202">
        <v>-1</v>
      </c>
      <c r="K3202">
        <v>1</v>
      </c>
      <c r="L3202">
        <v>0</v>
      </c>
      <c r="M3202">
        <v>0</v>
      </c>
      <c r="N3202">
        <v>0</v>
      </c>
      <c r="O3202">
        <v>-1</v>
      </c>
      <c r="P3202">
        <v>1</v>
      </c>
      <c r="Q3202">
        <v>0</v>
      </c>
      <c r="R3202">
        <v>2.3333333333333335</v>
      </c>
      <c r="S3202">
        <v>0.70000000000000007</v>
      </c>
      <c r="U3202">
        <v>0</v>
      </c>
      <c r="V3202">
        <v>-13.346808247254927</v>
      </c>
      <c r="W3202">
        <v>0</v>
      </c>
      <c r="X3202">
        <v>34.863874722228388</v>
      </c>
      <c r="Y3202">
        <v>1000</v>
      </c>
      <c r="Z3202">
        <v>1000</v>
      </c>
      <c r="AA3202">
        <v>1000</v>
      </c>
      <c r="AB3202">
        <v>1000</v>
      </c>
      <c r="AC3202">
        <v>1000</v>
      </c>
      <c r="AD3202">
        <v>1000</v>
      </c>
      <c r="AE3202">
        <v>1000</v>
      </c>
      <c r="AF3202">
        <v>1000</v>
      </c>
      <c r="AG3202">
        <v>0</v>
      </c>
      <c r="AH3202">
        <v>0</v>
      </c>
      <c r="AI3202">
        <v>0</v>
      </c>
      <c r="AJ3202">
        <v>0</v>
      </c>
      <c r="AL3202">
        <v>0.01</v>
      </c>
      <c r="AM3202">
        <v>0.01</v>
      </c>
      <c r="AN3202">
        <v>0.01</v>
      </c>
      <c r="AO3202">
        <v>0.01</v>
      </c>
      <c r="AP3202">
        <v>9.9999999999999995E-7</v>
      </c>
      <c r="AQ3202">
        <v>5.7295669507508144E-8</v>
      </c>
      <c r="AR3202">
        <v>1</v>
      </c>
      <c r="AS3202">
        <v>1</v>
      </c>
      <c r="AT3202">
        <v>1</v>
      </c>
      <c r="AU3202">
        <v>1</v>
      </c>
      <c r="AV3202">
        <v>1</v>
      </c>
      <c r="AW3202">
        <v>1</v>
      </c>
      <c r="AX3202">
        <v>1</v>
      </c>
      <c r="AY3202">
        <v>1</v>
      </c>
      <c r="AZ3202">
        <v>1</v>
      </c>
      <c r="BA3202">
        <v>1</v>
      </c>
      <c r="BB3202">
        <v>1</v>
      </c>
      <c r="BC3202">
        <v>1</v>
      </c>
      <c r="BD3202">
        <v>1</v>
      </c>
      <c r="BE3202">
        <v>1</v>
      </c>
      <c r="BF3202">
        <v>1</v>
      </c>
      <c r="BG3202">
        <v>1</v>
      </c>
      <c r="BH3202">
        <v>1</v>
      </c>
      <c r="BI3202">
        <v>1</v>
      </c>
      <c r="BJ3202">
        <v>1.0000000000000001E-9</v>
      </c>
      <c r="BK3202">
        <v>1E-3</v>
      </c>
      <c r="BL3202">
        <v>2.4981239666250288E-6</v>
      </c>
      <c r="BM3202">
        <v>1E-3</v>
      </c>
      <c r="BN3202">
        <v>2.4981239666250288E-6</v>
      </c>
      <c r="BO3202">
        <v>1E-3</v>
      </c>
      <c r="BP3202">
        <v>2.7727615470639873E-3</v>
      </c>
      <c r="BQ3202">
        <v>0.01</v>
      </c>
      <c r="BR3202">
        <v>9.7474249866621651E-5</v>
      </c>
      <c r="BS3202">
        <v>9.9999999999999995E-7</v>
      </c>
      <c r="BT3202">
        <v>5.2476769904650128E-5</v>
      </c>
      <c r="BU3202">
        <v>0.01</v>
      </c>
      <c r="BV3202">
        <v>1</v>
      </c>
      <c r="BW3202">
        <v>9.7270161810612295E-5</v>
      </c>
      <c r="BX3202">
        <v>1E-3</v>
      </c>
      <c r="BY3202">
        <v>9.9999999999999995E-8</v>
      </c>
      <c r="BZ3202">
        <v>1</v>
      </c>
      <c r="CA3202">
        <v>9.9999999999999995E-8</v>
      </c>
      <c r="CB3202">
        <v>0.01</v>
      </c>
      <c r="CC3202">
        <v>9.9999999999999995E-7</v>
      </c>
      <c r="CD3202">
        <v>3.7691795401149199E-3</v>
      </c>
      <c r="CE3202">
        <v>1</v>
      </c>
      <c r="CG3202">
        <v>-65</v>
      </c>
      <c r="CH3202">
        <v>3.3333333333333335</v>
      </c>
      <c r="CI3202">
        <v>1E-3</v>
      </c>
      <c r="CJ3202">
        <v>7</v>
      </c>
      <c r="CK3202">
        <v>1.0000000000000001E-9</v>
      </c>
      <c r="CL3202">
        <v>0.01</v>
      </c>
      <c r="CM3202">
        <v>308.14999999999998</v>
      </c>
      <c r="CN3202">
        <v>7</v>
      </c>
      <c r="CP3202">
        <v>2.7727615470639875</v>
      </c>
      <c r="CQ3202">
        <v>9.7474249866621645E-3</v>
      </c>
      <c r="CR3202">
        <v>52.476769904650133</v>
      </c>
      <c r="CT3202" s="439">
        <v>-63.139919669854748</v>
      </c>
      <c r="CU3202" s="439">
        <v>-0.20210395398248432</v>
      </c>
      <c r="CV3202">
        <v>-19.5</v>
      </c>
    </row>
    <row r="3203" spans="2:100" x14ac:dyDescent="0.3">
      <c r="B3203">
        <v>0</v>
      </c>
      <c r="C3203">
        <v>0</v>
      </c>
      <c r="D3203">
        <v>1</v>
      </c>
      <c r="E3203">
        <v>0</v>
      </c>
      <c r="F3203">
        <v>0</v>
      </c>
      <c r="G3203">
        <v>-2</v>
      </c>
      <c r="H3203">
        <v>0</v>
      </c>
      <c r="I3203">
        <v>0</v>
      </c>
      <c r="J3203">
        <v>-1</v>
      </c>
      <c r="K3203">
        <v>1</v>
      </c>
      <c r="L3203">
        <v>0</v>
      </c>
      <c r="M3203">
        <v>0</v>
      </c>
      <c r="N3203">
        <v>1</v>
      </c>
      <c r="O3203">
        <v>-2</v>
      </c>
      <c r="P3203">
        <v>1</v>
      </c>
      <c r="Q3203">
        <v>0</v>
      </c>
      <c r="R3203">
        <v>2.3333333333333335</v>
      </c>
      <c r="S3203">
        <v>0.70000000000000007</v>
      </c>
      <c r="U3203">
        <v>0</v>
      </c>
      <c r="V3203">
        <v>-13.346808247254927</v>
      </c>
      <c r="W3203">
        <v>0</v>
      </c>
      <c r="X3203">
        <v>34.863874722228388</v>
      </c>
      <c r="Y3203">
        <v>1000</v>
      </c>
      <c r="Z3203">
        <v>1000</v>
      </c>
      <c r="AA3203">
        <v>1000</v>
      </c>
      <c r="AB3203">
        <v>1000</v>
      </c>
      <c r="AC3203">
        <v>1000</v>
      </c>
      <c r="AD3203">
        <v>1000</v>
      </c>
      <c r="AE3203">
        <v>1000</v>
      </c>
      <c r="AF3203">
        <v>1000</v>
      </c>
      <c r="AG3203">
        <v>0</v>
      </c>
      <c r="AH3203">
        <v>1.4210854715202004E-14</v>
      </c>
      <c r="AI3203">
        <v>0</v>
      </c>
      <c r="AJ3203">
        <v>0</v>
      </c>
      <c r="AL3203">
        <v>0.01</v>
      </c>
      <c r="AM3203">
        <v>0.01</v>
      </c>
      <c r="AN3203">
        <v>0.01</v>
      </c>
      <c r="AO3203">
        <v>0.01</v>
      </c>
      <c r="AP3203">
        <v>9.9999999999999995E-7</v>
      </c>
      <c r="AQ3203">
        <v>5.7295669507508144E-8</v>
      </c>
      <c r="AR3203">
        <v>1</v>
      </c>
      <c r="AS3203">
        <v>1</v>
      </c>
      <c r="AT3203">
        <v>1</v>
      </c>
      <c r="AU3203">
        <v>1</v>
      </c>
      <c r="AV3203">
        <v>1</v>
      </c>
      <c r="AW3203">
        <v>1</v>
      </c>
      <c r="AX3203">
        <v>1</v>
      </c>
      <c r="AY3203">
        <v>1</v>
      </c>
      <c r="AZ3203">
        <v>1</v>
      </c>
      <c r="BA3203">
        <v>1</v>
      </c>
      <c r="BB3203">
        <v>1</v>
      </c>
      <c r="BC3203">
        <v>1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.0000000000000001E-9</v>
      </c>
      <c r="BK3203">
        <v>1E-3</v>
      </c>
      <c r="BL3203">
        <v>2.4981239666250288E-6</v>
      </c>
      <c r="BM3203">
        <v>1E-3</v>
      </c>
      <c r="BN3203">
        <v>2.4981239666250288E-6</v>
      </c>
      <c r="BO3203">
        <v>1E-3</v>
      </c>
      <c r="BP3203">
        <v>5.6244036898559369</v>
      </c>
      <c r="BQ3203">
        <v>0.01</v>
      </c>
      <c r="BR3203">
        <v>9.7474249866621651E-5</v>
      </c>
      <c r="BS3203">
        <v>9.9999999999999995E-7</v>
      </c>
      <c r="BT3203">
        <v>2.5870399375522999E-8</v>
      </c>
      <c r="BU3203">
        <v>0.01</v>
      </c>
      <c r="BV3203">
        <v>1</v>
      </c>
      <c r="BW3203">
        <v>9.7270161810612295E-5</v>
      </c>
      <c r="BX3203">
        <v>1E-3</v>
      </c>
      <c r="BY3203">
        <v>9.9999999999999995E-8</v>
      </c>
      <c r="BZ3203">
        <v>1</v>
      </c>
      <c r="CA3203">
        <v>9.9999999999999995E-8</v>
      </c>
      <c r="CB3203">
        <v>0.01</v>
      </c>
      <c r="CC3203">
        <v>9.9999999999999995E-7</v>
      </c>
      <c r="CD3203">
        <v>3.7691795401149199E-3</v>
      </c>
      <c r="CE3203">
        <v>1</v>
      </c>
      <c r="CG3203">
        <v>-65</v>
      </c>
      <c r="CH3203">
        <v>3.3333333333333335</v>
      </c>
      <c r="CI3203">
        <v>1E-3</v>
      </c>
      <c r="CJ3203">
        <v>7</v>
      </c>
      <c r="CK3203">
        <v>1.0000000000000001E-9</v>
      </c>
      <c r="CL3203">
        <v>0.01</v>
      </c>
      <c r="CM3203">
        <v>308.14999999999998</v>
      </c>
      <c r="CN3203">
        <v>7</v>
      </c>
      <c r="CP3203">
        <v>5624.403689855937</v>
      </c>
      <c r="CQ3203">
        <v>9.7474249866621645E-3</v>
      </c>
      <c r="CR3203">
        <v>2.5870399375523E-2</v>
      </c>
      <c r="CT3203" s="439">
        <v>-63.139919669854748</v>
      </c>
      <c r="CU3203" s="439">
        <v>-0.20210395398248432</v>
      </c>
      <c r="CV3203">
        <v>-19.5</v>
      </c>
    </row>
    <row r="3204" spans="2:100" x14ac:dyDescent="0.3">
      <c r="B3204">
        <v>0</v>
      </c>
      <c r="C3204">
        <v>0</v>
      </c>
      <c r="D3204">
        <v>1</v>
      </c>
      <c r="E3204">
        <v>0</v>
      </c>
      <c r="F3204">
        <v>0</v>
      </c>
      <c r="G3204">
        <v>-2</v>
      </c>
      <c r="H3204">
        <v>0</v>
      </c>
      <c r="I3204">
        <v>0</v>
      </c>
      <c r="J3204">
        <v>-1</v>
      </c>
      <c r="K3204">
        <v>1</v>
      </c>
      <c r="L3204">
        <v>0</v>
      </c>
      <c r="M3204">
        <v>0</v>
      </c>
      <c r="N3204">
        <v>1</v>
      </c>
      <c r="O3204">
        <v>-1</v>
      </c>
      <c r="P3204">
        <v>1</v>
      </c>
      <c r="Q3204">
        <v>0</v>
      </c>
      <c r="R3204">
        <v>3.3333333333333335</v>
      </c>
      <c r="S3204">
        <v>1</v>
      </c>
      <c r="U3204">
        <v>0</v>
      </c>
      <c r="V3204">
        <v>-13.346808247254927</v>
      </c>
      <c r="W3204">
        <v>0</v>
      </c>
      <c r="X3204">
        <v>34.863874722228388</v>
      </c>
      <c r="Y3204">
        <v>1000</v>
      </c>
      <c r="Z3204">
        <v>1000</v>
      </c>
      <c r="AA3204">
        <v>1000</v>
      </c>
      <c r="AB3204">
        <v>1000</v>
      </c>
      <c r="AC3204">
        <v>1000</v>
      </c>
      <c r="AD3204">
        <v>1000</v>
      </c>
      <c r="AE3204">
        <v>1000</v>
      </c>
      <c r="AF3204">
        <v>1000</v>
      </c>
      <c r="AG3204">
        <v>0</v>
      </c>
      <c r="AH3204">
        <v>0</v>
      </c>
      <c r="AI3204">
        <v>0</v>
      </c>
      <c r="AJ3204">
        <v>0</v>
      </c>
      <c r="AL3204">
        <v>0.01</v>
      </c>
      <c r="AM3204">
        <v>0.01</v>
      </c>
      <c r="AN3204">
        <v>0.01</v>
      </c>
      <c r="AO3204">
        <v>0.01</v>
      </c>
      <c r="AP3204">
        <v>9.9999999999999995E-7</v>
      </c>
      <c r="AQ3204">
        <v>5.7295669507508144E-8</v>
      </c>
      <c r="AR3204">
        <v>1</v>
      </c>
      <c r="AS3204">
        <v>1</v>
      </c>
      <c r="AT3204">
        <v>1</v>
      </c>
      <c r="AU3204">
        <v>1</v>
      </c>
      <c r="AV3204">
        <v>1</v>
      </c>
      <c r="AW3204">
        <v>1</v>
      </c>
      <c r="AX3204">
        <v>1</v>
      </c>
      <c r="AY3204">
        <v>1</v>
      </c>
      <c r="AZ3204">
        <v>1</v>
      </c>
      <c r="BA3204">
        <v>1</v>
      </c>
      <c r="BB3204">
        <v>1</v>
      </c>
      <c r="BC3204">
        <v>1</v>
      </c>
      <c r="BD3204">
        <v>1</v>
      </c>
      <c r="BE3204">
        <v>1</v>
      </c>
      <c r="BF3204">
        <v>1</v>
      </c>
      <c r="BG3204">
        <v>1</v>
      </c>
      <c r="BH3204">
        <v>1</v>
      </c>
      <c r="BI3204">
        <v>1</v>
      </c>
      <c r="BJ3204">
        <v>1.0000000000000001E-9</v>
      </c>
      <c r="BK3204">
        <v>1E-3</v>
      </c>
      <c r="BL3204">
        <v>2.4981239666250288E-6</v>
      </c>
      <c r="BM3204">
        <v>1E-3</v>
      </c>
      <c r="BN3204">
        <v>2.4981239666250288E-6</v>
      </c>
      <c r="BO3204">
        <v>1E-3</v>
      </c>
      <c r="BP3204">
        <v>5.6244036898559369</v>
      </c>
      <c r="BQ3204">
        <v>0.01</v>
      </c>
      <c r="BR3204">
        <v>9.7474249866621651E-5</v>
      </c>
      <c r="BS3204">
        <v>9.9999999999999995E-7</v>
      </c>
      <c r="BT3204">
        <v>5.2476769904650128E-5</v>
      </c>
      <c r="BU3204">
        <v>0.01</v>
      </c>
      <c r="BV3204">
        <v>1</v>
      </c>
      <c r="BW3204">
        <v>9.7270161810612295E-5</v>
      </c>
      <c r="BX3204">
        <v>1E-3</v>
      </c>
      <c r="BY3204">
        <v>9.9999999999999995E-8</v>
      </c>
      <c r="BZ3204">
        <v>1</v>
      </c>
      <c r="CA3204">
        <v>9.9999999999999995E-8</v>
      </c>
      <c r="CB3204">
        <v>0.01</v>
      </c>
      <c r="CC3204">
        <v>9.9999999999999995E-7</v>
      </c>
      <c r="CD3204">
        <v>3.7691795401149199E-3</v>
      </c>
      <c r="CE3204">
        <v>1</v>
      </c>
      <c r="CG3204">
        <v>-65</v>
      </c>
      <c r="CH3204">
        <v>3.3333333333333335</v>
      </c>
      <c r="CI3204">
        <v>1E-3</v>
      </c>
      <c r="CJ3204">
        <v>7</v>
      </c>
      <c r="CK3204">
        <v>1.0000000000000001E-9</v>
      </c>
      <c r="CL3204">
        <v>0.01</v>
      </c>
      <c r="CM3204">
        <v>308.14999999999998</v>
      </c>
      <c r="CN3204">
        <v>7</v>
      </c>
      <c r="CP3204">
        <v>5624.403689855937</v>
      </c>
      <c r="CQ3204">
        <v>9.7474249866621645E-3</v>
      </c>
      <c r="CR3204">
        <v>52.476769904650133</v>
      </c>
      <c r="CT3204" s="439">
        <v>-63.139919669854748</v>
      </c>
      <c r="CU3204" s="439">
        <v>-0.20210395398248432</v>
      </c>
      <c r="CV3204">
        <v>-19.5</v>
      </c>
    </row>
    <row r="3205" spans="2:100" x14ac:dyDescent="0.3">
      <c r="B3205">
        <v>0</v>
      </c>
      <c r="C3205">
        <v>0</v>
      </c>
      <c r="D3205">
        <v>1</v>
      </c>
      <c r="E3205">
        <v>0</v>
      </c>
      <c r="F3205">
        <v>0</v>
      </c>
      <c r="G3205">
        <v>-2</v>
      </c>
      <c r="H3205">
        <v>0</v>
      </c>
      <c r="I3205">
        <v>0</v>
      </c>
      <c r="J3205">
        <v>-1</v>
      </c>
      <c r="K3205">
        <v>1</v>
      </c>
      <c r="L3205">
        <v>0</v>
      </c>
      <c r="M3205">
        <v>1</v>
      </c>
      <c r="N3205">
        <v>-1</v>
      </c>
      <c r="O3205">
        <v>-2</v>
      </c>
      <c r="P3205">
        <v>1</v>
      </c>
      <c r="Q3205">
        <v>0</v>
      </c>
      <c r="R3205">
        <v>1.3333333333333335</v>
      </c>
      <c r="S3205">
        <v>0.4</v>
      </c>
      <c r="U3205">
        <v>0</v>
      </c>
      <c r="V3205">
        <v>-13.346808247254927</v>
      </c>
      <c r="W3205">
        <v>0</v>
      </c>
      <c r="X3205">
        <v>34.863874722228388</v>
      </c>
      <c r="Y3205">
        <v>1000</v>
      </c>
      <c r="Z3205">
        <v>1000</v>
      </c>
      <c r="AA3205">
        <v>1000</v>
      </c>
      <c r="AB3205">
        <v>1000</v>
      </c>
      <c r="AC3205">
        <v>1000</v>
      </c>
      <c r="AD3205">
        <v>1000</v>
      </c>
      <c r="AE3205">
        <v>1000</v>
      </c>
      <c r="AF3205">
        <v>1000</v>
      </c>
      <c r="AG3205">
        <v>0</v>
      </c>
      <c r="AH3205">
        <v>1.4210854715202004E-14</v>
      </c>
      <c r="AI3205">
        <v>0</v>
      </c>
      <c r="AJ3205">
        <v>0</v>
      </c>
      <c r="AL3205">
        <v>0.01</v>
      </c>
      <c r="AM3205">
        <v>0.01</v>
      </c>
      <c r="AN3205">
        <v>0.01</v>
      </c>
      <c r="AO3205">
        <v>0.01</v>
      </c>
      <c r="AP3205">
        <v>9.9999999999999995E-7</v>
      </c>
      <c r="AQ3205">
        <v>5.7295669507508144E-8</v>
      </c>
      <c r="AR3205">
        <v>1</v>
      </c>
      <c r="AS3205">
        <v>1</v>
      </c>
      <c r="AT3205">
        <v>1</v>
      </c>
      <c r="AU3205">
        <v>1</v>
      </c>
      <c r="AV3205">
        <v>1</v>
      </c>
      <c r="AW3205">
        <v>1</v>
      </c>
      <c r="AX3205">
        <v>1</v>
      </c>
      <c r="AY3205">
        <v>1</v>
      </c>
      <c r="AZ3205">
        <v>1</v>
      </c>
      <c r="BA3205">
        <v>1</v>
      </c>
      <c r="BB3205">
        <v>1</v>
      </c>
      <c r="BC3205">
        <v>1</v>
      </c>
      <c r="BD3205">
        <v>1</v>
      </c>
      <c r="BE3205">
        <v>1</v>
      </c>
      <c r="BF3205">
        <v>1</v>
      </c>
      <c r="BG3205">
        <v>1</v>
      </c>
      <c r="BH3205">
        <v>1</v>
      </c>
      <c r="BI3205">
        <v>1</v>
      </c>
      <c r="BJ3205">
        <v>1.0000000000000001E-9</v>
      </c>
      <c r="BK3205">
        <v>1E-3</v>
      </c>
      <c r="BL3205">
        <v>2.4981239666250288E-6</v>
      </c>
      <c r="BM3205">
        <v>1E-3</v>
      </c>
      <c r="BN3205">
        <v>2.4981239666250288E-6</v>
      </c>
      <c r="BO3205">
        <v>1E-3</v>
      </c>
      <c r="BP3205">
        <v>1.3669371938474066E-6</v>
      </c>
      <c r="BQ3205">
        <v>0.01</v>
      </c>
      <c r="BR3205">
        <v>9.7474249866621651E-5</v>
      </c>
      <c r="BS3205">
        <v>9.9999999999999995E-7</v>
      </c>
      <c r="BT3205">
        <v>2.5870399375522999E-8</v>
      </c>
      <c r="BU3205">
        <v>0.01</v>
      </c>
      <c r="BV3205">
        <v>1</v>
      </c>
      <c r="BW3205">
        <v>9.7270161810612295E-5</v>
      </c>
      <c r="BX3205">
        <v>1E-3</v>
      </c>
      <c r="BY3205">
        <v>9.9999999999999995E-8</v>
      </c>
      <c r="BZ3205">
        <v>1</v>
      </c>
      <c r="CA3205">
        <v>9.9999999999999995E-8</v>
      </c>
      <c r="CB3205">
        <v>0.01</v>
      </c>
      <c r="CC3205">
        <v>9.9999999999999995E-7</v>
      </c>
      <c r="CD3205">
        <v>3.7691795401149199E-3</v>
      </c>
      <c r="CE3205">
        <v>1</v>
      </c>
      <c r="CG3205">
        <v>-65</v>
      </c>
      <c r="CH3205">
        <v>3.3333333333333335</v>
      </c>
      <c r="CI3205">
        <v>1E-3</v>
      </c>
      <c r="CJ3205">
        <v>7</v>
      </c>
      <c r="CK3205">
        <v>1.0000000000000001E-9</v>
      </c>
      <c r="CL3205">
        <v>0.01</v>
      </c>
      <c r="CM3205">
        <v>308.14999999999998</v>
      </c>
      <c r="CN3205">
        <v>7</v>
      </c>
      <c r="CP3205">
        <v>1.3669371938474066E-3</v>
      </c>
      <c r="CQ3205">
        <v>9.7474249866621645E-3</v>
      </c>
      <c r="CR3205">
        <v>2.5870399375523E-2</v>
      </c>
      <c r="CT3205" s="439">
        <v>-63.139919669854748</v>
      </c>
      <c r="CU3205" s="439">
        <v>-0.20210395398248432</v>
      </c>
      <c r="CV3205">
        <v>-19.5</v>
      </c>
    </row>
    <row r="3206" spans="2:100" x14ac:dyDescent="0.3">
      <c r="B3206">
        <v>0</v>
      </c>
      <c r="C3206">
        <v>0</v>
      </c>
      <c r="D3206">
        <v>1</v>
      </c>
      <c r="E3206">
        <v>0</v>
      </c>
      <c r="F3206">
        <v>0</v>
      </c>
      <c r="G3206">
        <v>-2</v>
      </c>
      <c r="H3206">
        <v>0</v>
      </c>
      <c r="I3206">
        <v>0</v>
      </c>
      <c r="J3206">
        <v>-1</v>
      </c>
      <c r="K3206">
        <v>1</v>
      </c>
      <c r="L3206">
        <v>0</v>
      </c>
      <c r="M3206">
        <v>1</v>
      </c>
      <c r="N3206">
        <v>-1</v>
      </c>
      <c r="O3206">
        <v>-1</v>
      </c>
      <c r="P3206">
        <v>1</v>
      </c>
      <c r="Q3206">
        <v>0</v>
      </c>
      <c r="R3206">
        <v>2.3333333333333335</v>
      </c>
      <c r="S3206">
        <v>0.70000000000000007</v>
      </c>
      <c r="U3206">
        <v>0</v>
      </c>
      <c r="V3206">
        <v>-13.346808247254927</v>
      </c>
      <c r="W3206">
        <v>0</v>
      </c>
      <c r="X3206">
        <v>34.863874722228388</v>
      </c>
      <c r="Y3206">
        <v>1000</v>
      </c>
      <c r="Z3206">
        <v>1000</v>
      </c>
      <c r="AA3206">
        <v>1000</v>
      </c>
      <c r="AB3206">
        <v>1000</v>
      </c>
      <c r="AC3206">
        <v>1000</v>
      </c>
      <c r="AD3206">
        <v>1000</v>
      </c>
      <c r="AE3206">
        <v>1000</v>
      </c>
      <c r="AF3206">
        <v>1000</v>
      </c>
      <c r="AG3206">
        <v>0</v>
      </c>
      <c r="AH3206">
        <v>0</v>
      </c>
      <c r="AI3206">
        <v>0</v>
      </c>
      <c r="AJ3206">
        <v>0</v>
      </c>
      <c r="AL3206">
        <v>0.01</v>
      </c>
      <c r="AM3206">
        <v>0.01</v>
      </c>
      <c r="AN3206">
        <v>0.01</v>
      </c>
      <c r="AO3206">
        <v>0.01</v>
      </c>
      <c r="AP3206">
        <v>9.9999999999999995E-7</v>
      </c>
      <c r="AQ3206">
        <v>5.7295669507508144E-8</v>
      </c>
      <c r="AR3206">
        <v>1</v>
      </c>
      <c r="AS3206">
        <v>1</v>
      </c>
      <c r="AT3206">
        <v>1</v>
      </c>
      <c r="AU3206">
        <v>1</v>
      </c>
      <c r="AV3206">
        <v>1</v>
      </c>
      <c r="AW3206">
        <v>1</v>
      </c>
      <c r="AX3206">
        <v>1</v>
      </c>
      <c r="AY3206">
        <v>1</v>
      </c>
      <c r="AZ3206">
        <v>1</v>
      </c>
      <c r="BA3206">
        <v>1</v>
      </c>
      <c r="BB3206">
        <v>1</v>
      </c>
      <c r="BC3206">
        <v>1</v>
      </c>
      <c r="BD3206">
        <v>1</v>
      </c>
      <c r="BE3206">
        <v>1</v>
      </c>
      <c r="BF3206">
        <v>1</v>
      </c>
      <c r="BG3206">
        <v>1</v>
      </c>
      <c r="BH3206">
        <v>1</v>
      </c>
      <c r="BI3206">
        <v>1</v>
      </c>
      <c r="BJ3206">
        <v>1.0000000000000001E-9</v>
      </c>
      <c r="BK3206">
        <v>1E-3</v>
      </c>
      <c r="BL3206">
        <v>2.4981239666250288E-6</v>
      </c>
      <c r="BM3206">
        <v>1E-3</v>
      </c>
      <c r="BN3206">
        <v>2.4981239666250288E-6</v>
      </c>
      <c r="BO3206">
        <v>1E-3</v>
      </c>
      <c r="BP3206">
        <v>1.3669371938474066E-6</v>
      </c>
      <c r="BQ3206">
        <v>0.01</v>
      </c>
      <c r="BR3206">
        <v>9.7474249866621651E-5</v>
      </c>
      <c r="BS3206">
        <v>9.9999999999999995E-7</v>
      </c>
      <c r="BT3206">
        <v>5.2476769904650128E-5</v>
      </c>
      <c r="BU3206">
        <v>0.01</v>
      </c>
      <c r="BV3206">
        <v>1</v>
      </c>
      <c r="BW3206">
        <v>9.7270161810612295E-5</v>
      </c>
      <c r="BX3206">
        <v>1E-3</v>
      </c>
      <c r="BY3206">
        <v>9.9999999999999995E-8</v>
      </c>
      <c r="BZ3206">
        <v>1</v>
      </c>
      <c r="CA3206">
        <v>9.9999999999999995E-8</v>
      </c>
      <c r="CB3206">
        <v>0.01</v>
      </c>
      <c r="CC3206">
        <v>9.9999999999999995E-7</v>
      </c>
      <c r="CD3206">
        <v>3.7691795401149199E-3</v>
      </c>
      <c r="CE3206">
        <v>1</v>
      </c>
      <c r="CG3206">
        <v>-65</v>
      </c>
      <c r="CH3206">
        <v>3.3333333333333335</v>
      </c>
      <c r="CI3206">
        <v>1E-3</v>
      </c>
      <c r="CJ3206">
        <v>7</v>
      </c>
      <c r="CK3206">
        <v>1.0000000000000001E-9</v>
      </c>
      <c r="CL3206">
        <v>0.01</v>
      </c>
      <c r="CM3206">
        <v>308.14999999999998</v>
      </c>
      <c r="CN3206">
        <v>7</v>
      </c>
      <c r="CP3206">
        <v>1.3669371938474066E-3</v>
      </c>
      <c r="CQ3206">
        <v>9.7474249866621645E-3</v>
      </c>
      <c r="CR3206">
        <v>52.476769904650133</v>
      </c>
      <c r="CT3206" s="439">
        <v>-63.139919669854748</v>
      </c>
      <c r="CU3206" s="439">
        <v>-0.20210395398248432</v>
      </c>
      <c r="CV3206">
        <v>-19.5</v>
      </c>
    </row>
    <row r="3207" spans="2:100" x14ac:dyDescent="0.3">
      <c r="B3207">
        <v>0</v>
      </c>
      <c r="C3207">
        <v>0</v>
      </c>
      <c r="D3207">
        <v>1</v>
      </c>
      <c r="E3207">
        <v>0</v>
      </c>
      <c r="F3207">
        <v>0</v>
      </c>
      <c r="G3207">
        <v>-2</v>
      </c>
      <c r="H3207">
        <v>0</v>
      </c>
      <c r="I3207">
        <v>0</v>
      </c>
      <c r="J3207">
        <v>-1</v>
      </c>
      <c r="K3207">
        <v>1</v>
      </c>
      <c r="L3207">
        <v>0</v>
      </c>
      <c r="M3207">
        <v>1</v>
      </c>
      <c r="N3207">
        <v>0</v>
      </c>
      <c r="O3207">
        <v>-2</v>
      </c>
      <c r="P3207">
        <v>1</v>
      </c>
      <c r="Q3207">
        <v>0</v>
      </c>
      <c r="R3207">
        <v>2.3333333333333335</v>
      </c>
      <c r="S3207">
        <v>0.70000000000000007</v>
      </c>
      <c r="U3207">
        <v>0</v>
      </c>
      <c r="V3207">
        <v>-13.346808247254927</v>
      </c>
      <c r="W3207">
        <v>0</v>
      </c>
      <c r="X3207">
        <v>34.863874722228388</v>
      </c>
      <c r="Y3207">
        <v>1000</v>
      </c>
      <c r="Z3207">
        <v>1000</v>
      </c>
      <c r="AA3207">
        <v>1000</v>
      </c>
      <c r="AB3207">
        <v>1000</v>
      </c>
      <c r="AC3207">
        <v>1000</v>
      </c>
      <c r="AD3207">
        <v>1000</v>
      </c>
      <c r="AE3207">
        <v>1000</v>
      </c>
      <c r="AF3207">
        <v>1000</v>
      </c>
      <c r="AG3207">
        <v>0</v>
      </c>
      <c r="AH3207">
        <v>1.4210854715202004E-14</v>
      </c>
      <c r="AI3207">
        <v>0</v>
      </c>
      <c r="AJ3207">
        <v>0</v>
      </c>
      <c r="AL3207">
        <v>0.01</v>
      </c>
      <c r="AM3207">
        <v>0.01</v>
      </c>
      <c r="AN3207">
        <v>0.01</v>
      </c>
      <c r="AO3207">
        <v>0.01</v>
      </c>
      <c r="AP3207">
        <v>9.9999999999999995E-7</v>
      </c>
      <c r="AQ3207">
        <v>5.7295669507508144E-8</v>
      </c>
      <c r="AR3207">
        <v>1</v>
      </c>
      <c r="AS3207">
        <v>1</v>
      </c>
      <c r="AT3207">
        <v>1</v>
      </c>
      <c r="AU3207">
        <v>1</v>
      </c>
      <c r="AV3207">
        <v>1</v>
      </c>
      <c r="AW3207">
        <v>1</v>
      </c>
      <c r="AX3207">
        <v>1</v>
      </c>
      <c r="AY3207">
        <v>1</v>
      </c>
      <c r="AZ3207">
        <v>1</v>
      </c>
      <c r="BA3207">
        <v>1</v>
      </c>
      <c r="BB3207">
        <v>1</v>
      </c>
      <c r="BC3207">
        <v>1</v>
      </c>
      <c r="BD3207">
        <v>1</v>
      </c>
      <c r="BE3207">
        <v>1</v>
      </c>
      <c r="BF3207">
        <v>1</v>
      </c>
      <c r="BG3207">
        <v>1</v>
      </c>
      <c r="BH3207">
        <v>1</v>
      </c>
      <c r="BI3207">
        <v>1</v>
      </c>
      <c r="BJ3207">
        <v>1.0000000000000001E-9</v>
      </c>
      <c r="BK3207">
        <v>1E-3</v>
      </c>
      <c r="BL3207">
        <v>2.4981239666250288E-6</v>
      </c>
      <c r="BM3207">
        <v>1E-3</v>
      </c>
      <c r="BN3207">
        <v>2.4981239666250288E-6</v>
      </c>
      <c r="BO3207">
        <v>1E-3</v>
      </c>
      <c r="BP3207">
        <v>2.7727615470639873E-3</v>
      </c>
      <c r="BQ3207">
        <v>0.01</v>
      </c>
      <c r="BR3207">
        <v>9.7474249866621651E-5</v>
      </c>
      <c r="BS3207">
        <v>9.9999999999999995E-7</v>
      </c>
      <c r="BT3207">
        <v>2.5870399375522999E-8</v>
      </c>
      <c r="BU3207">
        <v>0.01</v>
      </c>
      <c r="BV3207">
        <v>1</v>
      </c>
      <c r="BW3207">
        <v>9.7270161810612295E-5</v>
      </c>
      <c r="BX3207">
        <v>1E-3</v>
      </c>
      <c r="BY3207">
        <v>9.9999999999999995E-8</v>
      </c>
      <c r="BZ3207">
        <v>1</v>
      </c>
      <c r="CA3207">
        <v>9.9999999999999995E-8</v>
      </c>
      <c r="CB3207">
        <v>0.01</v>
      </c>
      <c r="CC3207">
        <v>9.9999999999999995E-7</v>
      </c>
      <c r="CD3207">
        <v>3.7691795401149199E-3</v>
      </c>
      <c r="CE3207">
        <v>1</v>
      </c>
      <c r="CG3207">
        <v>-65</v>
      </c>
      <c r="CH3207">
        <v>3.3333333333333335</v>
      </c>
      <c r="CI3207">
        <v>1E-3</v>
      </c>
      <c r="CJ3207">
        <v>7</v>
      </c>
      <c r="CK3207">
        <v>1.0000000000000001E-9</v>
      </c>
      <c r="CL3207">
        <v>0.01</v>
      </c>
      <c r="CM3207">
        <v>308.14999999999998</v>
      </c>
      <c r="CN3207">
        <v>7</v>
      </c>
      <c r="CP3207">
        <v>2.7727615470639875</v>
      </c>
      <c r="CQ3207">
        <v>9.7474249866621645E-3</v>
      </c>
      <c r="CR3207">
        <v>2.5870399375523E-2</v>
      </c>
      <c r="CT3207" s="439">
        <v>-63.139919669854748</v>
      </c>
      <c r="CU3207" s="439">
        <v>-0.20210395398248432</v>
      </c>
      <c r="CV3207">
        <v>-19.5</v>
      </c>
    </row>
    <row r="3208" spans="2:100" x14ac:dyDescent="0.3">
      <c r="B3208">
        <v>0</v>
      </c>
      <c r="C3208">
        <v>0</v>
      </c>
      <c r="D3208">
        <v>1</v>
      </c>
      <c r="E3208">
        <v>0</v>
      </c>
      <c r="F3208">
        <v>0</v>
      </c>
      <c r="G3208">
        <v>-2</v>
      </c>
      <c r="H3208">
        <v>0</v>
      </c>
      <c r="I3208">
        <v>0</v>
      </c>
      <c r="J3208">
        <v>-1</v>
      </c>
      <c r="K3208">
        <v>1</v>
      </c>
      <c r="L3208">
        <v>0</v>
      </c>
      <c r="M3208">
        <v>1</v>
      </c>
      <c r="N3208">
        <v>0</v>
      </c>
      <c r="O3208">
        <v>-1</v>
      </c>
      <c r="P3208">
        <v>1</v>
      </c>
      <c r="Q3208">
        <v>0</v>
      </c>
      <c r="R3208">
        <v>3.3333333333333335</v>
      </c>
      <c r="S3208">
        <v>1</v>
      </c>
      <c r="U3208">
        <v>0</v>
      </c>
      <c r="V3208">
        <v>-13.346808247254927</v>
      </c>
      <c r="W3208">
        <v>0</v>
      </c>
      <c r="X3208">
        <v>34.863874722228388</v>
      </c>
      <c r="Y3208">
        <v>1000</v>
      </c>
      <c r="Z3208">
        <v>1000</v>
      </c>
      <c r="AA3208">
        <v>1000</v>
      </c>
      <c r="AB3208">
        <v>1000</v>
      </c>
      <c r="AC3208">
        <v>1000</v>
      </c>
      <c r="AD3208">
        <v>1000</v>
      </c>
      <c r="AE3208">
        <v>1000</v>
      </c>
      <c r="AF3208">
        <v>1000</v>
      </c>
      <c r="AG3208">
        <v>0</v>
      </c>
      <c r="AH3208">
        <v>0</v>
      </c>
      <c r="AI3208">
        <v>0</v>
      </c>
      <c r="AJ3208">
        <v>0</v>
      </c>
      <c r="AL3208">
        <v>0.01</v>
      </c>
      <c r="AM3208">
        <v>0.01</v>
      </c>
      <c r="AN3208">
        <v>0.01</v>
      </c>
      <c r="AO3208">
        <v>0.01</v>
      </c>
      <c r="AP3208">
        <v>9.9999999999999995E-7</v>
      </c>
      <c r="AQ3208">
        <v>5.7295669507508144E-8</v>
      </c>
      <c r="AR3208">
        <v>1</v>
      </c>
      <c r="AS3208">
        <v>1</v>
      </c>
      <c r="AT3208">
        <v>1</v>
      </c>
      <c r="AU3208">
        <v>1</v>
      </c>
      <c r="AV3208">
        <v>1</v>
      </c>
      <c r="AW3208">
        <v>1</v>
      </c>
      <c r="AX3208">
        <v>1</v>
      </c>
      <c r="AY3208">
        <v>1</v>
      </c>
      <c r="AZ3208">
        <v>1</v>
      </c>
      <c r="BA3208">
        <v>1</v>
      </c>
      <c r="BB3208">
        <v>1</v>
      </c>
      <c r="BC3208">
        <v>1</v>
      </c>
      <c r="BD3208">
        <v>1</v>
      </c>
      <c r="BE3208">
        <v>1</v>
      </c>
      <c r="BF3208">
        <v>1</v>
      </c>
      <c r="BG3208">
        <v>1</v>
      </c>
      <c r="BH3208">
        <v>1</v>
      </c>
      <c r="BI3208">
        <v>1</v>
      </c>
      <c r="BJ3208">
        <v>1.0000000000000001E-9</v>
      </c>
      <c r="BK3208">
        <v>1E-3</v>
      </c>
      <c r="BL3208">
        <v>2.4981239666250288E-6</v>
      </c>
      <c r="BM3208">
        <v>1E-3</v>
      </c>
      <c r="BN3208">
        <v>2.4981239666250288E-6</v>
      </c>
      <c r="BO3208">
        <v>1E-3</v>
      </c>
      <c r="BP3208">
        <v>2.7727615470639873E-3</v>
      </c>
      <c r="BQ3208">
        <v>0.01</v>
      </c>
      <c r="BR3208">
        <v>9.7474249866621651E-5</v>
      </c>
      <c r="BS3208">
        <v>9.9999999999999995E-7</v>
      </c>
      <c r="BT3208">
        <v>5.2476769904650128E-5</v>
      </c>
      <c r="BU3208">
        <v>0.01</v>
      </c>
      <c r="BV3208">
        <v>1</v>
      </c>
      <c r="BW3208">
        <v>9.7270161810612295E-5</v>
      </c>
      <c r="BX3208">
        <v>1E-3</v>
      </c>
      <c r="BY3208">
        <v>9.9999999999999995E-8</v>
      </c>
      <c r="BZ3208">
        <v>1</v>
      </c>
      <c r="CA3208">
        <v>9.9999999999999995E-8</v>
      </c>
      <c r="CB3208">
        <v>0.01</v>
      </c>
      <c r="CC3208">
        <v>9.9999999999999995E-7</v>
      </c>
      <c r="CD3208">
        <v>3.7691795401149199E-3</v>
      </c>
      <c r="CE3208">
        <v>1</v>
      </c>
      <c r="CG3208">
        <v>-65</v>
      </c>
      <c r="CH3208">
        <v>3.3333333333333335</v>
      </c>
      <c r="CI3208">
        <v>1E-3</v>
      </c>
      <c r="CJ3208">
        <v>7</v>
      </c>
      <c r="CK3208">
        <v>1.0000000000000001E-9</v>
      </c>
      <c r="CL3208">
        <v>0.01</v>
      </c>
      <c r="CM3208">
        <v>308.14999999999998</v>
      </c>
      <c r="CN3208">
        <v>7</v>
      </c>
      <c r="CP3208">
        <v>2.7727615470639875</v>
      </c>
      <c r="CQ3208">
        <v>9.7474249866621645E-3</v>
      </c>
      <c r="CR3208">
        <v>52.476769904650133</v>
      </c>
      <c r="CT3208" s="439">
        <v>-63.139919669854748</v>
      </c>
      <c r="CU3208" s="439">
        <v>-0.20210395398248432</v>
      </c>
      <c r="CV3208">
        <v>-19.5</v>
      </c>
    </row>
    <row r="3209" spans="2:100" x14ac:dyDescent="0.3">
      <c r="B3209">
        <v>0</v>
      </c>
      <c r="C3209">
        <v>0</v>
      </c>
      <c r="D3209">
        <v>1</v>
      </c>
      <c r="E3209">
        <v>0</v>
      </c>
      <c r="F3209">
        <v>0</v>
      </c>
      <c r="G3209">
        <v>-2</v>
      </c>
      <c r="H3209">
        <v>0</v>
      </c>
      <c r="I3209">
        <v>0</v>
      </c>
      <c r="J3209">
        <v>-1</v>
      </c>
      <c r="K3209">
        <v>1</v>
      </c>
      <c r="L3209">
        <v>0</v>
      </c>
      <c r="M3209">
        <v>1</v>
      </c>
      <c r="N3209">
        <v>1</v>
      </c>
      <c r="O3209">
        <v>-2</v>
      </c>
      <c r="P3209">
        <v>1</v>
      </c>
      <c r="Q3209">
        <v>0</v>
      </c>
      <c r="R3209">
        <v>3.3333333333333335</v>
      </c>
      <c r="S3209">
        <v>1</v>
      </c>
      <c r="U3209">
        <v>0</v>
      </c>
      <c r="V3209">
        <v>-13.346808247254927</v>
      </c>
      <c r="W3209">
        <v>0</v>
      </c>
      <c r="X3209">
        <v>34.863874722228388</v>
      </c>
      <c r="Y3209">
        <v>1000</v>
      </c>
      <c r="Z3209">
        <v>1000</v>
      </c>
      <c r="AA3209">
        <v>1000</v>
      </c>
      <c r="AB3209">
        <v>1000</v>
      </c>
      <c r="AC3209">
        <v>1000</v>
      </c>
      <c r="AD3209">
        <v>1000</v>
      </c>
      <c r="AE3209">
        <v>1000</v>
      </c>
      <c r="AF3209">
        <v>1000</v>
      </c>
      <c r="AG3209">
        <v>0</v>
      </c>
      <c r="AH3209">
        <v>1.4210854715202004E-14</v>
      </c>
      <c r="AI3209">
        <v>0</v>
      </c>
      <c r="AJ3209">
        <v>0</v>
      </c>
      <c r="AL3209">
        <v>0.01</v>
      </c>
      <c r="AM3209">
        <v>0.01</v>
      </c>
      <c r="AN3209">
        <v>0.01</v>
      </c>
      <c r="AO3209">
        <v>0.01</v>
      </c>
      <c r="AP3209">
        <v>9.9999999999999995E-7</v>
      </c>
      <c r="AQ3209">
        <v>5.7295669507508144E-8</v>
      </c>
      <c r="AR3209">
        <v>1</v>
      </c>
      <c r="AS3209">
        <v>1</v>
      </c>
      <c r="AT3209">
        <v>1</v>
      </c>
      <c r="AU3209">
        <v>1</v>
      </c>
      <c r="AV3209">
        <v>1</v>
      </c>
      <c r="AW3209">
        <v>1</v>
      </c>
      <c r="AX3209">
        <v>1</v>
      </c>
      <c r="AY3209">
        <v>1</v>
      </c>
      <c r="AZ3209">
        <v>1</v>
      </c>
      <c r="BA3209">
        <v>1</v>
      </c>
      <c r="BB3209">
        <v>1</v>
      </c>
      <c r="BC3209">
        <v>1</v>
      </c>
      <c r="BD3209">
        <v>1</v>
      </c>
      <c r="BE3209">
        <v>1</v>
      </c>
      <c r="BF3209">
        <v>1</v>
      </c>
      <c r="BG3209">
        <v>1</v>
      </c>
      <c r="BH3209">
        <v>1</v>
      </c>
      <c r="BI3209">
        <v>1</v>
      </c>
      <c r="BJ3209">
        <v>1.0000000000000001E-9</v>
      </c>
      <c r="BK3209">
        <v>1E-3</v>
      </c>
      <c r="BL3209">
        <v>2.4981239666250288E-6</v>
      </c>
      <c r="BM3209">
        <v>1E-3</v>
      </c>
      <c r="BN3209">
        <v>2.4981239666250288E-6</v>
      </c>
      <c r="BO3209">
        <v>1E-3</v>
      </c>
      <c r="BP3209">
        <v>5.6244036898559369</v>
      </c>
      <c r="BQ3209">
        <v>0.01</v>
      </c>
      <c r="BR3209">
        <v>9.7474249866621651E-5</v>
      </c>
      <c r="BS3209">
        <v>9.9999999999999995E-7</v>
      </c>
      <c r="BT3209">
        <v>2.5870399375522999E-8</v>
      </c>
      <c r="BU3209">
        <v>0.01</v>
      </c>
      <c r="BV3209">
        <v>1</v>
      </c>
      <c r="BW3209">
        <v>9.7270161810612295E-5</v>
      </c>
      <c r="BX3209">
        <v>1E-3</v>
      </c>
      <c r="BY3209">
        <v>9.9999999999999995E-8</v>
      </c>
      <c r="BZ3209">
        <v>1</v>
      </c>
      <c r="CA3209">
        <v>9.9999999999999995E-8</v>
      </c>
      <c r="CB3209">
        <v>0.01</v>
      </c>
      <c r="CC3209">
        <v>9.9999999999999995E-7</v>
      </c>
      <c r="CD3209">
        <v>3.7691795401149199E-3</v>
      </c>
      <c r="CE3209">
        <v>1</v>
      </c>
      <c r="CG3209">
        <v>-65</v>
      </c>
      <c r="CH3209">
        <v>3.3333333333333335</v>
      </c>
      <c r="CI3209">
        <v>1E-3</v>
      </c>
      <c r="CJ3209">
        <v>7</v>
      </c>
      <c r="CK3209">
        <v>1.0000000000000001E-9</v>
      </c>
      <c r="CL3209">
        <v>0.01</v>
      </c>
      <c r="CM3209">
        <v>308.14999999999998</v>
      </c>
      <c r="CN3209">
        <v>7</v>
      </c>
      <c r="CP3209">
        <v>5624.403689855937</v>
      </c>
      <c r="CQ3209">
        <v>9.7474249866621645E-3</v>
      </c>
      <c r="CR3209">
        <v>2.5870399375523E-2</v>
      </c>
      <c r="CT3209" s="439">
        <v>-63.139919669854748</v>
      </c>
      <c r="CU3209" s="439">
        <v>-0.20210395398248432</v>
      </c>
      <c r="CV3209">
        <v>-19.5</v>
      </c>
    </row>
    <row r="3210" spans="2:100" x14ac:dyDescent="0.3">
      <c r="B3210">
        <v>0</v>
      </c>
      <c r="C3210">
        <v>0</v>
      </c>
      <c r="D3210">
        <v>1</v>
      </c>
      <c r="E3210">
        <v>0</v>
      </c>
      <c r="F3210">
        <v>0</v>
      </c>
      <c r="G3210">
        <v>-2</v>
      </c>
      <c r="H3210">
        <v>0</v>
      </c>
      <c r="I3210">
        <v>0</v>
      </c>
      <c r="J3210">
        <v>-1</v>
      </c>
      <c r="K3210">
        <v>1</v>
      </c>
      <c r="L3210">
        <v>0</v>
      </c>
      <c r="M3210">
        <v>1</v>
      </c>
      <c r="N3210">
        <v>1</v>
      </c>
      <c r="O3210">
        <v>-1</v>
      </c>
      <c r="P3210">
        <v>1</v>
      </c>
      <c r="Q3210">
        <v>0</v>
      </c>
      <c r="R3210">
        <v>4.3333333333333339</v>
      </c>
      <c r="S3210">
        <v>1.3</v>
      </c>
      <c r="U3210">
        <v>0</v>
      </c>
      <c r="V3210">
        <v>-13.346808247254927</v>
      </c>
      <c r="W3210">
        <v>0</v>
      </c>
      <c r="X3210">
        <v>34.863874722228388</v>
      </c>
      <c r="Y3210">
        <v>1000</v>
      </c>
      <c r="Z3210">
        <v>1000</v>
      </c>
      <c r="AA3210">
        <v>1000</v>
      </c>
      <c r="AB3210">
        <v>1000</v>
      </c>
      <c r="AC3210">
        <v>1000</v>
      </c>
      <c r="AD3210">
        <v>1000</v>
      </c>
      <c r="AE3210">
        <v>1000</v>
      </c>
      <c r="AF3210">
        <v>1000</v>
      </c>
      <c r="AG3210">
        <v>0</v>
      </c>
      <c r="AH3210">
        <v>0</v>
      </c>
      <c r="AI3210">
        <v>0</v>
      </c>
      <c r="AJ3210">
        <v>0</v>
      </c>
      <c r="AL3210">
        <v>0.01</v>
      </c>
      <c r="AM3210">
        <v>0.01</v>
      </c>
      <c r="AN3210">
        <v>0.01</v>
      </c>
      <c r="AO3210">
        <v>0.01</v>
      </c>
      <c r="AP3210">
        <v>9.9999999999999995E-7</v>
      </c>
      <c r="AQ3210">
        <v>5.7295669507508144E-8</v>
      </c>
      <c r="AR3210">
        <v>1</v>
      </c>
      <c r="AS3210">
        <v>1</v>
      </c>
      <c r="AT3210">
        <v>1</v>
      </c>
      <c r="AU3210">
        <v>1</v>
      </c>
      <c r="AV3210">
        <v>1</v>
      </c>
      <c r="AW3210">
        <v>1</v>
      </c>
      <c r="AX3210">
        <v>1</v>
      </c>
      <c r="AY3210">
        <v>1</v>
      </c>
      <c r="AZ3210">
        <v>1</v>
      </c>
      <c r="BA3210">
        <v>1</v>
      </c>
      <c r="BB3210">
        <v>1</v>
      </c>
      <c r="BC3210">
        <v>1</v>
      </c>
      <c r="BD3210">
        <v>1</v>
      </c>
      <c r="BE3210">
        <v>1</v>
      </c>
      <c r="BF3210">
        <v>1</v>
      </c>
      <c r="BG3210">
        <v>1</v>
      </c>
      <c r="BH3210">
        <v>1</v>
      </c>
      <c r="BI3210">
        <v>1</v>
      </c>
      <c r="BJ3210">
        <v>1.0000000000000001E-9</v>
      </c>
      <c r="BK3210">
        <v>1E-3</v>
      </c>
      <c r="BL3210">
        <v>2.4981239666250288E-6</v>
      </c>
      <c r="BM3210">
        <v>1E-3</v>
      </c>
      <c r="BN3210">
        <v>2.4981239666250288E-6</v>
      </c>
      <c r="BO3210">
        <v>1E-3</v>
      </c>
      <c r="BP3210">
        <v>5.6244036898559369</v>
      </c>
      <c r="BQ3210">
        <v>0.01</v>
      </c>
      <c r="BR3210">
        <v>9.7474249866621651E-5</v>
      </c>
      <c r="BS3210">
        <v>9.9999999999999995E-7</v>
      </c>
      <c r="BT3210">
        <v>5.2476769904650128E-5</v>
      </c>
      <c r="BU3210">
        <v>0.01</v>
      </c>
      <c r="BV3210">
        <v>1</v>
      </c>
      <c r="BW3210">
        <v>9.7270161810612295E-5</v>
      </c>
      <c r="BX3210">
        <v>1E-3</v>
      </c>
      <c r="BY3210">
        <v>9.9999999999999995E-8</v>
      </c>
      <c r="BZ3210">
        <v>1</v>
      </c>
      <c r="CA3210">
        <v>9.9999999999999995E-8</v>
      </c>
      <c r="CB3210">
        <v>0.01</v>
      </c>
      <c r="CC3210">
        <v>9.9999999999999995E-7</v>
      </c>
      <c r="CD3210">
        <v>3.7691795401149199E-3</v>
      </c>
      <c r="CE3210">
        <v>1</v>
      </c>
      <c r="CG3210">
        <v>-65</v>
      </c>
      <c r="CH3210">
        <v>3.3333333333333335</v>
      </c>
      <c r="CI3210">
        <v>1E-3</v>
      </c>
      <c r="CJ3210">
        <v>7</v>
      </c>
      <c r="CK3210">
        <v>1.0000000000000001E-9</v>
      </c>
      <c r="CL3210">
        <v>0.01</v>
      </c>
      <c r="CM3210">
        <v>308.14999999999998</v>
      </c>
      <c r="CN3210">
        <v>7</v>
      </c>
      <c r="CP3210">
        <v>5624.403689855937</v>
      </c>
      <c r="CQ3210">
        <v>9.7474249866621645E-3</v>
      </c>
      <c r="CR3210">
        <v>52.476769904650133</v>
      </c>
      <c r="CT3210" s="439">
        <v>-63.139919669854748</v>
      </c>
      <c r="CU3210" s="439">
        <v>-0.20210395398248432</v>
      </c>
      <c r="CV3210">
        <v>-19.5</v>
      </c>
    </row>
    <row r="3211" spans="2:100" x14ac:dyDescent="0.3">
      <c r="B3211">
        <v>0</v>
      </c>
      <c r="C3211">
        <v>0</v>
      </c>
      <c r="D3211">
        <v>1</v>
      </c>
      <c r="E3211">
        <v>0</v>
      </c>
      <c r="F3211">
        <v>0</v>
      </c>
      <c r="G3211">
        <v>-2</v>
      </c>
      <c r="H3211">
        <v>0</v>
      </c>
      <c r="I3211">
        <v>0</v>
      </c>
      <c r="J3211">
        <v>0</v>
      </c>
      <c r="K3211">
        <v>1</v>
      </c>
      <c r="L3211">
        <v>0</v>
      </c>
      <c r="M3211">
        <v>-1</v>
      </c>
      <c r="N3211">
        <v>-1</v>
      </c>
      <c r="O3211">
        <v>-2</v>
      </c>
      <c r="P3211">
        <v>1</v>
      </c>
      <c r="Q3211">
        <v>0</v>
      </c>
      <c r="R3211">
        <v>0.33333333333333348</v>
      </c>
      <c r="S3211">
        <v>0.10000000000000003</v>
      </c>
      <c r="U3211">
        <v>0</v>
      </c>
      <c r="V3211">
        <v>-13.346808247254927</v>
      </c>
      <c r="W3211">
        <v>0</v>
      </c>
      <c r="X3211">
        <v>34.863874722228388</v>
      </c>
      <c r="Y3211">
        <v>1000</v>
      </c>
      <c r="Z3211">
        <v>1000</v>
      </c>
      <c r="AA3211">
        <v>1000</v>
      </c>
      <c r="AB3211">
        <v>1000</v>
      </c>
      <c r="AC3211">
        <v>1000</v>
      </c>
      <c r="AD3211">
        <v>1000</v>
      </c>
      <c r="AE3211">
        <v>1000</v>
      </c>
      <c r="AF3211">
        <v>1000</v>
      </c>
      <c r="AG3211">
        <v>0</v>
      </c>
      <c r="AH3211">
        <v>1.4210854715202004E-14</v>
      </c>
      <c r="AI3211">
        <v>0</v>
      </c>
      <c r="AJ3211">
        <v>0</v>
      </c>
      <c r="AL3211">
        <v>0.01</v>
      </c>
      <c r="AM3211">
        <v>0.01</v>
      </c>
      <c r="AN3211">
        <v>0.01</v>
      </c>
      <c r="AO3211">
        <v>0.01</v>
      </c>
      <c r="AP3211">
        <v>9.9999999999999995E-7</v>
      </c>
      <c r="AQ3211">
        <v>5.7295669507508144E-8</v>
      </c>
      <c r="AR3211">
        <v>1</v>
      </c>
      <c r="AS3211">
        <v>1</v>
      </c>
      <c r="AT3211">
        <v>1</v>
      </c>
      <c r="AU3211">
        <v>1</v>
      </c>
      <c r="AV3211">
        <v>1</v>
      </c>
      <c r="AW3211">
        <v>1</v>
      </c>
      <c r="AX3211">
        <v>1</v>
      </c>
      <c r="AY3211">
        <v>1</v>
      </c>
      <c r="AZ3211">
        <v>1</v>
      </c>
      <c r="BA3211">
        <v>1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.0000000000000001E-9</v>
      </c>
      <c r="BK3211">
        <v>1E-3</v>
      </c>
      <c r="BL3211">
        <v>2.4981239666250288E-6</v>
      </c>
      <c r="BM3211">
        <v>1E-3</v>
      </c>
      <c r="BN3211">
        <v>2.4981239666250288E-6</v>
      </c>
      <c r="BO3211">
        <v>1E-3</v>
      </c>
      <c r="BP3211">
        <v>1.3669371938474066E-6</v>
      </c>
      <c r="BQ3211">
        <v>0.01</v>
      </c>
      <c r="BR3211">
        <v>9.7474249866621651E-5</v>
      </c>
      <c r="BS3211">
        <v>9.9999999999999995E-7</v>
      </c>
      <c r="BT3211">
        <v>2.5870399375522999E-8</v>
      </c>
      <c r="BU3211">
        <v>0.01</v>
      </c>
      <c r="BV3211">
        <v>1</v>
      </c>
      <c r="BW3211">
        <v>9.7270161810612295E-5</v>
      </c>
      <c r="BX3211">
        <v>1E-3</v>
      </c>
      <c r="BY3211">
        <v>9.9999999999999995E-8</v>
      </c>
      <c r="BZ3211">
        <v>1</v>
      </c>
      <c r="CA3211">
        <v>9.9999999999999995E-8</v>
      </c>
      <c r="CB3211">
        <v>0.01</v>
      </c>
      <c r="CC3211">
        <v>9.9999999999999995E-7</v>
      </c>
      <c r="CD3211">
        <v>3.7691795401149199E-3</v>
      </c>
      <c r="CE3211">
        <v>1</v>
      </c>
      <c r="CG3211">
        <v>-65</v>
      </c>
      <c r="CH3211">
        <v>3.3333333333333335</v>
      </c>
      <c r="CI3211">
        <v>1E-3</v>
      </c>
      <c r="CJ3211">
        <v>7</v>
      </c>
      <c r="CK3211">
        <v>1.0000000000000001E-9</v>
      </c>
      <c r="CL3211">
        <v>0.01</v>
      </c>
      <c r="CM3211">
        <v>308.14999999999998</v>
      </c>
      <c r="CN3211">
        <v>7</v>
      </c>
      <c r="CP3211">
        <v>1.3669371938474066E-3</v>
      </c>
      <c r="CQ3211">
        <v>9.7474249866621645E-3</v>
      </c>
      <c r="CR3211">
        <v>2.5870399375523E-2</v>
      </c>
      <c r="CT3211" s="439">
        <v>-63.139919669854748</v>
      </c>
      <c r="CU3211" s="439">
        <v>-0.20210395398248432</v>
      </c>
      <c r="CV3211">
        <v>-19.5</v>
      </c>
    </row>
    <row r="3212" spans="2:100" x14ac:dyDescent="0.3">
      <c r="B3212">
        <v>0</v>
      </c>
      <c r="C3212">
        <v>0</v>
      </c>
      <c r="D3212">
        <v>1</v>
      </c>
      <c r="E3212">
        <v>0</v>
      </c>
      <c r="F3212">
        <v>0</v>
      </c>
      <c r="G3212">
        <v>-2</v>
      </c>
      <c r="H3212">
        <v>0</v>
      </c>
      <c r="I3212">
        <v>0</v>
      </c>
      <c r="J3212">
        <v>0</v>
      </c>
      <c r="K3212">
        <v>1</v>
      </c>
      <c r="L3212">
        <v>0</v>
      </c>
      <c r="M3212">
        <v>-1</v>
      </c>
      <c r="N3212">
        <v>-1</v>
      </c>
      <c r="O3212">
        <v>-1</v>
      </c>
      <c r="P3212">
        <v>1</v>
      </c>
      <c r="Q3212">
        <v>0</v>
      </c>
      <c r="R3212">
        <v>1.3333333333333335</v>
      </c>
      <c r="S3212">
        <v>0.4</v>
      </c>
      <c r="U3212">
        <v>0</v>
      </c>
      <c r="V3212">
        <v>-13.346808247254927</v>
      </c>
      <c r="W3212">
        <v>0</v>
      </c>
      <c r="X3212">
        <v>34.863874722228388</v>
      </c>
      <c r="Y3212">
        <v>1000</v>
      </c>
      <c r="Z3212">
        <v>1000</v>
      </c>
      <c r="AA3212">
        <v>1000</v>
      </c>
      <c r="AB3212">
        <v>1000</v>
      </c>
      <c r="AC3212">
        <v>1000</v>
      </c>
      <c r="AD3212">
        <v>1000</v>
      </c>
      <c r="AE3212">
        <v>1000</v>
      </c>
      <c r="AF3212">
        <v>1000</v>
      </c>
      <c r="AG3212">
        <v>0</v>
      </c>
      <c r="AH3212">
        <v>0</v>
      </c>
      <c r="AI3212">
        <v>0</v>
      </c>
      <c r="AJ3212">
        <v>0</v>
      </c>
      <c r="AL3212">
        <v>0.01</v>
      </c>
      <c r="AM3212">
        <v>0.01</v>
      </c>
      <c r="AN3212">
        <v>0.01</v>
      </c>
      <c r="AO3212">
        <v>0.01</v>
      </c>
      <c r="AP3212">
        <v>9.9999999999999995E-7</v>
      </c>
      <c r="AQ3212">
        <v>5.7295669507508144E-8</v>
      </c>
      <c r="AR3212">
        <v>1</v>
      </c>
      <c r="AS3212">
        <v>1</v>
      </c>
      <c r="AT3212">
        <v>1</v>
      </c>
      <c r="AU3212">
        <v>1</v>
      </c>
      <c r="AV3212">
        <v>1</v>
      </c>
      <c r="AW3212">
        <v>1</v>
      </c>
      <c r="AX3212">
        <v>1</v>
      </c>
      <c r="AY3212">
        <v>1</v>
      </c>
      <c r="AZ3212">
        <v>1</v>
      </c>
      <c r="BA3212">
        <v>1</v>
      </c>
      <c r="BB3212">
        <v>1</v>
      </c>
      <c r="BC3212">
        <v>1</v>
      </c>
      <c r="BD3212">
        <v>1</v>
      </c>
      <c r="BE3212">
        <v>1</v>
      </c>
      <c r="BF3212">
        <v>1</v>
      </c>
      <c r="BG3212">
        <v>1</v>
      </c>
      <c r="BH3212">
        <v>1</v>
      </c>
      <c r="BI3212">
        <v>1</v>
      </c>
      <c r="BJ3212">
        <v>1.0000000000000001E-9</v>
      </c>
      <c r="BK3212">
        <v>1E-3</v>
      </c>
      <c r="BL3212">
        <v>2.4981239666250288E-6</v>
      </c>
      <c r="BM3212">
        <v>1E-3</v>
      </c>
      <c r="BN3212">
        <v>2.4981239666250288E-6</v>
      </c>
      <c r="BO3212">
        <v>1E-3</v>
      </c>
      <c r="BP3212">
        <v>1.3669371938474066E-6</v>
      </c>
      <c r="BQ3212">
        <v>0.01</v>
      </c>
      <c r="BR3212">
        <v>9.7474249866621651E-5</v>
      </c>
      <c r="BS3212">
        <v>9.9999999999999995E-7</v>
      </c>
      <c r="BT3212">
        <v>5.2476769904650128E-5</v>
      </c>
      <c r="BU3212">
        <v>0.01</v>
      </c>
      <c r="BV3212">
        <v>1</v>
      </c>
      <c r="BW3212">
        <v>9.7270161810612295E-5</v>
      </c>
      <c r="BX3212">
        <v>1E-3</v>
      </c>
      <c r="BY3212">
        <v>9.9999999999999995E-8</v>
      </c>
      <c r="BZ3212">
        <v>1</v>
      </c>
      <c r="CA3212">
        <v>9.9999999999999995E-8</v>
      </c>
      <c r="CB3212">
        <v>0.01</v>
      </c>
      <c r="CC3212">
        <v>9.9999999999999995E-7</v>
      </c>
      <c r="CD3212">
        <v>3.7691795401149199E-3</v>
      </c>
      <c r="CE3212">
        <v>1</v>
      </c>
      <c r="CG3212">
        <v>-65</v>
      </c>
      <c r="CH3212">
        <v>3.3333333333333335</v>
      </c>
      <c r="CI3212">
        <v>1E-3</v>
      </c>
      <c r="CJ3212">
        <v>7</v>
      </c>
      <c r="CK3212">
        <v>1.0000000000000001E-9</v>
      </c>
      <c r="CL3212">
        <v>0.01</v>
      </c>
      <c r="CM3212">
        <v>308.14999999999998</v>
      </c>
      <c r="CN3212">
        <v>7</v>
      </c>
      <c r="CP3212">
        <v>1.3669371938474066E-3</v>
      </c>
      <c r="CQ3212">
        <v>9.7474249866621645E-3</v>
      </c>
      <c r="CR3212">
        <v>52.476769904650133</v>
      </c>
      <c r="CT3212" s="439">
        <v>-63.139919669854748</v>
      </c>
      <c r="CU3212" s="439">
        <v>-0.20210395398248432</v>
      </c>
      <c r="CV3212">
        <v>-19.5</v>
      </c>
    </row>
    <row r="3213" spans="2:100" x14ac:dyDescent="0.3">
      <c r="B3213">
        <v>0</v>
      </c>
      <c r="C3213">
        <v>0</v>
      </c>
      <c r="D3213">
        <v>1</v>
      </c>
      <c r="E3213">
        <v>0</v>
      </c>
      <c r="F3213">
        <v>0</v>
      </c>
      <c r="G3213">
        <v>-2</v>
      </c>
      <c r="H3213">
        <v>0</v>
      </c>
      <c r="I3213">
        <v>0</v>
      </c>
      <c r="J3213">
        <v>0</v>
      </c>
      <c r="K3213">
        <v>1</v>
      </c>
      <c r="L3213">
        <v>0</v>
      </c>
      <c r="M3213">
        <v>-1</v>
      </c>
      <c r="N3213">
        <v>0</v>
      </c>
      <c r="O3213">
        <v>-2</v>
      </c>
      <c r="P3213">
        <v>1</v>
      </c>
      <c r="Q3213">
        <v>0</v>
      </c>
      <c r="R3213">
        <v>1.3333333333333335</v>
      </c>
      <c r="S3213">
        <v>0.4</v>
      </c>
      <c r="U3213">
        <v>0</v>
      </c>
      <c r="V3213">
        <v>-13.346808247254927</v>
      </c>
      <c r="W3213">
        <v>0</v>
      </c>
      <c r="X3213">
        <v>34.863874722228388</v>
      </c>
      <c r="Y3213">
        <v>1000</v>
      </c>
      <c r="Z3213">
        <v>1000</v>
      </c>
      <c r="AA3213">
        <v>1000</v>
      </c>
      <c r="AB3213">
        <v>1000</v>
      </c>
      <c r="AC3213">
        <v>1000</v>
      </c>
      <c r="AD3213">
        <v>1000</v>
      </c>
      <c r="AE3213">
        <v>1000</v>
      </c>
      <c r="AF3213">
        <v>1000</v>
      </c>
      <c r="AG3213">
        <v>0</v>
      </c>
      <c r="AH3213">
        <v>1.4210854715202004E-14</v>
      </c>
      <c r="AI3213">
        <v>0</v>
      </c>
      <c r="AJ3213">
        <v>0</v>
      </c>
      <c r="AL3213">
        <v>0.01</v>
      </c>
      <c r="AM3213">
        <v>0.01</v>
      </c>
      <c r="AN3213">
        <v>0.01</v>
      </c>
      <c r="AO3213">
        <v>0.01</v>
      </c>
      <c r="AP3213">
        <v>9.9999999999999995E-7</v>
      </c>
      <c r="AQ3213">
        <v>5.7295669507508144E-8</v>
      </c>
      <c r="AR3213">
        <v>1</v>
      </c>
      <c r="AS3213">
        <v>1</v>
      </c>
      <c r="AT3213">
        <v>1</v>
      </c>
      <c r="AU3213">
        <v>1</v>
      </c>
      <c r="AV3213">
        <v>1</v>
      </c>
      <c r="AW3213">
        <v>1</v>
      </c>
      <c r="AX3213">
        <v>1</v>
      </c>
      <c r="AY3213">
        <v>1</v>
      </c>
      <c r="AZ3213">
        <v>1</v>
      </c>
      <c r="BA3213">
        <v>1</v>
      </c>
      <c r="BB3213">
        <v>1</v>
      </c>
      <c r="BC3213">
        <v>1</v>
      </c>
      <c r="BD3213">
        <v>1</v>
      </c>
      <c r="BE3213">
        <v>1</v>
      </c>
      <c r="BF3213">
        <v>1</v>
      </c>
      <c r="BG3213">
        <v>1</v>
      </c>
      <c r="BH3213">
        <v>1</v>
      </c>
      <c r="BI3213">
        <v>1</v>
      </c>
      <c r="BJ3213">
        <v>1.0000000000000001E-9</v>
      </c>
      <c r="BK3213">
        <v>1E-3</v>
      </c>
      <c r="BL3213">
        <v>2.4981239666250288E-6</v>
      </c>
      <c r="BM3213">
        <v>1E-3</v>
      </c>
      <c r="BN3213">
        <v>2.4981239666250288E-6</v>
      </c>
      <c r="BO3213">
        <v>1E-3</v>
      </c>
      <c r="BP3213">
        <v>2.7727615470639873E-3</v>
      </c>
      <c r="BQ3213">
        <v>0.01</v>
      </c>
      <c r="BR3213">
        <v>9.7474249866621651E-5</v>
      </c>
      <c r="BS3213">
        <v>9.9999999999999995E-7</v>
      </c>
      <c r="BT3213">
        <v>2.5870399375522999E-8</v>
      </c>
      <c r="BU3213">
        <v>0.01</v>
      </c>
      <c r="BV3213">
        <v>1</v>
      </c>
      <c r="BW3213">
        <v>9.7270161810612295E-5</v>
      </c>
      <c r="BX3213">
        <v>1E-3</v>
      </c>
      <c r="BY3213">
        <v>9.9999999999999995E-8</v>
      </c>
      <c r="BZ3213">
        <v>1</v>
      </c>
      <c r="CA3213">
        <v>9.9999999999999995E-8</v>
      </c>
      <c r="CB3213">
        <v>0.01</v>
      </c>
      <c r="CC3213">
        <v>9.9999999999999995E-7</v>
      </c>
      <c r="CD3213">
        <v>3.7691795401149199E-3</v>
      </c>
      <c r="CE3213">
        <v>1</v>
      </c>
      <c r="CG3213">
        <v>-65</v>
      </c>
      <c r="CH3213">
        <v>3.3333333333333335</v>
      </c>
      <c r="CI3213">
        <v>1E-3</v>
      </c>
      <c r="CJ3213">
        <v>7</v>
      </c>
      <c r="CK3213">
        <v>1.0000000000000001E-9</v>
      </c>
      <c r="CL3213">
        <v>0.01</v>
      </c>
      <c r="CM3213">
        <v>308.14999999999998</v>
      </c>
      <c r="CN3213">
        <v>7</v>
      </c>
      <c r="CP3213">
        <v>2.7727615470639875</v>
      </c>
      <c r="CQ3213">
        <v>9.7474249866621645E-3</v>
      </c>
      <c r="CR3213">
        <v>2.5870399375523E-2</v>
      </c>
      <c r="CT3213" s="439">
        <v>-63.139919669854748</v>
      </c>
      <c r="CU3213" s="439">
        <v>-0.20210395398248432</v>
      </c>
      <c r="CV3213">
        <v>-19.5</v>
      </c>
    </row>
    <row r="3214" spans="2:100" x14ac:dyDescent="0.3">
      <c r="B3214">
        <v>0</v>
      </c>
      <c r="C3214">
        <v>0</v>
      </c>
      <c r="D3214">
        <v>1</v>
      </c>
      <c r="E3214">
        <v>0</v>
      </c>
      <c r="F3214">
        <v>0</v>
      </c>
      <c r="G3214">
        <v>-2</v>
      </c>
      <c r="H3214">
        <v>0</v>
      </c>
      <c r="I3214">
        <v>0</v>
      </c>
      <c r="J3214">
        <v>0</v>
      </c>
      <c r="K3214">
        <v>1</v>
      </c>
      <c r="L3214">
        <v>0</v>
      </c>
      <c r="M3214">
        <v>-1</v>
      </c>
      <c r="N3214">
        <v>0</v>
      </c>
      <c r="O3214">
        <v>-1</v>
      </c>
      <c r="P3214">
        <v>1</v>
      </c>
      <c r="Q3214">
        <v>0</v>
      </c>
      <c r="R3214">
        <v>2.3333333333333335</v>
      </c>
      <c r="S3214">
        <v>0.70000000000000007</v>
      </c>
      <c r="U3214">
        <v>0</v>
      </c>
      <c r="V3214">
        <v>-13.346808247254927</v>
      </c>
      <c r="W3214">
        <v>0</v>
      </c>
      <c r="X3214">
        <v>34.863874722228388</v>
      </c>
      <c r="Y3214">
        <v>1000</v>
      </c>
      <c r="Z3214">
        <v>1000</v>
      </c>
      <c r="AA3214">
        <v>1000</v>
      </c>
      <c r="AB3214">
        <v>1000</v>
      </c>
      <c r="AC3214">
        <v>1000</v>
      </c>
      <c r="AD3214">
        <v>1000</v>
      </c>
      <c r="AE3214">
        <v>1000</v>
      </c>
      <c r="AF3214">
        <v>1000</v>
      </c>
      <c r="AG3214">
        <v>0</v>
      </c>
      <c r="AH3214">
        <v>0</v>
      </c>
      <c r="AI3214">
        <v>0</v>
      </c>
      <c r="AJ3214">
        <v>0</v>
      </c>
      <c r="AL3214">
        <v>0.01</v>
      </c>
      <c r="AM3214">
        <v>0.01</v>
      </c>
      <c r="AN3214">
        <v>0.01</v>
      </c>
      <c r="AO3214">
        <v>0.01</v>
      </c>
      <c r="AP3214">
        <v>9.9999999999999995E-7</v>
      </c>
      <c r="AQ3214">
        <v>5.7295669507508144E-8</v>
      </c>
      <c r="AR3214">
        <v>1</v>
      </c>
      <c r="AS3214">
        <v>1</v>
      </c>
      <c r="AT3214">
        <v>1</v>
      </c>
      <c r="AU3214">
        <v>1</v>
      </c>
      <c r="AV3214">
        <v>1</v>
      </c>
      <c r="AW3214">
        <v>1</v>
      </c>
      <c r="AX3214">
        <v>1</v>
      </c>
      <c r="AY3214">
        <v>1</v>
      </c>
      <c r="AZ3214">
        <v>1</v>
      </c>
      <c r="BA3214">
        <v>1</v>
      </c>
      <c r="BB3214">
        <v>1</v>
      </c>
      <c r="BC3214">
        <v>1</v>
      </c>
      <c r="BD3214">
        <v>1</v>
      </c>
      <c r="BE3214">
        <v>1</v>
      </c>
      <c r="BF3214">
        <v>1</v>
      </c>
      <c r="BG3214">
        <v>1</v>
      </c>
      <c r="BH3214">
        <v>1</v>
      </c>
      <c r="BI3214">
        <v>1</v>
      </c>
      <c r="BJ3214">
        <v>1.0000000000000001E-9</v>
      </c>
      <c r="BK3214">
        <v>1E-3</v>
      </c>
      <c r="BL3214">
        <v>2.4981239666250288E-6</v>
      </c>
      <c r="BM3214">
        <v>1E-3</v>
      </c>
      <c r="BN3214">
        <v>2.4981239666250288E-6</v>
      </c>
      <c r="BO3214">
        <v>1E-3</v>
      </c>
      <c r="BP3214">
        <v>2.7727615470639873E-3</v>
      </c>
      <c r="BQ3214">
        <v>0.01</v>
      </c>
      <c r="BR3214">
        <v>9.7474249866621651E-5</v>
      </c>
      <c r="BS3214">
        <v>9.9999999999999995E-7</v>
      </c>
      <c r="BT3214">
        <v>5.2476769904650128E-5</v>
      </c>
      <c r="BU3214">
        <v>0.01</v>
      </c>
      <c r="BV3214">
        <v>1</v>
      </c>
      <c r="BW3214">
        <v>9.7270161810612295E-5</v>
      </c>
      <c r="BX3214">
        <v>1E-3</v>
      </c>
      <c r="BY3214">
        <v>9.9999999999999995E-8</v>
      </c>
      <c r="BZ3214">
        <v>1</v>
      </c>
      <c r="CA3214">
        <v>9.9999999999999995E-8</v>
      </c>
      <c r="CB3214">
        <v>0.01</v>
      </c>
      <c r="CC3214">
        <v>9.9999999999999995E-7</v>
      </c>
      <c r="CD3214">
        <v>3.7691795401149199E-3</v>
      </c>
      <c r="CE3214">
        <v>1</v>
      </c>
      <c r="CG3214">
        <v>-65</v>
      </c>
      <c r="CH3214">
        <v>3.3333333333333335</v>
      </c>
      <c r="CI3214">
        <v>1E-3</v>
      </c>
      <c r="CJ3214">
        <v>7</v>
      </c>
      <c r="CK3214">
        <v>1.0000000000000001E-9</v>
      </c>
      <c r="CL3214">
        <v>0.01</v>
      </c>
      <c r="CM3214">
        <v>308.14999999999998</v>
      </c>
      <c r="CN3214">
        <v>7</v>
      </c>
      <c r="CP3214">
        <v>2.7727615470639875</v>
      </c>
      <c r="CQ3214">
        <v>9.7474249866621645E-3</v>
      </c>
      <c r="CR3214">
        <v>52.476769904650133</v>
      </c>
      <c r="CT3214" s="439">
        <v>-63.139919669854748</v>
      </c>
      <c r="CU3214" s="439">
        <v>-0.20210395398248432</v>
      </c>
      <c r="CV3214">
        <v>-19.5</v>
      </c>
    </row>
    <row r="3215" spans="2:100" x14ac:dyDescent="0.3">
      <c r="B3215">
        <v>0</v>
      </c>
      <c r="C3215">
        <v>0</v>
      </c>
      <c r="D3215">
        <v>1</v>
      </c>
      <c r="E3215">
        <v>0</v>
      </c>
      <c r="F3215">
        <v>0</v>
      </c>
      <c r="G3215">
        <v>-2</v>
      </c>
      <c r="H3215">
        <v>0</v>
      </c>
      <c r="I3215">
        <v>0</v>
      </c>
      <c r="J3215">
        <v>0</v>
      </c>
      <c r="K3215">
        <v>1</v>
      </c>
      <c r="L3215">
        <v>0</v>
      </c>
      <c r="M3215">
        <v>-1</v>
      </c>
      <c r="N3215">
        <v>1</v>
      </c>
      <c r="O3215">
        <v>-2</v>
      </c>
      <c r="P3215">
        <v>1</v>
      </c>
      <c r="Q3215">
        <v>0</v>
      </c>
      <c r="R3215">
        <v>2.3333333333333335</v>
      </c>
      <c r="S3215">
        <v>0.70000000000000007</v>
      </c>
      <c r="U3215">
        <v>0</v>
      </c>
      <c r="V3215">
        <v>-13.346808247254927</v>
      </c>
      <c r="W3215">
        <v>0</v>
      </c>
      <c r="X3215">
        <v>34.863874722228388</v>
      </c>
      <c r="Y3215">
        <v>1000</v>
      </c>
      <c r="Z3215">
        <v>1000</v>
      </c>
      <c r="AA3215">
        <v>1000</v>
      </c>
      <c r="AB3215">
        <v>1000</v>
      </c>
      <c r="AC3215">
        <v>1000</v>
      </c>
      <c r="AD3215">
        <v>1000</v>
      </c>
      <c r="AE3215">
        <v>1000</v>
      </c>
      <c r="AF3215">
        <v>1000</v>
      </c>
      <c r="AG3215">
        <v>0</v>
      </c>
      <c r="AH3215">
        <v>1.4210854715202004E-14</v>
      </c>
      <c r="AI3215">
        <v>0</v>
      </c>
      <c r="AJ3215">
        <v>0</v>
      </c>
      <c r="AL3215">
        <v>0.01</v>
      </c>
      <c r="AM3215">
        <v>0.01</v>
      </c>
      <c r="AN3215">
        <v>0.01</v>
      </c>
      <c r="AO3215">
        <v>0.01</v>
      </c>
      <c r="AP3215">
        <v>9.9999999999999995E-7</v>
      </c>
      <c r="AQ3215">
        <v>5.7295669507508144E-8</v>
      </c>
      <c r="AR3215">
        <v>1</v>
      </c>
      <c r="AS3215">
        <v>1</v>
      </c>
      <c r="AT3215">
        <v>1</v>
      </c>
      <c r="AU3215">
        <v>1</v>
      </c>
      <c r="AV3215">
        <v>1</v>
      </c>
      <c r="AW3215">
        <v>1</v>
      </c>
      <c r="AX3215">
        <v>1</v>
      </c>
      <c r="AY3215">
        <v>1</v>
      </c>
      <c r="AZ3215">
        <v>1</v>
      </c>
      <c r="BA3215">
        <v>1</v>
      </c>
      <c r="BB3215">
        <v>1</v>
      </c>
      <c r="BC3215">
        <v>1</v>
      </c>
      <c r="BD3215">
        <v>1</v>
      </c>
      <c r="BE3215">
        <v>1</v>
      </c>
      <c r="BF3215">
        <v>1</v>
      </c>
      <c r="BG3215">
        <v>1</v>
      </c>
      <c r="BH3215">
        <v>1</v>
      </c>
      <c r="BI3215">
        <v>1</v>
      </c>
      <c r="BJ3215">
        <v>1.0000000000000001E-9</v>
      </c>
      <c r="BK3215">
        <v>1E-3</v>
      </c>
      <c r="BL3215">
        <v>2.4981239666250288E-6</v>
      </c>
      <c r="BM3215">
        <v>1E-3</v>
      </c>
      <c r="BN3215">
        <v>2.4981239666250288E-6</v>
      </c>
      <c r="BO3215">
        <v>1E-3</v>
      </c>
      <c r="BP3215">
        <v>5.6244036898559369</v>
      </c>
      <c r="BQ3215">
        <v>0.01</v>
      </c>
      <c r="BR3215">
        <v>9.7474249866621651E-5</v>
      </c>
      <c r="BS3215">
        <v>9.9999999999999995E-7</v>
      </c>
      <c r="BT3215">
        <v>2.5870399375522999E-8</v>
      </c>
      <c r="BU3215">
        <v>0.01</v>
      </c>
      <c r="BV3215">
        <v>1</v>
      </c>
      <c r="BW3215">
        <v>9.7270161810612295E-5</v>
      </c>
      <c r="BX3215">
        <v>1E-3</v>
      </c>
      <c r="BY3215">
        <v>9.9999999999999995E-8</v>
      </c>
      <c r="BZ3215">
        <v>1</v>
      </c>
      <c r="CA3215">
        <v>9.9999999999999995E-8</v>
      </c>
      <c r="CB3215">
        <v>0.01</v>
      </c>
      <c r="CC3215">
        <v>9.9999999999999995E-7</v>
      </c>
      <c r="CD3215">
        <v>3.7691795401149199E-3</v>
      </c>
      <c r="CE3215">
        <v>1</v>
      </c>
      <c r="CG3215">
        <v>-65</v>
      </c>
      <c r="CH3215">
        <v>3.3333333333333335</v>
      </c>
      <c r="CI3215">
        <v>1E-3</v>
      </c>
      <c r="CJ3215">
        <v>7</v>
      </c>
      <c r="CK3215">
        <v>1.0000000000000001E-9</v>
      </c>
      <c r="CL3215">
        <v>0.01</v>
      </c>
      <c r="CM3215">
        <v>308.14999999999998</v>
      </c>
      <c r="CN3215">
        <v>7</v>
      </c>
      <c r="CP3215">
        <v>5624.403689855937</v>
      </c>
      <c r="CQ3215">
        <v>9.7474249866621645E-3</v>
      </c>
      <c r="CR3215">
        <v>2.5870399375523E-2</v>
      </c>
      <c r="CT3215" s="439">
        <v>-63.139919669854748</v>
      </c>
      <c r="CU3215" s="439">
        <v>-0.20210395398248432</v>
      </c>
      <c r="CV3215">
        <v>-19.5</v>
      </c>
    </row>
    <row r="3216" spans="2:100" x14ac:dyDescent="0.3">
      <c r="B3216">
        <v>0</v>
      </c>
      <c r="C3216">
        <v>0</v>
      </c>
      <c r="D3216">
        <v>1</v>
      </c>
      <c r="E3216">
        <v>0</v>
      </c>
      <c r="F3216">
        <v>0</v>
      </c>
      <c r="G3216">
        <v>-2</v>
      </c>
      <c r="H3216">
        <v>0</v>
      </c>
      <c r="I3216">
        <v>0</v>
      </c>
      <c r="J3216">
        <v>0</v>
      </c>
      <c r="K3216">
        <v>1</v>
      </c>
      <c r="L3216">
        <v>0</v>
      </c>
      <c r="M3216">
        <v>-1</v>
      </c>
      <c r="N3216">
        <v>1</v>
      </c>
      <c r="O3216">
        <v>-1</v>
      </c>
      <c r="P3216">
        <v>1</v>
      </c>
      <c r="Q3216">
        <v>0</v>
      </c>
      <c r="R3216">
        <v>3.3333333333333335</v>
      </c>
      <c r="S3216">
        <v>1</v>
      </c>
      <c r="U3216">
        <v>0</v>
      </c>
      <c r="V3216">
        <v>-13.346808247254927</v>
      </c>
      <c r="W3216">
        <v>0</v>
      </c>
      <c r="X3216">
        <v>34.863874722228388</v>
      </c>
      <c r="Y3216">
        <v>1000</v>
      </c>
      <c r="Z3216">
        <v>1000</v>
      </c>
      <c r="AA3216">
        <v>1000</v>
      </c>
      <c r="AB3216">
        <v>1000</v>
      </c>
      <c r="AC3216">
        <v>1000</v>
      </c>
      <c r="AD3216">
        <v>1000</v>
      </c>
      <c r="AE3216">
        <v>1000</v>
      </c>
      <c r="AF3216">
        <v>1000</v>
      </c>
      <c r="AG3216">
        <v>0</v>
      </c>
      <c r="AH3216">
        <v>0</v>
      </c>
      <c r="AI3216">
        <v>0</v>
      </c>
      <c r="AJ3216">
        <v>0</v>
      </c>
      <c r="AL3216">
        <v>0.01</v>
      </c>
      <c r="AM3216">
        <v>0.01</v>
      </c>
      <c r="AN3216">
        <v>0.01</v>
      </c>
      <c r="AO3216">
        <v>0.01</v>
      </c>
      <c r="AP3216">
        <v>9.9999999999999995E-7</v>
      </c>
      <c r="AQ3216">
        <v>5.7295669507508144E-8</v>
      </c>
      <c r="AR3216">
        <v>1</v>
      </c>
      <c r="AS3216">
        <v>1</v>
      </c>
      <c r="AT3216">
        <v>1</v>
      </c>
      <c r="AU3216">
        <v>1</v>
      </c>
      <c r="AV3216">
        <v>1</v>
      </c>
      <c r="AW3216">
        <v>1</v>
      </c>
      <c r="AX3216">
        <v>1</v>
      </c>
      <c r="AY3216">
        <v>1</v>
      </c>
      <c r="AZ3216">
        <v>1</v>
      </c>
      <c r="BA3216">
        <v>1</v>
      </c>
      <c r="BB3216">
        <v>1</v>
      </c>
      <c r="BC3216">
        <v>1</v>
      </c>
      <c r="BD3216">
        <v>1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.0000000000000001E-9</v>
      </c>
      <c r="BK3216">
        <v>1E-3</v>
      </c>
      <c r="BL3216">
        <v>2.4981239666250288E-6</v>
      </c>
      <c r="BM3216">
        <v>1E-3</v>
      </c>
      <c r="BN3216">
        <v>2.4981239666250288E-6</v>
      </c>
      <c r="BO3216">
        <v>1E-3</v>
      </c>
      <c r="BP3216">
        <v>5.6244036898559369</v>
      </c>
      <c r="BQ3216">
        <v>0.01</v>
      </c>
      <c r="BR3216">
        <v>9.7474249866621651E-5</v>
      </c>
      <c r="BS3216">
        <v>9.9999999999999995E-7</v>
      </c>
      <c r="BT3216">
        <v>5.2476769904650128E-5</v>
      </c>
      <c r="BU3216">
        <v>0.01</v>
      </c>
      <c r="BV3216">
        <v>1</v>
      </c>
      <c r="BW3216">
        <v>9.7270161810612295E-5</v>
      </c>
      <c r="BX3216">
        <v>1E-3</v>
      </c>
      <c r="BY3216">
        <v>9.9999999999999995E-8</v>
      </c>
      <c r="BZ3216">
        <v>1</v>
      </c>
      <c r="CA3216">
        <v>9.9999999999999995E-8</v>
      </c>
      <c r="CB3216">
        <v>0.01</v>
      </c>
      <c r="CC3216">
        <v>9.9999999999999995E-7</v>
      </c>
      <c r="CD3216">
        <v>3.7691795401149199E-3</v>
      </c>
      <c r="CE3216">
        <v>1</v>
      </c>
      <c r="CG3216">
        <v>-65</v>
      </c>
      <c r="CH3216">
        <v>3.3333333333333335</v>
      </c>
      <c r="CI3216">
        <v>1E-3</v>
      </c>
      <c r="CJ3216">
        <v>7</v>
      </c>
      <c r="CK3216">
        <v>1.0000000000000001E-9</v>
      </c>
      <c r="CL3216">
        <v>0.01</v>
      </c>
      <c r="CM3216">
        <v>308.14999999999998</v>
      </c>
      <c r="CN3216">
        <v>7</v>
      </c>
      <c r="CP3216">
        <v>5624.403689855937</v>
      </c>
      <c r="CQ3216">
        <v>9.7474249866621645E-3</v>
      </c>
      <c r="CR3216">
        <v>52.476769904650133</v>
      </c>
      <c r="CT3216" s="439">
        <v>-63.139919669854748</v>
      </c>
      <c r="CU3216" s="439">
        <v>-0.20210395398248432</v>
      </c>
      <c r="CV3216">
        <v>-19.5</v>
      </c>
    </row>
    <row r="3217" spans="2:100" x14ac:dyDescent="0.3">
      <c r="B3217">
        <v>0</v>
      </c>
      <c r="C3217">
        <v>0</v>
      </c>
      <c r="D3217">
        <v>1</v>
      </c>
      <c r="E3217">
        <v>0</v>
      </c>
      <c r="F3217">
        <v>0</v>
      </c>
      <c r="G3217">
        <v>-2</v>
      </c>
      <c r="H3217">
        <v>0</v>
      </c>
      <c r="I3217">
        <v>0</v>
      </c>
      <c r="J3217">
        <v>0</v>
      </c>
      <c r="K3217">
        <v>1</v>
      </c>
      <c r="L3217">
        <v>0</v>
      </c>
      <c r="M3217">
        <v>0</v>
      </c>
      <c r="N3217">
        <v>-1</v>
      </c>
      <c r="O3217">
        <v>-2</v>
      </c>
      <c r="P3217">
        <v>1</v>
      </c>
      <c r="Q3217">
        <v>0</v>
      </c>
      <c r="R3217">
        <v>1.3333333333333335</v>
      </c>
      <c r="S3217">
        <v>0.4</v>
      </c>
      <c r="U3217">
        <v>0</v>
      </c>
      <c r="V3217">
        <v>-13.346808247254927</v>
      </c>
      <c r="W3217">
        <v>0</v>
      </c>
      <c r="X3217">
        <v>34.863874722228388</v>
      </c>
      <c r="Y3217">
        <v>1000</v>
      </c>
      <c r="Z3217">
        <v>1000</v>
      </c>
      <c r="AA3217">
        <v>1000</v>
      </c>
      <c r="AB3217">
        <v>1000</v>
      </c>
      <c r="AC3217">
        <v>1000</v>
      </c>
      <c r="AD3217">
        <v>1000</v>
      </c>
      <c r="AE3217">
        <v>1000</v>
      </c>
      <c r="AF3217">
        <v>1000</v>
      </c>
      <c r="AG3217">
        <v>0</v>
      </c>
      <c r="AH3217">
        <v>1.4210854715202004E-14</v>
      </c>
      <c r="AI3217">
        <v>0</v>
      </c>
      <c r="AJ3217">
        <v>0</v>
      </c>
      <c r="AL3217">
        <v>0.01</v>
      </c>
      <c r="AM3217">
        <v>0.01</v>
      </c>
      <c r="AN3217">
        <v>0.01</v>
      </c>
      <c r="AO3217">
        <v>0.01</v>
      </c>
      <c r="AP3217">
        <v>9.9999999999999995E-7</v>
      </c>
      <c r="AQ3217">
        <v>5.7295669507508144E-8</v>
      </c>
      <c r="AR3217">
        <v>1</v>
      </c>
      <c r="AS3217">
        <v>1</v>
      </c>
      <c r="AT3217">
        <v>1</v>
      </c>
      <c r="AU3217">
        <v>1</v>
      </c>
      <c r="AV3217">
        <v>1</v>
      </c>
      <c r="AW3217">
        <v>1</v>
      </c>
      <c r="AX3217">
        <v>1</v>
      </c>
      <c r="AY3217">
        <v>1</v>
      </c>
      <c r="AZ3217">
        <v>1</v>
      </c>
      <c r="BA3217">
        <v>1</v>
      </c>
      <c r="BB3217">
        <v>1</v>
      </c>
      <c r="BC3217">
        <v>1</v>
      </c>
      <c r="BD3217">
        <v>1</v>
      </c>
      <c r="BE3217">
        <v>1</v>
      </c>
      <c r="BF3217">
        <v>1</v>
      </c>
      <c r="BG3217">
        <v>1</v>
      </c>
      <c r="BH3217">
        <v>1</v>
      </c>
      <c r="BI3217">
        <v>1</v>
      </c>
      <c r="BJ3217">
        <v>1.0000000000000001E-9</v>
      </c>
      <c r="BK3217">
        <v>1E-3</v>
      </c>
      <c r="BL3217">
        <v>2.4981239666250288E-6</v>
      </c>
      <c r="BM3217">
        <v>1E-3</v>
      </c>
      <c r="BN3217">
        <v>2.4981239666250288E-6</v>
      </c>
      <c r="BO3217">
        <v>1E-3</v>
      </c>
      <c r="BP3217">
        <v>1.3669371938474066E-6</v>
      </c>
      <c r="BQ3217">
        <v>0.01</v>
      </c>
      <c r="BR3217">
        <v>9.7474249866621651E-5</v>
      </c>
      <c r="BS3217">
        <v>9.9999999999999995E-7</v>
      </c>
      <c r="BT3217">
        <v>2.5870399375522999E-8</v>
      </c>
      <c r="BU3217">
        <v>0.01</v>
      </c>
      <c r="BV3217">
        <v>1</v>
      </c>
      <c r="BW3217">
        <v>9.7270161810612295E-5</v>
      </c>
      <c r="BX3217">
        <v>1E-3</v>
      </c>
      <c r="BY3217">
        <v>9.9999999999999995E-8</v>
      </c>
      <c r="BZ3217">
        <v>1</v>
      </c>
      <c r="CA3217">
        <v>9.9999999999999995E-8</v>
      </c>
      <c r="CB3217">
        <v>0.01</v>
      </c>
      <c r="CC3217">
        <v>9.9999999999999995E-7</v>
      </c>
      <c r="CD3217">
        <v>3.7691795401149199E-3</v>
      </c>
      <c r="CE3217">
        <v>1</v>
      </c>
      <c r="CG3217">
        <v>-65</v>
      </c>
      <c r="CH3217">
        <v>3.3333333333333335</v>
      </c>
      <c r="CI3217">
        <v>1E-3</v>
      </c>
      <c r="CJ3217">
        <v>7</v>
      </c>
      <c r="CK3217">
        <v>1.0000000000000001E-9</v>
      </c>
      <c r="CL3217">
        <v>0.01</v>
      </c>
      <c r="CM3217">
        <v>308.14999999999998</v>
      </c>
      <c r="CN3217">
        <v>7</v>
      </c>
      <c r="CP3217">
        <v>1.3669371938474066E-3</v>
      </c>
      <c r="CQ3217">
        <v>9.7474249866621645E-3</v>
      </c>
      <c r="CR3217">
        <v>2.5870399375523E-2</v>
      </c>
      <c r="CT3217" s="439">
        <v>-63.139919669854748</v>
      </c>
      <c r="CU3217" s="439">
        <v>-0.20210395398248432</v>
      </c>
      <c r="CV3217">
        <v>-19.5</v>
      </c>
    </row>
    <row r="3218" spans="2:100" x14ac:dyDescent="0.3">
      <c r="B3218">
        <v>0</v>
      </c>
      <c r="C3218">
        <v>0</v>
      </c>
      <c r="D3218">
        <v>1</v>
      </c>
      <c r="E3218">
        <v>0</v>
      </c>
      <c r="F3218">
        <v>0</v>
      </c>
      <c r="G3218">
        <v>-2</v>
      </c>
      <c r="H3218">
        <v>0</v>
      </c>
      <c r="I3218">
        <v>0</v>
      </c>
      <c r="J3218">
        <v>0</v>
      </c>
      <c r="K3218">
        <v>1</v>
      </c>
      <c r="L3218">
        <v>0</v>
      </c>
      <c r="M3218">
        <v>0</v>
      </c>
      <c r="N3218">
        <v>-1</v>
      </c>
      <c r="O3218">
        <v>-1</v>
      </c>
      <c r="P3218">
        <v>1</v>
      </c>
      <c r="Q3218">
        <v>0</v>
      </c>
      <c r="R3218">
        <v>2.3333333333333335</v>
      </c>
      <c r="S3218">
        <v>0.70000000000000007</v>
      </c>
      <c r="U3218">
        <v>0</v>
      </c>
      <c r="V3218">
        <v>-13.346808247254927</v>
      </c>
      <c r="W3218">
        <v>0</v>
      </c>
      <c r="X3218">
        <v>34.863874722228388</v>
      </c>
      <c r="Y3218">
        <v>1000</v>
      </c>
      <c r="Z3218">
        <v>1000</v>
      </c>
      <c r="AA3218">
        <v>1000</v>
      </c>
      <c r="AB3218">
        <v>1000</v>
      </c>
      <c r="AC3218">
        <v>1000</v>
      </c>
      <c r="AD3218">
        <v>1000</v>
      </c>
      <c r="AE3218">
        <v>1000</v>
      </c>
      <c r="AF3218">
        <v>1000</v>
      </c>
      <c r="AG3218">
        <v>0</v>
      </c>
      <c r="AH3218">
        <v>0</v>
      </c>
      <c r="AI3218">
        <v>0</v>
      </c>
      <c r="AJ3218">
        <v>0</v>
      </c>
      <c r="AL3218">
        <v>0.01</v>
      </c>
      <c r="AM3218">
        <v>0.01</v>
      </c>
      <c r="AN3218">
        <v>0.01</v>
      </c>
      <c r="AO3218">
        <v>0.01</v>
      </c>
      <c r="AP3218">
        <v>9.9999999999999995E-7</v>
      </c>
      <c r="AQ3218">
        <v>5.7295669507508144E-8</v>
      </c>
      <c r="AR3218">
        <v>1</v>
      </c>
      <c r="AS3218">
        <v>1</v>
      </c>
      <c r="AT3218">
        <v>1</v>
      </c>
      <c r="AU3218">
        <v>1</v>
      </c>
      <c r="AV3218">
        <v>1</v>
      </c>
      <c r="AW3218">
        <v>1</v>
      </c>
      <c r="AX3218">
        <v>1</v>
      </c>
      <c r="AY3218">
        <v>1</v>
      </c>
      <c r="AZ3218">
        <v>1</v>
      </c>
      <c r="BA3218">
        <v>1</v>
      </c>
      <c r="BB3218">
        <v>1</v>
      </c>
      <c r="BC3218">
        <v>1</v>
      </c>
      <c r="BD3218">
        <v>1</v>
      </c>
      <c r="BE3218">
        <v>1</v>
      </c>
      <c r="BF3218">
        <v>1</v>
      </c>
      <c r="BG3218">
        <v>1</v>
      </c>
      <c r="BH3218">
        <v>1</v>
      </c>
      <c r="BI3218">
        <v>1</v>
      </c>
      <c r="BJ3218">
        <v>1.0000000000000001E-9</v>
      </c>
      <c r="BK3218">
        <v>1E-3</v>
      </c>
      <c r="BL3218">
        <v>2.4981239666250288E-6</v>
      </c>
      <c r="BM3218">
        <v>1E-3</v>
      </c>
      <c r="BN3218">
        <v>2.4981239666250288E-6</v>
      </c>
      <c r="BO3218">
        <v>1E-3</v>
      </c>
      <c r="BP3218">
        <v>1.3669371938474066E-6</v>
      </c>
      <c r="BQ3218">
        <v>0.01</v>
      </c>
      <c r="BR3218">
        <v>9.7474249866621651E-5</v>
      </c>
      <c r="BS3218">
        <v>9.9999999999999995E-7</v>
      </c>
      <c r="BT3218">
        <v>5.2476769904650128E-5</v>
      </c>
      <c r="BU3218">
        <v>0.01</v>
      </c>
      <c r="BV3218">
        <v>1</v>
      </c>
      <c r="BW3218">
        <v>9.7270161810612295E-5</v>
      </c>
      <c r="BX3218">
        <v>1E-3</v>
      </c>
      <c r="BY3218">
        <v>9.9999999999999995E-8</v>
      </c>
      <c r="BZ3218">
        <v>1</v>
      </c>
      <c r="CA3218">
        <v>9.9999999999999995E-8</v>
      </c>
      <c r="CB3218">
        <v>0.01</v>
      </c>
      <c r="CC3218">
        <v>9.9999999999999995E-7</v>
      </c>
      <c r="CD3218">
        <v>3.7691795401149199E-3</v>
      </c>
      <c r="CE3218">
        <v>1</v>
      </c>
      <c r="CG3218">
        <v>-65</v>
      </c>
      <c r="CH3218">
        <v>3.3333333333333335</v>
      </c>
      <c r="CI3218">
        <v>1E-3</v>
      </c>
      <c r="CJ3218">
        <v>7</v>
      </c>
      <c r="CK3218">
        <v>1.0000000000000001E-9</v>
      </c>
      <c r="CL3218">
        <v>0.01</v>
      </c>
      <c r="CM3218">
        <v>308.14999999999998</v>
      </c>
      <c r="CN3218">
        <v>7</v>
      </c>
      <c r="CP3218">
        <v>1.3669371938474066E-3</v>
      </c>
      <c r="CQ3218">
        <v>9.7474249866621645E-3</v>
      </c>
      <c r="CR3218">
        <v>52.476769904650133</v>
      </c>
      <c r="CT3218" s="439">
        <v>-63.139919669854748</v>
      </c>
      <c r="CU3218" s="439">
        <v>-0.20210395398248432</v>
      </c>
      <c r="CV3218">
        <v>-19.5</v>
      </c>
    </row>
    <row r="3219" spans="2:100" x14ac:dyDescent="0.3">
      <c r="B3219">
        <v>0</v>
      </c>
      <c r="C3219">
        <v>0</v>
      </c>
      <c r="D3219">
        <v>1</v>
      </c>
      <c r="E3219">
        <v>0</v>
      </c>
      <c r="F3219">
        <v>0</v>
      </c>
      <c r="G3219">
        <v>-2</v>
      </c>
      <c r="H3219">
        <v>0</v>
      </c>
      <c r="I3219">
        <v>0</v>
      </c>
      <c r="J3219">
        <v>0</v>
      </c>
      <c r="K3219">
        <v>1</v>
      </c>
      <c r="L3219">
        <v>0</v>
      </c>
      <c r="M3219">
        <v>0</v>
      </c>
      <c r="N3219">
        <v>0</v>
      </c>
      <c r="O3219">
        <v>-2</v>
      </c>
      <c r="P3219">
        <v>1</v>
      </c>
      <c r="Q3219">
        <v>0</v>
      </c>
      <c r="R3219">
        <v>2.3333333333333335</v>
      </c>
      <c r="S3219">
        <v>0.70000000000000007</v>
      </c>
      <c r="U3219">
        <v>0</v>
      </c>
      <c r="V3219">
        <v>-13.346808247254927</v>
      </c>
      <c r="W3219">
        <v>0</v>
      </c>
      <c r="X3219">
        <v>34.863874722228388</v>
      </c>
      <c r="Y3219">
        <v>1000</v>
      </c>
      <c r="Z3219">
        <v>1000</v>
      </c>
      <c r="AA3219">
        <v>1000</v>
      </c>
      <c r="AB3219">
        <v>1000</v>
      </c>
      <c r="AC3219">
        <v>1000</v>
      </c>
      <c r="AD3219">
        <v>1000</v>
      </c>
      <c r="AE3219">
        <v>1000</v>
      </c>
      <c r="AF3219">
        <v>1000</v>
      </c>
      <c r="AG3219">
        <v>0</v>
      </c>
      <c r="AH3219">
        <v>1.4210854715202004E-14</v>
      </c>
      <c r="AI3219">
        <v>0</v>
      </c>
      <c r="AJ3219">
        <v>0</v>
      </c>
      <c r="AL3219">
        <v>0.01</v>
      </c>
      <c r="AM3219">
        <v>0.01</v>
      </c>
      <c r="AN3219">
        <v>0.01</v>
      </c>
      <c r="AO3219">
        <v>0.01</v>
      </c>
      <c r="AP3219">
        <v>9.9999999999999995E-7</v>
      </c>
      <c r="AQ3219">
        <v>5.7295669507508144E-8</v>
      </c>
      <c r="AR3219">
        <v>1</v>
      </c>
      <c r="AS3219">
        <v>1</v>
      </c>
      <c r="AT3219">
        <v>1</v>
      </c>
      <c r="AU3219">
        <v>1</v>
      </c>
      <c r="AV3219">
        <v>1</v>
      </c>
      <c r="AW3219">
        <v>1</v>
      </c>
      <c r="AX3219">
        <v>1</v>
      </c>
      <c r="AY3219">
        <v>1</v>
      </c>
      <c r="AZ3219">
        <v>1</v>
      </c>
      <c r="BA3219">
        <v>1</v>
      </c>
      <c r="BB3219">
        <v>1</v>
      </c>
      <c r="BC3219">
        <v>1</v>
      </c>
      <c r="BD3219">
        <v>1</v>
      </c>
      <c r="BE3219">
        <v>1</v>
      </c>
      <c r="BF3219">
        <v>1</v>
      </c>
      <c r="BG3219">
        <v>1</v>
      </c>
      <c r="BH3219">
        <v>1</v>
      </c>
      <c r="BI3219">
        <v>1</v>
      </c>
      <c r="BJ3219">
        <v>1.0000000000000001E-9</v>
      </c>
      <c r="BK3219">
        <v>1E-3</v>
      </c>
      <c r="BL3219">
        <v>2.4981239666250288E-6</v>
      </c>
      <c r="BM3219">
        <v>1E-3</v>
      </c>
      <c r="BN3219">
        <v>2.4981239666250288E-6</v>
      </c>
      <c r="BO3219">
        <v>1E-3</v>
      </c>
      <c r="BP3219">
        <v>2.7727615470639873E-3</v>
      </c>
      <c r="BQ3219">
        <v>0.01</v>
      </c>
      <c r="BR3219">
        <v>9.7474249866621651E-5</v>
      </c>
      <c r="BS3219">
        <v>9.9999999999999995E-7</v>
      </c>
      <c r="BT3219">
        <v>2.5870399375522999E-8</v>
      </c>
      <c r="BU3219">
        <v>0.01</v>
      </c>
      <c r="BV3219">
        <v>1</v>
      </c>
      <c r="BW3219">
        <v>9.7270161810612295E-5</v>
      </c>
      <c r="BX3219">
        <v>1E-3</v>
      </c>
      <c r="BY3219">
        <v>9.9999999999999995E-8</v>
      </c>
      <c r="BZ3219">
        <v>1</v>
      </c>
      <c r="CA3219">
        <v>9.9999999999999995E-8</v>
      </c>
      <c r="CB3219">
        <v>0.01</v>
      </c>
      <c r="CC3219">
        <v>9.9999999999999995E-7</v>
      </c>
      <c r="CD3219">
        <v>3.7691795401149199E-3</v>
      </c>
      <c r="CE3219">
        <v>1</v>
      </c>
      <c r="CG3219">
        <v>-65</v>
      </c>
      <c r="CH3219">
        <v>3.3333333333333335</v>
      </c>
      <c r="CI3219">
        <v>1E-3</v>
      </c>
      <c r="CJ3219">
        <v>7</v>
      </c>
      <c r="CK3219">
        <v>1.0000000000000001E-9</v>
      </c>
      <c r="CL3219">
        <v>0.01</v>
      </c>
      <c r="CM3219">
        <v>308.14999999999998</v>
      </c>
      <c r="CN3219">
        <v>7</v>
      </c>
      <c r="CP3219">
        <v>2.7727615470639875</v>
      </c>
      <c r="CQ3219">
        <v>9.7474249866621645E-3</v>
      </c>
      <c r="CR3219">
        <v>2.5870399375523E-2</v>
      </c>
      <c r="CT3219" s="439">
        <v>-63.139919669854748</v>
      </c>
      <c r="CU3219" s="439">
        <v>-0.20210395398248432</v>
      </c>
      <c r="CV3219">
        <v>-19.5</v>
      </c>
    </row>
    <row r="3220" spans="2:100" x14ac:dyDescent="0.3">
      <c r="B3220">
        <v>0</v>
      </c>
      <c r="C3220">
        <v>0</v>
      </c>
      <c r="D3220">
        <v>1</v>
      </c>
      <c r="E3220">
        <v>0</v>
      </c>
      <c r="F3220">
        <v>0</v>
      </c>
      <c r="G3220">
        <v>-2</v>
      </c>
      <c r="H3220">
        <v>0</v>
      </c>
      <c r="I3220">
        <v>0</v>
      </c>
      <c r="J3220">
        <v>0</v>
      </c>
      <c r="K3220">
        <v>1</v>
      </c>
      <c r="L3220">
        <v>0</v>
      </c>
      <c r="M3220">
        <v>0</v>
      </c>
      <c r="N3220">
        <v>0</v>
      </c>
      <c r="O3220">
        <v>-1</v>
      </c>
      <c r="P3220">
        <v>1</v>
      </c>
      <c r="Q3220">
        <v>0</v>
      </c>
      <c r="R3220">
        <v>3.3333333333333335</v>
      </c>
      <c r="S3220">
        <v>1</v>
      </c>
      <c r="U3220">
        <v>0</v>
      </c>
      <c r="V3220">
        <v>-13.346808247254927</v>
      </c>
      <c r="W3220">
        <v>0</v>
      </c>
      <c r="X3220">
        <v>34.863874722228388</v>
      </c>
      <c r="Y3220">
        <v>1000</v>
      </c>
      <c r="Z3220">
        <v>1000</v>
      </c>
      <c r="AA3220">
        <v>1000</v>
      </c>
      <c r="AB3220">
        <v>1000</v>
      </c>
      <c r="AC3220">
        <v>1000</v>
      </c>
      <c r="AD3220">
        <v>1000</v>
      </c>
      <c r="AE3220">
        <v>1000</v>
      </c>
      <c r="AF3220">
        <v>1000</v>
      </c>
      <c r="AG3220">
        <v>0</v>
      </c>
      <c r="AH3220">
        <v>0</v>
      </c>
      <c r="AI3220">
        <v>0</v>
      </c>
      <c r="AJ3220">
        <v>0</v>
      </c>
      <c r="AL3220">
        <v>0.01</v>
      </c>
      <c r="AM3220">
        <v>0.01</v>
      </c>
      <c r="AN3220">
        <v>0.01</v>
      </c>
      <c r="AO3220">
        <v>0.01</v>
      </c>
      <c r="AP3220">
        <v>9.9999999999999995E-7</v>
      </c>
      <c r="AQ3220">
        <v>5.7295669507508144E-8</v>
      </c>
      <c r="AR3220">
        <v>1</v>
      </c>
      <c r="AS3220">
        <v>1</v>
      </c>
      <c r="AT3220">
        <v>1</v>
      </c>
      <c r="AU3220">
        <v>1</v>
      </c>
      <c r="AV3220">
        <v>1</v>
      </c>
      <c r="AW3220">
        <v>1</v>
      </c>
      <c r="AX3220">
        <v>1</v>
      </c>
      <c r="AY3220">
        <v>1</v>
      </c>
      <c r="AZ3220">
        <v>1</v>
      </c>
      <c r="BA3220">
        <v>1</v>
      </c>
      <c r="BB3220">
        <v>1</v>
      </c>
      <c r="BC3220">
        <v>1</v>
      </c>
      <c r="BD3220">
        <v>1</v>
      </c>
      <c r="BE3220">
        <v>1</v>
      </c>
      <c r="BF3220">
        <v>1</v>
      </c>
      <c r="BG3220">
        <v>1</v>
      </c>
      <c r="BH3220">
        <v>1</v>
      </c>
      <c r="BI3220">
        <v>1</v>
      </c>
      <c r="BJ3220">
        <v>1.0000000000000001E-9</v>
      </c>
      <c r="BK3220">
        <v>1E-3</v>
      </c>
      <c r="BL3220">
        <v>2.4981239666250288E-6</v>
      </c>
      <c r="BM3220">
        <v>1E-3</v>
      </c>
      <c r="BN3220">
        <v>2.4981239666250288E-6</v>
      </c>
      <c r="BO3220">
        <v>1E-3</v>
      </c>
      <c r="BP3220">
        <v>2.7727615470639873E-3</v>
      </c>
      <c r="BQ3220">
        <v>0.01</v>
      </c>
      <c r="BR3220">
        <v>9.7474249866621651E-5</v>
      </c>
      <c r="BS3220">
        <v>9.9999999999999995E-7</v>
      </c>
      <c r="BT3220">
        <v>5.2476769904650128E-5</v>
      </c>
      <c r="BU3220">
        <v>0.01</v>
      </c>
      <c r="BV3220">
        <v>1</v>
      </c>
      <c r="BW3220">
        <v>9.7270161810612295E-5</v>
      </c>
      <c r="BX3220">
        <v>1E-3</v>
      </c>
      <c r="BY3220">
        <v>9.9999999999999995E-8</v>
      </c>
      <c r="BZ3220">
        <v>1</v>
      </c>
      <c r="CA3220">
        <v>9.9999999999999995E-8</v>
      </c>
      <c r="CB3220">
        <v>0.01</v>
      </c>
      <c r="CC3220">
        <v>9.9999999999999995E-7</v>
      </c>
      <c r="CD3220">
        <v>3.7691795401149199E-3</v>
      </c>
      <c r="CE3220">
        <v>1</v>
      </c>
      <c r="CG3220">
        <v>-65</v>
      </c>
      <c r="CH3220">
        <v>3.3333333333333335</v>
      </c>
      <c r="CI3220">
        <v>1E-3</v>
      </c>
      <c r="CJ3220">
        <v>7</v>
      </c>
      <c r="CK3220">
        <v>1.0000000000000001E-9</v>
      </c>
      <c r="CL3220">
        <v>0.01</v>
      </c>
      <c r="CM3220">
        <v>308.14999999999998</v>
      </c>
      <c r="CN3220">
        <v>7</v>
      </c>
      <c r="CP3220">
        <v>2.7727615470639875</v>
      </c>
      <c r="CQ3220">
        <v>9.7474249866621645E-3</v>
      </c>
      <c r="CR3220">
        <v>52.476769904650133</v>
      </c>
      <c r="CT3220" s="439">
        <v>-63.139919669854748</v>
      </c>
      <c r="CU3220" s="439">
        <v>-0.20210395398248432</v>
      </c>
      <c r="CV3220">
        <v>-19.5</v>
      </c>
    </row>
    <row r="3221" spans="2:100" x14ac:dyDescent="0.3">
      <c r="B3221">
        <v>0</v>
      </c>
      <c r="C3221">
        <v>0</v>
      </c>
      <c r="D3221">
        <v>1</v>
      </c>
      <c r="E3221">
        <v>0</v>
      </c>
      <c r="F3221">
        <v>0</v>
      </c>
      <c r="G3221">
        <v>-2</v>
      </c>
      <c r="H3221">
        <v>0</v>
      </c>
      <c r="I3221">
        <v>0</v>
      </c>
      <c r="J3221">
        <v>0</v>
      </c>
      <c r="K3221">
        <v>1</v>
      </c>
      <c r="L3221">
        <v>0</v>
      </c>
      <c r="M3221">
        <v>0</v>
      </c>
      <c r="N3221">
        <v>1</v>
      </c>
      <c r="O3221">
        <v>-2</v>
      </c>
      <c r="P3221">
        <v>1</v>
      </c>
      <c r="Q3221">
        <v>0</v>
      </c>
      <c r="R3221">
        <v>3.3333333333333335</v>
      </c>
      <c r="S3221">
        <v>1</v>
      </c>
      <c r="U3221">
        <v>0</v>
      </c>
      <c r="V3221">
        <v>-13.346808247254927</v>
      </c>
      <c r="W3221">
        <v>0</v>
      </c>
      <c r="X3221">
        <v>34.863874722228388</v>
      </c>
      <c r="Y3221">
        <v>1000</v>
      </c>
      <c r="Z3221">
        <v>1000</v>
      </c>
      <c r="AA3221">
        <v>1000</v>
      </c>
      <c r="AB3221">
        <v>1000</v>
      </c>
      <c r="AC3221">
        <v>1000</v>
      </c>
      <c r="AD3221">
        <v>1000</v>
      </c>
      <c r="AE3221">
        <v>1000</v>
      </c>
      <c r="AF3221">
        <v>1000</v>
      </c>
      <c r="AG3221">
        <v>0</v>
      </c>
      <c r="AH3221">
        <v>1.4210854715202004E-14</v>
      </c>
      <c r="AI3221">
        <v>0</v>
      </c>
      <c r="AJ3221">
        <v>0</v>
      </c>
      <c r="AL3221">
        <v>0.01</v>
      </c>
      <c r="AM3221">
        <v>0.01</v>
      </c>
      <c r="AN3221">
        <v>0.01</v>
      </c>
      <c r="AO3221">
        <v>0.01</v>
      </c>
      <c r="AP3221">
        <v>9.9999999999999995E-7</v>
      </c>
      <c r="AQ3221">
        <v>5.7295669507508144E-8</v>
      </c>
      <c r="AR3221">
        <v>1</v>
      </c>
      <c r="AS3221">
        <v>1</v>
      </c>
      <c r="AT3221">
        <v>1</v>
      </c>
      <c r="AU3221">
        <v>1</v>
      </c>
      <c r="AV3221">
        <v>1</v>
      </c>
      <c r="AW3221">
        <v>1</v>
      </c>
      <c r="AX3221">
        <v>1</v>
      </c>
      <c r="AY3221">
        <v>1</v>
      </c>
      <c r="AZ3221">
        <v>1</v>
      </c>
      <c r="BA3221">
        <v>1</v>
      </c>
      <c r="BB3221">
        <v>1</v>
      </c>
      <c r="BC3221">
        <v>1</v>
      </c>
      <c r="BD3221">
        <v>1</v>
      </c>
      <c r="BE3221">
        <v>1</v>
      </c>
      <c r="BF3221">
        <v>1</v>
      </c>
      <c r="BG3221">
        <v>1</v>
      </c>
      <c r="BH3221">
        <v>1</v>
      </c>
      <c r="BI3221">
        <v>1</v>
      </c>
      <c r="BJ3221">
        <v>1.0000000000000001E-9</v>
      </c>
      <c r="BK3221">
        <v>1E-3</v>
      </c>
      <c r="BL3221">
        <v>2.4981239666250288E-6</v>
      </c>
      <c r="BM3221">
        <v>1E-3</v>
      </c>
      <c r="BN3221">
        <v>2.4981239666250288E-6</v>
      </c>
      <c r="BO3221">
        <v>1E-3</v>
      </c>
      <c r="BP3221">
        <v>5.6244036898559369</v>
      </c>
      <c r="BQ3221">
        <v>0.01</v>
      </c>
      <c r="BR3221">
        <v>9.7474249866621651E-5</v>
      </c>
      <c r="BS3221">
        <v>9.9999999999999995E-7</v>
      </c>
      <c r="BT3221">
        <v>2.5870399375522999E-8</v>
      </c>
      <c r="BU3221">
        <v>0.01</v>
      </c>
      <c r="BV3221">
        <v>1</v>
      </c>
      <c r="BW3221">
        <v>9.7270161810612295E-5</v>
      </c>
      <c r="BX3221">
        <v>1E-3</v>
      </c>
      <c r="BY3221">
        <v>9.9999999999999995E-8</v>
      </c>
      <c r="BZ3221">
        <v>1</v>
      </c>
      <c r="CA3221">
        <v>9.9999999999999995E-8</v>
      </c>
      <c r="CB3221">
        <v>0.01</v>
      </c>
      <c r="CC3221">
        <v>9.9999999999999995E-7</v>
      </c>
      <c r="CD3221">
        <v>3.7691795401149199E-3</v>
      </c>
      <c r="CE3221">
        <v>1</v>
      </c>
      <c r="CG3221">
        <v>-65</v>
      </c>
      <c r="CH3221">
        <v>3.3333333333333335</v>
      </c>
      <c r="CI3221">
        <v>1E-3</v>
      </c>
      <c r="CJ3221">
        <v>7</v>
      </c>
      <c r="CK3221">
        <v>1.0000000000000001E-9</v>
      </c>
      <c r="CL3221">
        <v>0.01</v>
      </c>
      <c r="CM3221">
        <v>308.14999999999998</v>
      </c>
      <c r="CN3221">
        <v>7</v>
      </c>
      <c r="CP3221">
        <v>5624.403689855937</v>
      </c>
      <c r="CQ3221">
        <v>9.7474249866621645E-3</v>
      </c>
      <c r="CR3221">
        <v>2.5870399375523E-2</v>
      </c>
      <c r="CT3221" s="439">
        <v>-63.139919669854748</v>
      </c>
      <c r="CU3221" s="439">
        <v>-0.20210395398248432</v>
      </c>
      <c r="CV3221">
        <v>-19.5</v>
      </c>
    </row>
    <row r="3222" spans="2:100" x14ac:dyDescent="0.3">
      <c r="B3222">
        <v>0</v>
      </c>
      <c r="C3222">
        <v>0</v>
      </c>
      <c r="D3222">
        <v>1</v>
      </c>
      <c r="E3222">
        <v>0</v>
      </c>
      <c r="F3222">
        <v>0</v>
      </c>
      <c r="G3222">
        <v>-2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0</v>
      </c>
      <c r="N3222">
        <v>1</v>
      </c>
      <c r="O3222">
        <v>-1</v>
      </c>
      <c r="P3222">
        <v>1</v>
      </c>
      <c r="Q3222">
        <v>0</v>
      </c>
      <c r="R3222">
        <v>4.3333333333333339</v>
      </c>
      <c r="S3222">
        <v>1.3</v>
      </c>
      <c r="U3222">
        <v>0</v>
      </c>
      <c r="V3222">
        <v>-13.346808247254927</v>
      </c>
      <c r="W3222">
        <v>0</v>
      </c>
      <c r="X3222">
        <v>34.863874722228388</v>
      </c>
      <c r="Y3222">
        <v>1000</v>
      </c>
      <c r="Z3222">
        <v>1000</v>
      </c>
      <c r="AA3222">
        <v>1000</v>
      </c>
      <c r="AB3222">
        <v>1000</v>
      </c>
      <c r="AC3222">
        <v>1000</v>
      </c>
      <c r="AD3222">
        <v>1000</v>
      </c>
      <c r="AE3222">
        <v>1000</v>
      </c>
      <c r="AF3222">
        <v>1000</v>
      </c>
      <c r="AG3222">
        <v>0</v>
      </c>
      <c r="AH3222">
        <v>0</v>
      </c>
      <c r="AI3222">
        <v>0</v>
      </c>
      <c r="AJ3222">
        <v>0</v>
      </c>
      <c r="AL3222">
        <v>0.01</v>
      </c>
      <c r="AM3222">
        <v>0.01</v>
      </c>
      <c r="AN3222">
        <v>0.01</v>
      </c>
      <c r="AO3222">
        <v>0.01</v>
      </c>
      <c r="AP3222">
        <v>9.9999999999999995E-7</v>
      </c>
      <c r="AQ3222">
        <v>5.7295669507508144E-8</v>
      </c>
      <c r="AR3222">
        <v>1</v>
      </c>
      <c r="AS3222">
        <v>1</v>
      </c>
      <c r="AT3222">
        <v>1</v>
      </c>
      <c r="AU3222">
        <v>1</v>
      </c>
      <c r="AV3222">
        <v>1</v>
      </c>
      <c r="AW3222">
        <v>1</v>
      </c>
      <c r="AX3222">
        <v>1</v>
      </c>
      <c r="AY3222">
        <v>1</v>
      </c>
      <c r="AZ3222">
        <v>1</v>
      </c>
      <c r="BA3222">
        <v>1</v>
      </c>
      <c r="BB3222">
        <v>1</v>
      </c>
      <c r="BC3222">
        <v>1</v>
      </c>
      <c r="BD3222">
        <v>1</v>
      </c>
      <c r="BE3222">
        <v>1</v>
      </c>
      <c r="BF3222">
        <v>1</v>
      </c>
      <c r="BG3222">
        <v>1</v>
      </c>
      <c r="BH3222">
        <v>1</v>
      </c>
      <c r="BI3222">
        <v>1</v>
      </c>
      <c r="BJ3222">
        <v>1.0000000000000001E-9</v>
      </c>
      <c r="BK3222">
        <v>1E-3</v>
      </c>
      <c r="BL3222">
        <v>2.4981239666250288E-6</v>
      </c>
      <c r="BM3222">
        <v>1E-3</v>
      </c>
      <c r="BN3222">
        <v>2.4981239666250288E-6</v>
      </c>
      <c r="BO3222">
        <v>1E-3</v>
      </c>
      <c r="BP3222">
        <v>5.6244036898559369</v>
      </c>
      <c r="BQ3222">
        <v>0.01</v>
      </c>
      <c r="BR3222">
        <v>9.7474249866621651E-5</v>
      </c>
      <c r="BS3222">
        <v>9.9999999999999995E-7</v>
      </c>
      <c r="BT3222">
        <v>5.2476769904650128E-5</v>
      </c>
      <c r="BU3222">
        <v>0.01</v>
      </c>
      <c r="BV3222">
        <v>1</v>
      </c>
      <c r="BW3222">
        <v>9.7270161810612295E-5</v>
      </c>
      <c r="BX3222">
        <v>1E-3</v>
      </c>
      <c r="BY3222">
        <v>9.9999999999999995E-8</v>
      </c>
      <c r="BZ3222">
        <v>1</v>
      </c>
      <c r="CA3222">
        <v>9.9999999999999995E-8</v>
      </c>
      <c r="CB3222">
        <v>0.01</v>
      </c>
      <c r="CC3222">
        <v>9.9999999999999995E-7</v>
      </c>
      <c r="CD3222">
        <v>3.7691795401149199E-3</v>
      </c>
      <c r="CE3222">
        <v>1</v>
      </c>
      <c r="CG3222">
        <v>-65</v>
      </c>
      <c r="CH3222">
        <v>3.3333333333333335</v>
      </c>
      <c r="CI3222">
        <v>1E-3</v>
      </c>
      <c r="CJ3222">
        <v>7</v>
      </c>
      <c r="CK3222">
        <v>1.0000000000000001E-9</v>
      </c>
      <c r="CL3222">
        <v>0.01</v>
      </c>
      <c r="CM3222">
        <v>308.14999999999998</v>
      </c>
      <c r="CN3222">
        <v>7</v>
      </c>
      <c r="CP3222">
        <v>5624.403689855937</v>
      </c>
      <c r="CQ3222">
        <v>9.7474249866621645E-3</v>
      </c>
      <c r="CR3222">
        <v>52.476769904650133</v>
      </c>
      <c r="CT3222" s="439">
        <v>-63.139919669854748</v>
      </c>
      <c r="CU3222" s="439">
        <v>-0.20210395398248432</v>
      </c>
      <c r="CV3222">
        <v>-19.5</v>
      </c>
    </row>
    <row r="3223" spans="2:100" x14ac:dyDescent="0.3">
      <c r="B3223">
        <v>0</v>
      </c>
      <c r="C3223">
        <v>0</v>
      </c>
      <c r="D3223">
        <v>1</v>
      </c>
      <c r="E3223">
        <v>0</v>
      </c>
      <c r="F3223">
        <v>0</v>
      </c>
      <c r="G3223">
        <v>-2</v>
      </c>
      <c r="H3223">
        <v>0</v>
      </c>
      <c r="I3223">
        <v>0</v>
      </c>
      <c r="J3223">
        <v>0</v>
      </c>
      <c r="K3223">
        <v>1</v>
      </c>
      <c r="L3223">
        <v>0</v>
      </c>
      <c r="M3223">
        <v>1</v>
      </c>
      <c r="N3223">
        <v>-1</v>
      </c>
      <c r="O3223">
        <v>-2</v>
      </c>
      <c r="P3223">
        <v>1</v>
      </c>
      <c r="Q3223">
        <v>0</v>
      </c>
      <c r="R3223">
        <v>2.3333333333333335</v>
      </c>
      <c r="S3223">
        <v>0.70000000000000007</v>
      </c>
      <c r="U3223">
        <v>0</v>
      </c>
      <c r="V3223">
        <v>-13.346808247254927</v>
      </c>
      <c r="W3223">
        <v>0</v>
      </c>
      <c r="X3223">
        <v>34.863874722228388</v>
      </c>
      <c r="Y3223">
        <v>1000</v>
      </c>
      <c r="Z3223">
        <v>1000</v>
      </c>
      <c r="AA3223">
        <v>1000</v>
      </c>
      <c r="AB3223">
        <v>1000</v>
      </c>
      <c r="AC3223">
        <v>1000</v>
      </c>
      <c r="AD3223">
        <v>1000</v>
      </c>
      <c r="AE3223">
        <v>1000</v>
      </c>
      <c r="AF3223">
        <v>1000</v>
      </c>
      <c r="AG3223">
        <v>0</v>
      </c>
      <c r="AH3223">
        <v>1.4210854715202004E-14</v>
      </c>
      <c r="AI3223">
        <v>0</v>
      </c>
      <c r="AJ3223">
        <v>0</v>
      </c>
      <c r="AL3223">
        <v>0.01</v>
      </c>
      <c r="AM3223">
        <v>0.01</v>
      </c>
      <c r="AN3223">
        <v>0.01</v>
      </c>
      <c r="AO3223">
        <v>0.01</v>
      </c>
      <c r="AP3223">
        <v>9.9999999999999995E-7</v>
      </c>
      <c r="AQ3223">
        <v>5.7295669507508144E-8</v>
      </c>
      <c r="AR3223">
        <v>1</v>
      </c>
      <c r="AS3223">
        <v>1</v>
      </c>
      <c r="AT3223">
        <v>1</v>
      </c>
      <c r="AU3223">
        <v>1</v>
      </c>
      <c r="AV3223">
        <v>1</v>
      </c>
      <c r="AW3223">
        <v>1</v>
      </c>
      <c r="AX3223">
        <v>1</v>
      </c>
      <c r="AY3223">
        <v>1</v>
      </c>
      <c r="AZ3223">
        <v>1</v>
      </c>
      <c r="BA3223">
        <v>1</v>
      </c>
      <c r="BB3223">
        <v>1</v>
      </c>
      <c r="BC3223">
        <v>1</v>
      </c>
      <c r="BD3223">
        <v>1</v>
      </c>
      <c r="BE3223">
        <v>1</v>
      </c>
      <c r="BF3223">
        <v>1</v>
      </c>
      <c r="BG3223">
        <v>1</v>
      </c>
      <c r="BH3223">
        <v>1</v>
      </c>
      <c r="BI3223">
        <v>1</v>
      </c>
      <c r="BJ3223">
        <v>1.0000000000000001E-9</v>
      </c>
      <c r="BK3223">
        <v>1E-3</v>
      </c>
      <c r="BL3223">
        <v>2.4981239666250288E-6</v>
      </c>
      <c r="BM3223">
        <v>1E-3</v>
      </c>
      <c r="BN3223">
        <v>2.4981239666250288E-6</v>
      </c>
      <c r="BO3223">
        <v>1E-3</v>
      </c>
      <c r="BP3223">
        <v>1.3669371938474066E-6</v>
      </c>
      <c r="BQ3223">
        <v>0.01</v>
      </c>
      <c r="BR3223">
        <v>9.7474249866621651E-5</v>
      </c>
      <c r="BS3223">
        <v>9.9999999999999995E-7</v>
      </c>
      <c r="BT3223">
        <v>2.5870399375522999E-8</v>
      </c>
      <c r="BU3223">
        <v>0.01</v>
      </c>
      <c r="BV3223">
        <v>1</v>
      </c>
      <c r="BW3223">
        <v>9.7270161810612295E-5</v>
      </c>
      <c r="BX3223">
        <v>1E-3</v>
      </c>
      <c r="BY3223">
        <v>9.9999999999999995E-8</v>
      </c>
      <c r="BZ3223">
        <v>1</v>
      </c>
      <c r="CA3223">
        <v>9.9999999999999995E-8</v>
      </c>
      <c r="CB3223">
        <v>0.01</v>
      </c>
      <c r="CC3223">
        <v>9.9999999999999995E-7</v>
      </c>
      <c r="CD3223">
        <v>3.7691795401149199E-3</v>
      </c>
      <c r="CE3223">
        <v>1</v>
      </c>
      <c r="CG3223">
        <v>-65</v>
      </c>
      <c r="CH3223">
        <v>3.3333333333333335</v>
      </c>
      <c r="CI3223">
        <v>1E-3</v>
      </c>
      <c r="CJ3223">
        <v>7</v>
      </c>
      <c r="CK3223">
        <v>1.0000000000000001E-9</v>
      </c>
      <c r="CL3223">
        <v>0.01</v>
      </c>
      <c r="CM3223">
        <v>308.14999999999998</v>
      </c>
      <c r="CN3223">
        <v>7</v>
      </c>
      <c r="CP3223">
        <v>1.3669371938474066E-3</v>
      </c>
      <c r="CQ3223">
        <v>9.7474249866621645E-3</v>
      </c>
      <c r="CR3223">
        <v>2.5870399375523E-2</v>
      </c>
      <c r="CT3223" s="439">
        <v>-63.139919669854748</v>
      </c>
      <c r="CU3223" s="439">
        <v>-0.20210395398248432</v>
      </c>
      <c r="CV3223">
        <v>-19.5</v>
      </c>
    </row>
    <row r="3224" spans="2:100" x14ac:dyDescent="0.3">
      <c r="B3224">
        <v>0</v>
      </c>
      <c r="C3224">
        <v>0</v>
      </c>
      <c r="D3224">
        <v>1</v>
      </c>
      <c r="E3224">
        <v>0</v>
      </c>
      <c r="F3224">
        <v>0</v>
      </c>
      <c r="G3224">
        <v>-2</v>
      </c>
      <c r="H3224">
        <v>0</v>
      </c>
      <c r="I3224">
        <v>0</v>
      </c>
      <c r="J3224">
        <v>0</v>
      </c>
      <c r="K3224">
        <v>1</v>
      </c>
      <c r="L3224">
        <v>0</v>
      </c>
      <c r="M3224">
        <v>1</v>
      </c>
      <c r="N3224">
        <v>-1</v>
      </c>
      <c r="O3224">
        <v>-1</v>
      </c>
      <c r="P3224">
        <v>1</v>
      </c>
      <c r="Q3224">
        <v>0</v>
      </c>
      <c r="R3224">
        <v>3.3333333333333335</v>
      </c>
      <c r="S3224">
        <v>1</v>
      </c>
      <c r="U3224">
        <v>0</v>
      </c>
      <c r="V3224">
        <v>-13.346808247254927</v>
      </c>
      <c r="W3224">
        <v>0</v>
      </c>
      <c r="X3224">
        <v>34.863874722228388</v>
      </c>
      <c r="Y3224">
        <v>1000</v>
      </c>
      <c r="Z3224">
        <v>1000</v>
      </c>
      <c r="AA3224">
        <v>1000</v>
      </c>
      <c r="AB3224">
        <v>1000</v>
      </c>
      <c r="AC3224">
        <v>1000</v>
      </c>
      <c r="AD3224">
        <v>1000</v>
      </c>
      <c r="AE3224">
        <v>1000</v>
      </c>
      <c r="AF3224">
        <v>1000</v>
      </c>
      <c r="AG3224">
        <v>0</v>
      </c>
      <c r="AH3224">
        <v>0</v>
      </c>
      <c r="AI3224">
        <v>0</v>
      </c>
      <c r="AJ3224">
        <v>0</v>
      </c>
      <c r="AL3224">
        <v>0.01</v>
      </c>
      <c r="AM3224">
        <v>0.01</v>
      </c>
      <c r="AN3224">
        <v>0.01</v>
      </c>
      <c r="AO3224">
        <v>0.01</v>
      </c>
      <c r="AP3224">
        <v>9.9999999999999995E-7</v>
      </c>
      <c r="AQ3224">
        <v>5.7295669507508144E-8</v>
      </c>
      <c r="AR3224">
        <v>1</v>
      </c>
      <c r="AS3224">
        <v>1</v>
      </c>
      <c r="AT3224">
        <v>1</v>
      </c>
      <c r="AU3224">
        <v>1</v>
      </c>
      <c r="AV3224">
        <v>1</v>
      </c>
      <c r="AW3224">
        <v>1</v>
      </c>
      <c r="AX3224">
        <v>1</v>
      </c>
      <c r="AY3224">
        <v>1</v>
      </c>
      <c r="AZ3224">
        <v>1</v>
      </c>
      <c r="BA3224">
        <v>1</v>
      </c>
      <c r="BB3224">
        <v>1</v>
      </c>
      <c r="BC3224">
        <v>1</v>
      </c>
      <c r="BD3224">
        <v>1</v>
      </c>
      <c r="BE3224">
        <v>1</v>
      </c>
      <c r="BF3224">
        <v>1</v>
      </c>
      <c r="BG3224">
        <v>1</v>
      </c>
      <c r="BH3224">
        <v>1</v>
      </c>
      <c r="BI3224">
        <v>1</v>
      </c>
      <c r="BJ3224">
        <v>1.0000000000000001E-9</v>
      </c>
      <c r="BK3224">
        <v>1E-3</v>
      </c>
      <c r="BL3224">
        <v>2.4981239666250288E-6</v>
      </c>
      <c r="BM3224">
        <v>1E-3</v>
      </c>
      <c r="BN3224">
        <v>2.4981239666250288E-6</v>
      </c>
      <c r="BO3224">
        <v>1E-3</v>
      </c>
      <c r="BP3224">
        <v>1.3669371938474066E-6</v>
      </c>
      <c r="BQ3224">
        <v>0.01</v>
      </c>
      <c r="BR3224">
        <v>9.7474249866621651E-5</v>
      </c>
      <c r="BS3224">
        <v>9.9999999999999995E-7</v>
      </c>
      <c r="BT3224">
        <v>5.2476769904650128E-5</v>
      </c>
      <c r="BU3224">
        <v>0.01</v>
      </c>
      <c r="BV3224">
        <v>1</v>
      </c>
      <c r="BW3224">
        <v>9.7270161810612295E-5</v>
      </c>
      <c r="BX3224">
        <v>1E-3</v>
      </c>
      <c r="BY3224">
        <v>9.9999999999999995E-8</v>
      </c>
      <c r="BZ3224">
        <v>1</v>
      </c>
      <c r="CA3224">
        <v>9.9999999999999995E-8</v>
      </c>
      <c r="CB3224">
        <v>0.01</v>
      </c>
      <c r="CC3224">
        <v>9.9999999999999995E-7</v>
      </c>
      <c r="CD3224">
        <v>3.7691795401149199E-3</v>
      </c>
      <c r="CE3224">
        <v>1</v>
      </c>
      <c r="CG3224">
        <v>-65</v>
      </c>
      <c r="CH3224">
        <v>3.3333333333333335</v>
      </c>
      <c r="CI3224">
        <v>1E-3</v>
      </c>
      <c r="CJ3224">
        <v>7</v>
      </c>
      <c r="CK3224">
        <v>1.0000000000000001E-9</v>
      </c>
      <c r="CL3224">
        <v>0.01</v>
      </c>
      <c r="CM3224">
        <v>308.14999999999998</v>
      </c>
      <c r="CN3224">
        <v>7</v>
      </c>
      <c r="CP3224">
        <v>1.3669371938474066E-3</v>
      </c>
      <c r="CQ3224">
        <v>9.7474249866621645E-3</v>
      </c>
      <c r="CR3224">
        <v>52.476769904650133</v>
      </c>
      <c r="CT3224" s="439">
        <v>-63.139919669854748</v>
      </c>
      <c r="CU3224" s="439">
        <v>-0.20210395398248432</v>
      </c>
      <c r="CV3224">
        <v>-19.5</v>
      </c>
    </row>
    <row r="3225" spans="2:100" x14ac:dyDescent="0.3">
      <c r="B3225">
        <v>0</v>
      </c>
      <c r="C3225">
        <v>0</v>
      </c>
      <c r="D3225">
        <v>1</v>
      </c>
      <c r="E3225">
        <v>0</v>
      </c>
      <c r="F3225">
        <v>0</v>
      </c>
      <c r="G3225">
        <v>-2</v>
      </c>
      <c r="H3225">
        <v>0</v>
      </c>
      <c r="I3225">
        <v>0</v>
      </c>
      <c r="J3225">
        <v>0</v>
      </c>
      <c r="K3225">
        <v>1</v>
      </c>
      <c r="L3225">
        <v>0</v>
      </c>
      <c r="M3225">
        <v>1</v>
      </c>
      <c r="N3225">
        <v>0</v>
      </c>
      <c r="O3225">
        <v>-2</v>
      </c>
      <c r="P3225">
        <v>1</v>
      </c>
      <c r="Q3225">
        <v>0</v>
      </c>
      <c r="R3225">
        <v>3.3333333333333335</v>
      </c>
      <c r="S3225">
        <v>1</v>
      </c>
      <c r="U3225">
        <v>0</v>
      </c>
      <c r="V3225">
        <v>-13.346808247254927</v>
      </c>
      <c r="W3225">
        <v>0</v>
      </c>
      <c r="X3225">
        <v>34.863874722228388</v>
      </c>
      <c r="Y3225">
        <v>1000</v>
      </c>
      <c r="Z3225">
        <v>1000</v>
      </c>
      <c r="AA3225">
        <v>1000</v>
      </c>
      <c r="AB3225">
        <v>1000</v>
      </c>
      <c r="AC3225">
        <v>1000</v>
      </c>
      <c r="AD3225">
        <v>1000</v>
      </c>
      <c r="AE3225">
        <v>1000</v>
      </c>
      <c r="AF3225">
        <v>1000</v>
      </c>
      <c r="AG3225">
        <v>0</v>
      </c>
      <c r="AH3225">
        <v>1.4210854715202004E-14</v>
      </c>
      <c r="AI3225">
        <v>0</v>
      </c>
      <c r="AJ3225">
        <v>0</v>
      </c>
      <c r="AL3225">
        <v>0.01</v>
      </c>
      <c r="AM3225">
        <v>0.01</v>
      </c>
      <c r="AN3225">
        <v>0.01</v>
      </c>
      <c r="AO3225">
        <v>0.01</v>
      </c>
      <c r="AP3225">
        <v>9.9999999999999995E-7</v>
      </c>
      <c r="AQ3225">
        <v>5.7295669507508144E-8</v>
      </c>
      <c r="AR3225">
        <v>1</v>
      </c>
      <c r="AS3225">
        <v>1</v>
      </c>
      <c r="AT3225">
        <v>1</v>
      </c>
      <c r="AU3225">
        <v>1</v>
      </c>
      <c r="AV3225">
        <v>1</v>
      </c>
      <c r="AW3225">
        <v>1</v>
      </c>
      <c r="AX3225">
        <v>1</v>
      </c>
      <c r="AY3225">
        <v>1</v>
      </c>
      <c r="AZ3225">
        <v>1</v>
      </c>
      <c r="BA3225">
        <v>1</v>
      </c>
      <c r="BB3225">
        <v>1</v>
      </c>
      <c r="BC3225">
        <v>1</v>
      </c>
      <c r="BD3225">
        <v>1</v>
      </c>
      <c r="BE3225">
        <v>1</v>
      </c>
      <c r="BF3225">
        <v>1</v>
      </c>
      <c r="BG3225">
        <v>1</v>
      </c>
      <c r="BH3225">
        <v>1</v>
      </c>
      <c r="BI3225">
        <v>1</v>
      </c>
      <c r="BJ3225">
        <v>1.0000000000000001E-9</v>
      </c>
      <c r="BK3225">
        <v>1E-3</v>
      </c>
      <c r="BL3225">
        <v>2.4981239666250288E-6</v>
      </c>
      <c r="BM3225">
        <v>1E-3</v>
      </c>
      <c r="BN3225">
        <v>2.4981239666250288E-6</v>
      </c>
      <c r="BO3225">
        <v>1E-3</v>
      </c>
      <c r="BP3225">
        <v>2.7727615470639873E-3</v>
      </c>
      <c r="BQ3225">
        <v>0.01</v>
      </c>
      <c r="BR3225">
        <v>9.7474249866621651E-5</v>
      </c>
      <c r="BS3225">
        <v>9.9999999999999995E-7</v>
      </c>
      <c r="BT3225">
        <v>2.5870399375522999E-8</v>
      </c>
      <c r="BU3225">
        <v>0.01</v>
      </c>
      <c r="BV3225">
        <v>1</v>
      </c>
      <c r="BW3225">
        <v>9.7270161810612295E-5</v>
      </c>
      <c r="BX3225">
        <v>1E-3</v>
      </c>
      <c r="BY3225">
        <v>9.9999999999999995E-8</v>
      </c>
      <c r="BZ3225">
        <v>1</v>
      </c>
      <c r="CA3225">
        <v>9.9999999999999995E-8</v>
      </c>
      <c r="CB3225">
        <v>0.01</v>
      </c>
      <c r="CC3225">
        <v>9.9999999999999995E-7</v>
      </c>
      <c r="CD3225">
        <v>3.7691795401149199E-3</v>
      </c>
      <c r="CE3225">
        <v>1</v>
      </c>
      <c r="CG3225">
        <v>-65</v>
      </c>
      <c r="CH3225">
        <v>3.3333333333333335</v>
      </c>
      <c r="CI3225">
        <v>1E-3</v>
      </c>
      <c r="CJ3225">
        <v>7</v>
      </c>
      <c r="CK3225">
        <v>1.0000000000000001E-9</v>
      </c>
      <c r="CL3225">
        <v>0.01</v>
      </c>
      <c r="CM3225">
        <v>308.14999999999998</v>
      </c>
      <c r="CN3225">
        <v>7</v>
      </c>
      <c r="CP3225">
        <v>2.7727615470639875</v>
      </c>
      <c r="CQ3225">
        <v>9.7474249866621645E-3</v>
      </c>
      <c r="CR3225">
        <v>2.5870399375523E-2</v>
      </c>
      <c r="CT3225" s="439">
        <v>-63.139919669854748</v>
      </c>
      <c r="CU3225" s="439">
        <v>-0.20210395398248432</v>
      </c>
      <c r="CV3225">
        <v>-19.5</v>
      </c>
    </row>
    <row r="3226" spans="2:100" x14ac:dyDescent="0.3">
      <c r="B3226">
        <v>0</v>
      </c>
      <c r="C3226">
        <v>0</v>
      </c>
      <c r="D3226">
        <v>1</v>
      </c>
      <c r="E3226">
        <v>0</v>
      </c>
      <c r="F3226">
        <v>0</v>
      </c>
      <c r="G3226">
        <v>-2</v>
      </c>
      <c r="H3226">
        <v>0</v>
      </c>
      <c r="I3226">
        <v>0</v>
      </c>
      <c r="J3226">
        <v>0</v>
      </c>
      <c r="K3226">
        <v>1</v>
      </c>
      <c r="L3226">
        <v>0</v>
      </c>
      <c r="M3226">
        <v>1</v>
      </c>
      <c r="N3226">
        <v>0</v>
      </c>
      <c r="O3226">
        <v>-1</v>
      </c>
      <c r="P3226">
        <v>1</v>
      </c>
      <c r="Q3226">
        <v>0</v>
      </c>
      <c r="R3226">
        <v>4.3333333333333339</v>
      </c>
      <c r="S3226">
        <v>1.3</v>
      </c>
      <c r="U3226">
        <v>0</v>
      </c>
      <c r="V3226">
        <v>-13.346808247254927</v>
      </c>
      <c r="W3226">
        <v>0</v>
      </c>
      <c r="X3226">
        <v>34.863874722228388</v>
      </c>
      <c r="Y3226">
        <v>1000</v>
      </c>
      <c r="Z3226">
        <v>1000</v>
      </c>
      <c r="AA3226">
        <v>1000</v>
      </c>
      <c r="AB3226">
        <v>1000</v>
      </c>
      <c r="AC3226">
        <v>1000</v>
      </c>
      <c r="AD3226">
        <v>1000</v>
      </c>
      <c r="AE3226">
        <v>1000</v>
      </c>
      <c r="AF3226">
        <v>1000</v>
      </c>
      <c r="AG3226">
        <v>0</v>
      </c>
      <c r="AH3226">
        <v>0</v>
      </c>
      <c r="AI3226">
        <v>0</v>
      </c>
      <c r="AJ3226">
        <v>0</v>
      </c>
      <c r="AL3226">
        <v>0.01</v>
      </c>
      <c r="AM3226">
        <v>0.01</v>
      </c>
      <c r="AN3226">
        <v>0.01</v>
      </c>
      <c r="AO3226">
        <v>0.01</v>
      </c>
      <c r="AP3226">
        <v>9.9999999999999995E-7</v>
      </c>
      <c r="AQ3226">
        <v>5.7295669507508144E-8</v>
      </c>
      <c r="AR3226">
        <v>1</v>
      </c>
      <c r="AS3226">
        <v>1</v>
      </c>
      <c r="AT3226">
        <v>1</v>
      </c>
      <c r="AU3226">
        <v>1</v>
      </c>
      <c r="AV3226">
        <v>1</v>
      </c>
      <c r="AW3226">
        <v>1</v>
      </c>
      <c r="AX3226">
        <v>1</v>
      </c>
      <c r="AY3226">
        <v>1</v>
      </c>
      <c r="AZ3226">
        <v>1</v>
      </c>
      <c r="BA3226">
        <v>1</v>
      </c>
      <c r="BB3226">
        <v>1</v>
      </c>
      <c r="BC3226">
        <v>1</v>
      </c>
      <c r="BD3226">
        <v>1</v>
      </c>
      <c r="BE3226">
        <v>1</v>
      </c>
      <c r="BF3226">
        <v>1</v>
      </c>
      <c r="BG3226">
        <v>1</v>
      </c>
      <c r="BH3226">
        <v>1</v>
      </c>
      <c r="BI3226">
        <v>1</v>
      </c>
      <c r="BJ3226">
        <v>1.0000000000000001E-9</v>
      </c>
      <c r="BK3226">
        <v>1E-3</v>
      </c>
      <c r="BL3226">
        <v>2.4981239666250288E-6</v>
      </c>
      <c r="BM3226">
        <v>1E-3</v>
      </c>
      <c r="BN3226">
        <v>2.4981239666250288E-6</v>
      </c>
      <c r="BO3226">
        <v>1E-3</v>
      </c>
      <c r="BP3226">
        <v>2.7727615470639873E-3</v>
      </c>
      <c r="BQ3226">
        <v>0.01</v>
      </c>
      <c r="BR3226">
        <v>9.7474249866621651E-5</v>
      </c>
      <c r="BS3226">
        <v>9.9999999999999995E-7</v>
      </c>
      <c r="BT3226">
        <v>5.2476769904650128E-5</v>
      </c>
      <c r="BU3226">
        <v>0.01</v>
      </c>
      <c r="BV3226">
        <v>1</v>
      </c>
      <c r="BW3226">
        <v>9.7270161810612295E-5</v>
      </c>
      <c r="BX3226">
        <v>1E-3</v>
      </c>
      <c r="BY3226">
        <v>9.9999999999999995E-8</v>
      </c>
      <c r="BZ3226">
        <v>1</v>
      </c>
      <c r="CA3226">
        <v>9.9999999999999995E-8</v>
      </c>
      <c r="CB3226">
        <v>0.01</v>
      </c>
      <c r="CC3226">
        <v>9.9999999999999995E-7</v>
      </c>
      <c r="CD3226">
        <v>3.7691795401149199E-3</v>
      </c>
      <c r="CE3226">
        <v>1</v>
      </c>
      <c r="CG3226">
        <v>-65</v>
      </c>
      <c r="CH3226">
        <v>3.3333333333333335</v>
      </c>
      <c r="CI3226">
        <v>1E-3</v>
      </c>
      <c r="CJ3226">
        <v>7</v>
      </c>
      <c r="CK3226">
        <v>1.0000000000000001E-9</v>
      </c>
      <c r="CL3226">
        <v>0.01</v>
      </c>
      <c r="CM3226">
        <v>308.14999999999998</v>
      </c>
      <c r="CN3226">
        <v>7</v>
      </c>
      <c r="CP3226">
        <v>2.7727615470639875</v>
      </c>
      <c r="CQ3226">
        <v>9.7474249866621645E-3</v>
      </c>
      <c r="CR3226">
        <v>52.476769904650133</v>
      </c>
      <c r="CT3226" s="439">
        <v>-63.139919669854748</v>
      </c>
      <c r="CU3226" s="439">
        <v>-0.20210395398248432</v>
      </c>
      <c r="CV3226">
        <v>-19.5</v>
      </c>
    </row>
    <row r="3227" spans="2:100" x14ac:dyDescent="0.3">
      <c r="B3227">
        <v>0</v>
      </c>
      <c r="C3227">
        <v>0</v>
      </c>
      <c r="D3227">
        <v>1</v>
      </c>
      <c r="E3227">
        <v>0</v>
      </c>
      <c r="F3227">
        <v>0</v>
      </c>
      <c r="G3227">
        <v>-2</v>
      </c>
      <c r="H3227">
        <v>0</v>
      </c>
      <c r="I3227">
        <v>0</v>
      </c>
      <c r="J3227">
        <v>0</v>
      </c>
      <c r="K3227">
        <v>1</v>
      </c>
      <c r="L3227">
        <v>0</v>
      </c>
      <c r="M3227">
        <v>1</v>
      </c>
      <c r="N3227">
        <v>1</v>
      </c>
      <c r="O3227">
        <v>-2</v>
      </c>
      <c r="P3227">
        <v>1</v>
      </c>
      <c r="Q3227">
        <v>0</v>
      </c>
      <c r="R3227">
        <v>4.3333333333333339</v>
      </c>
      <c r="S3227">
        <v>1.3</v>
      </c>
      <c r="U3227">
        <v>0</v>
      </c>
      <c r="V3227">
        <v>-13.346808247254927</v>
      </c>
      <c r="W3227">
        <v>0</v>
      </c>
      <c r="X3227">
        <v>34.863874722228388</v>
      </c>
      <c r="Y3227">
        <v>1000</v>
      </c>
      <c r="Z3227">
        <v>1000</v>
      </c>
      <c r="AA3227">
        <v>1000</v>
      </c>
      <c r="AB3227">
        <v>1000</v>
      </c>
      <c r="AC3227">
        <v>1000</v>
      </c>
      <c r="AD3227">
        <v>1000</v>
      </c>
      <c r="AE3227">
        <v>1000</v>
      </c>
      <c r="AF3227">
        <v>1000</v>
      </c>
      <c r="AG3227">
        <v>0</v>
      </c>
      <c r="AH3227">
        <v>1.4210854715202004E-14</v>
      </c>
      <c r="AI3227">
        <v>0</v>
      </c>
      <c r="AJ3227">
        <v>0</v>
      </c>
      <c r="AL3227">
        <v>0.01</v>
      </c>
      <c r="AM3227">
        <v>0.01</v>
      </c>
      <c r="AN3227">
        <v>0.01</v>
      </c>
      <c r="AO3227">
        <v>0.01</v>
      </c>
      <c r="AP3227">
        <v>9.9999999999999995E-7</v>
      </c>
      <c r="AQ3227">
        <v>5.7295669507508144E-8</v>
      </c>
      <c r="AR3227">
        <v>1</v>
      </c>
      <c r="AS3227">
        <v>1</v>
      </c>
      <c r="AT3227">
        <v>1</v>
      </c>
      <c r="AU3227">
        <v>1</v>
      </c>
      <c r="AV3227">
        <v>1</v>
      </c>
      <c r="AW3227">
        <v>1</v>
      </c>
      <c r="AX3227">
        <v>1</v>
      </c>
      <c r="AY3227">
        <v>1</v>
      </c>
      <c r="AZ3227">
        <v>1</v>
      </c>
      <c r="BA3227">
        <v>1</v>
      </c>
      <c r="BB3227">
        <v>1</v>
      </c>
      <c r="BC3227">
        <v>1</v>
      </c>
      <c r="BD3227">
        <v>1</v>
      </c>
      <c r="BE3227">
        <v>1</v>
      </c>
      <c r="BF3227">
        <v>1</v>
      </c>
      <c r="BG3227">
        <v>1</v>
      </c>
      <c r="BH3227">
        <v>1</v>
      </c>
      <c r="BI3227">
        <v>1</v>
      </c>
      <c r="BJ3227">
        <v>1.0000000000000001E-9</v>
      </c>
      <c r="BK3227">
        <v>1E-3</v>
      </c>
      <c r="BL3227">
        <v>2.4981239666250288E-6</v>
      </c>
      <c r="BM3227">
        <v>1E-3</v>
      </c>
      <c r="BN3227">
        <v>2.4981239666250288E-6</v>
      </c>
      <c r="BO3227">
        <v>1E-3</v>
      </c>
      <c r="BP3227">
        <v>5.6244036898559369</v>
      </c>
      <c r="BQ3227">
        <v>0.01</v>
      </c>
      <c r="BR3227">
        <v>9.7474249866621651E-5</v>
      </c>
      <c r="BS3227">
        <v>9.9999999999999995E-7</v>
      </c>
      <c r="BT3227">
        <v>2.5870399375522999E-8</v>
      </c>
      <c r="BU3227">
        <v>0.01</v>
      </c>
      <c r="BV3227">
        <v>1</v>
      </c>
      <c r="BW3227">
        <v>9.7270161810612295E-5</v>
      </c>
      <c r="BX3227">
        <v>1E-3</v>
      </c>
      <c r="BY3227">
        <v>9.9999999999999995E-8</v>
      </c>
      <c r="BZ3227">
        <v>1</v>
      </c>
      <c r="CA3227">
        <v>9.9999999999999995E-8</v>
      </c>
      <c r="CB3227">
        <v>0.01</v>
      </c>
      <c r="CC3227">
        <v>9.9999999999999995E-7</v>
      </c>
      <c r="CD3227">
        <v>3.7691795401149199E-3</v>
      </c>
      <c r="CE3227">
        <v>1</v>
      </c>
      <c r="CG3227">
        <v>-65</v>
      </c>
      <c r="CH3227">
        <v>3.3333333333333335</v>
      </c>
      <c r="CI3227">
        <v>1E-3</v>
      </c>
      <c r="CJ3227">
        <v>7</v>
      </c>
      <c r="CK3227">
        <v>1.0000000000000001E-9</v>
      </c>
      <c r="CL3227">
        <v>0.01</v>
      </c>
      <c r="CM3227">
        <v>308.14999999999998</v>
      </c>
      <c r="CN3227">
        <v>7</v>
      </c>
      <c r="CP3227">
        <v>5624.403689855937</v>
      </c>
      <c r="CQ3227">
        <v>9.7474249866621645E-3</v>
      </c>
      <c r="CR3227">
        <v>2.5870399375523E-2</v>
      </c>
      <c r="CT3227" s="439">
        <v>-63.139919669854748</v>
      </c>
      <c r="CU3227" s="439">
        <v>-0.20210395398248432</v>
      </c>
      <c r="CV3227">
        <v>-19.5</v>
      </c>
    </row>
    <row r="3228" spans="2:100" x14ac:dyDescent="0.3">
      <c r="B3228">
        <v>0</v>
      </c>
      <c r="C3228">
        <v>0</v>
      </c>
      <c r="D3228">
        <v>1</v>
      </c>
      <c r="E3228">
        <v>0</v>
      </c>
      <c r="F3228">
        <v>0</v>
      </c>
      <c r="G3228">
        <v>-2</v>
      </c>
      <c r="H3228">
        <v>0</v>
      </c>
      <c r="I3228">
        <v>0</v>
      </c>
      <c r="J3228">
        <v>0</v>
      </c>
      <c r="K3228">
        <v>1</v>
      </c>
      <c r="L3228">
        <v>0</v>
      </c>
      <c r="M3228">
        <v>1</v>
      </c>
      <c r="N3228">
        <v>1</v>
      </c>
      <c r="O3228">
        <v>-1</v>
      </c>
      <c r="P3228">
        <v>1</v>
      </c>
      <c r="Q3228">
        <v>0</v>
      </c>
      <c r="R3228">
        <v>5.3333333333333339</v>
      </c>
      <c r="S3228">
        <v>1.6</v>
      </c>
      <c r="U3228">
        <v>0</v>
      </c>
      <c r="V3228">
        <v>-13.346808247254927</v>
      </c>
      <c r="W3228">
        <v>0</v>
      </c>
      <c r="X3228">
        <v>34.863874722228388</v>
      </c>
      <c r="Y3228">
        <v>1000</v>
      </c>
      <c r="Z3228">
        <v>1000</v>
      </c>
      <c r="AA3228">
        <v>1000</v>
      </c>
      <c r="AB3228">
        <v>1000</v>
      </c>
      <c r="AC3228">
        <v>1000</v>
      </c>
      <c r="AD3228">
        <v>1000</v>
      </c>
      <c r="AE3228">
        <v>1000</v>
      </c>
      <c r="AF3228">
        <v>1000</v>
      </c>
      <c r="AG3228">
        <v>0</v>
      </c>
      <c r="AH3228">
        <v>0</v>
      </c>
      <c r="AI3228">
        <v>0</v>
      </c>
      <c r="AJ3228">
        <v>0</v>
      </c>
      <c r="AL3228">
        <v>0.01</v>
      </c>
      <c r="AM3228">
        <v>0.01</v>
      </c>
      <c r="AN3228">
        <v>0.01</v>
      </c>
      <c r="AO3228">
        <v>0.01</v>
      </c>
      <c r="AP3228">
        <v>9.9999999999999995E-7</v>
      </c>
      <c r="AQ3228">
        <v>5.7295669507508144E-8</v>
      </c>
      <c r="AR3228">
        <v>1</v>
      </c>
      <c r="AS3228">
        <v>1</v>
      </c>
      <c r="AT3228">
        <v>1</v>
      </c>
      <c r="AU3228">
        <v>1</v>
      </c>
      <c r="AV3228">
        <v>1</v>
      </c>
      <c r="AW3228">
        <v>1</v>
      </c>
      <c r="AX3228">
        <v>1</v>
      </c>
      <c r="AY3228">
        <v>1</v>
      </c>
      <c r="AZ3228">
        <v>1</v>
      </c>
      <c r="BA3228">
        <v>1</v>
      </c>
      <c r="BB3228">
        <v>1</v>
      </c>
      <c r="BC3228">
        <v>1</v>
      </c>
      <c r="BD3228">
        <v>1</v>
      </c>
      <c r="BE3228">
        <v>1</v>
      </c>
      <c r="BF3228">
        <v>1</v>
      </c>
      <c r="BG3228">
        <v>1</v>
      </c>
      <c r="BH3228">
        <v>1</v>
      </c>
      <c r="BI3228">
        <v>1</v>
      </c>
      <c r="BJ3228">
        <v>1.0000000000000001E-9</v>
      </c>
      <c r="BK3228">
        <v>1E-3</v>
      </c>
      <c r="BL3228">
        <v>2.4981239666250288E-6</v>
      </c>
      <c r="BM3228">
        <v>1E-3</v>
      </c>
      <c r="BN3228">
        <v>2.4981239666250288E-6</v>
      </c>
      <c r="BO3228">
        <v>1E-3</v>
      </c>
      <c r="BP3228">
        <v>5.6244036898559369</v>
      </c>
      <c r="BQ3228">
        <v>0.01</v>
      </c>
      <c r="BR3228">
        <v>9.7474249866621651E-5</v>
      </c>
      <c r="BS3228">
        <v>9.9999999999999995E-7</v>
      </c>
      <c r="BT3228">
        <v>5.2476769904650128E-5</v>
      </c>
      <c r="BU3228">
        <v>0.01</v>
      </c>
      <c r="BV3228">
        <v>1</v>
      </c>
      <c r="BW3228">
        <v>9.7270161810612295E-5</v>
      </c>
      <c r="BX3228">
        <v>1E-3</v>
      </c>
      <c r="BY3228">
        <v>9.9999999999999995E-8</v>
      </c>
      <c r="BZ3228">
        <v>1</v>
      </c>
      <c r="CA3228">
        <v>9.9999999999999995E-8</v>
      </c>
      <c r="CB3228">
        <v>0.01</v>
      </c>
      <c r="CC3228">
        <v>9.9999999999999995E-7</v>
      </c>
      <c r="CD3228">
        <v>3.7691795401149199E-3</v>
      </c>
      <c r="CE3228">
        <v>1</v>
      </c>
      <c r="CG3228">
        <v>-65</v>
      </c>
      <c r="CH3228">
        <v>3.3333333333333335</v>
      </c>
      <c r="CI3228">
        <v>1E-3</v>
      </c>
      <c r="CJ3228">
        <v>7</v>
      </c>
      <c r="CK3228">
        <v>1.0000000000000001E-9</v>
      </c>
      <c r="CL3228">
        <v>0.01</v>
      </c>
      <c r="CM3228">
        <v>308.14999999999998</v>
      </c>
      <c r="CN3228">
        <v>7</v>
      </c>
      <c r="CP3228">
        <v>5624.403689855937</v>
      </c>
      <c r="CQ3228">
        <v>9.7474249866621645E-3</v>
      </c>
      <c r="CR3228">
        <v>52.476769904650133</v>
      </c>
      <c r="CT3228" s="439">
        <v>-63.139919669854748</v>
      </c>
      <c r="CU3228" s="439">
        <v>-0.20210395398248432</v>
      </c>
      <c r="CV3228">
        <v>-19.5</v>
      </c>
    </row>
    <row r="3229" spans="2:100" x14ac:dyDescent="0.3">
      <c r="B3229">
        <v>0</v>
      </c>
      <c r="C3229">
        <v>0</v>
      </c>
      <c r="D3229">
        <v>1</v>
      </c>
      <c r="E3229">
        <v>0</v>
      </c>
      <c r="F3229">
        <v>0</v>
      </c>
      <c r="G3229">
        <v>-2</v>
      </c>
      <c r="H3229">
        <v>0</v>
      </c>
      <c r="I3229">
        <v>0</v>
      </c>
      <c r="J3229">
        <v>1</v>
      </c>
      <c r="K3229">
        <v>1</v>
      </c>
      <c r="L3229">
        <v>0</v>
      </c>
      <c r="M3229">
        <v>-1</v>
      </c>
      <c r="N3229">
        <v>-1</v>
      </c>
      <c r="O3229">
        <v>-2</v>
      </c>
      <c r="P3229">
        <v>1</v>
      </c>
      <c r="Q3229">
        <v>0</v>
      </c>
      <c r="R3229">
        <v>1.3333333333333335</v>
      </c>
      <c r="S3229">
        <v>0.4</v>
      </c>
      <c r="U3229">
        <v>0</v>
      </c>
      <c r="V3229">
        <v>-13.346808247254927</v>
      </c>
      <c r="W3229">
        <v>0</v>
      </c>
      <c r="X3229">
        <v>34.863874722228388</v>
      </c>
      <c r="Y3229">
        <v>1000</v>
      </c>
      <c r="Z3229">
        <v>1000</v>
      </c>
      <c r="AA3229">
        <v>1000</v>
      </c>
      <c r="AB3229">
        <v>1000</v>
      </c>
      <c r="AC3229">
        <v>1000</v>
      </c>
      <c r="AD3229">
        <v>1000</v>
      </c>
      <c r="AE3229">
        <v>1000</v>
      </c>
      <c r="AF3229">
        <v>1000</v>
      </c>
      <c r="AG3229">
        <v>0</v>
      </c>
      <c r="AH3229">
        <v>1.4210854715202004E-14</v>
      </c>
      <c r="AI3229">
        <v>0</v>
      </c>
      <c r="AJ3229">
        <v>0</v>
      </c>
      <c r="AL3229">
        <v>0.01</v>
      </c>
      <c r="AM3229">
        <v>0.01</v>
      </c>
      <c r="AN3229">
        <v>0.01</v>
      </c>
      <c r="AO3229">
        <v>0.01</v>
      </c>
      <c r="AP3229">
        <v>9.9999999999999995E-7</v>
      </c>
      <c r="AQ3229">
        <v>5.7295669507508144E-8</v>
      </c>
      <c r="AR3229">
        <v>1</v>
      </c>
      <c r="AS3229">
        <v>1</v>
      </c>
      <c r="AT3229">
        <v>1</v>
      </c>
      <c r="AU3229">
        <v>1</v>
      </c>
      <c r="AV3229">
        <v>1</v>
      </c>
      <c r="AW3229">
        <v>1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1</v>
      </c>
      <c r="BE3229">
        <v>1</v>
      </c>
      <c r="BF3229">
        <v>1</v>
      </c>
      <c r="BG3229">
        <v>1</v>
      </c>
      <c r="BH3229">
        <v>1</v>
      </c>
      <c r="BI3229">
        <v>1</v>
      </c>
      <c r="BJ3229">
        <v>1.0000000000000001E-9</v>
      </c>
      <c r="BK3229">
        <v>1E-3</v>
      </c>
      <c r="BL3229">
        <v>2.4981239666250288E-6</v>
      </c>
      <c r="BM3229">
        <v>1E-3</v>
      </c>
      <c r="BN3229">
        <v>2.4981239666250288E-6</v>
      </c>
      <c r="BO3229">
        <v>1E-3</v>
      </c>
      <c r="BP3229">
        <v>1.3669371938474066E-6</v>
      </c>
      <c r="BQ3229">
        <v>0.01</v>
      </c>
      <c r="BR3229">
        <v>9.7474249866621651E-5</v>
      </c>
      <c r="BS3229">
        <v>9.9999999999999995E-7</v>
      </c>
      <c r="BT3229">
        <v>2.5870399375522999E-8</v>
      </c>
      <c r="BU3229">
        <v>0.01</v>
      </c>
      <c r="BV3229">
        <v>1</v>
      </c>
      <c r="BW3229">
        <v>9.7270161810612295E-5</v>
      </c>
      <c r="BX3229">
        <v>1E-3</v>
      </c>
      <c r="BY3229">
        <v>9.9999999999999995E-8</v>
      </c>
      <c r="BZ3229">
        <v>1</v>
      </c>
      <c r="CA3229">
        <v>9.9999999999999995E-8</v>
      </c>
      <c r="CB3229">
        <v>0.01</v>
      </c>
      <c r="CC3229">
        <v>9.9999999999999995E-7</v>
      </c>
      <c r="CD3229">
        <v>3.7691795401149199E-3</v>
      </c>
      <c r="CE3229">
        <v>1</v>
      </c>
      <c r="CG3229">
        <v>-65</v>
      </c>
      <c r="CH3229">
        <v>3.3333333333333335</v>
      </c>
      <c r="CI3229">
        <v>1E-3</v>
      </c>
      <c r="CJ3229">
        <v>7</v>
      </c>
      <c r="CK3229">
        <v>1.0000000000000001E-9</v>
      </c>
      <c r="CL3229">
        <v>0.01</v>
      </c>
      <c r="CM3229">
        <v>308.14999999999998</v>
      </c>
      <c r="CN3229">
        <v>7</v>
      </c>
      <c r="CP3229">
        <v>1.3669371938474066E-3</v>
      </c>
      <c r="CQ3229">
        <v>9.7474249866621645E-3</v>
      </c>
      <c r="CR3229">
        <v>2.5870399375523E-2</v>
      </c>
      <c r="CT3229" s="439">
        <v>-63.139919669854748</v>
      </c>
      <c r="CU3229" s="439">
        <v>-0.20210395398248432</v>
      </c>
      <c r="CV3229">
        <v>-19.5</v>
      </c>
    </row>
    <row r="3230" spans="2:100" x14ac:dyDescent="0.3">
      <c r="B3230">
        <v>0</v>
      </c>
      <c r="C3230">
        <v>0</v>
      </c>
      <c r="D3230">
        <v>1</v>
      </c>
      <c r="E3230">
        <v>0</v>
      </c>
      <c r="F3230">
        <v>0</v>
      </c>
      <c r="G3230">
        <v>-2</v>
      </c>
      <c r="H3230">
        <v>0</v>
      </c>
      <c r="I3230">
        <v>0</v>
      </c>
      <c r="J3230">
        <v>1</v>
      </c>
      <c r="K3230">
        <v>1</v>
      </c>
      <c r="L3230">
        <v>0</v>
      </c>
      <c r="M3230">
        <v>-1</v>
      </c>
      <c r="N3230">
        <v>-1</v>
      </c>
      <c r="O3230">
        <v>-1</v>
      </c>
      <c r="P3230">
        <v>1</v>
      </c>
      <c r="Q3230">
        <v>0</v>
      </c>
      <c r="R3230">
        <v>2.3333333333333335</v>
      </c>
      <c r="S3230">
        <v>0.70000000000000007</v>
      </c>
      <c r="U3230">
        <v>0</v>
      </c>
      <c r="V3230">
        <v>-13.346808247254927</v>
      </c>
      <c r="W3230">
        <v>0</v>
      </c>
      <c r="X3230">
        <v>34.863874722228388</v>
      </c>
      <c r="Y3230">
        <v>1000</v>
      </c>
      <c r="Z3230">
        <v>1000</v>
      </c>
      <c r="AA3230">
        <v>1000</v>
      </c>
      <c r="AB3230">
        <v>1000</v>
      </c>
      <c r="AC3230">
        <v>1000</v>
      </c>
      <c r="AD3230">
        <v>1000</v>
      </c>
      <c r="AE3230">
        <v>1000</v>
      </c>
      <c r="AF3230">
        <v>1000</v>
      </c>
      <c r="AG3230">
        <v>0</v>
      </c>
      <c r="AH3230">
        <v>0</v>
      </c>
      <c r="AI3230">
        <v>0</v>
      </c>
      <c r="AJ3230">
        <v>0</v>
      </c>
      <c r="AL3230">
        <v>0.01</v>
      </c>
      <c r="AM3230">
        <v>0.01</v>
      </c>
      <c r="AN3230">
        <v>0.01</v>
      </c>
      <c r="AO3230">
        <v>0.01</v>
      </c>
      <c r="AP3230">
        <v>9.9999999999999995E-7</v>
      </c>
      <c r="AQ3230">
        <v>5.7295669507508144E-8</v>
      </c>
      <c r="AR3230">
        <v>1</v>
      </c>
      <c r="AS3230">
        <v>1</v>
      </c>
      <c r="AT3230">
        <v>1</v>
      </c>
      <c r="AU3230">
        <v>1</v>
      </c>
      <c r="AV3230">
        <v>1</v>
      </c>
      <c r="AW3230">
        <v>1</v>
      </c>
      <c r="AX3230">
        <v>1</v>
      </c>
      <c r="AY3230">
        <v>1</v>
      </c>
      <c r="AZ3230">
        <v>1</v>
      </c>
      <c r="BA3230">
        <v>1</v>
      </c>
      <c r="BB3230">
        <v>1</v>
      </c>
      <c r="BC3230">
        <v>1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.0000000000000001E-9</v>
      </c>
      <c r="BK3230">
        <v>1E-3</v>
      </c>
      <c r="BL3230">
        <v>2.4981239666250288E-6</v>
      </c>
      <c r="BM3230">
        <v>1E-3</v>
      </c>
      <c r="BN3230">
        <v>2.4981239666250288E-6</v>
      </c>
      <c r="BO3230">
        <v>1E-3</v>
      </c>
      <c r="BP3230">
        <v>1.3669371938474066E-6</v>
      </c>
      <c r="BQ3230">
        <v>0.01</v>
      </c>
      <c r="BR3230">
        <v>9.7474249866621651E-5</v>
      </c>
      <c r="BS3230">
        <v>9.9999999999999995E-7</v>
      </c>
      <c r="BT3230">
        <v>5.2476769904650128E-5</v>
      </c>
      <c r="BU3230">
        <v>0.01</v>
      </c>
      <c r="BV3230">
        <v>1</v>
      </c>
      <c r="BW3230">
        <v>9.7270161810612295E-5</v>
      </c>
      <c r="BX3230">
        <v>1E-3</v>
      </c>
      <c r="BY3230">
        <v>9.9999999999999995E-8</v>
      </c>
      <c r="BZ3230">
        <v>1</v>
      </c>
      <c r="CA3230">
        <v>9.9999999999999995E-8</v>
      </c>
      <c r="CB3230">
        <v>0.01</v>
      </c>
      <c r="CC3230">
        <v>9.9999999999999995E-7</v>
      </c>
      <c r="CD3230">
        <v>3.7691795401149199E-3</v>
      </c>
      <c r="CE3230">
        <v>1</v>
      </c>
      <c r="CG3230">
        <v>-65</v>
      </c>
      <c r="CH3230">
        <v>3.3333333333333335</v>
      </c>
      <c r="CI3230">
        <v>1E-3</v>
      </c>
      <c r="CJ3230">
        <v>7</v>
      </c>
      <c r="CK3230">
        <v>1.0000000000000001E-9</v>
      </c>
      <c r="CL3230">
        <v>0.01</v>
      </c>
      <c r="CM3230">
        <v>308.14999999999998</v>
      </c>
      <c r="CN3230">
        <v>7</v>
      </c>
      <c r="CP3230">
        <v>1.3669371938474066E-3</v>
      </c>
      <c r="CQ3230">
        <v>9.7474249866621645E-3</v>
      </c>
      <c r="CR3230">
        <v>52.476769904650133</v>
      </c>
      <c r="CT3230" s="439">
        <v>-63.139919669854748</v>
      </c>
      <c r="CU3230" s="439">
        <v>-0.20210395398248432</v>
      </c>
      <c r="CV3230">
        <v>-19.5</v>
      </c>
    </row>
    <row r="3231" spans="2:100" x14ac:dyDescent="0.3">
      <c r="B3231">
        <v>0</v>
      </c>
      <c r="C3231">
        <v>0</v>
      </c>
      <c r="D3231">
        <v>1</v>
      </c>
      <c r="E3231">
        <v>0</v>
      </c>
      <c r="F3231">
        <v>0</v>
      </c>
      <c r="G3231">
        <v>-2</v>
      </c>
      <c r="H3231">
        <v>0</v>
      </c>
      <c r="I3231">
        <v>0</v>
      </c>
      <c r="J3231">
        <v>1</v>
      </c>
      <c r="K3231">
        <v>1</v>
      </c>
      <c r="L3231">
        <v>0</v>
      </c>
      <c r="M3231">
        <v>-1</v>
      </c>
      <c r="N3231">
        <v>0</v>
      </c>
      <c r="O3231">
        <v>-2</v>
      </c>
      <c r="P3231">
        <v>1</v>
      </c>
      <c r="Q3231">
        <v>0</v>
      </c>
      <c r="R3231">
        <v>2.3333333333333335</v>
      </c>
      <c r="S3231">
        <v>0.70000000000000007</v>
      </c>
      <c r="U3231">
        <v>0</v>
      </c>
      <c r="V3231">
        <v>-13.346808247254927</v>
      </c>
      <c r="W3231">
        <v>0</v>
      </c>
      <c r="X3231">
        <v>34.863874722228388</v>
      </c>
      <c r="Y3231">
        <v>1000</v>
      </c>
      <c r="Z3231">
        <v>1000</v>
      </c>
      <c r="AA3231">
        <v>1000</v>
      </c>
      <c r="AB3231">
        <v>1000</v>
      </c>
      <c r="AC3231">
        <v>1000</v>
      </c>
      <c r="AD3231">
        <v>1000</v>
      </c>
      <c r="AE3231">
        <v>1000</v>
      </c>
      <c r="AF3231">
        <v>1000</v>
      </c>
      <c r="AG3231">
        <v>0</v>
      </c>
      <c r="AH3231">
        <v>1.4210854715202004E-14</v>
      </c>
      <c r="AI3231">
        <v>0</v>
      </c>
      <c r="AJ3231">
        <v>0</v>
      </c>
      <c r="AL3231">
        <v>0.01</v>
      </c>
      <c r="AM3231">
        <v>0.01</v>
      </c>
      <c r="AN3231">
        <v>0.01</v>
      </c>
      <c r="AO3231">
        <v>0.01</v>
      </c>
      <c r="AP3231">
        <v>9.9999999999999995E-7</v>
      </c>
      <c r="AQ3231">
        <v>5.7295669507508144E-8</v>
      </c>
      <c r="AR3231">
        <v>1</v>
      </c>
      <c r="AS3231">
        <v>1</v>
      </c>
      <c r="AT3231">
        <v>1</v>
      </c>
      <c r="AU3231">
        <v>1</v>
      </c>
      <c r="AV3231">
        <v>1</v>
      </c>
      <c r="AW3231">
        <v>1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1</v>
      </c>
      <c r="BE3231">
        <v>1</v>
      </c>
      <c r="BF3231">
        <v>1</v>
      </c>
      <c r="BG3231">
        <v>1</v>
      </c>
      <c r="BH3231">
        <v>1</v>
      </c>
      <c r="BI3231">
        <v>1</v>
      </c>
      <c r="BJ3231">
        <v>1.0000000000000001E-9</v>
      </c>
      <c r="BK3231">
        <v>1E-3</v>
      </c>
      <c r="BL3231">
        <v>2.4981239666250288E-6</v>
      </c>
      <c r="BM3231">
        <v>1E-3</v>
      </c>
      <c r="BN3231">
        <v>2.4981239666250288E-6</v>
      </c>
      <c r="BO3231">
        <v>1E-3</v>
      </c>
      <c r="BP3231">
        <v>2.7727615470639873E-3</v>
      </c>
      <c r="BQ3231">
        <v>0.01</v>
      </c>
      <c r="BR3231">
        <v>9.7474249866621651E-5</v>
      </c>
      <c r="BS3231">
        <v>9.9999999999999995E-7</v>
      </c>
      <c r="BT3231">
        <v>2.5870399375522999E-8</v>
      </c>
      <c r="BU3231">
        <v>0.01</v>
      </c>
      <c r="BV3231">
        <v>1</v>
      </c>
      <c r="BW3231">
        <v>9.7270161810612295E-5</v>
      </c>
      <c r="BX3231">
        <v>1E-3</v>
      </c>
      <c r="BY3231">
        <v>9.9999999999999995E-8</v>
      </c>
      <c r="BZ3231">
        <v>1</v>
      </c>
      <c r="CA3231">
        <v>9.9999999999999995E-8</v>
      </c>
      <c r="CB3231">
        <v>0.01</v>
      </c>
      <c r="CC3231">
        <v>9.9999999999999995E-7</v>
      </c>
      <c r="CD3231">
        <v>3.7691795401149199E-3</v>
      </c>
      <c r="CE3231">
        <v>1</v>
      </c>
      <c r="CG3231">
        <v>-65</v>
      </c>
      <c r="CH3231">
        <v>3.3333333333333335</v>
      </c>
      <c r="CI3231">
        <v>1E-3</v>
      </c>
      <c r="CJ3231">
        <v>7</v>
      </c>
      <c r="CK3231">
        <v>1.0000000000000001E-9</v>
      </c>
      <c r="CL3231">
        <v>0.01</v>
      </c>
      <c r="CM3231">
        <v>308.14999999999998</v>
      </c>
      <c r="CN3231">
        <v>7</v>
      </c>
      <c r="CP3231">
        <v>2.7727615470639875</v>
      </c>
      <c r="CQ3231">
        <v>9.7474249866621645E-3</v>
      </c>
      <c r="CR3231">
        <v>2.5870399375523E-2</v>
      </c>
      <c r="CT3231" s="439">
        <v>-63.139919669854748</v>
      </c>
      <c r="CU3231" s="439">
        <v>-0.20210395398248432</v>
      </c>
      <c r="CV3231">
        <v>-19.5</v>
      </c>
    </row>
    <row r="3232" spans="2:100" x14ac:dyDescent="0.3">
      <c r="B3232">
        <v>0</v>
      </c>
      <c r="C3232">
        <v>0</v>
      </c>
      <c r="D3232">
        <v>1</v>
      </c>
      <c r="E3232">
        <v>0</v>
      </c>
      <c r="F3232">
        <v>0</v>
      </c>
      <c r="G3232">
        <v>-2</v>
      </c>
      <c r="H3232">
        <v>0</v>
      </c>
      <c r="I3232">
        <v>0</v>
      </c>
      <c r="J3232">
        <v>1</v>
      </c>
      <c r="K3232">
        <v>1</v>
      </c>
      <c r="L3232">
        <v>0</v>
      </c>
      <c r="M3232">
        <v>-1</v>
      </c>
      <c r="N3232">
        <v>0</v>
      </c>
      <c r="O3232">
        <v>-1</v>
      </c>
      <c r="P3232">
        <v>1</v>
      </c>
      <c r="Q3232">
        <v>0</v>
      </c>
      <c r="R3232">
        <v>3.3333333333333335</v>
      </c>
      <c r="S3232">
        <v>1</v>
      </c>
      <c r="U3232">
        <v>0</v>
      </c>
      <c r="V3232">
        <v>-13.346808247254927</v>
      </c>
      <c r="W3232">
        <v>0</v>
      </c>
      <c r="X3232">
        <v>34.863874722228388</v>
      </c>
      <c r="Y3232">
        <v>1000</v>
      </c>
      <c r="Z3232">
        <v>1000</v>
      </c>
      <c r="AA3232">
        <v>1000</v>
      </c>
      <c r="AB3232">
        <v>1000</v>
      </c>
      <c r="AC3232">
        <v>1000</v>
      </c>
      <c r="AD3232">
        <v>1000</v>
      </c>
      <c r="AE3232">
        <v>1000</v>
      </c>
      <c r="AF3232">
        <v>1000</v>
      </c>
      <c r="AG3232">
        <v>0</v>
      </c>
      <c r="AH3232">
        <v>0</v>
      </c>
      <c r="AI3232">
        <v>0</v>
      </c>
      <c r="AJ3232">
        <v>0</v>
      </c>
      <c r="AL3232">
        <v>0.01</v>
      </c>
      <c r="AM3232">
        <v>0.01</v>
      </c>
      <c r="AN3232">
        <v>0.01</v>
      </c>
      <c r="AO3232">
        <v>0.01</v>
      </c>
      <c r="AP3232">
        <v>9.9999999999999995E-7</v>
      </c>
      <c r="AQ3232">
        <v>5.7295669507508144E-8</v>
      </c>
      <c r="AR3232">
        <v>1</v>
      </c>
      <c r="AS3232">
        <v>1</v>
      </c>
      <c r="AT3232">
        <v>1</v>
      </c>
      <c r="AU3232">
        <v>1</v>
      </c>
      <c r="AV3232">
        <v>1</v>
      </c>
      <c r="AW3232">
        <v>1</v>
      </c>
      <c r="AX3232">
        <v>1</v>
      </c>
      <c r="AY3232">
        <v>1</v>
      </c>
      <c r="AZ3232">
        <v>1</v>
      </c>
      <c r="BA3232">
        <v>1</v>
      </c>
      <c r="BB3232">
        <v>1</v>
      </c>
      <c r="BC3232">
        <v>1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.0000000000000001E-9</v>
      </c>
      <c r="BK3232">
        <v>1E-3</v>
      </c>
      <c r="BL3232">
        <v>2.4981239666250288E-6</v>
      </c>
      <c r="BM3232">
        <v>1E-3</v>
      </c>
      <c r="BN3232">
        <v>2.4981239666250288E-6</v>
      </c>
      <c r="BO3232">
        <v>1E-3</v>
      </c>
      <c r="BP3232">
        <v>2.7727615470639873E-3</v>
      </c>
      <c r="BQ3232">
        <v>0.01</v>
      </c>
      <c r="BR3232">
        <v>9.7474249866621651E-5</v>
      </c>
      <c r="BS3232">
        <v>9.9999999999999995E-7</v>
      </c>
      <c r="BT3232">
        <v>5.2476769904650128E-5</v>
      </c>
      <c r="BU3232">
        <v>0.01</v>
      </c>
      <c r="BV3232">
        <v>1</v>
      </c>
      <c r="BW3232">
        <v>9.7270161810612295E-5</v>
      </c>
      <c r="BX3232">
        <v>1E-3</v>
      </c>
      <c r="BY3232">
        <v>9.9999999999999995E-8</v>
      </c>
      <c r="BZ3232">
        <v>1</v>
      </c>
      <c r="CA3232">
        <v>9.9999999999999995E-8</v>
      </c>
      <c r="CB3232">
        <v>0.01</v>
      </c>
      <c r="CC3232">
        <v>9.9999999999999995E-7</v>
      </c>
      <c r="CD3232">
        <v>3.7691795401149199E-3</v>
      </c>
      <c r="CE3232">
        <v>1</v>
      </c>
      <c r="CG3232">
        <v>-65</v>
      </c>
      <c r="CH3232">
        <v>3.3333333333333335</v>
      </c>
      <c r="CI3232">
        <v>1E-3</v>
      </c>
      <c r="CJ3232">
        <v>7</v>
      </c>
      <c r="CK3232">
        <v>1.0000000000000001E-9</v>
      </c>
      <c r="CL3232">
        <v>0.01</v>
      </c>
      <c r="CM3232">
        <v>308.14999999999998</v>
      </c>
      <c r="CN3232">
        <v>7</v>
      </c>
      <c r="CP3232">
        <v>2.7727615470639875</v>
      </c>
      <c r="CQ3232">
        <v>9.7474249866621645E-3</v>
      </c>
      <c r="CR3232">
        <v>52.476769904650133</v>
      </c>
      <c r="CT3232" s="439">
        <v>-63.139919669854748</v>
      </c>
      <c r="CU3232" s="439">
        <v>-0.20210395398248432</v>
      </c>
      <c r="CV3232">
        <v>-19.5</v>
      </c>
    </row>
    <row r="3233" spans="2:100" x14ac:dyDescent="0.3">
      <c r="B3233">
        <v>0</v>
      </c>
      <c r="C3233">
        <v>0</v>
      </c>
      <c r="D3233">
        <v>1</v>
      </c>
      <c r="E3233">
        <v>0</v>
      </c>
      <c r="F3233">
        <v>0</v>
      </c>
      <c r="G3233">
        <v>-2</v>
      </c>
      <c r="H3233">
        <v>0</v>
      </c>
      <c r="I3233">
        <v>0</v>
      </c>
      <c r="J3233">
        <v>1</v>
      </c>
      <c r="K3233">
        <v>1</v>
      </c>
      <c r="L3233">
        <v>0</v>
      </c>
      <c r="M3233">
        <v>-1</v>
      </c>
      <c r="N3233">
        <v>1</v>
      </c>
      <c r="O3233">
        <v>-2</v>
      </c>
      <c r="P3233">
        <v>1</v>
      </c>
      <c r="Q3233">
        <v>0</v>
      </c>
      <c r="R3233">
        <v>3.3333333333333335</v>
      </c>
      <c r="S3233">
        <v>1</v>
      </c>
      <c r="U3233">
        <v>0</v>
      </c>
      <c r="V3233">
        <v>-13.346808247254927</v>
      </c>
      <c r="W3233">
        <v>0</v>
      </c>
      <c r="X3233">
        <v>34.863874722228388</v>
      </c>
      <c r="Y3233">
        <v>1000</v>
      </c>
      <c r="Z3233">
        <v>1000</v>
      </c>
      <c r="AA3233">
        <v>1000</v>
      </c>
      <c r="AB3233">
        <v>1000</v>
      </c>
      <c r="AC3233">
        <v>1000</v>
      </c>
      <c r="AD3233">
        <v>1000</v>
      </c>
      <c r="AE3233">
        <v>1000</v>
      </c>
      <c r="AF3233">
        <v>1000</v>
      </c>
      <c r="AG3233">
        <v>0</v>
      </c>
      <c r="AH3233">
        <v>1.4210854715202004E-14</v>
      </c>
      <c r="AI3233">
        <v>0</v>
      </c>
      <c r="AJ3233">
        <v>0</v>
      </c>
      <c r="AL3233">
        <v>0.01</v>
      </c>
      <c r="AM3233">
        <v>0.01</v>
      </c>
      <c r="AN3233">
        <v>0.01</v>
      </c>
      <c r="AO3233">
        <v>0.01</v>
      </c>
      <c r="AP3233">
        <v>9.9999999999999995E-7</v>
      </c>
      <c r="AQ3233">
        <v>5.7295669507508144E-8</v>
      </c>
      <c r="AR3233">
        <v>1</v>
      </c>
      <c r="AS3233">
        <v>1</v>
      </c>
      <c r="AT3233">
        <v>1</v>
      </c>
      <c r="AU3233">
        <v>1</v>
      </c>
      <c r="AV3233">
        <v>1</v>
      </c>
      <c r="AW3233">
        <v>1</v>
      </c>
      <c r="AX3233">
        <v>1</v>
      </c>
      <c r="AY3233">
        <v>1</v>
      </c>
      <c r="AZ3233">
        <v>1</v>
      </c>
      <c r="BA3233">
        <v>1</v>
      </c>
      <c r="BB3233">
        <v>1</v>
      </c>
      <c r="BC3233">
        <v>1</v>
      </c>
      <c r="BD3233">
        <v>1</v>
      </c>
      <c r="BE3233">
        <v>1</v>
      </c>
      <c r="BF3233">
        <v>1</v>
      </c>
      <c r="BG3233">
        <v>1</v>
      </c>
      <c r="BH3233">
        <v>1</v>
      </c>
      <c r="BI3233">
        <v>1</v>
      </c>
      <c r="BJ3233">
        <v>1.0000000000000001E-9</v>
      </c>
      <c r="BK3233">
        <v>1E-3</v>
      </c>
      <c r="BL3233">
        <v>2.4981239666250288E-6</v>
      </c>
      <c r="BM3233">
        <v>1E-3</v>
      </c>
      <c r="BN3233">
        <v>2.4981239666250288E-6</v>
      </c>
      <c r="BO3233">
        <v>1E-3</v>
      </c>
      <c r="BP3233">
        <v>5.6244036898559369</v>
      </c>
      <c r="BQ3233">
        <v>0.01</v>
      </c>
      <c r="BR3233">
        <v>9.7474249866621651E-5</v>
      </c>
      <c r="BS3233">
        <v>9.9999999999999995E-7</v>
      </c>
      <c r="BT3233">
        <v>2.5870399375522999E-8</v>
      </c>
      <c r="BU3233">
        <v>0.01</v>
      </c>
      <c r="BV3233">
        <v>1</v>
      </c>
      <c r="BW3233">
        <v>9.7270161810612295E-5</v>
      </c>
      <c r="BX3233">
        <v>1E-3</v>
      </c>
      <c r="BY3233">
        <v>9.9999999999999995E-8</v>
      </c>
      <c r="BZ3233">
        <v>1</v>
      </c>
      <c r="CA3233">
        <v>9.9999999999999995E-8</v>
      </c>
      <c r="CB3233">
        <v>0.01</v>
      </c>
      <c r="CC3233">
        <v>9.9999999999999995E-7</v>
      </c>
      <c r="CD3233">
        <v>3.7691795401149199E-3</v>
      </c>
      <c r="CE3233">
        <v>1</v>
      </c>
      <c r="CG3233">
        <v>-65</v>
      </c>
      <c r="CH3233">
        <v>3.3333333333333335</v>
      </c>
      <c r="CI3233">
        <v>1E-3</v>
      </c>
      <c r="CJ3233">
        <v>7</v>
      </c>
      <c r="CK3233">
        <v>1.0000000000000001E-9</v>
      </c>
      <c r="CL3233">
        <v>0.01</v>
      </c>
      <c r="CM3233">
        <v>308.14999999999998</v>
      </c>
      <c r="CN3233">
        <v>7</v>
      </c>
      <c r="CP3233">
        <v>5624.403689855937</v>
      </c>
      <c r="CQ3233">
        <v>9.7474249866621645E-3</v>
      </c>
      <c r="CR3233">
        <v>2.5870399375523E-2</v>
      </c>
      <c r="CT3233" s="439">
        <v>-63.139919669854748</v>
      </c>
      <c r="CU3233" s="439">
        <v>-0.20210395398248432</v>
      </c>
      <c r="CV3233">
        <v>-19.5</v>
      </c>
    </row>
    <row r="3234" spans="2:100" x14ac:dyDescent="0.3">
      <c r="B3234">
        <v>0</v>
      </c>
      <c r="C3234">
        <v>0</v>
      </c>
      <c r="D3234">
        <v>1</v>
      </c>
      <c r="E3234">
        <v>0</v>
      </c>
      <c r="F3234">
        <v>0</v>
      </c>
      <c r="G3234">
        <v>-2</v>
      </c>
      <c r="H3234">
        <v>0</v>
      </c>
      <c r="I3234">
        <v>0</v>
      </c>
      <c r="J3234">
        <v>1</v>
      </c>
      <c r="K3234">
        <v>1</v>
      </c>
      <c r="L3234">
        <v>0</v>
      </c>
      <c r="M3234">
        <v>-1</v>
      </c>
      <c r="N3234">
        <v>1</v>
      </c>
      <c r="O3234">
        <v>-1</v>
      </c>
      <c r="P3234">
        <v>1</v>
      </c>
      <c r="Q3234">
        <v>0</v>
      </c>
      <c r="R3234">
        <v>4.3333333333333339</v>
      </c>
      <c r="S3234">
        <v>1.3</v>
      </c>
      <c r="U3234">
        <v>0</v>
      </c>
      <c r="V3234">
        <v>-13.346808247254927</v>
      </c>
      <c r="W3234">
        <v>0</v>
      </c>
      <c r="X3234">
        <v>34.863874722228388</v>
      </c>
      <c r="Y3234">
        <v>1000</v>
      </c>
      <c r="Z3234">
        <v>1000</v>
      </c>
      <c r="AA3234">
        <v>1000</v>
      </c>
      <c r="AB3234">
        <v>1000</v>
      </c>
      <c r="AC3234">
        <v>1000</v>
      </c>
      <c r="AD3234">
        <v>1000</v>
      </c>
      <c r="AE3234">
        <v>1000</v>
      </c>
      <c r="AF3234">
        <v>1000</v>
      </c>
      <c r="AG3234">
        <v>0</v>
      </c>
      <c r="AH3234">
        <v>0</v>
      </c>
      <c r="AI3234">
        <v>0</v>
      </c>
      <c r="AJ3234">
        <v>0</v>
      </c>
      <c r="AL3234">
        <v>0.01</v>
      </c>
      <c r="AM3234">
        <v>0.01</v>
      </c>
      <c r="AN3234">
        <v>0.01</v>
      </c>
      <c r="AO3234">
        <v>0.01</v>
      </c>
      <c r="AP3234">
        <v>9.9999999999999995E-7</v>
      </c>
      <c r="AQ3234">
        <v>5.7295669507508144E-8</v>
      </c>
      <c r="AR3234">
        <v>1</v>
      </c>
      <c r="AS3234">
        <v>1</v>
      </c>
      <c r="AT3234">
        <v>1</v>
      </c>
      <c r="AU3234">
        <v>1</v>
      </c>
      <c r="AV3234">
        <v>1</v>
      </c>
      <c r="AW3234">
        <v>1</v>
      </c>
      <c r="AX3234">
        <v>1</v>
      </c>
      <c r="AY3234">
        <v>1</v>
      </c>
      <c r="AZ3234">
        <v>1</v>
      </c>
      <c r="BA3234">
        <v>1</v>
      </c>
      <c r="BB3234">
        <v>1</v>
      </c>
      <c r="BC3234">
        <v>1</v>
      </c>
      <c r="BD3234">
        <v>1</v>
      </c>
      <c r="BE3234">
        <v>1</v>
      </c>
      <c r="BF3234">
        <v>1</v>
      </c>
      <c r="BG3234">
        <v>1</v>
      </c>
      <c r="BH3234">
        <v>1</v>
      </c>
      <c r="BI3234">
        <v>1</v>
      </c>
      <c r="BJ3234">
        <v>1.0000000000000001E-9</v>
      </c>
      <c r="BK3234">
        <v>1E-3</v>
      </c>
      <c r="BL3234">
        <v>2.4981239666250288E-6</v>
      </c>
      <c r="BM3234">
        <v>1E-3</v>
      </c>
      <c r="BN3234">
        <v>2.4981239666250288E-6</v>
      </c>
      <c r="BO3234">
        <v>1E-3</v>
      </c>
      <c r="BP3234">
        <v>5.6244036898559369</v>
      </c>
      <c r="BQ3234">
        <v>0.01</v>
      </c>
      <c r="BR3234">
        <v>9.7474249866621651E-5</v>
      </c>
      <c r="BS3234">
        <v>9.9999999999999995E-7</v>
      </c>
      <c r="BT3234">
        <v>5.2476769904650128E-5</v>
      </c>
      <c r="BU3234">
        <v>0.01</v>
      </c>
      <c r="BV3234">
        <v>1</v>
      </c>
      <c r="BW3234">
        <v>9.7270161810612295E-5</v>
      </c>
      <c r="BX3234">
        <v>1E-3</v>
      </c>
      <c r="BY3234">
        <v>9.9999999999999995E-8</v>
      </c>
      <c r="BZ3234">
        <v>1</v>
      </c>
      <c r="CA3234">
        <v>9.9999999999999995E-8</v>
      </c>
      <c r="CB3234">
        <v>0.01</v>
      </c>
      <c r="CC3234">
        <v>9.9999999999999995E-7</v>
      </c>
      <c r="CD3234">
        <v>3.7691795401149199E-3</v>
      </c>
      <c r="CE3234">
        <v>1</v>
      </c>
      <c r="CG3234">
        <v>-65</v>
      </c>
      <c r="CH3234">
        <v>3.3333333333333335</v>
      </c>
      <c r="CI3234">
        <v>1E-3</v>
      </c>
      <c r="CJ3234">
        <v>7</v>
      </c>
      <c r="CK3234">
        <v>1.0000000000000001E-9</v>
      </c>
      <c r="CL3234">
        <v>0.01</v>
      </c>
      <c r="CM3234">
        <v>308.14999999999998</v>
      </c>
      <c r="CN3234">
        <v>7</v>
      </c>
      <c r="CP3234">
        <v>5624.403689855937</v>
      </c>
      <c r="CQ3234">
        <v>9.7474249866621645E-3</v>
      </c>
      <c r="CR3234">
        <v>52.476769904650133</v>
      </c>
      <c r="CT3234" s="439">
        <v>-63.139919669854748</v>
      </c>
      <c r="CU3234" s="439">
        <v>-0.20210395398248432</v>
      </c>
      <c r="CV3234">
        <v>-19.5</v>
      </c>
    </row>
    <row r="3235" spans="2:100" x14ac:dyDescent="0.3">
      <c r="B3235">
        <v>0</v>
      </c>
      <c r="C3235">
        <v>0</v>
      </c>
      <c r="D3235">
        <v>1</v>
      </c>
      <c r="E3235">
        <v>0</v>
      </c>
      <c r="F3235">
        <v>0</v>
      </c>
      <c r="G3235">
        <v>-2</v>
      </c>
      <c r="H3235">
        <v>0</v>
      </c>
      <c r="I3235">
        <v>0</v>
      </c>
      <c r="J3235">
        <v>1</v>
      </c>
      <c r="K3235">
        <v>1</v>
      </c>
      <c r="L3235">
        <v>0</v>
      </c>
      <c r="M3235">
        <v>0</v>
      </c>
      <c r="N3235">
        <v>-1</v>
      </c>
      <c r="O3235">
        <v>-2</v>
      </c>
      <c r="P3235">
        <v>1</v>
      </c>
      <c r="Q3235">
        <v>0</v>
      </c>
      <c r="R3235">
        <v>2.3333333333333335</v>
      </c>
      <c r="S3235">
        <v>0.70000000000000007</v>
      </c>
      <c r="U3235">
        <v>0</v>
      </c>
      <c r="V3235">
        <v>-13.346808247254927</v>
      </c>
      <c r="W3235">
        <v>0</v>
      </c>
      <c r="X3235">
        <v>34.863874722228388</v>
      </c>
      <c r="Y3235">
        <v>1000</v>
      </c>
      <c r="Z3235">
        <v>1000</v>
      </c>
      <c r="AA3235">
        <v>1000</v>
      </c>
      <c r="AB3235">
        <v>1000</v>
      </c>
      <c r="AC3235">
        <v>1000</v>
      </c>
      <c r="AD3235">
        <v>1000</v>
      </c>
      <c r="AE3235">
        <v>1000</v>
      </c>
      <c r="AF3235">
        <v>1000</v>
      </c>
      <c r="AG3235">
        <v>0</v>
      </c>
      <c r="AH3235">
        <v>1.4210854715202004E-14</v>
      </c>
      <c r="AI3235">
        <v>0</v>
      </c>
      <c r="AJ3235">
        <v>0</v>
      </c>
      <c r="AL3235">
        <v>0.01</v>
      </c>
      <c r="AM3235">
        <v>0.01</v>
      </c>
      <c r="AN3235">
        <v>0.01</v>
      </c>
      <c r="AO3235">
        <v>0.01</v>
      </c>
      <c r="AP3235">
        <v>9.9999999999999995E-7</v>
      </c>
      <c r="AQ3235">
        <v>5.7295669507508144E-8</v>
      </c>
      <c r="AR3235">
        <v>1</v>
      </c>
      <c r="AS3235">
        <v>1</v>
      </c>
      <c r="AT3235">
        <v>1</v>
      </c>
      <c r="AU3235">
        <v>1</v>
      </c>
      <c r="AV3235">
        <v>1</v>
      </c>
      <c r="AW3235">
        <v>1</v>
      </c>
      <c r="AX3235">
        <v>1</v>
      </c>
      <c r="AY3235">
        <v>1</v>
      </c>
      <c r="AZ3235">
        <v>1</v>
      </c>
      <c r="BA3235">
        <v>1</v>
      </c>
      <c r="BB3235">
        <v>1</v>
      </c>
      <c r="BC3235">
        <v>1</v>
      </c>
      <c r="BD3235">
        <v>1</v>
      </c>
      <c r="BE3235">
        <v>1</v>
      </c>
      <c r="BF3235">
        <v>1</v>
      </c>
      <c r="BG3235">
        <v>1</v>
      </c>
      <c r="BH3235">
        <v>1</v>
      </c>
      <c r="BI3235">
        <v>1</v>
      </c>
      <c r="BJ3235">
        <v>1.0000000000000001E-9</v>
      </c>
      <c r="BK3235">
        <v>1E-3</v>
      </c>
      <c r="BL3235">
        <v>2.4981239666250288E-6</v>
      </c>
      <c r="BM3235">
        <v>1E-3</v>
      </c>
      <c r="BN3235">
        <v>2.4981239666250288E-6</v>
      </c>
      <c r="BO3235">
        <v>1E-3</v>
      </c>
      <c r="BP3235">
        <v>1.3669371938474066E-6</v>
      </c>
      <c r="BQ3235">
        <v>0.01</v>
      </c>
      <c r="BR3235">
        <v>9.7474249866621651E-5</v>
      </c>
      <c r="BS3235">
        <v>9.9999999999999995E-7</v>
      </c>
      <c r="BT3235">
        <v>2.5870399375522999E-8</v>
      </c>
      <c r="BU3235">
        <v>0.01</v>
      </c>
      <c r="BV3235">
        <v>1</v>
      </c>
      <c r="BW3235">
        <v>9.7270161810612295E-5</v>
      </c>
      <c r="BX3235">
        <v>1E-3</v>
      </c>
      <c r="BY3235">
        <v>9.9999999999999995E-8</v>
      </c>
      <c r="BZ3235">
        <v>1</v>
      </c>
      <c r="CA3235">
        <v>9.9999999999999995E-8</v>
      </c>
      <c r="CB3235">
        <v>0.01</v>
      </c>
      <c r="CC3235">
        <v>9.9999999999999995E-7</v>
      </c>
      <c r="CD3235">
        <v>3.7691795401149199E-3</v>
      </c>
      <c r="CE3235">
        <v>1</v>
      </c>
      <c r="CG3235">
        <v>-65</v>
      </c>
      <c r="CH3235">
        <v>3.3333333333333335</v>
      </c>
      <c r="CI3235">
        <v>1E-3</v>
      </c>
      <c r="CJ3235">
        <v>7</v>
      </c>
      <c r="CK3235">
        <v>1.0000000000000001E-9</v>
      </c>
      <c r="CL3235">
        <v>0.01</v>
      </c>
      <c r="CM3235">
        <v>308.14999999999998</v>
      </c>
      <c r="CN3235">
        <v>7</v>
      </c>
      <c r="CP3235">
        <v>1.3669371938474066E-3</v>
      </c>
      <c r="CQ3235">
        <v>9.7474249866621645E-3</v>
      </c>
      <c r="CR3235">
        <v>2.5870399375523E-2</v>
      </c>
      <c r="CT3235" s="439">
        <v>-63.139919669854748</v>
      </c>
      <c r="CU3235" s="439">
        <v>-0.20210395398248432</v>
      </c>
      <c r="CV3235">
        <v>-19.5</v>
      </c>
    </row>
    <row r="3236" spans="2:100" x14ac:dyDescent="0.3">
      <c r="B3236">
        <v>0</v>
      </c>
      <c r="C3236">
        <v>0</v>
      </c>
      <c r="D3236">
        <v>1</v>
      </c>
      <c r="E3236">
        <v>0</v>
      </c>
      <c r="F3236">
        <v>0</v>
      </c>
      <c r="G3236">
        <v>-2</v>
      </c>
      <c r="H3236">
        <v>0</v>
      </c>
      <c r="I3236">
        <v>0</v>
      </c>
      <c r="J3236">
        <v>1</v>
      </c>
      <c r="K3236">
        <v>1</v>
      </c>
      <c r="L3236">
        <v>0</v>
      </c>
      <c r="M3236">
        <v>0</v>
      </c>
      <c r="N3236">
        <v>-1</v>
      </c>
      <c r="O3236">
        <v>-1</v>
      </c>
      <c r="P3236">
        <v>1</v>
      </c>
      <c r="Q3236">
        <v>0</v>
      </c>
      <c r="R3236">
        <v>3.3333333333333335</v>
      </c>
      <c r="S3236">
        <v>1</v>
      </c>
      <c r="U3236">
        <v>0</v>
      </c>
      <c r="V3236">
        <v>-13.346808247254927</v>
      </c>
      <c r="W3236">
        <v>0</v>
      </c>
      <c r="X3236">
        <v>34.863874722228388</v>
      </c>
      <c r="Y3236">
        <v>1000</v>
      </c>
      <c r="Z3236">
        <v>1000</v>
      </c>
      <c r="AA3236">
        <v>1000</v>
      </c>
      <c r="AB3236">
        <v>1000</v>
      </c>
      <c r="AC3236">
        <v>1000</v>
      </c>
      <c r="AD3236">
        <v>1000</v>
      </c>
      <c r="AE3236">
        <v>1000</v>
      </c>
      <c r="AF3236">
        <v>1000</v>
      </c>
      <c r="AG3236">
        <v>0</v>
      </c>
      <c r="AH3236">
        <v>0</v>
      </c>
      <c r="AI3236">
        <v>0</v>
      </c>
      <c r="AJ3236">
        <v>0</v>
      </c>
      <c r="AL3236">
        <v>0.01</v>
      </c>
      <c r="AM3236">
        <v>0.01</v>
      </c>
      <c r="AN3236">
        <v>0.01</v>
      </c>
      <c r="AO3236">
        <v>0.01</v>
      </c>
      <c r="AP3236">
        <v>9.9999999999999995E-7</v>
      </c>
      <c r="AQ3236">
        <v>5.7295669507508144E-8</v>
      </c>
      <c r="AR3236">
        <v>1</v>
      </c>
      <c r="AS3236">
        <v>1</v>
      </c>
      <c r="AT3236">
        <v>1</v>
      </c>
      <c r="AU3236">
        <v>1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.0000000000000001E-9</v>
      </c>
      <c r="BK3236">
        <v>1E-3</v>
      </c>
      <c r="BL3236">
        <v>2.4981239666250288E-6</v>
      </c>
      <c r="BM3236">
        <v>1E-3</v>
      </c>
      <c r="BN3236">
        <v>2.4981239666250288E-6</v>
      </c>
      <c r="BO3236">
        <v>1E-3</v>
      </c>
      <c r="BP3236">
        <v>1.3669371938474066E-6</v>
      </c>
      <c r="BQ3236">
        <v>0.01</v>
      </c>
      <c r="BR3236">
        <v>9.7474249866621651E-5</v>
      </c>
      <c r="BS3236">
        <v>9.9999999999999995E-7</v>
      </c>
      <c r="BT3236">
        <v>5.2476769904650128E-5</v>
      </c>
      <c r="BU3236">
        <v>0.01</v>
      </c>
      <c r="BV3236">
        <v>1</v>
      </c>
      <c r="BW3236">
        <v>9.7270161810612295E-5</v>
      </c>
      <c r="BX3236">
        <v>1E-3</v>
      </c>
      <c r="BY3236">
        <v>9.9999999999999995E-8</v>
      </c>
      <c r="BZ3236">
        <v>1</v>
      </c>
      <c r="CA3236">
        <v>9.9999999999999995E-8</v>
      </c>
      <c r="CB3236">
        <v>0.01</v>
      </c>
      <c r="CC3236">
        <v>9.9999999999999995E-7</v>
      </c>
      <c r="CD3236">
        <v>3.7691795401149199E-3</v>
      </c>
      <c r="CE3236">
        <v>1</v>
      </c>
      <c r="CG3236">
        <v>-65</v>
      </c>
      <c r="CH3236">
        <v>3.3333333333333335</v>
      </c>
      <c r="CI3236">
        <v>1E-3</v>
      </c>
      <c r="CJ3236">
        <v>7</v>
      </c>
      <c r="CK3236">
        <v>1.0000000000000001E-9</v>
      </c>
      <c r="CL3236">
        <v>0.01</v>
      </c>
      <c r="CM3236">
        <v>308.14999999999998</v>
      </c>
      <c r="CN3236">
        <v>7</v>
      </c>
      <c r="CP3236">
        <v>1.3669371938474066E-3</v>
      </c>
      <c r="CQ3236">
        <v>9.7474249866621645E-3</v>
      </c>
      <c r="CR3236">
        <v>52.476769904650133</v>
      </c>
      <c r="CT3236" s="439">
        <v>-63.139919669854748</v>
      </c>
      <c r="CU3236" s="439">
        <v>-0.20210395398248432</v>
      </c>
      <c r="CV3236">
        <v>-19.5</v>
      </c>
    </row>
    <row r="3237" spans="2:100" x14ac:dyDescent="0.3">
      <c r="B3237">
        <v>0</v>
      </c>
      <c r="C3237">
        <v>0</v>
      </c>
      <c r="D3237">
        <v>1</v>
      </c>
      <c r="E3237">
        <v>0</v>
      </c>
      <c r="F3237">
        <v>0</v>
      </c>
      <c r="G3237">
        <v>-2</v>
      </c>
      <c r="H3237">
        <v>0</v>
      </c>
      <c r="I3237">
        <v>0</v>
      </c>
      <c r="J3237">
        <v>1</v>
      </c>
      <c r="K3237">
        <v>1</v>
      </c>
      <c r="L3237">
        <v>0</v>
      </c>
      <c r="M3237">
        <v>0</v>
      </c>
      <c r="N3237">
        <v>0</v>
      </c>
      <c r="O3237">
        <v>-2</v>
      </c>
      <c r="P3237">
        <v>1</v>
      </c>
      <c r="Q3237">
        <v>0</v>
      </c>
      <c r="R3237">
        <v>3.3333333333333335</v>
      </c>
      <c r="S3237">
        <v>1</v>
      </c>
      <c r="U3237">
        <v>0</v>
      </c>
      <c r="V3237">
        <v>-13.346808247254927</v>
      </c>
      <c r="W3237">
        <v>0</v>
      </c>
      <c r="X3237">
        <v>34.863874722228388</v>
      </c>
      <c r="Y3237">
        <v>1000</v>
      </c>
      <c r="Z3237">
        <v>1000</v>
      </c>
      <c r="AA3237">
        <v>1000</v>
      </c>
      <c r="AB3237">
        <v>1000</v>
      </c>
      <c r="AC3237">
        <v>1000</v>
      </c>
      <c r="AD3237">
        <v>1000</v>
      </c>
      <c r="AE3237">
        <v>1000</v>
      </c>
      <c r="AF3237">
        <v>1000</v>
      </c>
      <c r="AG3237">
        <v>0</v>
      </c>
      <c r="AH3237">
        <v>1.4210854715202004E-14</v>
      </c>
      <c r="AI3237">
        <v>0</v>
      </c>
      <c r="AJ3237">
        <v>0</v>
      </c>
      <c r="AL3237">
        <v>0.01</v>
      </c>
      <c r="AM3237">
        <v>0.01</v>
      </c>
      <c r="AN3237">
        <v>0.01</v>
      </c>
      <c r="AO3237">
        <v>0.01</v>
      </c>
      <c r="AP3237">
        <v>9.9999999999999995E-7</v>
      </c>
      <c r="AQ3237">
        <v>5.7295669507508144E-8</v>
      </c>
      <c r="AR3237">
        <v>1</v>
      </c>
      <c r="AS3237">
        <v>1</v>
      </c>
      <c r="AT3237">
        <v>1</v>
      </c>
      <c r="AU3237">
        <v>1</v>
      </c>
      <c r="AV3237">
        <v>1</v>
      </c>
      <c r="AW3237">
        <v>1</v>
      </c>
      <c r="AX3237">
        <v>1</v>
      </c>
      <c r="AY3237">
        <v>1</v>
      </c>
      <c r="AZ3237">
        <v>1</v>
      </c>
      <c r="BA3237">
        <v>1</v>
      </c>
      <c r="BB3237">
        <v>1</v>
      </c>
      <c r="BC3237">
        <v>1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.0000000000000001E-9</v>
      </c>
      <c r="BK3237">
        <v>1E-3</v>
      </c>
      <c r="BL3237">
        <v>2.4981239666250288E-6</v>
      </c>
      <c r="BM3237">
        <v>1E-3</v>
      </c>
      <c r="BN3237">
        <v>2.4981239666250288E-6</v>
      </c>
      <c r="BO3237">
        <v>1E-3</v>
      </c>
      <c r="BP3237">
        <v>2.7727615470639873E-3</v>
      </c>
      <c r="BQ3237">
        <v>0.01</v>
      </c>
      <c r="BR3237">
        <v>9.7474249866621651E-5</v>
      </c>
      <c r="BS3237">
        <v>9.9999999999999995E-7</v>
      </c>
      <c r="BT3237">
        <v>2.5870399375522999E-8</v>
      </c>
      <c r="BU3237">
        <v>0.01</v>
      </c>
      <c r="BV3237">
        <v>1</v>
      </c>
      <c r="BW3237">
        <v>9.7270161810612295E-5</v>
      </c>
      <c r="BX3237">
        <v>1E-3</v>
      </c>
      <c r="BY3237">
        <v>9.9999999999999995E-8</v>
      </c>
      <c r="BZ3237">
        <v>1</v>
      </c>
      <c r="CA3237">
        <v>9.9999999999999995E-8</v>
      </c>
      <c r="CB3237">
        <v>0.01</v>
      </c>
      <c r="CC3237">
        <v>9.9999999999999995E-7</v>
      </c>
      <c r="CD3237">
        <v>3.7691795401149199E-3</v>
      </c>
      <c r="CE3237">
        <v>1</v>
      </c>
      <c r="CG3237">
        <v>-65</v>
      </c>
      <c r="CH3237">
        <v>3.3333333333333335</v>
      </c>
      <c r="CI3237">
        <v>1E-3</v>
      </c>
      <c r="CJ3237">
        <v>7</v>
      </c>
      <c r="CK3237">
        <v>1.0000000000000001E-9</v>
      </c>
      <c r="CL3237">
        <v>0.01</v>
      </c>
      <c r="CM3237">
        <v>308.14999999999998</v>
      </c>
      <c r="CN3237">
        <v>7</v>
      </c>
      <c r="CP3237">
        <v>2.7727615470639875</v>
      </c>
      <c r="CQ3237">
        <v>9.7474249866621645E-3</v>
      </c>
      <c r="CR3237">
        <v>2.5870399375523E-2</v>
      </c>
      <c r="CT3237" s="439">
        <v>-63.139919669854748</v>
      </c>
      <c r="CU3237" s="439">
        <v>-0.20210395398248432</v>
      </c>
      <c r="CV3237">
        <v>-19.5</v>
      </c>
    </row>
    <row r="3238" spans="2:100" x14ac:dyDescent="0.3">
      <c r="B3238">
        <v>0</v>
      </c>
      <c r="C3238">
        <v>0</v>
      </c>
      <c r="D3238">
        <v>1</v>
      </c>
      <c r="E3238">
        <v>0</v>
      </c>
      <c r="F3238">
        <v>0</v>
      </c>
      <c r="G3238">
        <v>-2</v>
      </c>
      <c r="H3238">
        <v>0</v>
      </c>
      <c r="I3238">
        <v>0</v>
      </c>
      <c r="J3238">
        <v>1</v>
      </c>
      <c r="K3238">
        <v>1</v>
      </c>
      <c r="L3238">
        <v>0</v>
      </c>
      <c r="M3238">
        <v>0</v>
      </c>
      <c r="N3238">
        <v>0</v>
      </c>
      <c r="O3238">
        <v>-1</v>
      </c>
      <c r="P3238">
        <v>1</v>
      </c>
      <c r="Q3238">
        <v>0</v>
      </c>
      <c r="R3238">
        <v>4.3333333333333339</v>
      </c>
      <c r="S3238">
        <v>1.3</v>
      </c>
      <c r="U3238">
        <v>0</v>
      </c>
      <c r="V3238">
        <v>-13.346808247254927</v>
      </c>
      <c r="W3238">
        <v>0</v>
      </c>
      <c r="X3238">
        <v>34.863874722228388</v>
      </c>
      <c r="Y3238">
        <v>1000</v>
      </c>
      <c r="Z3238">
        <v>1000</v>
      </c>
      <c r="AA3238">
        <v>1000</v>
      </c>
      <c r="AB3238">
        <v>1000</v>
      </c>
      <c r="AC3238">
        <v>1000</v>
      </c>
      <c r="AD3238">
        <v>1000</v>
      </c>
      <c r="AE3238">
        <v>1000</v>
      </c>
      <c r="AF3238">
        <v>1000</v>
      </c>
      <c r="AG3238">
        <v>0</v>
      </c>
      <c r="AH3238">
        <v>0</v>
      </c>
      <c r="AI3238">
        <v>0</v>
      </c>
      <c r="AJ3238">
        <v>0</v>
      </c>
      <c r="AL3238">
        <v>0.01</v>
      </c>
      <c r="AM3238">
        <v>0.01</v>
      </c>
      <c r="AN3238">
        <v>0.01</v>
      </c>
      <c r="AO3238">
        <v>0.01</v>
      </c>
      <c r="AP3238">
        <v>9.9999999999999995E-7</v>
      </c>
      <c r="AQ3238">
        <v>5.7295669507508144E-8</v>
      </c>
      <c r="AR3238">
        <v>1</v>
      </c>
      <c r="AS3238">
        <v>1</v>
      </c>
      <c r="AT3238">
        <v>1</v>
      </c>
      <c r="AU3238">
        <v>1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.0000000000000001E-9</v>
      </c>
      <c r="BK3238">
        <v>1E-3</v>
      </c>
      <c r="BL3238">
        <v>2.4981239666250288E-6</v>
      </c>
      <c r="BM3238">
        <v>1E-3</v>
      </c>
      <c r="BN3238">
        <v>2.4981239666250288E-6</v>
      </c>
      <c r="BO3238">
        <v>1E-3</v>
      </c>
      <c r="BP3238">
        <v>2.7727615470639873E-3</v>
      </c>
      <c r="BQ3238">
        <v>0.01</v>
      </c>
      <c r="BR3238">
        <v>9.7474249866621651E-5</v>
      </c>
      <c r="BS3238">
        <v>9.9999999999999995E-7</v>
      </c>
      <c r="BT3238">
        <v>5.2476769904650128E-5</v>
      </c>
      <c r="BU3238">
        <v>0.01</v>
      </c>
      <c r="BV3238">
        <v>1</v>
      </c>
      <c r="BW3238">
        <v>9.7270161810612295E-5</v>
      </c>
      <c r="BX3238">
        <v>1E-3</v>
      </c>
      <c r="BY3238">
        <v>9.9999999999999995E-8</v>
      </c>
      <c r="BZ3238">
        <v>1</v>
      </c>
      <c r="CA3238">
        <v>9.9999999999999995E-8</v>
      </c>
      <c r="CB3238">
        <v>0.01</v>
      </c>
      <c r="CC3238">
        <v>9.9999999999999995E-7</v>
      </c>
      <c r="CD3238">
        <v>3.7691795401149199E-3</v>
      </c>
      <c r="CE3238">
        <v>1</v>
      </c>
      <c r="CG3238">
        <v>-65</v>
      </c>
      <c r="CH3238">
        <v>3.3333333333333335</v>
      </c>
      <c r="CI3238">
        <v>1E-3</v>
      </c>
      <c r="CJ3238">
        <v>7</v>
      </c>
      <c r="CK3238">
        <v>1.0000000000000001E-9</v>
      </c>
      <c r="CL3238">
        <v>0.01</v>
      </c>
      <c r="CM3238">
        <v>308.14999999999998</v>
      </c>
      <c r="CN3238">
        <v>7</v>
      </c>
      <c r="CP3238">
        <v>2.7727615470639875</v>
      </c>
      <c r="CQ3238">
        <v>9.7474249866621645E-3</v>
      </c>
      <c r="CR3238">
        <v>52.476769904650133</v>
      </c>
      <c r="CT3238" s="439">
        <v>-63.139919669854748</v>
      </c>
      <c r="CU3238" s="439">
        <v>-0.20210395398248432</v>
      </c>
      <c r="CV3238">
        <v>-19.5</v>
      </c>
    </row>
    <row r="3239" spans="2:100" x14ac:dyDescent="0.3">
      <c r="B3239">
        <v>0</v>
      </c>
      <c r="C3239">
        <v>0</v>
      </c>
      <c r="D3239">
        <v>1</v>
      </c>
      <c r="E3239">
        <v>0</v>
      </c>
      <c r="F3239">
        <v>0</v>
      </c>
      <c r="G3239">
        <v>-2</v>
      </c>
      <c r="H3239">
        <v>0</v>
      </c>
      <c r="I3239">
        <v>0</v>
      </c>
      <c r="J3239">
        <v>1</v>
      </c>
      <c r="K3239">
        <v>1</v>
      </c>
      <c r="L3239">
        <v>0</v>
      </c>
      <c r="M3239">
        <v>0</v>
      </c>
      <c r="N3239">
        <v>1</v>
      </c>
      <c r="O3239">
        <v>-2</v>
      </c>
      <c r="P3239">
        <v>1</v>
      </c>
      <c r="Q3239">
        <v>0</v>
      </c>
      <c r="R3239">
        <v>4.3333333333333339</v>
      </c>
      <c r="S3239">
        <v>1.3</v>
      </c>
      <c r="U3239">
        <v>0</v>
      </c>
      <c r="V3239">
        <v>-13.346808247254927</v>
      </c>
      <c r="W3239">
        <v>0</v>
      </c>
      <c r="X3239">
        <v>34.863874722228388</v>
      </c>
      <c r="Y3239">
        <v>1000</v>
      </c>
      <c r="Z3239">
        <v>1000</v>
      </c>
      <c r="AA3239">
        <v>1000</v>
      </c>
      <c r="AB3239">
        <v>1000</v>
      </c>
      <c r="AC3239">
        <v>1000</v>
      </c>
      <c r="AD3239">
        <v>1000</v>
      </c>
      <c r="AE3239">
        <v>1000</v>
      </c>
      <c r="AF3239">
        <v>1000</v>
      </c>
      <c r="AG3239">
        <v>0</v>
      </c>
      <c r="AH3239">
        <v>1.4210854715202004E-14</v>
      </c>
      <c r="AI3239">
        <v>0</v>
      </c>
      <c r="AJ3239">
        <v>0</v>
      </c>
      <c r="AL3239">
        <v>0.01</v>
      </c>
      <c r="AM3239">
        <v>0.01</v>
      </c>
      <c r="AN3239">
        <v>0.01</v>
      </c>
      <c r="AO3239">
        <v>0.01</v>
      </c>
      <c r="AP3239">
        <v>9.9999999999999995E-7</v>
      </c>
      <c r="AQ3239">
        <v>5.7295669507508144E-8</v>
      </c>
      <c r="AR3239">
        <v>1</v>
      </c>
      <c r="AS3239">
        <v>1</v>
      </c>
      <c r="AT3239">
        <v>1</v>
      </c>
      <c r="AU3239">
        <v>1</v>
      </c>
      <c r="AV3239">
        <v>1</v>
      </c>
      <c r="AW3239">
        <v>1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.0000000000000001E-9</v>
      </c>
      <c r="BK3239">
        <v>1E-3</v>
      </c>
      <c r="BL3239">
        <v>2.4981239666250288E-6</v>
      </c>
      <c r="BM3239">
        <v>1E-3</v>
      </c>
      <c r="BN3239">
        <v>2.4981239666250288E-6</v>
      </c>
      <c r="BO3239">
        <v>1E-3</v>
      </c>
      <c r="BP3239">
        <v>5.6244036898559369</v>
      </c>
      <c r="BQ3239">
        <v>0.01</v>
      </c>
      <c r="BR3239">
        <v>9.7474249866621651E-5</v>
      </c>
      <c r="BS3239">
        <v>9.9999999999999995E-7</v>
      </c>
      <c r="BT3239">
        <v>2.5870399375522999E-8</v>
      </c>
      <c r="BU3239">
        <v>0.01</v>
      </c>
      <c r="BV3239">
        <v>1</v>
      </c>
      <c r="BW3239">
        <v>9.7270161810612295E-5</v>
      </c>
      <c r="BX3239">
        <v>1E-3</v>
      </c>
      <c r="BY3239">
        <v>9.9999999999999995E-8</v>
      </c>
      <c r="BZ3239">
        <v>1</v>
      </c>
      <c r="CA3239">
        <v>9.9999999999999995E-8</v>
      </c>
      <c r="CB3239">
        <v>0.01</v>
      </c>
      <c r="CC3239">
        <v>9.9999999999999995E-7</v>
      </c>
      <c r="CD3239">
        <v>3.7691795401149199E-3</v>
      </c>
      <c r="CE3239">
        <v>1</v>
      </c>
      <c r="CG3239">
        <v>-65</v>
      </c>
      <c r="CH3239">
        <v>3.3333333333333335</v>
      </c>
      <c r="CI3239">
        <v>1E-3</v>
      </c>
      <c r="CJ3239">
        <v>7</v>
      </c>
      <c r="CK3239">
        <v>1.0000000000000001E-9</v>
      </c>
      <c r="CL3239">
        <v>0.01</v>
      </c>
      <c r="CM3239">
        <v>308.14999999999998</v>
      </c>
      <c r="CN3239">
        <v>7</v>
      </c>
      <c r="CP3239">
        <v>5624.403689855937</v>
      </c>
      <c r="CQ3239">
        <v>9.7474249866621645E-3</v>
      </c>
      <c r="CR3239">
        <v>2.5870399375523E-2</v>
      </c>
      <c r="CT3239" s="439">
        <v>-63.139919669854748</v>
      </c>
      <c r="CU3239" s="439">
        <v>-0.20210395398248432</v>
      </c>
      <c r="CV3239">
        <v>-19.5</v>
      </c>
    </row>
    <row r="3240" spans="2:100" x14ac:dyDescent="0.3">
      <c r="B3240">
        <v>0</v>
      </c>
      <c r="C3240">
        <v>0</v>
      </c>
      <c r="D3240">
        <v>1</v>
      </c>
      <c r="E3240">
        <v>0</v>
      </c>
      <c r="F3240">
        <v>0</v>
      </c>
      <c r="G3240">
        <v>-2</v>
      </c>
      <c r="H3240">
        <v>0</v>
      </c>
      <c r="I3240">
        <v>0</v>
      </c>
      <c r="J3240">
        <v>1</v>
      </c>
      <c r="K3240">
        <v>1</v>
      </c>
      <c r="L3240">
        <v>0</v>
      </c>
      <c r="M3240">
        <v>0</v>
      </c>
      <c r="N3240">
        <v>1</v>
      </c>
      <c r="O3240">
        <v>-1</v>
      </c>
      <c r="P3240">
        <v>1</v>
      </c>
      <c r="Q3240">
        <v>0</v>
      </c>
      <c r="R3240">
        <v>5.3333333333333339</v>
      </c>
      <c r="S3240">
        <v>1.6</v>
      </c>
      <c r="U3240">
        <v>0</v>
      </c>
      <c r="V3240">
        <v>-13.346808247254927</v>
      </c>
      <c r="W3240">
        <v>0</v>
      </c>
      <c r="X3240">
        <v>34.863874722228388</v>
      </c>
      <c r="Y3240">
        <v>1000</v>
      </c>
      <c r="Z3240">
        <v>1000</v>
      </c>
      <c r="AA3240">
        <v>1000</v>
      </c>
      <c r="AB3240">
        <v>1000</v>
      </c>
      <c r="AC3240">
        <v>1000</v>
      </c>
      <c r="AD3240">
        <v>1000</v>
      </c>
      <c r="AE3240">
        <v>1000</v>
      </c>
      <c r="AF3240">
        <v>1000</v>
      </c>
      <c r="AG3240">
        <v>0</v>
      </c>
      <c r="AH3240">
        <v>0</v>
      </c>
      <c r="AI3240">
        <v>0</v>
      </c>
      <c r="AJ3240">
        <v>0</v>
      </c>
      <c r="AL3240">
        <v>0.01</v>
      </c>
      <c r="AM3240">
        <v>0.01</v>
      </c>
      <c r="AN3240">
        <v>0.01</v>
      </c>
      <c r="AO3240">
        <v>0.01</v>
      </c>
      <c r="AP3240">
        <v>9.9999999999999995E-7</v>
      </c>
      <c r="AQ3240">
        <v>5.7295669507508144E-8</v>
      </c>
      <c r="AR3240">
        <v>1</v>
      </c>
      <c r="AS3240">
        <v>1</v>
      </c>
      <c r="AT3240">
        <v>1</v>
      </c>
      <c r="AU3240">
        <v>1</v>
      </c>
      <c r="AV3240">
        <v>1</v>
      </c>
      <c r="AW3240">
        <v>1</v>
      </c>
      <c r="AX3240">
        <v>1</v>
      </c>
      <c r="AY3240">
        <v>1</v>
      </c>
      <c r="AZ3240">
        <v>1</v>
      </c>
      <c r="BA3240">
        <v>1</v>
      </c>
      <c r="BB3240">
        <v>1</v>
      </c>
      <c r="BC3240">
        <v>1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.0000000000000001E-9</v>
      </c>
      <c r="BK3240">
        <v>1E-3</v>
      </c>
      <c r="BL3240">
        <v>2.4981239666250288E-6</v>
      </c>
      <c r="BM3240">
        <v>1E-3</v>
      </c>
      <c r="BN3240">
        <v>2.4981239666250288E-6</v>
      </c>
      <c r="BO3240">
        <v>1E-3</v>
      </c>
      <c r="BP3240">
        <v>5.6244036898559369</v>
      </c>
      <c r="BQ3240">
        <v>0.01</v>
      </c>
      <c r="BR3240">
        <v>9.7474249866621651E-5</v>
      </c>
      <c r="BS3240">
        <v>9.9999999999999995E-7</v>
      </c>
      <c r="BT3240">
        <v>5.2476769904650128E-5</v>
      </c>
      <c r="BU3240">
        <v>0.01</v>
      </c>
      <c r="BV3240">
        <v>1</v>
      </c>
      <c r="BW3240">
        <v>9.7270161810612295E-5</v>
      </c>
      <c r="BX3240">
        <v>1E-3</v>
      </c>
      <c r="BY3240">
        <v>9.9999999999999995E-8</v>
      </c>
      <c r="BZ3240">
        <v>1</v>
      </c>
      <c r="CA3240">
        <v>9.9999999999999995E-8</v>
      </c>
      <c r="CB3240">
        <v>0.01</v>
      </c>
      <c r="CC3240">
        <v>9.9999999999999995E-7</v>
      </c>
      <c r="CD3240">
        <v>3.7691795401149199E-3</v>
      </c>
      <c r="CE3240">
        <v>1</v>
      </c>
      <c r="CG3240">
        <v>-65</v>
      </c>
      <c r="CH3240">
        <v>3.3333333333333335</v>
      </c>
      <c r="CI3240">
        <v>1E-3</v>
      </c>
      <c r="CJ3240">
        <v>7</v>
      </c>
      <c r="CK3240">
        <v>1.0000000000000001E-9</v>
      </c>
      <c r="CL3240">
        <v>0.01</v>
      </c>
      <c r="CM3240">
        <v>308.14999999999998</v>
      </c>
      <c r="CN3240">
        <v>7</v>
      </c>
      <c r="CP3240">
        <v>5624.403689855937</v>
      </c>
      <c r="CQ3240">
        <v>9.7474249866621645E-3</v>
      </c>
      <c r="CR3240">
        <v>52.476769904650133</v>
      </c>
      <c r="CT3240" s="439">
        <v>-63.139919669854748</v>
      </c>
      <c r="CU3240" s="439">
        <v>-0.20210395398248432</v>
      </c>
      <c r="CV3240">
        <v>-19.5</v>
      </c>
    </row>
    <row r="3241" spans="2:100" x14ac:dyDescent="0.3">
      <c r="B3241">
        <v>0</v>
      </c>
      <c r="C3241">
        <v>0</v>
      </c>
      <c r="D3241">
        <v>1</v>
      </c>
      <c r="E3241">
        <v>0</v>
      </c>
      <c r="F3241">
        <v>0</v>
      </c>
      <c r="G3241">
        <v>-2</v>
      </c>
      <c r="H3241">
        <v>0</v>
      </c>
      <c r="I3241">
        <v>0</v>
      </c>
      <c r="J3241">
        <v>1</v>
      </c>
      <c r="K3241">
        <v>1</v>
      </c>
      <c r="L3241">
        <v>0</v>
      </c>
      <c r="M3241">
        <v>1</v>
      </c>
      <c r="N3241">
        <v>-1</v>
      </c>
      <c r="O3241">
        <v>-2</v>
      </c>
      <c r="P3241">
        <v>1</v>
      </c>
      <c r="Q3241">
        <v>0</v>
      </c>
      <c r="R3241">
        <v>3.3333333333333335</v>
      </c>
      <c r="S3241">
        <v>1</v>
      </c>
      <c r="U3241">
        <v>0</v>
      </c>
      <c r="V3241">
        <v>-13.346808247254927</v>
      </c>
      <c r="W3241">
        <v>0</v>
      </c>
      <c r="X3241">
        <v>34.863874722228388</v>
      </c>
      <c r="Y3241">
        <v>1000</v>
      </c>
      <c r="Z3241">
        <v>1000</v>
      </c>
      <c r="AA3241">
        <v>1000</v>
      </c>
      <c r="AB3241">
        <v>1000</v>
      </c>
      <c r="AC3241">
        <v>1000</v>
      </c>
      <c r="AD3241">
        <v>1000</v>
      </c>
      <c r="AE3241">
        <v>1000</v>
      </c>
      <c r="AF3241">
        <v>1000</v>
      </c>
      <c r="AG3241">
        <v>0</v>
      </c>
      <c r="AH3241">
        <v>1.4210854715202004E-14</v>
      </c>
      <c r="AI3241">
        <v>0</v>
      </c>
      <c r="AJ3241">
        <v>0</v>
      </c>
      <c r="AL3241">
        <v>0.01</v>
      </c>
      <c r="AM3241">
        <v>0.01</v>
      </c>
      <c r="AN3241">
        <v>0.01</v>
      </c>
      <c r="AO3241">
        <v>0.01</v>
      </c>
      <c r="AP3241">
        <v>9.9999999999999995E-7</v>
      </c>
      <c r="AQ3241">
        <v>5.7295669507508144E-8</v>
      </c>
      <c r="AR3241">
        <v>1</v>
      </c>
      <c r="AS3241">
        <v>1</v>
      </c>
      <c r="AT3241">
        <v>1</v>
      </c>
      <c r="AU3241">
        <v>1</v>
      </c>
      <c r="AV3241">
        <v>1</v>
      </c>
      <c r="AW3241">
        <v>1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1</v>
      </c>
      <c r="BH3241">
        <v>1</v>
      </c>
      <c r="BI3241">
        <v>1</v>
      </c>
      <c r="BJ3241">
        <v>1.0000000000000001E-9</v>
      </c>
      <c r="BK3241">
        <v>1E-3</v>
      </c>
      <c r="BL3241">
        <v>2.4981239666250288E-6</v>
      </c>
      <c r="BM3241">
        <v>1E-3</v>
      </c>
      <c r="BN3241">
        <v>2.4981239666250288E-6</v>
      </c>
      <c r="BO3241">
        <v>1E-3</v>
      </c>
      <c r="BP3241">
        <v>1.3669371938474066E-6</v>
      </c>
      <c r="BQ3241">
        <v>0.01</v>
      </c>
      <c r="BR3241">
        <v>9.7474249866621651E-5</v>
      </c>
      <c r="BS3241">
        <v>9.9999999999999995E-7</v>
      </c>
      <c r="BT3241">
        <v>2.5870399375522999E-8</v>
      </c>
      <c r="BU3241">
        <v>0.01</v>
      </c>
      <c r="BV3241">
        <v>1</v>
      </c>
      <c r="BW3241">
        <v>9.7270161810612295E-5</v>
      </c>
      <c r="BX3241">
        <v>1E-3</v>
      </c>
      <c r="BY3241">
        <v>9.9999999999999995E-8</v>
      </c>
      <c r="BZ3241">
        <v>1</v>
      </c>
      <c r="CA3241">
        <v>9.9999999999999995E-8</v>
      </c>
      <c r="CB3241">
        <v>0.01</v>
      </c>
      <c r="CC3241">
        <v>9.9999999999999995E-7</v>
      </c>
      <c r="CD3241">
        <v>3.7691795401149199E-3</v>
      </c>
      <c r="CE3241">
        <v>1</v>
      </c>
      <c r="CG3241">
        <v>-65</v>
      </c>
      <c r="CH3241">
        <v>3.3333333333333335</v>
      </c>
      <c r="CI3241">
        <v>1E-3</v>
      </c>
      <c r="CJ3241">
        <v>7</v>
      </c>
      <c r="CK3241">
        <v>1.0000000000000001E-9</v>
      </c>
      <c r="CL3241">
        <v>0.01</v>
      </c>
      <c r="CM3241">
        <v>308.14999999999998</v>
      </c>
      <c r="CN3241">
        <v>7</v>
      </c>
      <c r="CP3241">
        <v>1.3669371938474066E-3</v>
      </c>
      <c r="CQ3241">
        <v>9.7474249866621645E-3</v>
      </c>
      <c r="CR3241">
        <v>2.5870399375523E-2</v>
      </c>
      <c r="CT3241" s="439">
        <v>-63.139919669854748</v>
      </c>
      <c r="CU3241" s="439">
        <v>-0.20210395398248432</v>
      </c>
      <c r="CV3241">
        <v>-19.5</v>
      </c>
    </row>
    <row r="3242" spans="2:100" x14ac:dyDescent="0.3">
      <c r="B3242">
        <v>0</v>
      </c>
      <c r="C3242">
        <v>0</v>
      </c>
      <c r="D3242">
        <v>1</v>
      </c>
      <c r="E3242">
        <v>0</v>
      </c>
      <c r="F3242">
        <v>0</v>
      </c>
      <c r="G3242">
        <v>-2</v>
      </c>
      <c r="H3242">
        <v>0</v>
      </c>
      <c r="I3242">
        <v>0</v>
      </c>
      <c r="J3242">
        <v>1</v>
      </c>
      <c r="K3242">
        <v>1</v>
      </c>
      <c r="L3242">
        <v>0</v>
      </c>
      <c r="M3242">
        <v>1</v>
      </c>
      <c r="N3242">
        <v>-1</v>
      </c>
      <c r="O3242">
        <v>-1</v>
      </c>
      <c r="P3242">
        <v>1</v>
      </c>
      <c r="Q3242">
        <v>0</v>
      </c>
      <c r="R3242">
        <v>4.3333333333333339</v>
      </c>
      <c r="S3242">
        <v>1.3</v>
      </c>
      <c r="U3242">
        <v>0</v>
      </c>
      <c r="V3242">
        <v>-13.346808247254927</v>
      </c>
      <c r="W3242">
        <v>0</v>
      </c>
      <c r="X3242">
        <v>34.863874722228388</v>
      </c>
      <c r="Y3242">
        <v>1000</v>
      </c>
      <c r="Z3242">
        <v>1000</v>
      </c>
      <c r="AA3242">
        <v>1000</v>
      </c>
      <c r="AB3242">
        <v>1000</v>
      </c>
      <c r="AC3242">
        <v>1000</v>
      </c>
      <c r="AD3242">
        <v>1000</v>
      </c>
      <c r="AE3242">
        <v>1000</v>
      </c>
      <c r="AF3242">
        <v>1000</v>
      </c>
      <c r="AG3242">
        <v>0</v>
      </c>
      <c r="AH3242">
        <v>0</v>
      </c>
      <c r="AI3242">
        <v>0</v>
      </c>
      <c r="AJ3242">
        <v>0</v>
      </c>
      <c r="AL3242">
        <v>0.01</v>
      </c>
      <c r="AM3242">
        <v>0.01</v>
      </c>
      <c r="AN3242">
        <v>0.01</v>
      </c>
      <c r="AO3242">
        <v>0.01</v>
      </c>
      <c r="AP3242">
        <v>9.9999999999999995E-7</v>
      </c>
      <c r="AQ3242">
        <v>5.7295669507508144E-8</v>
      </c>
      <c r="AR3242">
        <v>1</v>
      </c>
      <c r="AS3242">
        <v>1</v>
      </c>
      <c r="AT3242">
        <v>1</v>
      </c>
      <c r="AU3242">
        <v>1</v>
      </c>
      <c r="AV3242">
        <v>1</v>
      </c>
      <c r="AW3242">
        <v>1</v>
      </c>
      <c r="AX3242">
        <v>1</v>
      </c>
      <c r="AY3242">
        <v>1</v>
      </c>
      <c r="AZ3242">
        <v>1</v>
      </c>
      <c r="BA3242">
        <v>1</v>
      </c>
      <c r="BB3242">
        <v>1</v>
      </c>
      <c r="BC3242">
        <v>1</v>
      </c>
      <c r="BD3242">
        <v>1</v>
      </c>
      <c r="BE3242">
        <v>1</v>
      </c>
      <c r="BF3242">
        <v>1</v>
      </c>
      <c r="BG3242">
        <v>1</v>
      </c>
      <c r="BH3242">
        <v>1</v>
      </c>
      <c r="BI3242">
        <v>1</v>
      </c>
      <c r="BJ3242">
        <v>1.0000000000000001E-9</v>
      </c>
      <c r="BK3242">
        <v>1E-3</v>
      </c>
      <c r="BL3242">
        <v>2.4981239666250288E-6</v>
      </c>
      <c r="BM3242">
        <v>1E-3</v>
      </c>
      <c r="BN3242">
        <v>2.4981239666250288E-6</v>
      </c>
      <c r="BO3242">
        <v>1E-3</v>
      </c>
      <c r="BP3242">
        <v>1.3669371938474066E-6</v>
      </c>
      <c r="BQ3242">
        <v>0.01</v>
      </c>
      <c r="BR3242">
        <v>9.7474249866621651E-5</v>
      </c>
      <c r="BS3242">
        <v>9.9999999999999995E-7</v>
      </c>
      <c r="BT3242">
        <v>5.2476769904650128E-5</v>
      </c>
      <c r="BU3242">
        <v>0.01</v>
      </c>
      <c r="BV3242">
        <v>1</v>
      </c>
      <c r="BW3242">
        <v>9.7270161810612295E-5</v>
      </c>
      <c r="BX3242">
        <v>1E-3</v>
      </c>
      <c r="BY3242">
        <v>9.9999999999999995E-8</v>
      </c>
      <c r="BZ3242">
        <v>1</v>
      </c>
      <c r="CA3242">
        <v>9.9999999999999995E-8</v>
      </c>
      <c r="CB3242">
        <v>0.01</v>
      </c>
      <c r="CC3242">
        <v>9.9999999999999995E-7</v>
      </c>
      <c r="CD3242">
        <v>3.7691795401149199E-3</v>
      </c>
      <c r="CE3242">
        <v>1</v>
      </c>
      <c r="CG3242">
        <v>-65</v>
      </c>
      <c r="CH3242">
        <v>3.3333333333333335</v>
      </c>
      <c r="CI3242">
        <v>1E-3</v>
      </c>
      <c r="CJ3242">
        <v>7</v>
      </c>
      <c r="CK3242">
        <v>1.0000000000000001E-9</v>
      </c>
      <c r="CL3242">
        <v>0.01</v>
      </c>
      <c r="CM3242">
        <v>308.14999999999998</v>
      </c>
      <c r="CN3242">
        <v>7</v>
      </c>
      <c r="CP3242">
        <v>1.3669371938474066E-3</v>
      </c>
      <c r="CQ3242">
        <v>9.7474249866621645E-3</v>
      </c>
      <c r="CR3242">
        <v>52.476769904650133</v>
      </c>
      <c r="CT3242" s="439">
        <v>-63.139919669854748</v>
      </c>
      <c r="CU3242" s="439">
        <v>-0.20210395398248432</v>
      </c>
      <c r="CV3242">
        <v>-19.5</v>
      </c>
    </row>
    <row r="3243" spans="2:100" x14ac:dyDescent="0.3">
      <c r="B3243">
        <v>0</v>
      </c>
      <c r="C3243">
        <v>0</v>
      </c>
      <c r="D3243">
        <v>1</v>
      </c>
      <c r="E3243">
        <v>0</v>
      </c>
      <c r="F3243">
        <v>0</v>
      </c>
      <c r="G3243">
        <v>-2</v>
      </c>
      <c r="H3243">
        <v>0</v>
      </c>
      <c r="I3243">
        <v>0</v>
      </c>
      <c r="J3243">
        <v>1</v>
      </c>
      <c r="K3243">
        <v>1</v>
      </c>
      <c r="L3243">
        <v>0</v>
      </c>
      <c r="M3243">
        <v>1</v>
      </c>
      <c r="N3243">
        <v>0</v>
      </c>
      <c r="O3243">
        <v>-2</v>
      </c>
      <c r="P3243">
        <v>1</v>
      </c>
      <c r="Q3243">
        <v>0</v>
      </c>
      <c r="R3243">
        <v>4.3333333333333339</v>
      </c>
      <c r="S3243">
        <v>1.3</v>
      </c>
      <c r="U3243">
        <v>0</v>
      </c>
      <c r="V3243">
        <v>-13.346808247254927</v>
      </c>
      <c r="W3243">
        <v>0</v>
      </c>
      <c r="X3243">
        <v>34.863874722228388</v>
      </c>
      <c r="Y3243">
        <v>1000</v>
      </c>
      <c r="Z3243">
        <v>1000</v>
      </c>
      <c r="AA3243">
        <v>1000</v>
      </c>
      <c r="AB3243">
        <v>1000</v>
      </c>
      <c r="AC3243">
        <v>1000</v>
      </c>
      <c r="AD3243">
        <v>1000</v>
      </c>
      <c r="AE3243">
        <v>1000</v>
      </c>
      <c r="AF3243">
        <v>1000</v>
      </c>
      <c r="AG3243">
        <v>0</v>
      </c>
      <c r="AH3243">
        <v>1.4210854715202004E-14</v>
      </c>
      <c r="AI3243">
        <v>0</v>
      </c>
      <c r="AJ3243">
        <v>0</v>
      </c>
      <c r="AL3243">
        <v>0.01</v>
      </c>
      <c r="AM3243">
        <v>0.01</v>
      </c>
      <c r="AN3243">
        <v>0.01</v>
      </c>
      <c r="AO3243">
        <v>0.01</v>
      </c>
      <c r="AP3243">
        <v>9.9999999999999995E-7</v>
      </c>
      <c r="AQ3243">
        <v>5.7295669507508144E-8</v>
      </c>
      <c r="AR3243">
        <v>1</v>
      </c>
      <c r="AS3243">
        <v>1</v>
      </c>
      <c r="AT3243">
        <v>1</v>
      </c>
      <c r="AU3243">
        <v>1</v>
      </c>
      <c r="AV3243">
        <v>1</v>
      </c>
      <c r="AW3243">
        <v>1</v>
      </c>
      <c r="AX3243">
        <v>1</v>
      </c>
      <c r="AY3243">
        <v>1</v>
      </c>
      <c r="AZ3243">
        <v>1</v>
      </c>
      <c r="BA3243">
        <v>1</v>
      </c>
      <c r="BB3243">
        <v>1</v>
      </c>
      <c r="BC3243">
        <v>1</v>
      </c>
      <c r="BD3243">
        <v>1</v>
      </c>
      <c r="BE3243">
        <v>1</v>
      </c>
      <c r="BF3243">
        <v>1</v>
      </c>
      <c r="BG3243">
        <v>1</v>
      </c>
      <c r="BH3243">
        <v>1</v>
      </c>
      <c r="BI3243">
        <v>1</v>
      </c>
      <c r="BJ3243">
        <v>1.0000000000000001E-9</v>
      </c>
      <c r="BK3243">
        <v>1E-3</v>
      </c>
      <c r="BL3243">
        <v>2.4981239666250288E-6</v>
      </c>
      <c r="BM3243">
        <v>1E-3</v>
      </c>
      <c r="BN3243">
        <v>2.4981239666250288E-6</v>
      </c>
      <c r="BO3243">
        <v>1E-3</v>
      </c>
      <c r="BP3243">
        <v>2.7727615470639873E-3</v>
      </c>
      <c r="BQ3243">
        <v>0.01</v>
      </c>
      <c r="BR3243">
        <v>9.7474249866621651E-5</v>
      </c>
      <c r="BS3243">
        <v>9.9999999999999995E-7</v>
      </c>
      <c r="BT3243">
        <v>2.5870399375522999E-8</v>
      </c>
      <c r="BU3243">
        <v>0.01</v>
      </c>
      <c r="BV3243">
        <v>1</v>
      </c>
      <c r="BW3243">
        <v>9.7270161810612295E-5</v>
      </c>
      <c r="BX3243">
        <v>1E-3</v>
      </c>
      <c r="BY3243">
        <v>9.9999999999999995E-8</v>
      </c>
      <c r="BZ3243">
        <v>1</v>
      </c>
      <c r="CA3243">
        <v>9.9999999999999995E-8</v>
      </c>
      <c r="CB3243">
        <v>0.01</v>
      </c>
      <c r="CC3243">
        <v>9.9999999999999995E-7</v>
      </c>
      <c r="CD3243">
        <v>3.7691795401149199E-3</v>
      </c>
      <c r="CE3243">
        <v>1</v>
      </c>
      <c r="CG3243">
        <v>-65</v>
      </c>
      <c r="CH3243">
        <v>3.3333333333333335</v>
      </c>
      <c r="CI3243">
        <v>1E-3</v>
      </c>
      <c r="CJ3243">
        <v>7</v>
      </c>
      <c r="CK3243">
        <v>1.0000000000000001E-9</v>
      </c>
      <c r="CL3243">
        <v>0.01</v>
      </c>
      <c r="CM3243">
        <v>308.14999999999998</v>
      </c>
      <c r="CN3243">
        <v>7</v>
      </c>
      <c r="CP3243">
        <v>2.7727615470639875</v>
      </c>
      <c r="CQ3243">
        <v>9.7474249866621645E-3</v>
      </c>
      <c r="CR3243">
        <v>2.5870399375523E-2</v>
      </c>
      <c r="CT3243" s="439">
        <v>-63.139919669854748</v>
      </c>
      <c r="CU3243" s="439">
        <v>-0.20210395398248432</v>
      </c>
      <c r="CV3243">
        <v>-19.5</v>
      </c>
    </row>
    <row r="3244" spans="2:100" x14ac:dyDescent="0.3">
      <c r="B3244">
        <v>0</v>
      </c>
      <c r="C3244">
        <v>0</v>
      </c>
      <c r="D3244">
        <v>1</v>
      </c>
      <c r="E3244">
        <v>0</v>
      </c>
      <c r="F3244">
        <v>0</v>
      </c>
      <c r="G3244">
        <v>-2</v>
      </c>
      <c r="H3244">
        <v>0</v>
      </c>
      <c r="I3244">
        <v>0</v>
      </c>
      <c r="J3244">
        <v>1</v>
      </c>
      <c r="K3244">
        <v>1</v>
      </c>
      <c r="L3244">
        <v>0</v>
      </c>
      <c r="M3244">
        <v>1</v>
      </c>
      <c r="N3244">
        <v>0</v>
      </c>
      <c r="O3244">
        <v>-1</v>
      </c>
      <c r="P3244">
        <v>1</v>
      </c>
      <c r="Q3244">
        <v>0</v>
      </c>
      <c r="R3244">
        <v>5.3333333333333339</v>
      </c>
      <c r="S3244">
        <v>1.6</v>
      </c>
      <c r="U3244">
        <v>0</v>
      </c>
      <c r="V3244">
        <v>-13.346808247254927</v>
      </c>
      <c r="W3244">
        <v>0</v>
      </c>
      <c r="X3244">
        <v>34.863874722228388</v>
      </c>
      <c r="Y3244">
        <v>1000</v>
      </c>
      <c r="Z3244">
        <v>1000</v>
      </c>
      <c r="AA3244">
        <v>1000</v>
      </c>
      <c r="AB3244">
        <v>1000</v>
      </c>
      <c r="AC3244">
        <v>1000</v>
      </c>
      <c r="AD3244">
        <v>1000</v>
      </c>
      <c r="AE3244">
        <v>1000</v>
      </c>
      <c r="AF3244">
        <v>1000</v>
      </c>
      <c r="AG3244">
        <v>0</v>
      </c>
      <c r="AH3244">
        <v>0</v>
      </c>
      <c r="AI3244">
        <v>0</v>
      </c>
      <c r="AJ3244">
        <v>0</v>
      </c>
      <c r="AL3244">
        <v>0.01</v>
      </c>
      <c r="AM3244">
        <v>0.01</v>
      </c>
      <c r="AN3244">
        <v>0.01</v>
      </c>
      <c r="AO3244">
        <v>0.01</v>
      </c>
      <c r="AP3244">
        <v>9.9999999999999995E-7</v>
      </c>
      <c r="AQ3244">
        <v>5.7295669507508144E-8</v>
      </c>
      <c r="AR3244">
        <v>1</v>
      </c>
      <c r="AS3244">
        <v>1</v>
      </c>
      <c r="AT3244">
        <v>1</v>
      </c>
      <c r="AU3244">
        <v>1</v>
      </c>
      <c r="AV3244">
        <v>1</v>
      </c>
      <c r="AW3244">
        <v>1</v>
      </c>
      <c r="AX3244">
        <v>1</v>
      </c>
      <c r="AY3244">
        <v>1</v>
      </c>
      <c r="AZ3244">
        <v>1</v>
      </c>
      <c r="BA3244">
        <v>1</v>
      </c>
      <c r="BB3244">
        <v>1</v>
      </c>
      <c r="BC3244">
        <v>1</v>
      </c>
      <c r="BD3244">
        <v>1</v>
      </c>
      <c r="BE3244">
        <v>1</v>
      </c>
      <c r="BF3244">
        <v>1</v>
      </c>
      <c r="BG3244">
        <v>1</v>
      </c>
      <c r="BH3244">
        <v>1</v>
      </c>
      <c r="BI3244">
        <v>1</v>
      </c>
      <c r="BJ3244">
        <v>1.0000000000000001E-9</v>
      </c>
      <c r="BK3244">
        <v>1E-3</v>
      </c>
      <c r="BL3244">
        <v>2.4981239666250288E-6</v>
      </c>
      <c r="BM3244">
        <v>1E-3</v>
      </c>
      <c r="BN3244">
        <v>2.4981239666250288E-6</v>
      </c>
      <c r="BO3244">
        <v>1E-3</v>
      </c>
      <c r="BP3244">
        <v>2.7727615470639873E-3</v>
      </c>
      <c r="BQ3244">
        <v>0.01</v>
      </c>
      <c r="BR3244">
        <v>9.7474249866621651E-5</v>
      </c>
      <c r="BS3244">
        <v>9.9999999999999995E-7</v>
      </c>
      <c r="BT3244">
        <v>5.2476769904650128E-5</v>
      </c>
      <c r="BU3244">
        <v>0.01</v>
      </c>
      <c r="BV3244">
        <v>1</v>
      </c>
      <c r="BW3244">
        <v>9.7270161810612295E-5</v>
      </c>
      <c r="BX3244">
        <v>1E-3</v>
      </c>
      <c r="BY3244">
        <v>9.9999999999999995E-8</v>
      </c>
      <c r="BZ3244">
        <v>1</v>
      </c>
      <c r="CA3244">
        <v>9.9999999999999995E-8</v>
      </c>
      <c r="CB3244">
        <v>0.01</v>
      </c>
      <c r="CC3244">
        <v>9.9999999999999995E-7</v>
      </c>
      <c r="CD3244">
        <v>3.7691795401149199E-3</v>
      </c>
      <c r="CE3244">
        <v>1</v>
      </c>
      <c r="CG3244">
        <v>-65</v>
      </c>
      <c r="CH3244">
        <v>3.3333333333333335</v>
      </c>
      <c r="CI3244">
        <v>1E-3</v>
      </c>
      <c r="CJ3244">
        <v>7</v>
      </c>
      <c r="CK3244">
        <v>1.0000000000000001E-9</v>
      </c>
      <c r="CL3244">
        <v>0.01</v>
      </c>
      <c r="CM3244">
        <v>308.14999999999998</v>
      </c>
      <c r="CN3244">
        <v>7</v>
      </c>
      <c r="CP3244">
        <v>2.7727615470639875</v>
      </c>
      <c r="CQ3244">
        <v>9.7474249866621645E-3</v>
      </c>
      <c r="CR3244">
        <v>52.476769904650133</v>
      </c>
      <c r="CT3244" s="439">
        <v>-63.139919669854748</v>
      </c>
      <c r="CU3244" s="439">
        <v>-0.20210395398248432</v>
      </c>
      <c r="CV3244">
        <v>-19.5</v>
      </c>
    </row>
    <row r="3245" spans="2:100" x14ac:dyDescent="0.3">
      <c r="B3245">
        <v>0</v>
      </c>
      <c r="C3245">
        <v>0</v>
      </c>
      <c r="D3245">
        <v>1</v>
      </c>
      <c r="E3245">
        <v>0</v>
      </c>
      <c r="F3245">
        <v>0</v>
      </c>
      <c r="G3245">
        <v>-2</v>
      </c>
      <c r="H3245">
        <v>0</v>
      </c>
      <c r="I3245">
        <v>0</v>
      </c>
      <c r="J3245">
        <v>1</v>
      </c>
      <c r="K3245">
        <v>1</v>
      </c>
      <c r="L3245">
        <v>0</v>
      </c>
      <c r="M3245">
        <v>1</v>
      </c>
      <c r="N3245">
        <v>1</v>
      </c>
      <c r="O3245">
        <v>-2</v>
      </c>
      <c r="P3245">
        <v>1</v>
      </c>
      <c r="Q3245">
        <v>0</v>
      </c>
      <c r="R3245">
        <v>5.3333333333333339</v>
      </c>
      <c r="S3245">
        <v>1.6</v>
      </c>
      <c r="U3245">
        <v>0</v>
      </c>
      <c r="V3245">
        <v>-13.346808247254927</v>
      </c>
      <c r="W3245">
        <v>0</v>
      </c>
      <c r="X3245">
        <v>34.863874722228388</v>
      </c>
      <c r="Y3245">
        <v>1000</v>
      </c>
      <c r="Z3245">
        <v>1000</v>
      </c>
      <c r="AA3245">
        <v>1000</v>
      </c>
      <c r="AB3245">
        <v>1000</v>
      </c>
      <c r="AC3245">
        <v>1000</v>
      </c>
      <c r="AD3245">
        <v>1000</v>
      </c>
      <c r="AE3245">
        <v>1000</v>
      </c>
      <c r="AF3245">
        <v>1000</v>
      </c>
      <c r="AG3245">
        <v>0</v>
      </c>
      <c r="AH3245">
        <v>1.4210854715202004E-14</v>
      </c>
      <c r="AI3245">
        <v>0</v>
      </c>
      <c r="AJ3245">
        <v>0</v>
      </c>
      <c r="AL3245">
        <v>0.01</v>
      </c>
      <c r="AM3245">
        <v>0.01</v>
      </c>
      <c r="AN3245">
        <v>0.01</v>
      </c>
      <c r="AO3245">
        <v>0.01</v>
      </c>
      <c r="AP3245">
        <v>9.9999999999999995E-7</v>
      </c>
      <c r="AQ3245">
        <v>5.7295669507508144E-8</v>
      </c>
      <c r="AR3245">
        <v>1</v>
      </c>
      <c r="AS3245">
        <v>1</v>
      </c>
      <c r="AT3245">
        <v>1</v>
      </c>
      <c r="AU3245">
        <v>1</v>
      </c>
      <c r="AV3245">
        <v>1</v>
      </c>
      <c r="AW3245">
        <v>1</v>
      </c>
      <c r="AX3245">
        <v>1</v>
      </c>
      <c r="AY3245">
        <v>1</v>
      </c>
      <c r="AZ3245">
        <v>1</v>
      </c>
      <c r="BA3245">
        <v>1</v>
      </c>
      <c r="BB3245">
        <v>1</v>
      </c>
      <c r="BC3245">
        <v>1</v>
      </c>
      <c r="BD3245">
        <v>1</v>
      </c>
      <c r="BE3245">
        <v>1</v>
      </c>
      <c r="BF3245">
        <v>1</v>
      </c>
      <c r="BG3245">
        <v>1</v>
      </c>
      <c r="BH3245">
        <v>1</v>
      </c>
      <c r="BI3245">
        <v>1</v>
      </c>
      <c r="BJ3245">
        <v>1.0000000000000001E-9</v>
      </c>
      <c r="BK3245">
        <v>1E-3</v>
      </c>
      <c r="BL3245">
        <v>2.4981239666250288E-6</v>
      </c>
      <c r="BM3245">
        <v>1E-3</v>
      </c>
      <c r="BN3245">
        <v>2.4981239666250288E-6</v>
      </c>
      <c r="BO3245">
        <v>1E-3</v>
      </c>
      <c r="BP3245">
        <v>5.6244036898559369</v>
      </c>
      <c r="BQ3245">
        <v>0.01</v>
      </c>
      <c r="BR3245">
        <v>9.7474249866621651E-5</v>
      </c>
      <c r="BS3245">
        <v>9.9999999999999995E-7</v>
      </c>
      <c r="BT3245">
        <v>2.5870399375522999E-8</v>
      </c>
      <c r="BU3245">
        <v>0.01</v>
      </c>
      <c r="BV3245">
        <v>1</v>
      </c>
      <c r="BW3245">
        <v>9.7270161810612295E-5</v>
      </c>
      <c r="BX3245">
        <v>1E-3</v>
      </c>
      <c r="BY3245">
        <v>9.9999999999999995E-8</v>
      </c>
      <c r="BZ3245">
        <v>1</v>
      </c>
      <c r="CA3245">
        <v>9.9999999999999995E-8</v>
      </c>
      <c r="CB3245">
        <v>0.01</v>
      </c>
      <c r="CC3245">
        <v>9.9999999999999995E-7</v>
      </c>
      <c r="CD3245">
        <v>3.7691795401149199E-3</v>
      </c>
      <c r="CE3245">
        <v>1</v>
      </c>
      <c r="CG3245">
        <v>-65</v>
      </c>
      <c r="CH3245">
        <v>3.3333333333333335</v>
      </c>
      <c r="CI3245">
        <v>1E-3</v>
      </c>
      <c r="CJ3245">
        <v>7</v>
      </c>
      <c r="CK3245">
        <v>1.0000000000000001E-9</v>
      </c>
      <c r="CL3245">
        <v>0.01</v>
      </c>
      <c r="CM3245">
        <v>308.14999999999998</v>
      </c>
      <c r="CN3245">
        <v>7</v>
      </c>
      <c r="CP3245">
        <v>5624.403689855937</v>
      </c>
      <c r="CQ3245">
        <v>9.7474249866621645E-3</v>
      </c>
      <c r="CR3245">
        <v>2.5870399375523E-2</v>
      </c>
      <c r="CT3245" s="439">
        <v>-63.139919669854748</v>
      </c>
      <c r="CU3245" s="439">
        <v>-0.20210395398248432</v>
      </c>
      <c r="CV3245">
        <v>-19.5</v>
      </c>
    </row>
    <row r="3246" spans="2:100" x14ac:dyDescent="0.3">
      <c r="B3246">
        <v>0</v>
      </c>
      <c r="C3246">
        <v>0</v>
      </c>
      <c r="D3246">
        <v>1</v>
      </c>
      <c r="E3246">
        <v>0</v>
      </c>
      <c r="F3246">
        <v>0</v>
      </c>
      <c r="G3246">
        <v>-2</v>
      </c>
      <c r="H3246">
        <v>0</v>
      </c>
      <c r="I3246">
        <v>0</v>
      </c>
      <c r="J3246">
        <v>1</v>
      </c>
      <c r="K3246">
        <v>1</v>
      </c>
      <c r="L3246">
        <v>0</v>
      </c>
      <c r="M3246">
        <v>1</v>
      </c>
      <c r="N3246">
        <v>1</v>
      </c>
      <c r="O3246">
        <v>-1</v>
      </c>
      <c r="P3246">
        <v>1</v>
      </c>
      <c r="Q3246">
        <v>0</v>
      </c>
      <c r="R3246">
        <v>6.3333333333333339</v>
      </c>
      <c r="S3246">
        <v>1.9000000000000001</v>
      </c>
      <c r="U3246">
        <v>0</v>
      </c>
      <c r="V3246">
        <v>-13.346808247254927</v>
      </c>
      <c r="W3246">
        <v>0</v>
      </c>
      <c r="X3246">
        <v>34.863874722228388</v>
      </c>
      <c r="Y3246">
        <v>1000</v>
      </c>
      <c r="Z3246">
        <v>1000</v>
      </c>
      <c r="AA3246">
        <v>1000</v>
      </c>
      <c r="AB3246">
        <v>1000</v>
      </c>
      <c r="AC3246">
        <v>1000</v>
      </c>
      <c r="AD3246">
        <v>1000</v>
      </c>
      <c r="AE3246">
        <v>1000</v>
      </c>
      <c r="AF3246">
        <v>1000</v>
      </c>
      <c r="AG3246">
        <v>0</v>
      </c>
      <c r="AH3246">
        <v>0</v>
      </c>
      <c r="AI3246">
        <v>0</v>
      </c>
      <c r="AJ3246">
        <v>0</v>
      </c>
      <c r="AL3246">
        <v>0.01</v>
      </c>
      <c r="AM3246">
        <v>0.01</v>
      </c>
      <c r="AN3246">
        <v>0.01</v>
      </c>
      <c r="AO3246">
        <v>0.01</v>
      </c>
      <c r="AP3246">
        <v>9.9999999999999995E-7</v>
      </c>
      <c r="AQ3246">
        <v>5.7295669507508144E-8</v>
      </c>
      <c r="AR3246">
        <v>1</v>
      </c>
      <c r="AS3246">
        <v>1</v>
      </c>
      <c r="AT3246">
        <v>1</v>
      </c>
      <c r="AU3246">
        <v>1</v>
      </c>
      <c r="AV3246">
        <v>1</v>
      </c>
      <c r="AW3246">
        <v>1</v>
      </c>
      <c r="AX3246">
        <v>1</v>
      </c>
      <c r="AY3246">
        <v>1</v>
      </c>
      <c r="AZ3246">
        <v>1</v>
      </c>
      <c r="BA3246">
        <v>1</v>
      </c>
      <c r="BB3246">
        <v>1</v>
      </c>
      <c r="BC3246">
        <v>1</v>
      </c>
      <c r="BD3246">
        <v>1</v>
      </c>
      <c r="BE3246">
        <v>1</v>
      </c>
      <c r="BF3246">
        <v>1</v>
      </c>
      <c r="BG3246">
        <v>1</v>
      </c>
      <c r="BH3246">
        <v>1</v>
      </c>
      <c r="BI3246">
        <v>1</v>
      </c>
      <c r="BJ3246">
        <v>1.0000000000000001E-9</v>
      </c>
      <c r="BK3246">
        <v>1E-3</v>
      </c>
      <c r="BL3246">
        <v>2.4981239666250288E-6</v>
      </c>
      <c r="BM3246">
        <v>1E-3</v>
      </c>
      <c r="BN3246">
        <v>2.4981239666250288E-6</v>
      </c>
      <c r="BO3246">
        <v>1E-3</v>
      </c>
      <c r="BP3246">
        <v>5.6244036898559369</v>
      </c>
      <c r="BQ3246">
        <v>0.01</v>
      </c>
      <c r="BR3246">
        <v>9.7474249866621651E-5</v>
      </c>
      <c r="BS3246">
        <v>9.9999999999999995E-7</v>
      </c>
      <c r="BT3246">
        <v>5.2476769904650128E-5</v>
      </c>
      <c r="BU3246">
        <v>0.01</v>
      </c>
      <c r="BV3246">
        <v>1</v>
      </c>
      <c r="BW3246">
        <v>9.7270161810612295E-5</v>
      </c>
      <c r="BX3246">
        <v>1E-3</v>
      </c>
      <c r="BY3246">
        <v>9.9999999999999995E-8</v>
      </c>
      <c r="BZ3246">
        <v>1</v>
      </c>
      <c r="CA3246">
        <v>9.9999999999999995E-8</v>
      </c>
      <c r="CB3246">
        <v>0.01</v>
      </c>
      <c r="CC3246">
        <v>9.9999999999999995E-7</v>
      </c>
      <c r="CD3246">
        <v>3.7691795401149199E-3</v>
      </c>
      <c r="CE3246">
        <v>1</v>
      </c>
      <c r="CG3246">
        <v>-65</v>
      </c>
      <c r="CH3246">
        <v>3.3333333333333335</v>
      </c>
      <c r="CI3246">
        <v>1E-3</v>
      </c>
      <c r="CJ3246">
        <v>7</v>
      </c>
      <c r="CK3246">
        <v>1.0000000000000001E-9</v>
      </c>
      <c r="CL3246">
        <v>0.01</v>
      </c>
      <c r="CM3246">
        <v>308.14999999999998</v>
      </c>
      <c r="CN3246">
        <v>7</v>
      </c>
      <c r="CP3246">
        <v>5624.403689855937</v>
      </c>
      <c r="CQ3246">
        <v>9.7474249866621645E-3</v>
      </c>
      <c r="CR3246">
        <v>52.476769904650133</v>
      </c>
      <c r="CT3246" s="439">
        <v>-63.139919669854748</v>
      </c>
      <c r="CU3246" s="439">
        <v>-0.20210395398248432</v>
      </c>
      <c r="CV3246">
        <v>-19.5</v>
      </c>
    </row>
    <row r="3247" spans="2:100" x14ac:dyDescent="0.3">
      <c r="B3247">
        <v>0</v>
      </c>
      <c r="C3247">
        <v>0</v>
      </c>
      <c r="D3247">
        <v>1</v>
      </c>
      <c r="E3247">
        <v>0</v>
      </c>
      <c r="F3247">
        <v>0</v>
      </c>
      <c r="G3247">
        <v>-2</v>
      </c>
      <c r="H3247">
        <v>0</v>
      </c>
      <c r="I3247">
        <v>1</v>
      </c>
      <c r="J3247">
        <v>-1</v>
      </c>
      <c r="K3247">
        <v>1</v>
      </c>
      <c r="L3247">
        <v>0</v>
      </c>
      <c r="M3247">
        <v>-1</v>
      </c>
      <c r="N3247">
        <v>-1</v>
      </c>
      <c r="O3247">
        <v>-2</v>
      </c>
      <c r="P3247">
        <v>1</v>
      </c>
      <c r="Q3247">
        <v>0</v>
      </c>
      <c r="R3247">
        <v>0.33333333333333348</v>
      </c>
      <c r="S3247">
        <v>0.10000000000000003</v>
      </c>
      <c r="U3247">
        <v>0</v>
      </c>
      <c r="V3247">
        <v>-13.346808247254927</v>
      </c>
      <c r="W3247">
        <v>0</v>
      </c>
      <c r="X3247">
        <v>34.863874722228388</v>
      </c>
      <c r="Y3247">
        <v>1000</v>
      </c>
      <c r="Z3247">
        <v>1000</v>
      </c>
      <c r="AA3247">
        <v>1000</v>
      </c>
      <c r="AB3247">
        <v>1000</v>
      </c>
      <c r="AC3247">
        <v>1000</v>
      </c>
      <c r="AD3247">
        <v>1000</v>
      </c>
      <c r="AE3247">
        <v>1000</v>
      </c>
      <c r="AF3247">
        <v>1000</v>
      </c>
      <c r="AG3247">
        <v>0</v>
      </c>
      <c r="AH3247">
        <v>1.4210854715202004E-14</v>
      </c>
      <c r="AI3247">
        <v>0</v>
      </c>
      <c r="AJ3247">
        <v>0</v>
      </c>
      <c r="AL3247">
        <v>0.01</v>
      </c>
      <c r="AM3247">
        <v>0.01</v>
      </c>
      <c r="AN3247">
        <v>0.01</v>
      </c>
      <c r="AO3247">
        <v>0.01</v>
      </c>
      <c r="AP3247">
        <v>9.9999999999999995E-7</v>
      </c>
      <c r="AQ3247">
        <v>5.7295669507508144E-8</v>
      </c>
      <c r="AR3247">
        <v>1</v>
      </c>
      <c r="AS3247">
        <v>1</v>
      </c>
      <c r="AT3247">
        <v>1</v>
      </c>
      <c r="AU3247">
        <v>1</v>
      </c>
      <c r="AV3247">
        <v>1</v>
      </c>
      <c r="AW3247">
        <v>1</v>
      </c>
      <c r="AX3247">
        <v>1</v>
      </c>
      <c r="AY3247">
        <v>1</v>
      </c>
      <c r="AZ3247">
        <v>1</v>
      </c>
      <c r="BA3247">
        <v>1</v>
      </c>
      <c r="BB3247">
        <v>1</v>
      </c>
      <c r="BC3247">
        <v>1</v>
      </c>
      <c r="BD3247">
        <v>1</v>
      </c>
      <c r="BE3247">
        <v>1</v>
      </c>
      <c r="BF3247">
        <v>1</v>
      </c>
      <c r="BG3247">
        <v>1</v>
      </c>
      <c r="BH3247">
        <v>1</v>
      </c>
      <c r="BI3247">
        <v>1</v>
      </c>
      <c r="BJ3247">
        <v>1.0000000000000001E-9</v>
      </c>
      <c r="BK3247">
        <v>1E-3</v>
      </c>
      <c r="BL3247">
        <v>2.4981239666250288E-6</v>
      </c>
      <c r="BM3247">
        <v>1E-3</v>
      </c>
      <c r="BN3247">
        <v>2.4981239666250288E-6</v>
      </c>
      <c r="BO3247">
        <v>1E-3</v>
      </c>
      <c r="BP3247">
        <v>1.3669371938474066E-6</v>
      </c>
      <c r="BQ3247">
        <v>0.01</v>
      </c>
      <c r="BR3247">
        <v>9.7474249866621651E-5</v>
      </c>
      <c r="BS3247">
        <v>9.9999999999999995E-7</v>
      </c>
      <c r="BT3247">
        <v>2.5870399375522999E-8</v>
      </c>
      <c r="BU3247">
        <v>0.01</v>
      </c>
      <c r="BV3247">
        <v>1</v>
      </c>
      <c r="BW3247">
        <v>9.7270161810612295E-5</v>
      </c>
      <c r="BX3247">
        <v>1E-3</v>
      </c>
      <c r="BY3247">
        <v>9.9999999999999995E-8</v>
      </c>
      <c r="BZ3247">
        <v>1</v>
      </c>
      <c r="CA3247">
        <v>9.9999999999999995E-8</v>
      </c>
      <c r="CB3247">
        <v>0.01</v>
      </c>
      <c r="CC3247">
        <v>9.9999999999999995E-7</v>
      </c>
      <c r="CD3247">
        <v>3.7691795401149199E-3</v>
      </c>
      <c r="CE3247">
        <v>1</v>
      </c>
      <c r="CG3247">
        <v>-65</v>
      </c>
      <c r="CH3247">
        <v>3.3333333333333335</v>
      </c>
      <c r="CI3247">
        <v>1E-3</v>
      </c>
      <c r="CJ3247">
        <v>7</v>
      </c>
      <c r="CK3247">
        <v>1.0000000000000001E-9</v>
      </c>
      <c r="CL3247">
        <v>0.01</v>
      </c>
      <c r="CM3247">
        <v>308.14999999999998</v>
      </c>
      <c r="CN3247">
        <v>7</v>
      </c>
      <c r="CP3247">
        <v>1.3669371938474066E-3</v>
      </c>
      <c r="CQ3247">
        <v>9.7474249866621645E-3</v>
      </c>
      <c r="CR3247">
        <v>2.5870399375523E-2</v>
      </c>
      <c r="CT3247" s="439">
        <v>-63.139919669854748</v>
      </c>
      <c r="CU3247" s="439">
        <v>-0.20210395398248432</v>
      </c>
      <c r="CV3247">
        <v>-19.5</v>
      </c>
    </row>
    <row r="3248" spans="2:100" x14ac:dyDescent="0.3">
      <c r="B3248">
        <v>0</v>
      </c>
      <c r="C3248">
        <v>0</v>
      </c>
      <c r="D3248">
        <v>1</v>
      </c>
      <c r="E3248">
        <v>0</v>
      </c>
      <c r="F3248">
        <v>0</v>
      </c>
      <c r="G3248">
        <v>-2</v>
      </c>
      <c r="H3248">
        <v>0</v>
      </c>
      <c r="I3248">
        <v>1</v>
      </c>
      <c r="J3248">
        <v>-1</v>
      </c>
      <c r="K3248">
        <v>1</v>
      </c>
      <c r="L3248">
        <v>0</v>
      </c>
      <c r="M3248">
        <v>-1</v>
      </c>
      <c r="N3248">
        <v>-1</v>
      </c>
      <c r="O3248">
        <v>-1</v>
      </c>
      <c r="P3248">
        <v>1</v>
      </c>
      <c r="Q3248">
        <v>0</v>
      </c>
      <c r="R3248">
        <v>1.3333333333333335</v>
      </c>
      <c r="S3248">
        <v>0.4</v>
      </c>
      <c r="U3248">
        <v>0</v>
      </c>
      <c r="V3248">
        <v>-13.346808247254927</v>
      </c>
      <c r="W3248">
        <v>0</v>
      </c>
      <c r="X3248">
        <v>34.863874722228388</v>
      </c>
      <c r="Y3248">
        <v>1000</v>
      </c>
      <c r="Z3248">
        <v>1000</v>
      </c>
      <c r="AA3248">
        <v>1000</v>
      </c>
      <c r="AB3248">
        <v>1000</v>
      </c>
      <c r="AC3248">
        <v>1000</v>
      </c>
      <c r="AD3248">
        <v>1000</v>
      </c>
      <c r="AE3248">
        <v>1000</v>
      </c>
      <c r="AF3248">
        <v>1000</v>
      </c>
      <c r="AG3248">
        <v>0</v>
      </c>
      <c r="AH3248">
        <v>0</v>
      </c>
      <c r="AI3248">
        <v>0</v>
      </c>
      <c r="AJ3248">
        <v>0</v>
      </c>
      <c r="AL3248">
        <v>0.01</v>
      </c>
      <c r="AM3248">
        <v>0.01</v>
      </c>
      <c r="AN3248">
        <v>0.01</v>
      </c>
      <c r="AO3248">
        <v>0.01</v>
      </c>
      <c r="AP3248">
        <v>9.9999999999999995E-7</v>
      </c>
      <c r="AQ3248">
        <v>5.7295669507508144E-8</v>
      </c>
      <c r="AR3248">
        <v>1</v>
      </c>
      <c r="AS3248">
        <v>1</v>
      </c>
      <c r="AT3248">
        <v>1</v>
      </c>
      <c r="AU3248">
        <v>1</v>
      </c>
      <c r="AV3248">
        <v>1</v>
      </c>
      <c r="AW3248">
        <v>1</v>
      </c>
      <c r="AX3248">
        <v>1</v>
      </c>
      <c r="AY3248">
        <v>1</v>
      </c>
      <c r="AZ3248">
        <v>1</v>
      </c>
      <c r="BA3248">
        <v>1</v>
      </c>
      <c r="BB3248">
        <v>1</v>
      </c>
      <c r="BC3248">
        <v>1</v>
      </c>
      <c r="BD3248">
        <v>1</v>
      </c>
      <c r="BE3248">
        <v>1</v>
      </c>
      <c r="BF3248">
        <v>1</v>
      </c>
      <c r="BG3248">
        <v>1</v>
      </c>
      <c r="BH3248">
        <v>1</v>
      </c>
      <c r="BI3248">
        <v>1</v>
      </c>
      <c r="BJ3248">
        <v>1.0000000000000001E-9</v>
      </c>
      <c r="BK3248">
        <v>1E-3</v>
      </c>
      <c r="BL3248">
        <v>2.4981239666250288E-6</v>
      </c>
      <c r="BM3248">
        <v>1E-3</v>
      </c>
      <c r="BN3248">
        <v>2.4981239666250288E-6</v>
      </c>
      <c r="BO3248">
        <v>1E-3</v>
      </c>
      <c r="BP3248">
        <v>1.3669371938474066E-6</v>
      </c>
      <c r="BQ3248">
        <v>0.01</v>
      </c>
      <c r="BR3248">
        <v>9.7474249866621651E-5</v>
      </c>
      <c r="BS3248">
        <v>9.9999999999999995E-7</v>
      </c>
      <c r="BT3248">
        <v>5.2476769904650128E-5</v>
      </c>
      <c r="BU3248">
        <v>0.01</v>
      </c>
      <c r="BV3248">
        <v>1</v>
      </c>
      <c r="BW3248">
        <v>9.7270161810612295E-5</v>
      </c>
      <c r="BX3248">
        <v>1E-3</v>
      </c>
      <c r="BY3248">
        <v>9.9999999999999995E-8</v>
      </c>
      <c r="BZ3248">
        <v>1</v>
      </c>
      <c r="CA3248">
        <v>9.9999999999999995E-8</v>
      </c>
      <c r="CB3248">
        <v>0.01</v>
      </c>
      <c r="CC3248">
        <v>9.9999999999999995E-7</v>
      </c>
      <c r="CD3248">
        <v>3.7691795401149199E-3</v>
      </c>
      <c r="CE3248">
        <v>1</v>
      </c>
      <c r="CG3248">
        <v>-65</v>
      </c>
      <c r="CH3248">
        <v>3.3333333333333335</v>
      </c>
      <c r="CI3248">
        <v>1E-3</v>
      </c>
      <c r="CJ3248">
        <v>7</v>
      </c>
      <c r="CK3248">
        <v>1.0000000000000001E-9</v>
      </c>
      <c r="CL3248">
        <v>0.01</v>
      </c>
      <c r="CM3248">
        <v>308.14999999999998</v>
      </c>
      <c r="CN3248">
        <v>7</v>
      </c>
      <c r="CP3248">
        <v>1.3669371938474066E-3</v>
      </c>
      <c r="CQ3248">
        <v>9.7474249866621645E-3</v>
      </c>
      <c r="CR3248">
        <v>52.476769904650133</v>
      </c>
      <c r="CT3248" s="439">
        <v>-63.139919669854748</v>
      </c>
      <c r="CU3248" s="439">
        <v>-0.20210395398248432</v>
      </c>
      <c r="CV3248">
        <v>-19.5</v>
      </c>
    </row>
    <row r="3249" spans="2:100" x14ac:dyDescent="0.3">
      <c r="B3249">
        <v>0</v>
      </c>
      <c r="C3249">
        <v>0</v>
      </c>
      <c r="D3249">
        <v>1</v>
      </c>
      <c r="E3249">
        <v>0</v>
      </c>
      <c r="F3249">
        <v>0</v>
      </c>
      <c r="G3249">
        <v>-2</v>
      </c>
      <c r="H3249">
        <v>0</v>
      </c>
      <c r="I3249">
        <v>1</v>
      </c>
      <c r="J3249">
        <v>-1</v>
      </c>
      <c r="K3249">
        <v>1</v>
      </c>
      <c r="L3249">
        <v>0</v>
      </c>
      <c r="M3249">
        <v>-1</v>
      </c>
      <c r="N3249">
        <v>0</v>
      </c>
      <c r="O3249">
        <v>-2</v>
      </c>
      <c r="P3249">
        <v>1</v>
      </c>
      <c r="Q3249">
        <v>0</v>
      </c>
      <c r="R3249">
        <v>1.3333333333333335</v>
      </c>
      <c r="S3249">
        <v>0.4</v>
      </c>
      <c r="U3249">
        <v>0</v>
      </c>
      <c r="V3249">
        <v>-13.346808247254927</v>
      </c>
      <c r="W3249">
        <v>0</v>
      </c>
      <c r="X3249">
        <v>34.863874722228388</v>
      </c>
      <c r="Y3249">
        <v>1000</v>
      </c>
      <c r="Z3249">
        <v>1000</v>
      </c>
      <c r="AA3249">
        <v>1000</v>
      </c>
      <c r="AB3249">
        <v>1000</v>
      </c>
      <c r="AC3249">
        <v>1000</v>
      </c>
      <c r="AD3249">
        <v>1000</v>
      </c>
      <c r="AE3249">
        <v>1000</v>
      </c>
      <c r="AF3249">
        <v>1000</v>
      </c>
      <c r="AG3249">
        <v>0</v>
      </c>
      <c r="AH3249">
        <v>1.4210854715202004E-14</v>
      </c>
      <c r="AI3249">
        <v>0</v>
      </c>
      <c r="AJ3249">
        <v>0</v>
      </c>
      <c r="AL3249">
        <v>0.01</v>
      </c>
      <c r="AM3249">
        <v>0.01</v>
      </c>
      <c r="AN3249">
        <v>0.01</v>
      </c>
      <c r="AO3249">
        <v>0.01</v>
      </c>
      <c r="AP3249">
        <v>9.9999999999999995E-7</v>
      </c>
      <c r="AQ3249">
        <v>5.7295669507508144E-8</v>
      </c>
      <c r="AR3249">
        <v>1</v>
      </c>
      <c r="AS3249">
        <v>1</v>
      </c>
      <c r="AT3249">
        <v>1</v>
      </c>
      <c r="AU3249">
        <v>1</v>
      </c>
      <c r="AV3249">
        <v>1</v>
      </c>
      <c r="AW3249">
        <v>1</v>
      </c>
      <c r="AX3249">
        <v>1</v>
      </c>
      <c r="AY3249">
        <v>1</v>
      </c>
      <c r="AZ3249">
        <v>1</v>
      </c>
      <c r="BA3249">
        <v>1</v>
      </c>
      <c r="BB3249">
        <v>1</v>
      </c>
      <c r="BC3249">
        <v>1</v>
      </c>
      <c r="BD3249">
        <v>1</v>
      </c>
      <c r="BE3249">
        <v>1</v>
      </c>
      <c r="BF3249">
        <v>1</v>
      </c>
      <c r="BG3249">
        <v>1</v>
      </c>
      <c r="BH3249">
        <v>1</v>
      </c>
      <c r="BI3249">
        <v>1</v>
      </c>
      <c r="BJ3249">
        <v>1.0000000000000001E-9</v>
      </c>
      <c r="BK3249">
        <v>1E-3</v>
      </c>
      <c r="BL3249">
        <v>2.4981239666250288E-6</v>
      </c>
      <c r="BM3249">
        <v>1E-3</v>
      </c>
      <c r="BN3249">
        <v>2.4981239666250288E-6</v>
      </c>
      <c r="BO3249">
        <v>1E-3</v>
      </c>
      <c r="BP3249">
        <v>2.7727615470639873E-3</v>
      </c>
      <c r="BQ3249">
        <v>0.01</v>
      </c>
      <c r="BR3249">
        <v>9.7474249866621651E-5</v>
      </c>
      <c r="BS3249">
        <v>9.9999999999999995E-7</v>
      </c>
      <c r="BT3249">
        <v>2.5870399375522999E-8</v>
      </c>
      <c r="BU3249">
        <v>0.01</v>
      </c>
      <c r="BV3249">
        <v>1</v>
      </c>
      <c r="BW3249">
        <v>9.7270161810612295E-5</v>
      </c>
      <c r="BX3249">
        <v>1E-3</v>
      </c>
      <c r="BY3249">
        <v>9.9999999999999995E-8</v>
      </c>
      <c r="BZ3249">
        <v>1</v>
      </c>
      <c r="CA3249">
        <v>9.9999999999999995E-8</v>
      </c>
      <c r="CB3249">
        <v>0.01</v>
      </c>
      <c r="CC3249">
        <v>9.9999999999999995E-7</v>
      </c>
      <c r="CD3249">
        <v>3.7691795401149199E-3</v>
      </c>
      <c r="CE3249">
        <v>1</v>
      </c>
      <c r="CG3249">
        <v>-65</v>
      </c>
      <c r="CH3249">
        <v>3.3333333333333335</v>
      </c>
      <c r="CI3249">
        <v>1E-3</v>
      </c>
      <c r="CJ3249">
        <v>7</v>
      </c>
      <c r="CK3249">
        <v>1.0000000000000001E-9</v>
      </c>
      <c r="CL3249">
        <v>0.01</v>
      </c>
      <c r="CM3249">
        <v>308.14999999999998</v>
      </c>
      <c r="CN3249">
        <v>7</v>
      </c>
      <c r="CP3249">
        <v>2.7727615470639875</v>
      </c>
      <c r="CQ3249">
        <v>9.7474249866621645E-3</v>
      </c>
      <c r="CR3249">
        <v>2.5870399375523E-2</v>
      </c>
      <c r="CT3249" s="439">
        <v>-63.139919669854748</v>
      </c>
      <c r="CU3249" s="439">
        <v>-0.20210395398248432</v>
      </c>
      <c r="CV3249">
        <v>-19.5</v>
      </c>
    </row>
    <row r="3250" spans="2:100" x14ac:dyDescent="0.3">
      <c r="B3250">
        <v>0</v>
      </c>
      <c r="C3250">
        <v>0</v>
      </c>
      <c r="D3250">
        <v>1</v>
      </c>
      <c r="E3250">
        <v>0</v>
      </c>
      <c r="F3250">
        <v>0</v>
      </c>
      <c r="G3250">
        <v>-2</v>
      </c>
      <c r="H3250">
        <v>0</v>
      </c>
      <c r="I3250">
        <v>1</v>
      </c>
      <c r="J3250">
        <v>-1</v>
      </c>
      <c r="K3250">
        <v>1</v>
      </c>
      <c r="L3250">
        <v>0</v>
      </c>
      <c r="M3250">
        <v>-1</v>
      </c>
      <c r="N3250">
        <v>0</v>
      </c>
      <c r="O3250">
        <v>-1</v>
      </c>
      <c r="P3250">
        <v>1</v>
      </c>
      <c r="Q3250">
        <v>0</v>
      </c>
      <c r="R3250">
        <v>2.3333333333333335</v>
      </c>
      <c r="S3250">
        <v>0.70000000000000007</v>
      </c>
      <c r="U3250">
        <v>0</v>
      </c>
      <c r="V3250">
        <v>-13.346808247254927</v>
      </c>
      <c r="W3250">
        <v>0</v>
      </c>
      <c r="X3250">
        <v>34.863874722228388</v>
      </c>
      <c r="Y3250">
        <v>1000</v>
      </c>
      <c r="Z3250">
        <v>1000</v>
      </c>
      <c r="AA3250">
        <v>1000</v>
      </c>
      <c r="AB3250">
        <v>1000</v>
      </c>
      <c r="AC3250">
        <v>1000</v>
      </c>
      <c r="AD3250">
        <v>1000</v>
      </c>
      <c r="AE3250">
        <v>1000</v>
      </c>
      <c r="AF3250">
        <v>1000</v>
      </c>
      <c r="AG3250">
        <v>0</v>
      </c>
      <c r="AH3250">
        <v>0</v>
      </c>
      <c r="AI3250">
        <v>0</v>
      </c>
      <c r="AJ3250">
        <v>0</v>
      </c>
      <c r="AL3250">
        <v>0.01</v>
      </c>
      <c r="AM3250">
        <v>0.01</v>
      </c>
      <c r="AN3250">
        <v>0.01</v>
      </c>
      <c r="AO3250">
        <v>0.01</v>
      </c>
      <c r="AP3250">
        <v>9.9999999999999995E-7</v>
      </c>
      <c r="AQ3250">
        <v>5.7295669507508144E-8</v>
      </c>
      <c r="AR3250">
        <v>1</v>
      </c>
      <c r="AS3250">
        <v>1</v>
      </c>
      <c r="AT3250">
        <v>1</v>
      </c>
      <c r="AU3250">
        <v>1</v>
      </c>
      <c r="AV3250">
        <v>1</v>
      </c>
      <c r="AW3250">
        <v>1</v>
      </c>
      <c r="AX3250">
        <v>1</v>
      </c>
      <c r="AY3250">
        <v>1</v>
      </c>
      <c r="AZ3250">
        <v>1</v>
      </c>
      <c r="BA3250">
        <v>1</v>
      </c>
      <c r="BB3250">
        <v>1</v>
      </c>
      <c r="BC3250">
        <v>1</v>
      </c>
      <c r="BD3250">
        <v>1</v>
      </c>
      <c r="BE3250">
        <v>1</v>
      </c>
      <c r="BF3250">
        <v>1</v>
      </c>
      <c r="BG3250">
        <v>1</v>
      </c>
      <c r="BH3250">
        <v>1</v>
      </c>
      <c r="BI3250">
        <v>1</v>
      </c>
      <c r="BJ3250">
        <v>1.0000000000000001E-9</v>
      </c>
      <c r="BK3250">
        <v>1E-3</v>
      </c>
      <c r="BL3250">
        <v>2.4981239666250288E-6</v>
      </c>
      <c r="BM3250">
        <v>1E-3</v>
      </c>
      <c r="BN3250">
        <v>2.4981239666250288E-6</v>
      </c>
      <c r="BO3250">
        <v>1E-3</v>
      </c>
      <c r="BP3250">
        <v>2.7727615470639873E-3</v>
      </c>
      <c r="BQ3250">
        <v>0.01</v>
      </c>
      <c r="BR3250">
        <v>9.7474249866621651E-5</v>
      </c>
      <c r="BS3250">
        <v>9.9999999999999995E-7</v>
      </c>
      <c r="BT3250">
        <v>5.2476769904650128E-5</v>
      </c>
      <c r="BU3250">
        <v>0.01</v>
      </c>
      <c r="BV3250">
        <v>1</v>
      </c>
      <c r="BW3250">
        <v>9.7270161810612295E-5</v>
      </c>
      <c r="BX3250">
        <v>1E-3</v>
      </c>
      <c r="BY3250">
        <v>9.9999999999999995E-8</v>
      </c>
      <c r="BZ3250">
        <v>1</v>
      </c>
      <c r="CA3250">
        <v>9.9999999999999995E-8</v>
      </c>
      <c r="CB3250">
        <v>0.01</v>
      </c>
      <c r="CC3250">
        <v>9.9999999999999995E-7</v>
      </c>
      <c r="CD3250">
        <v>3.7691795401149199E-3</v>
      </c>
      <c r="CE3250">
        <v>1</v>
      </c>
      <c r="CG3250">
        <v>-65</v>
      </c>
      <c r="CH3250">
        <v>3.3333333333333335</v>
      </c>
      <c r="CI3250">
        <v>1E-3</v>
      </c>
      <c r="CJ3250">
        <v>7</v>
      </c>
      <c r="CK3250">
        <v>1.0000000000000001E-9</v>
      </c>
      <c r="CL3250">
        <v>0.01</v>
      </c>
      <c r="CM3250">
        <v>308.14999999999998</v>
      </c>
      <c r="CN3250">
        <v>7</v>
      </c>
      <c r="CP3250">
        <v>2.7727615470639875</v>
      </c>
      <c r="CQ3250">
        <v>9.7474249866621645E-3</v>
      </c>
      <c r="CR3250">
        <v>52.476769904650133</v>
      </c>
      <c r="CT3250" s="439">
        <v>-63.139919669854748</v>
      </c>
      <c r="CU3250" s="439">
        <v>-0.20210395398248432</v>
      </c>
      <c r="CV3250">
        <v>-19.5</v>
      </c>
    </row>
    <row r="3251" spans="2:100" x14ac:dyDescent="0.3">
      <c r="B3251">
        <v>0</v>
      </c>
      <c r="C3251">
        <v>0</v>
      </c>
      <c r="D3251">
        <v>1</v>
      </c>
      <c r="E3251">
        <v>0</v>
      </c>
      <c r="F3251">
        <v>0</v>
      </c>
      <c r="G3251">
        <v>-2</v>
      </c>
      <c r="H3251">
        <v>0</v>
      </c>
      <c r="I3251">
        <v>1</v>
      </c>
      <c r="J3251">
        <v>-1</v>
      </c>
      <c r="K3251">
        <v>1</v>
      </c>
      <c r="L3251">
        <v>0</v>
      </c>
      <c r="M3251">
        <v>-1</v>
      </c>
      <c r="N3251">
        <v>1</v>
      </c>
      <c r="O3251">
        <v>-2</v>
      </c>
      <c r="P3251">
        <v>1</v>
      </c>
      <c r="Q3251">
        <v>0</v>
      </c>
      <c r="R3251">
        <v>2.3333333333333335</v>
      </c>
      <c r="S3251">
        <v>0.70000000000000007</v>
      </c>
      <c r="U3251">
        <v>0</v>
      </c>
      <c r="V3251">
        <v>-13.346808247254927</v>
      </c>
      <c r="W3251">
        <v>0</v>
      </c>
      <c r="X3251">
        <v>34.863874722228388</v>
      </c>
      <c r="Y3251">
        <v>1000</v>
      </c>
      <c r="Z3251">
        <v>1000</v>
      </c>
      <c r="AA3251">
        <v>1000</v>
      </c>
      <c r="AB3251">
        <v>1000</v>
      </c>
      <c r="AC3251">
        <v>1000</v>
      </c>
      <c r="AD3251">
        <v>1000</v>
      </c>
      <c r="AE3251">
        <v>1000</v>
      </c>
      <c r="AF3251">
        <v>1000</v>
      </c>
      <c r="AG3251">
        <v>0</v>
      </c>
      <c r="AH3251">
        <v>1.4210854715202004E-14</v>
      </c>
      <c r="AI3251">
        <v>0</v>
      </c>
      <c r="AJ3251">
        <v>0</v>
      </c>
      <c r="AL3251">
        <v>0.01</v>
      </c>
      <c r="AM3251">
        <v>0.01</v>
      </c>
      <c r="AN3251">
        <v>0.01</v>
      </c>
      <c r="AO3251">
        <v>0.01</v>
      </c>
      <c r="AP3251">
        <v>9.9999999999999995E-7</v>
      </c>
      <c r="AQ3251">
        <v>5.7295669507508144E-8</v>
      </c>
      <c r="AR3251">
        <v>1</v>
      </c>
      <c r="AS3251">
        <v>1</v>
      </c>
      <c r="AT3251">
        <v>1</v>
      </c>
      <c r="AU3251">
        <v>1</v>
      </c>
      <c r="AV3251">
        <v>1</v>
      </c>
      <c r="AW3251">
        <v>1</v>
      </c>
      <c r="AX3251">
        <v>1</v>
      </c>
      <c r="AY3251">
        <v>1</v>
      </c>
      <c r="AZ3251">
        <v>1</v>
      </c>
      <c r="BA3251">
        <v>1</v>
      </c>
      <c r="BB3251">
        <v>1</v>
      </c>
      <c r="BC3251">
        <v>1</v>
      </c>
      <c r="BD3251">
        <v>1</v>
      </c>
      <c r="BE3251">
        <v>1</v>
      </c>
      <c r="BF3251">
        <v>1</v>
      </c>
      <c r="BG3251">
        <v>1</v>
      </c>
      <c r="BH3251">
        <v>1</v>
      </c>
      <c r="BI3251">
        <v>1</v>
      </c>
      <c r="BJ3251">
        <v>1.0000000000000001E-9</v>
      </c>
      <c r="BK3251">
        <v>1E-3</v>
      </c>
      <c r="BL3251">
        <v>2.4981239666250288E-6</v>
      </c>
      <c r="BM3251">
        <v>1E-3</v>
      </c>
      <c r="BN3251">
        <v>2.4981239666250288E-6</v>
      </c>
      <c r="BO3251">
        <v>1E-3</v>
      </c>
      <c r="BP3251">
        <v>5.6244036898559369</v>
      </c>
      <c r="BQ3251">
        <v>0.01</v>
      </c>
      <c r="BR3251">
        <v>9.7474249866621651E-5</v>
      </c>
      <c r="BS3251">
        <v>9.9999999999999995E-7</v>
      </c>
      <c r="BT3251">
        <v>2.5870399375522999E-8</v>
      </c>
      <c r="BU3251">
        <v>0.01</v>
      </c>
      <c r="BV3251">
        <v>1</v>
      </c>
      <c r="BW3251">
        <v>9.7270161810612295E-5</v>
      </c>
      <c r="BX3251">
        <v>1E-3</v>
      </c>
      <c r="BY3251">
        <v>9.9999999999999995E-8</v>
      </c>
      <c r="BZ3251">
        <v>1</v>
      </c>
      <c r="CA3251">
        <v>9.9999999999999995E-8</v>
      </c>
      <c r="CB3251">
        <v>0.01</v>
      </c>
      <c r="CC3251">
        <v>9.9999999999999995E-7</v>
      </c>
      <c r="CD3251">
        <v>3.7691795401149199E-3</v>
      </c>
      <c r="CE3251">
        <v>1</v>
      </c>
      <c r="CG3251">
        <v>-65</v>
      </c>
      <c r="CH3251">
        <v>3.3333333333333335</v>
      </c>
      <c r="CI3251">
        <v>1E-3</v>
      </c>
      <c r="CJ3251">
        <v>7</v>
      </c>
      <c r="CK3251">
        <v>1.0000000000000001E-9</v>
      </c>
      <c r="CL3251">
        <v>0.01</v>
      </c>
      <c r="CM3251">
        <v>308.14999999999998</v>
      </c>
      <c r="CN3251">
        <v>7</v>
      </c>
      <c r="CP3251">
        <v>5624.403689855937</v>
      </c>
      <c r="CQ3251">
        <v>9.7474249866621645E-3</v>
      </c>
      <c r="CR3251">
        <v>2.5870399375523E-2</v>
      </c>
      <c r="CT3251" s="439">
        <v>-63.139919669854748</v>
      </c>
      <c r="CU3251" s="439">
        <v>-0.20210395398248432</v>
      </c>
      <c r="CV3251">
        <v>-19.5</v>
      </c>
    </row>
    <row r="3252" spans="2:100" x14ac:dyDescent="0.3">
      <c r="B3252">
        <v>0</v>
      </c>
      <c r="C3252">
        <v>0</v>
      </c>
      <c r="D3252">
        <v>1</v>
      </c>
      <c r="E3252">
        <v>0</v>
      </c>
      <c r="F3252">
        <v>0</v>
      </c>
      <c r="G3252">
        <v>-2</v>
      </c>
      <c r="H3252">
        <v>0</v>
      </c>
      <c r="I3252">
        <v>1</v>
      </c>
      <c r="J3252">
        <v>-1</v>
      </c>
      <c r="K3252">
        <v>1</v>
      </c>
      <c r="L3252">
        <v>0</v>
      </c>
      <c r="M3252">
        <v>-1</v>
      </c>
      <c r="N3252">
        <v>1</v>
      </c>
      <c r="O3252">
        <v>-1</v>
      </c>
      <c r="P3252">
        <v>1</v>
      </c>
      <c r="Q3252">
        <v>0</v>
      </c>
      <c r="R3252">
        <v>3.3333333333333335</v>
      </c>
      <c r="S3252">
        <v>1</v>
      </c>
      <c r="U3252">
        <v>0</v>
      </c>
      <c r="V3252">
        <v>-13.346808247254927</v>
      </c>
      <c r="W3252">
        <v>0</v>
      </c>
      <c r="X3252">
        <v>34.863874722228388</v>
      </c>
      <c r="Y3252">
        <v>1000</v>
      </c>
      <c r="Z3252">
        <v>1000</v>
      </c>
      <c r="AA3252">
        <v>1000</v>
      </c>
      <c r="AB3252">
        <v>1000</v>
      </c>
      <c r="AC3252">
        <v>1000</v>
      </c>
      <c r="AD3252">
        <v>1000</v>
      </c>
      <c r="AE3252">
        <v>1000</v>
      </c>
      <c r="AF3252">
        <v>1000</v>
      </c>
      <c r="AG3252">
        <v>0</v>
      </c>
      <c r="AH3252">
        <v>0</v>
      </c>
      <c r="AI3252">
        <v>0</v>
      </c>
      <c r="AJ3252">
        <v>0</v>
      </c>
      <c r="AL3252">
        <v>0.01</v>
      </c>
      <c r="AM3252">
        <v>0.01</v>
      </c>
      <c r="AN3252">
        <v>0.01</v>
      </c>
      <c r="AO3252">
        <v>0.01</v>
      </c>
      <c r="AP3252">
        <v>9.9999999999999995E-7</v>
      </c>
      <c r="AQ3252">
        <v>5.7295669507508144E-8</v>
      </c>
      <c r="AR3252">
        <v>1</v>
      </c>
      <c r="AS3252">
        <v>1</v>
      </c>
      <c r="AT3252">
        <v>1</v>
      </c>
      <c r="AU3252">
        <v>1</v>
      </c>
      <c r="AV3252">
        <v>1</v>
      </c>
      <c r="AW3252">
        <v>1</v>
      </c>
      <c r="AX3252">
        <v>1</v>
      </c>
      <c r="AY3252">
        <v>1</v>
      </c>
      <c r="AZ3252">
        <v>1</v>
      </c>
      <c r="BA3252">
        <v>1</v>
      </c>
      <c r="BB3252">
        <v>1</v>
      </c>
      <c r="BC3252">
        <v>1</v>
      </c>
      <c r="BD3252">
        <v>1</v>
      </c>
      <c r="BE3252">
        <v>1</v>
      </c>
      <c r="BF3252">
        <v>1</v>
      </c>
      <c r="BG3252">
        <v>1</v>
      </c>
      <c r="BH3252">
        <v>1</v>
      </c>
      <c r="BI3252">
        <v>1</v>
      </c>
      <c r="BJ3252">
        <v>1.0000000000000001E-9</v>
      </c>
      <c r="BK3252">
        <v>1E-3</v>
      </c>
      <c r="BL3252">
        <v>2.4981239666250288E-6</v>
      </c>
      <c r="BM3252">
        <v>1E-3</v>
      </c>
      <c r="BN3252">
        <v>2.4981239666250288E-6</v>
      </c>
      <c r="BO3252">
        <v>1E-3</v>
      </c>
      <c r="BP3252">
        <v>5.6244036898559369</v>
      </c>
      <c r="BQ3252">
        <v>0.01</v>
      </c>
      <c r="BR3252">
        <v>9.7474249866621651E-5</v>
      </c>
      <c r="BS3252">
        <v>9.9999999999999995E-7</v>
      </c>
      <c r="BT3252">
        <v>5.2476769904650128E-5</v>
      </c>
      <c r="BU3252">
        <v>0.01</v>
      </c>
      <c r="BV3252">
        <v>1</v>
      </c>
      <c r="BW3252">
        <v>9.7270161810612295E-5</v>
      </c>
      <c r="BX3252">
        <v>1E-3</v>
      </c>
      <c r="BY3252">
        <v>9.9999999999999995E-8</v>
      </c>
      <c r="BZ3252">
        <v>1</v>
      </c>
      <c r="CA3252">
        <v>9.9999999999999995E-8</v>
      </c>
      <c r="CB3252">
        <v>0.01</v>
      </c>
      <c r="CC3252">
        <v>9.9999999999999995E-7</v>
      </c>
      <c r="CD3252">
        <v>3.7691795401149199E-3</v>
      </c>
      <c r="CE3252">
        <v>1</v>
      </c>
      <c r="CG3252">
        <v>-65</v>
      </c>
      <c r="CH3252">
        <v>3.3333333333333335</v>
      </c>
      <c r="CI3252">
        <v>1E-3</v>
      </c>
      <c r="CJ3252">
        <v>7</v>
      </c>
      <c r="CK3252">
        <v>1.0000000000000001E-9</v>
      </c>
      <c r="CL3252">
        <v>0.01</v>
      </c>
      <c r="CM3252">
        <v>308.14999999999998</v>
      </c>
      <c r="CN3252">
        <v>7</v>
      </c>
      <c r="CP3252">
        <v>5624.403689855937</v>
      </c>
      <c r="CQ3252">
        <v>9.7474249866621645E-3</v>
      </c>
      <c r="CR3252">
        <v>52.476769904650133</v>
      </c>
      <c r="CT3252" s="439">
        <v>-63.139919669854748</v>
      </c>
      <c r="CU3252" s="439">
        <v>-0.20210395398248432</v>
      </c>
      <c r="CV3252">
        <v>-19.5</v>
      </c>
    </row>
    <row r="3253" spans="2:100" x14ac:dyDescent="0.3">
      <c r="B3253">
        <v>0</v>
      </c>
      <c r="C3253">
        <v>0</v>
      </c>
      <c r="D3253">
        <v>1</v>
      </c>
      <c r="E3253">
        <v>0</v>
      </c>
      <c r="F3253">
        <v>0</v>
      </c>
      <c r="G3253">
        <v>-2</v>
      </c>
      <c r="H3253">
        <v>0</v>
      </c>
      <c r="I3253">
        <v>1</v>
      </c>
      <c r="J3253">
        <v>-1</v>
      </c>
      <c r="K3253">
        <v>1</v>
      </c>
      <c r="L3253">
        <v>0</v>
      </c>
      <c r="M3253">
        <v>0</v>
      </c>
      <c r="N3253">
        <v>-1</v>
      </c>
      <c r="O3253">
        <v>-2</v>
      </c>
      <c r="P3253">
        <v>1</v>
      </c>
      <c r="Q3253">
        <v>0</v>
      </c>
      <c r="R3253">
        <v>1.3333333333333335</v>
      </c>
      <c r="S3253">
        <v>0.4</v>
      </c>
      <c r="U3253">
        <v>0</v>
      </c>
      <c r="V3253">
        <v>-13.346808247254927</v>
      </c>
      <c r="W3253">
        <v>0</v>
      </c>
      <c r="X3253">
        <v>34.863874722228388</v>
      </c>
      <c r="Y3253">
        <v>1000</v>
      </c>
      <c r="Z3253">
        <v>1000</v>
      </c>
      <c r="AA3253">
        <v>1000</v>
      </c>
      <c r="AB3253">
        <v>1000</v>
      </c>
      <c r="AC3253">
        <v>1000</v>
      </c>
      <c r="AD3253">
        <v>1000</v>
      </c>
      <c r="AE3253">
        <v>1000</v>
      </c>
      <c r="AF3253">
        <v>1000</v>
      </c>
      <c r="AG3253">
        <v>0</v>
      </c>
      <c r="AH3253">
        <v>1.4210854715202004E-14</v>
      </c>
      <c r="AI3253">
        <v>0</v>
      </c>
      <c r="AJ3253">
        <v>0</v>
      </c>
      <c r="AL3253">
        <v>0.01</v>
      </c>
      <c r="AM3253">
        <v>0.01</v>
      </c>
      <c r="AN3253">
        <v>0.01</v>
      </c>
      <c r="AO3253">
        <v>0.01</v>
      </c>
      <c r="AP3253">
        <v>9.9999999999999995E-7</v>
      </c>
      <c r="AQ3253">
        <v>5.7295669507508144E-8</v>
      </c>
      <c r="AR3253">
        <v>1</v>
      </c>
      <c r="AS3253">
        <v>1</v>
      </c>
      <c r="AT3253">
        <v>1</v>
      </c>
      <c r="AU3253">
        <v>1</v>
      </c>
      <c r="AV3253">
        <v>1</v>
      </c>
      <c r="AW3253">
        <v>1</v>
      </c>
      <c r="AX3253">
        <v>1</v>
      </c>
      <c r="AY3253">
        <v>1</v>
      </c>
      <c r="AZ3253">
        <v>1</v>
      </c>
      <c r="BA3253">
        <v>1</v>
      </c>
      <c r="BB3253">
        <v>1</v>
      </c>
      <c r="BC3253">
        <v>1</v>
      </c>
      <c r="BD3253">
        <v>1</v>
      </c>
      <c r="BE3253">
        <v>1</v>
      </c>
      <c r="BF3253">
        <v>1</v>
      </c>
      <c r="BG3253">
        <v>1</v>
      </c>
      <c r="BH3253">
        <v>1</v>
      </c>
      <c r="BI3253">
        <v>1</v>
      </c>
      <c r="BJ3253">
        <v>1.0000000000000001E-9</v>
      </c>
      <c r="BK3253">
        <v>1E-3</v>
      </c>
      <c r="BL3253">
        <v>2.4981239666250288E-6</v>
      </c>
      <c r="BM3253">
        <v>1E-3</v>
      </c>
      <c r="BN3253">
        <v>2.4981239666250288E-6</v>
      </c>
      <c r="BO3253">
        <v>1E-3</v>
      </c>
      <c r="BP3253">
        <v>1.3669371938474066E-6</v>
      </c>
      <c r="BQ3253">
        <v>0.01</v>
      </c>
      <c r="BR3253">
        <v>9.7474249866621651E-5</v>
      </c>
      <c r="BS3253">
        <v>9.9999999999999995E-7</v>
      </c>
      <c r="BT3253">
        <v>2.5870399375522999E-8</v>
      </c>
      <c r="BU3253">
        <v>0.01</v>
      </c>
      <c r="BV3253">
        <v>1</v>
      </c>
      <c r="BW3253">
        <v>9.7270161810612295E-5</v>
      </c>
      <c r="BX3253">
        <v>1E-3</v>
      </c>
      <c r="BY3253">
        <v>9.9999999999999995E-8</v>
      </c>
      <c r="BZ3253">
        <v>1</v>
      </c>
      <c r="CA3253">
        <v>9.9999999999999995E-8</v>
      </c>
      <c r="CB3253">
        <v>0.01</v>
      </c>
      <c r="CC3253">
        <v>9.9999999999999995E-7</v>
      </c>
      <c r="CD3253">
        <v>3.7691795401149199E-3</v>
      </c>
      <c r="CE3253">
        <v>1</v>
      </c>
      <c r="CG3253">
        <v>-65</v>
      </c>
      <c r="CH3253">
        <v>3.3333333333333335</v>
      </c>
      <c r="CI3253">
        <v>1E-3</v>
      </c>
      <c r="CJ3253">
        <v>7</v>
      </c>
      <c r="CK3253">
        <v>1.0000000000000001E-9</v>
      </c>
      <c r="CL3253">
        <v>0.01</v>
      </c>
      <c r="CM3253">
        <v>308.14999999999998</v>
      </c>
      <c r="CN3253">
        <v>7</v>
      </c>
      <c r="CP3253">
        <v>1.3669371938474066E-3</v>
      </c>
      <c r="CQ3253">
        <v>9.7474249866621645E-3</v>
      </c>
      <c r="CR3253">
        <v>2.5870399375523E-2</v>
      </c>
      <c r="CT3253" s="439">
        <v>-63.139919669854748</v>
      </c>
      <c r="CU3253" s="439">
        <v>-0.20210395398248432</v>
      </c>
      <c r="CV3253">
        <v>-19.5</v>
      </c>
    </row>
    <row r="3254" spans="2:100" x14ac:dyDescent="0.3">
      <c r="B3254">
        <v>0</v>
      </c>
      <c r="C3254">
        <v>0</v>
      </c>
      <c r="D3254">
        <v>1</v>
      </c>
      <c r="E3254">
        <v>0</v>
      </c>
      <c r="F3254">
        <v>0</v>
      </c>
      <c r="G3254">
        <v>-2</v>
      </c>
      <c r="H3254">
        <v>0</v>
      </c>
      <c r="I3254">
        <v>1</v>
      </c>
      <c r="J3254">
        <v>-1</v>
      </c>
      <c r="K3254">
        <v>1</v>
      </c>
      <c r="L3254">
        <v>0</v>
      </c>
      <c r="M3254">
        <v>0</v>
      </c>
      <c r="N3254">
        <v>-1</v>
      </c>
      <c r="O3254">
        <v>-1</v>
      </c>
      <c r="P3254">
        <v>1</v>
      </c>
      <c r="Q3254">
        <v>0</v>
      </c>
      <c r="R3254">
        <v>2.3333333333333335</v>
      </c>
      <c r="S3254">
        <v>0.70000000000000007</v>
      </c>
      <c r="U3254">
        <v>0</v>
      </c>
      <c r="V3254">
        <v>-13.346808247254927</v>
      </c>
      <c r="W3254">
        <v>0</v>
      </c>
      <c r="X3254">
        <v>34.863874722228388</v>
      </c>
      <c r="Y3254">
        <v>1000</v>
      </c>
      <c r="Z3254">
        <v>1000</v>
      </c>
      <c r="AA3254">
        <v>1000</v>
      </c>
      <c r="AB3254">
        <v>1000</v>
      </c>
      <c r="AC3254">
        <v>1000</v>
      </c>
      <c r="AD3254">
        <v>1000</v>
      </c>
      <c r="AE3254">
        <v>1000</v>
      </c>
      <c r="AF3254">
        <v>1000</v>
      </c>
      <c r="AG3254">
        <v>0</v>
      </c>
      <c r="AH3254">
        <v>0</v>
      </c>
      <c r="AI3254">
        <v>0</v>
      </c>
      <c r="AJ3254">
        <v>0</v>
      </c>
      <c r="AL3254">
        <v>0.01</v>
      </c>
      <c r="AM3254">
        <v>0.01</v>
      </c>
      <c r="AN3254">
        <v>0.01</v>
      </c>
      <c r="AO3254">
        <v>0.01</v>
      </c>
      <c r="AP3254">
        <v>9.9999999999999995E-7</v>
      </c>
      <c r="AQ3254">
        <v>5.7295669507508144E-8</v>
      </c>
      <c r="AR3254">
        <v>1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.0000000000000001E-9</v>
      </c>
      <c r="BK3254">
        <v>1E-3</v>
      </c>
      <c r="BL3254">
        <v>2.4981239666250288E-6</v>
      </c>
      <c r="BM3254">
        <v>1E-3</v>
      </c>
      <c r="BN3254">
        <v>2.4981239666250288E-6</v>
      </c>
      <c r="BO3254">
        <v>1E-3</v>
      </c>
      <c r="BP3254">
        <v>1.3669371938474066E-6</v>
      </c>
      <c r="BQ3254">
        <v>0.01</v>
      </c>
      <c r="BR3254">
        <v>9.7474249866621651E-5</v>
      </c>
      <c r="BS3254">
        <v>9.9999999999999995E-7</v>
      </c>
      <c r="BT3254">
        <v>5.2476769904650128E-5</v>
      </c>
      <c r="BU3254">
        <v>0.01</v>
      </c>
      <c r="BV3254">
        <v>1</v>
      </c>
      <c r="BW3254">
        <v>9.7270161810612295E-5</v>
      </c>
      <c r="BX3254">
        <v>1E-3</v>
      </c>
      <c r="BY3254">
        <v>9.9999999999999995E-8</v>
      </c>
      <c r="BZ3254">
        <v>1</v>
      </c>
      <c r="CA3254">
        <v>9.9999999999999995E-8</v>
      </c>
      <c r="CB3254">
        <v>0.01</v>
      </c>
      <c r="CC3254">
        <v>9.9999999999999995E-7</v>
      </c>
      <c r="CD3254">
        <v>3.7691795401149199E-3</v>
      </c>
      <c r="CE3254">
        <v>1</v>
      </c>
      <c r="CG3254">
        <v>-65</v>
      </c>
      <c r="CH3254">
        <v>3.3333333333333335</v>
      </c>
      <c r="CI3254">
        <v>1E-3</v>
      </c>
      <c r="CJ3254">
        <v>7</v>
      </c>
      <c r="CK3254">
        <v>1.0000000000000001E-9</v>
      </c>
      <c r="CL3254">
        <v>0.01</v>
      </c>
      <c r="CM3254">
        <v>308.14999999999998</v>
      </c>
      <c r="CN3254">
        <v>7</v>
      </c>
      <c r="CP3254">
        <v>1.3669371938474066E-3</v>
      </c>
      <c r="CQ3254">
        <v>9.7474249866621645E-3</v>
      </c>
      <c r="CR3254">
        <v>52.476769904650133</v>
      </c>
      <c r="CT3254" s="439">
        <v>-63.139919669854748</v>
      </c>
      <c r="CU3254" s="439">
        <v>-0.20210395398248432</v>
      </c>
      <c r="CV3254">
        <v>-19.5</v>
      </c>
    </row>
    <row r="3255" spans="2:100" x14ac:dyDescent="0.3">
      <c r="B3255">
        <v>0</v>
      </c>
      <c r="C3255">
        <v>0</v>
      </c>
      <c r="D3255">
        <v>1</v>
      </c>
      <c r="E3255">
        <v>0</v>
      </c>
      <c r="F3255">
        <v>0</v>
      </c>
      <c r="G3255">
        <v>-2</v>
      </c>
      <c r="H3255">
        <v>0</v>
      </c>
      <c r="I3255">
        <v>1</v>
      </c>
      <c r="J3255">
        <v>-1</v>
      </c>
      <c r="K3255">
        <v>1</v>
      </c>
      <c r="L3255">
        <v>0</v>
      </c>
      <c r="M3255">
        <v>0</v>
      </c>
      <c r="N3255">
        <v>0</v>
      </c>
      <c r="O3255">
        <v>-2</v>
      </c>
      <c r="P3255">
        <v>1</v>
      </c>
      <c r="Q3255">
        <v>0</v>
      </c>
      <c r="R3255">
        <v>2.3333333333333335</v>
      </c>
      <c r="S3255">
        <v>0.70000000000000007</v>
      </c>
      <c r="U3255">
        <v>0</v>
      </c>
      <c r="V3255">
        <v>-13.346808247254927</v>
      </c>
      <c r="W3255">
        <v>0</v>
      </c>
      <c r="X3255">
        <v>34.863874722228388</v>
      </c>
      <c r="Y3255">
        <v>1000</v>
      </c>
      <c r="Z3255">
        <v>1000</v>
      </c>
      <c r="AA3255">
        <v>1000</v>
      </c>
      <c r="AB3255">
        <v>1000</v>
      </c>
      <c r="AC3255">
        <v>1000</v>
      </c>
      <c r="AD3255">
        <v>1000</v>
      </c>
      <c r="AE3255">
        <v>1000</v>
      </c>
      <c r="AF3255">
        <v>1000</v>
      </c>
      <c r="AG3255">
        <v>0</v>
      </c>
      <c r="AH3255">
        <v>1.4210854715202004E-14</v>
      </c>
      <c r="AI3255">
        <v>0</v>
      </c>
      <c r="AJ3255">
        <v>0</v>
      </c>
      <c r="AL3255">
        <v>0.01</v>
      </c>
      <c r="AM3255">
        <v>0.01</v>
      </c>
      <c r="AN3255">
        <v>0.01</v>
      </c>
      <c r="AO3255">
        <v>0.01</v>
      </c>
      <c r="AP3255">
        <v>9.9999999999999995E-7</v>
      </c>
      <c r="AQ3255">
        <v>5.7295669507508144E-8</v>
      </c>
      <c r="AR3255">
        <v>1</v>
      </c>
      <c r="AS3255">
        <v>1</v>
      </c>
      <c r="AT3255">
        <v>1</v>
      </c>
      <c r="AU3255">
        <v>1</v>
      </c>
      <c r="AV3255">
        <v>1</v>
      </c>
      <c r="AW3255">
        <v>1</v>
      </c>
      <c r="AX3255">
        <v>1</v>
      </c>
      <c r="AY3255">
        <v>1</v>
      </c>
      <c r="AZ3255">
        <v>1</v>
      </c>
      <c r="BA3255">
        <v>1</v>
      </c>
      <c r="BB3255">
        <v>1</v>
      </c>
      <c r="BC3255">
        <v>1</v>
      </c>
      <c r="BD3255">
        <v>1</v>
      </c>
      <c r="BE3255">
        <v>1</v>
      </c>
      <c r="BF3255">
        <v>1</v>
      </c>
      <c r="BG3255">
        <v>1</v>
      </c>
      <c r="BH3255">
        <v>1</v>
      </c>
      <c r="BI3255">
        <v>1</v>
      </c>
      <c r="BJ3255">
        <v>1.0000000000000001E-9</v>
      </c>
      <c r="BK3255">
        <v>1E-3</v>
      </c>
      <c r="BL3255">
        <v>2.4981239666250288E-6</v>
      </c>
      <c r="BM3255">
        <v>1E-3</v>
      </c>
      <c r="BN3255">
        <v>2.4981239666250288E-6</v>
      </c>
      <c r="BO3255">
        <v>1E-3</v>
      </c>
      <c r="BP3255">
        <v>2.7727615470639873E-3</v>
      </c>
      <c r="BQ3255">
        <v>0.01</v>
      </c>
      <c r="BR3255">
        <v>9.7474249866621651E-5</v>
      </c>
      <c r="BS3255">
        <v>9.9999999999999995E-7</v>
      </c>
      <c r="BT3255">
        <v>2.5870399375522999E-8</v>
      </c>
      <c r="BU3255">
        <v>0.01</v>
      </c>
      <c r="BV3255">
        <v>1</v>
      </c>
      <c r="BW3255">
        <v>9.7270161810612295E-5</v>
      </c>
      <c r="BX3255">
        <v>1E-3</v>
      </c>
      <c r="BY3255">
        <v>9.9999999999999995E-8</v>
      </c>
      <c r="BZ3255">
        <v>1</v>
      </c>
      <c r="CA3255">
        <v>9.9999999999999995E-8</v>
      </c>
      <c r="CB3255">
        <v>0.01</v>
      </c>
      <c r="CC3255">
        <v>9.9999999999999995E-7</v>
      </c>
      <c r="CD3255">
        <v>3.7691795401149199E-3</v>
      </c>
      <c r="CE3255">
        <v>1</v>
      </c>
      <c r="CG3255">
        <v>-65</v>
      </c>
      <c r="CH3255">
        <v>3.3333333333333335</v>
      </c>
      <c r="CI3255">
        <v>1E-3</v>
      </c>
      <c r="CJ3255">
        <v>7</v>
      </c>
      <c r="CK3255">
        <v>1.0000000000000001E-9</v>
      </c>
      <c r="CL3255">
        <v>0.01</v>
      </c>
      <c r="CM3255">
        <v>308.14999999999998</v>
      </c>
      <c r="CN3255">
        <v>7</v>
      </c>
      <c r="CP3255">
        <v>2.7727615470639875</v>
      </c>
      <c r="CQ3255">
        <v>9.7474249866621645E-3</v>
      </c>
      <c r="CR3255">
        <v>2.5870399375523E-2</v>
      </c>
      <c r="CT3255" s="439">
        <v>-63.139919669854748</v>
      </c>
      <c r="CU3255" s="439">
        <v>-0.20210395398248432</v>
      </c>
      <c r="CV3255">
        <v>-19.5</v>
      </c>
    </row>
    <row r="3256" spans="2:100" x14ac:dyDescent="0.3">
      <c r="B3256">
        <v>0</v>
      </c>
      <c r="C3256">
        <v>0</v>
      </c>
      <c r="D3256">
        <v>1</v>
      </c>
      <c r="E3256">
        <v>0</v>
      </c>
      <c r="F3256">
        <v>0</v>
      </c>
      <c r="G3256">
        <v>-2</v>
      </c>
      <c r="H3256">
        <v>0</v>
      </c>
      <c r="I3256">
        <v>1</v>
      </c>
      <c r="J3256">
        <v>-1</v>
      </c>
      <c r="K3256">
        <v>1</v>
      </c>
      <c r="L3256">
        <v>0</v>
      </c>
      <c r="M3256">
        <v>0</v>
      </c>
      <c r="N3256">
        <v>0</v>
      </c>
      <c r="O3256">
        <v>-1</v>
      </c>
      <c r="P3256">
        <v>1</v>
      </c>
      <c r="Q3256">
        <v>0</v>
      </c>
      <c r="R3256">
        <v>3.3333333333333335</v>
      </c>
      <c r="S3256">
        <v>1</v>
      </c>
      <c r="U3256">
        <v>0</v>
      </c>
      <c r="V3256">
        <v>-13.346808247254927</v>
      </c>
      <c r="W3256">
        <v>0</v>
      </c>
      <c r="X3256">
        <v>34.863874722228388</v>
      </c>
      <c r="Y3256">
        <v>1000</v>
      </c>
      <c r="Z3256">
        <v>1000</v>
      </c>
      <c r="AA3256">
        <v>1000</v>
      </c>
      <c r="AB3256">
        <v>1000</v>
      </c>
      <c r="AC3256">
        <v>1000</v>
      </c>
      <c r="AD3256">
        <v>1000</v>
      </c>
      <c r="AE3256">
        <v>1000</v>
      </c>
      <c r="AF3256">
        <v>1000</v>
      </c>
      <c r="AG3256">
        <v>0</v>
      </c>
      <c r="AH3256">
        <v>0</v>
      </c>
      <c r="AI3256">
        <v>0</v>
      </c>
      <c r="AJ3256">
        <v>0</v>
      </c>
      <c r="AL3256">
        <v>0.01</v>
      </c>
      <c r="AM3256">
        <v>0.01</v>
      </c>
      <c r="AN3256">
        <v>0.01</v>
      </c>
      <c r="AO3256">
        <v>0.01</v>
      </c>
      <c r="AP3256">
        <v>9.9999999999999995E-7</v>
      </c>
      <c r="AQ3256">
        <v>5.7295669507508144E-8</v>
      </c>
      <c r="AR3256">
        <v>1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1</v>
      </c>
      <c r="BD3256">
        <v>1</v>
      </c>
      <c r="BE3256">
        <v>1</v>
      </c>
      <c r="BF3256">
        <v>1</v>
      </c>
      <c r="BG3256">
        <v>1</v>
      </c>
      <c r="BH3256">
        <v>1</v>
      </c>
      <c r="BI3256">
        <v>1</v>
      </c>
      <c r="BJ3256">
        <v>1.0000000000000001E-9</v>
      </c>
      <c r="BK3256">
        <v>1E-3</v>
      </c>
      <c r="BL3256">
        <v>2.4981239666250288E-6</v>
      </c>
      <c r="BM3256">
        <v>1E-3</v>
      </c>
      <c r="BN3256">
        <v>2.4981239666250288E-6</v>
      </c>
      <c r="BO3256">
        <v>1E-3</v>
      </c>
      <c r="BP3256">
        <v>2.7727615470639873E-3</v>
      </c>
      <c r="BQ3256">
        <v>0.01</v>
      </c>
      <c r="BR3256">
        <v>9.7474249866621651E-5</v>
      </c>
      <c r="BS3256">
        <v>9.9999999999999995E-7</v>
      </c>
      <c r="BT3256">
        <v>5.2476769904650128E-5</v>
      </c>
      <c r="BU3256">
        <v>0.01</v>
      </c>
      <c r="BV3256">
        <v>1</v>
      </c>
      <c r="BW3256">
        <v>9.7270161810612295E-5</v>
      </c>
      <c r="BX3256">
        <v>1E-3</v>
      </c>
      <c r="BY3256">
        <v>9.9999999999999995E-8</v>
      </c>
      <c r="BZ3256">
        <v>1</v>
      </c>
      <c r="CA3256">
        <v>9.9999999999999995E-8</v>
      </c>
      <c r="CB3256">
        <v>0.01</v>
      </c>
      <c r="CC3256">
        <v>9.9999999999999995E-7</v>
      </c>
      <c r="CD3256">
        <v>3.7691795401149199E-3</v>
      </c>
      <c r="CE3256">
        <v>1</v>
      </c>
      <c r="CG3256">
        <v>-65</v>
      </c>
      <c r="CH3256">
        <v>3.3333333333333335</v>
      </c>
      <c r="CI3256">
        <v>1E-3</v>
      </c>
      <c r="CJ3256">
        <v>7</v>
      </c>
      <c r="CK3256">
        <v>1.0000000000000001E-9</v>
      </c>
      <c r="CL3256">
        <v>0.01</v>
      </c>
      <c r="CM3256">
        <v>308.14999999999998</v>
      </c>
      <c r="CN3256">
        <v>7</v>
      </c>
      <c r="CP3256">
        <v>2.7727615470639875</v>
      </c>
      <c r="CQ3256">
        <v>9.7474249866621645E-3</v>
      </c>
      <c r="CR3256">
        <v>52.476769904650133</v>
      </c>
      <c r="CT3256" s="439">
        <v>-63.139919669854748</v>
      </c>
      <c r="CU3256" s="439">
        <v>-0.20210395398248432</v>
      </c>
      <c r="CV3256">
        <v>-19.5</v>
      </c>
    </row>
    <row r="3257" spans="2:100" x14ac:dyDescent="0.3">
      <c r="B3257">
        <v>0</v>
      </c>
      <c r="C3257">
        <v>0</v>
      </c>
      <c r="D3257">
        <v>1</v>
      </c>
      <c r="E3257">
        <v>0</v>
      </c>
      <c r="F3257">
        <v>0</v>
      </c>
      <c r="G3257">
        <v>-2</v>
      </c>
      <c r="H3257">
        <v>0</v>
      </c>
      <c r="I3257">
        <v>1</v>
      </c>
      <c r="J3257">
        <v>-1</v>
      </c>
      <c r="K3257">
        <v>1</v>
      </c>
      <c r="L3257">
        <v>0</v>
      </c>
      <c r="M3257">
        <v>0</v>
      </c>
      <c r="N3257">
        <v>1</v>
      </c>
      <c r="O3257">
        <v>-2</v>
      </c>
      <c r="P3257">
        <v>1</v>
      </c>
      <c r="Q3257">
        <v>0</v>
      </c>
      <c r="R3257">
        <v>3.3333333333333335</v>
      </c>
      <c r="S3257">
        <v>1</v>
      </c>
      <c r="U3257">
        <v>0</v>
      </c>
      <c r="V3257">
        <v>-13.346808247254927</v>
      </c>
      <c r="W3257">
        <v>0</v>
      </c>
      <c r="X3257">
        <v>34.863874722228388</v>
      </c>
      <c r="Y3257">
        <v>1000</v>
      </c>
      <c r="Z3257">
        <v>1000</v>
      </c>
      <c r="AA3257">
        <v>1000</v>
      </c>
      <c r="AB3257">
        <v>1000</v>
      </c>
      <c r="AC3257">
        <v>1000</v>
      </c>
      <c r="AD3257">
        <v>1000</v>
      </c>
      <c r="AE3257">
        <v>1000</v>
      </c>
      <c r="AF3257">
        <v>1000</v>
      </c>
      <c r="AG3257">
        <v>0</v>
      </c>
      <c r="AH3257">
        <v>1.4210854715202004E-14</v>
      </c>
      <c r="AI3257">
        <v>0</v>
      </c>
      <c r="AJ3257">
        <v>0</v>
      </c>
      <c r="AL3257">
        <v>0.01</v>
      </c>
      <c r="AM3257">
        <v>0.01</v>
      </c>
      <c r="AN3257">
        <v>0.01</v>
      </c>
      <c r="AO3257">
        <v>0.01</v>
      </c>
      <c r="AP3257">
        <v>9.9999999999999995E-7</v>
      </c>
      <c r="AQ3257">
        <v>5.7295669507508144E-8</v>
      </c>
      <c r="AR3257">
        <v>1</v>
      </c>
      <c r="AS3257">
        <v>1</v>
      </c>
      <c r="AT3257">
        <v>1</v>
      </c>
      <c r="AU3257">
        <v>1</v>
      </c>
      <c r="AV3257">
        <v>1</v>
      </c>
      <c r="AW3257">
        <v>1</v>
      </c>
      <c r="AX3257">
        <v>1</v>
      </c>
      <c r="AY3257">
        <v>1</v>
      </c>
      <c r="AZ3257">
        <v>1</v>
      </c>
      <c r="BA3257">
        <v>1</v>
      </c>
      <c r="BB3257">
        <v>1</v>
      </c>
      <c r="BC3257">
        <v>1</v>
      </c>
      <c r="BD3257">
        <v>1</v>
      </c>
      <c r="BE3257">
        <v>1</v>
      </c>
      <c r="BF3257">
        <v>1</v>
      </c>
      <c r="BG3257">
        <v>1</v>
      </c>
      <c r="BH3257">
        <v>1</v>
      </c>
      <c r="BI3257">
        <v>1</v>
      </c>
      <c r="BJ3257">
        <v>1.0000000000000001E-9</v>
      </c>
      <c r="BK3257">
        <v>1E-3</v>
      </c>
      <c r="BL3257">
        <v>2.4981239666250288E-6</v>
      </c>
      <c r="BM3257">
        <v>1E-3</v>
      </c>
      <c r="BN3257">
        <v>2.4981239666250288E-6</v>
      </c>
      <c r="BO3257">
        <v>1E-3</v>
      </c>
      <c r="BP3257">
        <v>5.6244036898559369</v>
      </c>
      <c r="BQ3257">
        <v>0.01</v>
      </c>
      <c r="BR3257">
        <v>9.7474249866621651E-5</v>
      </c>
      <c r="BS3257">
        <v>9.9999999999999995E-7</v>
      </c>
      <c r="BT3257">
        <v>2.5870399375522999E-8</v>
      </c>
      <c r="BU3257">
        <v>0.01</v>
      </c>
      <c r="BV3257">
        <v>1</v>
      </c>
      <c r="BW3257">
        <v>9.7270161810612295E-5</v>
      </c>
      <c r="BX3257">
        <v>1E-3</v>
      </c>
      <c r="BY3257">
        <v>9.9999999999999995E-8</v>
      </c>
      <c r="BZ3257">
        <v>1</v>
      </c>
      <c r="CA3257">
        <v>9.9999999999999995E-8</v>
      </c>
      <c r="CB3257">
        <v>0.01</v>
      </c>
      <c r="CC3257">
        <v>9.9999999999999995E-7</v>
      </c>
      <c r="CD3257">
        <v>3.7691795401149199E-3</v>
      </c>
      <c r="CE3257">
        <v>1</v>
      </c>
      <c r="CG3257">
        <v>-65</v>
      </c>
      <c r="CH3257">
        <v>3.3333333333333335</v>
      </c>
      <c r="CI3257">
        <v>1E-3</v>
      </c>
      <c r="CJ3257">
        <v>7</v>
      </c>
      <c r="CK3257">
        <v>1.0000000000000001E-9</v>
      </c>
      <c r="CL3257">
        <v>0.01</v>
      </c>
      <c r="CM3257">
        <v>308.14999999999998</v>
      </c>
      <c r="CN3257">
        <v>7</v>
      </c>
      <c r="CP3257">
        <v>5624.403689855937</v>
      </c>
      <c r="CQ3257">
        <v>9.7474249866621645E-3</v>
      </c>
      <c r="CR3257">
        <v>2.5870399375523E-2</v>
      </c>
      <c r="CT3257" s="439">
        <v>-63.139919669854748</v>
      </c>
      <c r="CU3257" s="439">
        <v>-0.20210395398248432</v>
      </c>
      <c r="CV3257">
        <v>-19.5</v>
      </c>
    </row>
    <row r="3258" spans="2:100" x14ac:dyDescent="0.3">
      <c r="B3258">
        <v>0</v>
      </c>
      <c r="C3258">
        <v>0</v>
      </c>
      <c r="D3258">
        <v>1</v>
      </c>
      <c r="E3258">
        <v>0</v>
      </c>
      <c r="F3258">
        <v>0</v>
      </c>
      <c r="G3258">
        <v>-2</v>
      </c>
      <c r="H3258">
        <v>0</v>
      </c>
      <c r="I3258">
        <v>1</v>
      </c>
      <c r="J3258">
        <v>-1</v>
      </c>
      <c r="K3258">
        <v>1</v>
      </c>
      <c r="L3258">
        <v>0</v>
      </c>
      <c r="M3258">
        <v>0</v>
      </c>
      <c r="N3258">
        <v>1</v>
      </c>
      <c r="O3258">
        <v>-1</v>
      </c>
      <c r="P3258">
        <v>1</v>
      </c>
      <c r="Q3258">
        <v>0</v>
      </c>
      <c r="R3258">
        <v>4.3333333333333339</v>
      </c>
      <c r="S3258">
        <v>1.3</v>
      </c>
      <c r="U3258">
        <v>0</v>
      </c>
      <c r="V3258">
        <v>-13.346808247254927</v>
      </c>
      <c r="W3258">
        <v>0</v>
      </c>
      <c r="X3258">
        <v>34.863874722228388</v>
      </c>
      <c r="Y3258">
        <v>1000</v>
      </c>
      <c r="Z3258">
        <v>1000</v>
      </c>
      <c r="AA3258">
        <v>1000</v>
      </c>
      <c r="AB3258">
        <v>1000</v>
      </c>
      <c r="AC3258">
        <v>1000</v>
      </c>
      <c r="AD3258">
        <v>1000</v>
      </c>
      <c r="AE3258">
        <v>1000</v>
      </c>
      <c r="AF3258">
        <v>1000</v>
      </c>
      <c r="AG3258">
        <v>0</v>
      </c>
      <c r="AH3258">
        <v>0</v>
      </c>
      <c r="AI3258">
        <v>0</v>
      </c>
      <c r="AJ3258">
        <v>0</v>
      </c>
      <c r="AL3258">
        <v>0.01</v>
      </c>
      <c r="AM3258">
        <v>0.01</v>
      </c>
      <c r="AN3258">
        <v>0.01</v>
      </c>
      <c r="AO3258">
        <v>0.01</v>
      </c>
      <c r="AP3258">
        <v>9.9999999999999995E-7</v>
      </c>
      <c r="AQ3258">
        <v>5.7295669507508144E-8</v>
      </c>
      <c r="AR3258">
        <v>1</v>
      </c>
      <c r="AS3258">
        <v>1</v>
      </c>
      <c r="AT3258">
        <v>1</v>
      </c>
      <c r="AU3258">
        <v>1</v>
      </c>
      <c r="AV3258">
        <v>1</v>
      </c>
      <c r="AW3258">
        <v>1</v>
      </c>
      <c r="AX3258">
        <v>1</v>
      </c>
      <c r="AY3258">
        <v>1</v>
      </c>
      <c r="AZ3258">
        <v>1</v>
      </c>
      <c r="BA3258">
        <v>1</v>
      </c>
      <c r="BB3258">
        <v>1</v>
      </c>
      <c r="BC3258">
        <v>1</v>
      </c>
      <c r="BD3258">
        <v>1</v>
      </c>
      <c r="BE3258">
        <v>1</v>
      </c>
      <c r="BF3258">
        <v>1</v>
      </c>
      <c r="BG3258">
        <v>1</v>
      </c>
      <c r="BH3258">
        <v>1</v>
      </c>
      <c r="BI3258">
        <v>1</v>
      </c>
      <c r="BJ3258">
        <v>1.0000000000000001E-9</v>
      </c>
      <c r="BK3258">
        <v>1E-3</v>
      </c>
      <c r="BL3258">
        <v>2.4981239666250288E-6</v>
      </c>
      <c r="BM3258">
        <v>1E-3</v>
      </c>
      <c r="BN3258">
        <v>2.4981239666250288E-6</v>
      </c>
      <c r="BO3258">
        <v>1E-3</v>
      </c>
      <c r="BP3258">
        <v>5.6244036898559369</v>
      </c>
      <c r="BQ3258">
        <v>0.01</v>
      </c>
      <c r="BR3258">
        <v>9.7474249866621651E-5</v>
      </c>
      <c r="BS3258">
        <v>9.9999999999999995E-7</v>
      </c>
      <c r="BT3258">
        <v>5.2476769904650128E-5</v>
      </c>
      <c r="BU3258">
        <v>0.01</v>
      </c>
      <c r="BV3258">
        <v>1</v>
      </c>
      <c r="BW3258">
        <v>9.7270161810612295E-5</v>
      </c>
      <c r="BX3258">
        <v>1E-3</v>
      </c>
      <c r="BY3258">
        <v>9.9999999999999995E-8</v>
      </c>
      <c r="BZ3258">
        <v>1</v>
      </c>
      <c r="CA3258">
        <v>9.9999999999999995E-8</v>
      </c>
      <c r="CB3258">
        <v>0.01</v>
      </c>
      <c r="CC3258">
        <v>9.9999999999999995E-7</v>
      </c>
      <c r="CD3258">
        <v>3.7691795401149199E-3</v>
      </c>
      <c r="CE3258">
        <v>1</v>
      </c>
      <c r="CG3258">
        <v>-65</v>
      </c>
      <c r="CH3258">
        <v>3.3333333333333335</v>
      </c>
      <c r="CI3258">
        <v>1E-3</v>
      </c>
      <c r="CJ3258">
        <v>7</v>
      </c>
      <c r="CK3258">
        <v>1.0000000000000001E-9</v>
      </c>
      <c r="CL3258">
        <v>0.01</v>
      </c>
      <c r="CM3258">
        <v>308.14999999999998</v>
      </c>
      <c r="CN3258">
        <v>7</v>
      </c>
      <c r="CP3258">
        <v>5624.403689855937</v>
      </c>
      <c r="CQ3258">
        <v>9.7474249866621645E-3</v>
      </c>
      <c r="CR3258">
        <v>52.476769904650133</v>
      </c>
      <c r="CT3258" s="439">
        <v>-63.139919669854748</v>
      </c>
      <c r="CU3258" s="439">
        <v>-0.20210395398248432</v>
      </c>
      <c r="CV3258">
        <v>-19.5</v>
      </c>
    </row>
    <row r="3259" spans="2:100" x14ac:dyDescent="0.3">
      <c r="B3259">
        <v>0</v>
      </c>
      <c r="C3259">
        <v>0</v>
      </c>
      <c r="D3259">
        <v>1</v>
      </c>
      <c r="E3259">
        <v>0</v>
      </c>
      <c r="F3259">
        <v>0</v>
      </c>
      <c r="G3259">
        <v>-2</v>
      </c>
      <c r="H3259">
        <v>0</v>
      </c>
      <c r="I3259">
        <v>1</v>
      </c>
      <c r="J3259">
        <v>-1</v>
      </c>
      <c r="K3259">
        <v>1</v>
      </c>
      <c r="L3259">
        <v>0</v>
      </c>
      <c r="M3259">
        <v>1</v>
      </c>
      <c r="N3259">
        <v>-1</v>
      </c>
      <c r="O3259">
        <v>-2</v>
      </c>
      <c r="P3259">
        <v>1</v>
      </c>
      <c r="Q3259">
        <v>0</v>
      </c>
      <c r="R3259">
        <v>2.3333333333333335</v>
      </c>
      <c r="S3259">
        <v>0.70000000000000007</v>
      </c>
      <c r="U3259">
        <v>0</v>
      </c>
      <c r="V3259">
        <v>-13.346808247254927</v>
      </c>
      <c r="W3259">
        <v>0</v>
      </c>
      <c r="X3259">
        <v>34.863874722228388</v>
      </c>
      <c r="Y3259">
        <v>1000</v>
      </c>
      <c r="Z3259">
        <v>1000</v>
      </c>
      <c r="AA3259">
        <v>1000</v>
      </c>
      <c r="AB3259">
        <v>1000</v>
      </c>
      <c r="AC3259">
        <v>1000</v>
      </c>
      <c r="AD3259">
        <v>1000</v>
      </c>
      <c r="AE3259">
        <v>1000</v>
      </c>
      <c r="AF3259">
        <v>1000</v>
      </c>
      <c r="AG3259">
        <v>0</v>
      </c>
      <c r="AH3259">
        <v>1.4210854715202004E-14</v>
      </c>
      <c r="AI3259">
        <v>0</v>
      </c>
      <c r="AJ3259">
        <v>0</v>
      </c>
      <c r="AL3259">
        <v>0.01</v>
      </c>
      <c r="AM3259">
        <v>0.01</v>
      </c>
      <c r="AN3259">
        <v>0.01</v>
      </c>
      <c r="AO3259">
        <v>0.01</v>
      </c>
      <c r="AP3259">
        <v>9.9999999999999995E-7</v>
      </c>
      <c r="AQ3259">
        <v>5.7295669507508144E-8</v>
      </c>
      <c r="AR3259">
        <v>1</v>
      </c>
      <c r="AS3259">
        <v>1</v>
      </c>
      <c r="AT3259">
        <v>1</v>
      </c>
      <c r="AU3259">
        <v>1</v>
      </c>
      <c r="AV3259">
        <v>1</v>
      </c>
      <c r="AW3259">
        <v>1</v>
      </c>
      <c r="AX3259">
        <v>1</v>
      </c>
      <c r="AY3259">
        <v>1</v>
      </c>
      <c r="AZ3259">
        <v>1</v>
      </c>
      <c r="BA3259">
        <v>1</v>
      </c>
      <c r="BB3259">
        <v>1</v>
      </c>
      <c r="BC3259">
        <v>1</v>
      </c>
      <c r="BD3259">
        <v>1</v>
      </c>
      <c r="BE3259">
        <v>1</v>
      </c>
      <c r="BF3259">
        <v>1</v>
      </c>
      <c r="BG3259">
        <v>1</v>
      </c>
      <c r="BH3259">
        <v>1</v>
      </c>
      <c r="BI3259">
        <v>1</v>
      </c>
      <c r="BJ3259">
        <v>1.0000000000000001E-9</v>
      </c>
      <c r="BK3259">
        <v>1E-3</v>
      </c>
      <c r="BL3259">
        <v>2.4981239666250288E-6</v>
      </c>
      <c r="BM3259">
        <v>1E-3</v>
      </c>
      <c r="BN3259">
        <v>2.4981239666250288E-6</v>
      </c>
      <c r="BO3259">
        <v>1E-3</v>
      </c>
      <c r="BP3259">
        <v>1.3669371938474066E-6</v>
      </c>
      <c r="BQ3259">
        <v>0.01</v>
      </c>
      <c r="BR3259">
        <v>9.7474249866621651E-5</v>
      </c>
      <c r="BS3259">
        <v>9.9999999999999995E-7</v>
      </c>
      <c r="BT3259">
        <v>2.5870399375522999E-8</v>
      </c>
      <c r="BU3259">
        <v>0.01</v>
      </c>
      <c r="BV3259">
        <v>1</v>
      </c>
      <c r="BW3259">
        <v>9.7270161810612295E-5</v>
      </c>
      <c r="BX3259">
        <v>1E-3</v>
      </c>
      <c r="BY3259">
        <v>9.9999999999999995E-8</v>
      </c>
      <c r="BZ3259">
        <v>1</v>
      </c>
      <c r="CA3259">
        <v>9.9999999999999995E-8</v>
      </c>
      <c r="CB3259">
        <v>0.01</v>
      </c>
      <c r="CC3259">
        <v>9.9999999999999995E-7</v>
      </c>
      <c r="CD3259">
        <v>3.7691795401149199E-3</v>
      </c>
      <c r="CE3259">
        <v>1</v>
      </c>
      <c r="CG3259">
        <v>-65</v>
      </c>
      <c r="CH3259">
        <v>3.3333333333333335</v>
      </c>
      <c r="CI3259">
        <v>1E-3</v>
      </c>
      <c r="CJ3259">
        <v>7</v>
      </c>
      <c r="CK3259">
        <v>1.0000000000000001E-9</v>
      </c>
      <c r="CL3259">
        <v>0.01</v>
      </c>
      <c r="CM3259">
        <v>308.14999999999998</v>
      </c>
      <c r="CN3259">
        <v>7</v>
      </c>
      <c r="CP3259">
        <v>1.3669371938474066E-3</v>
      </c>
      <c r="CQ3259">
        <v>9.7474249866621645E-3</v>
      </c>
      <c r="CR3259">
        <v>2.5870399375523E-2</v>
      </c>
      <c r="CT3259" s="439">
        <v>-63.139919669854748</v>
      </c>
      <c r="CU3259" s="439">
        <v>-0.20210395398248432</v>
      </c>
      <c r="CV3259">
        <v>-19.5</v>
      </c>
    </row>
    <row r="3260" spans="2:100" x14ac:dyDescent="0.3">
      <c r="B3260">
        <v>0</v>
      </c>
      <c r="C3260">
        <v>0</v>
      </c>
      <c r="D3260">
        <v>1</v>
      </c>
      <c r="E3260">
        <v>0</v>
      </c>
      <c r="F3260">
        <v>0</v>
      </c>
      <c r="G3260">
        <v>-2</v>
      </c>
      <c r="H3260">
        <v>0</v>
      </c>
      <c r="I3260">
        <v>1</v>
      </c>
      <c r="J3260">
        <v>-1</v>
      </c>
      <c r="K3260">
        <v>1</v>
      </c>
      <c r="L3260">
        <v>0</v>
      </c>
      <c r="M3260">
        <v>1</v>
      </c>
      <c r="N3260">
        <v>-1</v>
      </c>
      <c r="O3260">
        <v>-1</v>
      </c>
      <c r="P3260">
        <v>1</v>
      </c>
      <c r="Q3260">
        <v>0</v>
      </c>
      <c r="R3260">
        <v>3.3333333333333335</v>
      </c>
      <c r="S3260">
        <v>1</v>
      </c>
      <c r="U3260">
        <v>0</v>
      </c>
      <c r="V3260">
        <v>-13.346808247254927</v>
      </c>
      <c r="W3260">
        <v>0</v>
      </c>
      <c r="X3260">
        <v>34.863874722228388</v>
      </c>
      <c r="Y3260">
        <v>1000</v>
      </c>
      <c r="Z3260">
        <v>1000</v>
      </c>
      <c r="AA3260">
        <v>1000</v>
      </c>
      <c r="AB3260">
        <v>1000</v>
      </c>
      <c r="AC3260">
        <v>1000</v>
      </c>
      <c r="AD3260">
        <v>1000</v>
      </c>
      <c r="AE3260">
        <v>1000</v>
      </c>
      <c r="AF3260">
        <v>1000</v>
      </c>
      <c r="AG3260">
        <v>0</v>
      </c>
      <c r="AH3260">
        <v>0</v>
      </c>
      <c r="AI3260">
        <v>0</v>
      </c>
      <c r="AJ3260">
        <v>0</v>
      </c>
      <c r="AL3260">
        <v>0.01</v>
      </c>
      <c r="AM3260">
        <v>0.01</v>
      </c>
      <c r="AN3260">
        <v>0.01</v>
      </c>
      <c r="AO3260">
        <v>0.01</v>
      </c>
      <c r="AP3260">
        <v>9.9999999999999995E-7</v>
      </c>
      <c r="AQ3260">
        <v>5.7295669507508144E-8</v>
      </c>
      <c r="AR3260">
        <v>1</v>
      </c>
      <c r="AS3260">
        <v>1</v>
      </c>
      <c r="AT3260">
        <v>1</v>
      </c>
      <c r="AU3260">
        <v>1</v>
      </c>
      <c r="AV3260">
        <v>1</v>
      </c>
      <c r="AW3260">
        <v>1</v>
      </c>
      <c r="AX3260">
        <v>1</v>
      </c>
      <c r="AY3260">
        <v>1</v>
      </c>
      <c r="AZ3260">
        <v>1</v>
      </c>
      <c r="BA3260">
        <v>1</v>
      </c>
      <c r="BB3260">
        <v>1</v>
      </c>
      <c r="BC3260">
        <v>1</v>
      </c>
      <c r="BD3260">
        <v>1</v>
      </c>
      <c r="BE3260">
        <v>1</v>
      </c>
      <c r="BF3260">
        <v>1</v>
      </c>
      <c r="BG3260">
        <v>1</v>
      </c>
      <c r="BH3260">
        <v>1</v>
      </c>
      <c r="BI3260">
        <v>1</v>
      </c>
      <c r="BJ3260">
        <v>1.0000000000000001E-9</v>
      </c>
      <c r="BK3260">
        <v>1E-3</v>
      </c>
      <c r="BL3260">
        <v>2.4981239666250288E-6</v>
      </c>
      <c r="BM3260">
        <v>1E-3</v>
      </c>
      <c r="BN3260">
        <v>2.4981239666250288E-6</v>
      </c>
      <c r="BO3260">
        <v>1E-3</v>
      </c>
      <c r="BP3260">
        <v>1.3669371938474066E-6</v>
      </c>
      <c r="BQ3260">
        <v>0.01</v>
      </c>
      <c r="BR3260">
        <v>9.7474249866621651E-5</v>
      </c>
      <c r="BS3260">
        <v>9.9999999999999995E-7</v>
      </c>
      <c r="BT3260">
        <v>5.2476769904650128E-5</v>
      </c>
      <c r="BU3260">
        <v>0.01</v>
      </c>
      <c r="BV3260">
        <v>1</v>
      </c>
      <c r="BW3260">
        <v>9.7270161810612295E-5</v>
      </c>
      <c r="BX3260">
        <v>1E-3</v>
      </c>
      <c r="BY3260">
        <v>9.9999999999999995E-8</v>
      </c>
      <c r="BZ3260">
        <v>1</v>
      </c>
      <c r="CA3260">
        <v>9.9999999999999995E-8</v>
      </c>
      <c r="CB3260">
        <v>0.01</v>
      </c>
      <c r="CC3260">
        <v>9.9999999999999995E-7</v>
      </c>
      <c r="CD3260">
        <v>3.7691795401149199E-3</v>
      </c>
      <c r="CE3260">
        <v>1</v>
      </c>
      <c r="CG3260">
        <v>-65</v>
      </c>
      <c r="CH3260">
        <v>3.3333333333333335</v>
      </c>
      <c r="CI3260">
        <v>1E-3</v>
      </c>
      <c r="CJ3260">
        <v>7</v>
      </c>
      <c r="CK3260">
        <v>1.0000000000000001E-9</v>
      </c>
      <c r="CL3260">
        <v>0.01</v>
      </c>
      <c r="CM3260">
        <v>308.14999999999998</v>
      </c>
      <c r="CN3260">
        <v>7</v>
      </c>
      <c r="CP3260">
        <v>1.3669371938474066E-3</v>
      </c>
      <c r="CQ3260">
        <v>9.7474249866621645E-3</v>
      </c>
      <c r="CR3260">
        <v>52.476769904650133</v>
      </c>
      <c r="CT3260" s="439">
        <v>-63.139919669854748</v>
      </c>
      <c r="CU3260" s="439">
        <v>-0.20210395398248432</v>
      </c>
      <c r="CV3260">
        <v>-19.5</v>
      </c>
    </row>
    <row r="3261" spans="2:100" x14ac:dyDescent="0.3">
      <c r="B3261">
        <v>0</v>
      </c>
      <c r="C3261">
        <v>0</v>
      </c>
      <c r="D3261">
        <v>1</v>
      </c>
      <c r="E3261">
        <v>0</v>
      </c>
      <c r="F3261">
        <v>0</v>
      </c>
      <c r="G3261">
        <v>-2</v>
      </c>
      <c r="H3261">
        <v>0</v>
      </c>
      <c r="I3261">
        <v>1</v>
      </c>
      <c r="J3261">
        <v>-1</v>
      </c>
      <c r="K3261">
        <v>1</v>
      </c>
      <c r="L3261">
        <v>0</v>
      </c>
      <c r="M3261">
        <v>1</v>
      </c>
      <c r="N3261">
        <v>0</v>
      </c>
      <c r="O3261">
        <v>-2</v>
      </c>
      <c r="P3261">
        <v>1</v>
      </c>
      <c r="Q3261">
        <v>0</v>
      </c>
      <c r="R3261">
        <v>3.3333333333333335</v>
      </c>
      <c r="S3261">
        <v>1</v>
      </c>
      <c r="U3261">
        <v>0</v>
      </c>
      <c r="V3261">
        <v>-13.346808247254927</v>
      </c>
      <c r="W3261">
        <v>0</v>
      </c>
      <c r="X3261">
        <v>34.863874722228388</v>
      </c>
      <c r="Y3261">
        <v>1000</v>
      </c>
      <c r="Z3261">
        <v>1000</v>
      </c>
      <c r="AA3261">
        <v>1000</v>
      </c>
      <c r="AB3261">
        <v>1000</v>
      </c>
      <c r="AC3261">
        <v>1000</v>
      </c>
      <c r="AD3261">
        <v>1000</v>
      </c>
      <c r="AE3261">
        <v>1000</v>
      </c>
      <c r="AF3261">
        <v>1000</v>
      </c>
      <c r="AG3261">
        <v>0</v>
      </c>
      <c r="AH3261">
        <v>1.4210854715202004E-14</v>
      </c>
      <c r="AI3261">
        <v>0</v>
      </c>
      <c r="AJ3261">
        <v>0</v>
      </c>
      <c r="AL3261">
        <v>0.01</v>
      </c>
      <c r="AM3261">
        <v>0.01</v>
      </c>
      <c r="AN3261">
        <v>0.01</v>
      </c>
      <c r="AO3261">
        <v>0.01</v>
      </c>
      <c r="AP3261">
        <v>9.9999999999999995E-7</v>
      </c>
      <c r="AQ3261">
        <v>5.7295669507508144E-8</v>
      </c>
      <c r="AR3261">
        <v>1</v>
      </c>
      <c r="AS3261">
        <v>1</v>
      </c>
      <c r="AT3261">
        <v>1</v>
      </c>
      <c r="AU3261">
        <v>1</v>
      </c>
      <c r="AV3261">
        <v>1</v>
      </c>
      <c r="AW3261">
        <v>1</v>
      </c>
      <c r="AX3261">
        <v>1</v>
      </c>
      <c r="AY3261">
        <v>1</v>
      </c>
      <c r="AZ3261">
        <v>1</v>
      </c>
      <c r="BA3261">
        <v>1</v>
      </c>
      <c r="BB3261">
        <v>1</v>
      </c>
      <c r="BC3261">
        <v>1</v>
      </c>
      <c r="BD3261">
        <v>1</v>
      </c>
      <c r="BE3261">
        <v>1</v>
      </c>
      <c r="BF3261">
        <v>1</v>
      </c>
      <c r="BG3261">
        <v>1</v>
      </c>
      <c r="BH3261">
        <v>1</v>
      </c>
      <c r="BI3261">
        <v>1</v>
      </c>
      <c r="BJ3261">
        <v>1.0000000000000001E-9</v>
      </c>
      <c r="BK3261">
        <v>1E-3</v>
      </c>
      <c r="BL3261">
        <v>2.4981239666250288E-6</v>
      </c>
      <c r="BM3261">
        <v>1E-3</v>
      </c>
      <c r="BN3261">
        <v>2.4981239666250288E-6</v>
      </c>
      <c r="BO3261">
        <v>1E-3</v>
      </c>
      <c r="BP3261">
        <v>2.7727615470639873E-3</v>
      </c>
      <c r="BQ3261">
        <v>0.01</v>
      </c>
      <c r="BR3261">
        <v>9.7474249866621651E-5</v>
      </c>
      <c r="BS3261">
        <v>9.9999999999999995E-7</v>
      </c>
      <c r="BT3261">
        <v>2.5870399375522999E-8</v>
      </c>
      <c r="BU3261">
        <v>0.01</v>
      </c>
      <c r="BV3261">
        <v>1</v>
      </c>
      <c r="BW3261">
        <v>9.7270161810612295E-5</v>
      </c>
      <c r="BX3261">
        <v>1E-3</v>
      </c>
      <c r="BY3261">
        <v>9.9999999999999995E-8</v>
      </c>
      <c r="BZ3261">
        <v>1</v>
      </c>
      <c r="CA3261">
        <v>9.9999999999999995E-8</v>
      </c>
      <c r="CB3261">
        <v>0.01</v>
      </c>
      <c r="CC3261">
        <v>9.9999999999999995E-7</v>
      </c>
      <c r="CD3261">
        <v>3.7691795401149199E-3</v>
      </c>
      <c r="CE3261">
        <v>1</v>
      </c>
      <c r="CG3261">
        <v>-65</v>
      </c>
      <c r="CH3261">
        <v>3.3333333333333335</v>
      </c>
      <c r="CI3261">
        <v>1E-3</v>
      </c>
      <c r="CJ3261">
        <v>7</v>
      </c>
      <c r="CK3261">
        <v>1.0000000000000001E-9</v>
      </c>
      <c r="CL3261">
        <v>0.01</v>
      </c>
      <c r="CM3261">
        <v>308.14999999999998</v>
      </c>
      <c r="CN3261">
        <v>7</v>
      </c>
      <c r="CP3261">
        <v>2.7727615470639875</v>
      </c>
      <c r="CQ3261">
        <v>9.7474249866621645E-3</v>
      </c>
      <c r="CR3261">
        <v>2.5870399375523E-2</v>
      </c>
      <c r="CT3261" s="439">
        <v>-63.139919669854748</v>
      </c>
      <c r="CU3261" s="439">
        <v>-0.20210395398248432</v>
      </c>
      <c r="CV3261">
        <v>-19.5</v>
      </c>
    </row>
    <row r="3262" spans="2:100" x14ac:dyDescent="0.3">
      <c r="B3262">
        <v>0</v>
      </c>
      <c r="C3262">
        <v>0</v>
      </c>
      <c r="D3262">
        <v>1</v>
      </c>
      <c r="E3262">
        <v>0</v>
      </c>
      <c r="F3262">
        <v>0</v>
      </c>
      <c r="G3262">
        <v>-2</v>
      </c>
      <c r="H3262">
        <v>0</v>
      </c>
      <c r="I3262">
        <v>1</v>
      </c>
      <c r="J3262">
        <v>-1</v>
      </c>
      <c r="K3262">
        <v>1</v>
      </c>
      <c r="L3262">
        <v>0</v>
      </c>
      <c r="M3262">
        <v>1</v>
      </c>
      <c r="N3262">
        <v>0</v>
      </c>
      <c r="O3262">
        <v>-1</v>
      </c>
      <c r="P3262">
        <v>1</v>
      </c>
      <c r="Q3262">
        <v>0</v>
      </c>
      <c r="R3262">
        <v>4.3333333333333339</v>
      </c>
      <c r="S3262">
        <v>1.3</v>
      </c>
      <c r="U3262">
        <v>0</v>
      </c>
      <c r="V3262">
        <v>-13.346808247254927</v>
      </c>
      <c r="W3262">
        <v>0</v>
      </c>
      <c r="X3262">
        <v>34.863874722228388</v>
      </c>
      <c r="Y3262">
        <v>1000</v>
      </c>
      <c r="Z3262">
        <v>1000</v>
      </c>
      <c r="AA3262">
        <v>1000</v>
      </c>
      <c r="AB3262">
        <v>1000</v>
      </c>
      <c r="AC3262">
        <v>1000</v>
      </c>
      <c r="AD3262">
        <v>1000</v>
      </c>
      <c r="AE3262">
        <v>1000</v>
      </c>
      <c r="AF3262">
        <v>1000</v>
      </c>
      <c r="AG3262">
        <v>0</v>
      </c>
      <c r="AH3262">
        <v>0</v>
      </c>
      <c r="AI3262">
        <v>0</v>
      </c>
      <c r="AJ3262">
        <v>0</v>
      </c>
      <c r="AL3262">
        <v>0.01</v>
      </c>
      <c r="AM3262">
        <v>0.01</v>
      </c>
      <c r="AN3262">
        <v>0.01</v>
      </c>
      <c r="AO3262">
        <v>0.01</v>
      </c>
      <c r="AP3262">
        <v>9.9999999999999995E-7</v>
      </c>
      <c r="AQ3262">
        <v>5.7295669507508144E-8</v>
      </c>
      <c r="AR3262">
        <v>1</v>
      </c>
      <c r="AS3262">
        <v>1</v>
      </c>
      <c r="AT3262">
        <v>1</v>
      </c>
      <c r="AU3262">
        <v>1</v>
      </c>
      <c r="AV3262">
        <v>1</v>
      </c>
      <c r="AW3262">
        <v>1</v>
      </c>
      <c r="AX3262">
        <v>1</v>
      </c>
      <c r="AY3262">
        <v>1</v>
      </c>
      <c r="AZ3262">
        <v>1</v>
      </c>
      <c r="BA3262">
        <v>1</v>
      </c>
      <c r="BB3262">
        <v>1</v>
      </c>
      <c r="BC3262">
        <v>1</v>
      </c>
      <c r="BD3262">
        <v>1</v>
      </c>
      <c r="BE3262">
        <v>1</v>
      </c>
      <c r="BF3262">
        <v>1</v>
      </c>
      <c r="BG3262">
        <v>1</v>
      </c>
      <c r="BH3262">
        <v>1</v>
      </c>
      <c r="BI3262">
        <v>1</v>
      </c>
      <c r="BJ3262">
        <v>1.0000000000000001E-9</v>
      </c>
      <c r="BK3262">
        <v>1E-3</v>
      </c>
      <c r="BL3262">
        <v>2.4981239666250288E-6</v>
      </c>
      <c r="BM3262">
        <v>1E-3</v>
      </c>
      <c r="BN3262">
        <v>2.4981239666250288E-6</v>
      </c>
      <c r="BO3262">
        <v>1E-3</v>
      </c>
      <c r="BP3262">
        <v>2.7727615470639873E-3</v>
      </c>
      <c r="BQ3262">
        <v>0.01</v>
      </c>
      <c r="BR3262">
        <v>9.7474249866621651E-5</v>
      </c>
      <c r="BS3262">
        <v>9.9999999999999995E-7</v>
      </c>
      <c r="BT3262">
        <v>5.2476769904650128E-5</v>
      </c>
      <c r="BU3262">
        <v>0.01</v>
      </c>
      <c r="BV3262">
        <v>1</v>
      </c>
      <c r="BW3262">
        <v>9.7270161810612295E-5</v>
      </c>
      <c r="BX3262">
        <v>1E-3</v>
      </c>
      <c r="BY3262">
        <v>9.9999999999999995E-8</v>
      </c>
      <c r="BZ3262">
        <v>1</v>
      </c>
      <c r="CA3262">
        <v>9.9999999999999995E-8</v>
      </c>
      <c r="CB3262">
        <v>0.01</v>
      </c>
      <c r="CC3262">
        <v>9.9999999999999995E-7</v>
      </c>
      <c r="CD3262">
        <v>3.7691795401149199E-3</v>
      </c>
      <c r="CE3262">
        <v>1</v>
      </c>
      <c r="CG3262">
        <v>-65</v>
      </c>
      <c r="CH3262">
        <v>3.3333333333333335</v>
      </c>
      <c r="CI3262">
        <v>1E-3</v>
      </c>
      <c r="CJ3262">
        <v>7</v>
      </c>
      <c r="CK3262">
        <v>1.0000000000000001E-9</v>
      </c>
      <c r="CL3262">
        <v>0.01</v>
      </c>
      <c r="CM3262">
        <v>308.14999999999998</v>
      </c>
      <c r="CN3262">
        <v>7</v>
      </c>
      <c r="CP3262">
        <v>2.7727615470639875</v>
      </c>
      <c r="CQ3262">
        <v>9.7474249866621645E-3</v>
      </c>
      <c r="CR3262">
        <v>52.476769904650133</v>
      </c>
      <c r="CT3262" s="439">
        <v>-63.139919669854748</v>
      </c>
      <c r="CU3262" s="439">
        <v>-0.20210395398248432</v>
      </c>
      <c r="CV3262">
        <v>-19.5</v>
      </c>
    </row>
    <row r="3263" spans="2:100" x14ac:dyDescent="0.3">
      <c r="B3263">
        <v>0</v>
      </c>
      <c r="C3263">
        <v>0</v>
      </c>
      <c r="D3263">
        <v>1</v>
      </c>
      <c r="E3263">
        <v>0</v>
      </c>
      <c r="F3263">
        <v>0</v>
      </c>
      <c r="G3263">
        <v>-2</v>
      </c>
      <c r="H3263">
        <v>0</v>
      </c>
      <c r="I3263">
        <v>1</v>
      </c>
      <c r="J3263">
        <v>-1</v>
      </c>
      <c r="K3263">
        <v>1</v>
      </c>
      <c r="L3263">
        <v>0</v>
      </c>
      <c r="M3263">
        <v>1</v>
      </c>
      <c r="N3263">
        <v>1</v>
      </c>
      <c r="O3263">
        <v>-2</v>
      </c>
      <c r="P3263">
        <v>1</v>
      </c>
      <c r="Q3263">
        <v>0</v>
      </c>
      <c r="R3263">
        <v>4.3333333333333339</v>
      </c>
      <c r="S3263">
        <v>1.3</v>
      </c>
      <c r="U3263">
        <v>0</v>
      </c>
      <c r="V3263">
        <v>-13.346808247254927</v>
      </c>
      <c r="W3263">
        <v>0</v>
      </c>
      <c r="X3263">
        <v>34.863874722228388</v>
      </c>
      <c r="Y3263">
        <v>1000</v>
      </c>
      <c r="Z3263">
        <v>1000</v>
      </c>
      <c r="AA3263">
        <v>1000</v>
      </c>
      <c r="AB3263">
        <v>1000</v>
      </c>
      <c r="AC3263">
        <v>1000</v>
      </c>
      <c r="AD3263">
        <v>1000</v>
      </c>
      <c r="AE3263">
        <v>1000</v>
      </c>
      <c r="AF3263">
        <v>1000</v>
      </c>
      <c r="AG3263">
        <v>0</v>
      </c>
      <c r="AH3263">
        <v>1.4210854715202004E-14</v>
      </c>
      <c r="AI3263">
        <v>0</v>
      </c>
      <c r="AJ3263">
        <v>0</v>
      </c>
      <c r="AL3263">
        <v>0.01</v>
      </c>
      <c r="AM3263">
        <v>0.01</v>
      </c>
      <c r="AN3263">
        <v>0.01</v>
      </c>
      <c r="AO3263">
        <v>0.01</v>
      </c>
      <c r="AP3263">
        <v>9.9999999999999995E-7</v>
      </c>
      <c r="AQ3263">
        <v>5.7295669507508144E-8</v>
      </c>
      <c r="AR3263">
        <v>1</v>
      </c>
      <c r="AS3263">
        <v>1</v>
      </c>
      <c r="AT3263">
        <v>1</v>
      </c>
      <c r="AU3263">
        <v>1</v>
      </c>
      <c r="AV3263">
        <v>1</v>
      </c>
      <c r="AW3263">
        <v>1</v>
      </c>
      <c r="AX3263">
        <v>1</v>
      </c>
      <c r="AY3263">
        <v>1</v>
      </c>
      <c r="AZ3263">
        <v>1</v>
      </c>
      <c r="BA3263">
        <v>1</v>
      </c>
      <c r="BB3263">
        <v>1</v>
      </c>
      <c r="BC3263">
        <v>1</v>
      </c>
      <c r="BD3263">
        <v>1</v>
      </c>
      <c r="BE3263">
        <v>1</v>
      </c>
      <c r="BF3263">
        <v>1</v>
      </c>
      <c r="BG3263">
        <v>1</v>
      </c>
      <c r="BH3263">
        <v>1</v>
      </c>
      <c r="BI3263">
        <v>1</v>
      </c>
      <c r="BJ3263">
        <v>1.0000000000000001E-9</v>
      </c>
      <c r="BK3263">
        <v>1E-3</v>
      </c>
      <c r="BL3263">
        <v>2.4981239666250288E-6</v>
      </c>
      <c r="BM3263">
        <v>1E-3</v>
      </c>
      <c r="BN3263">
        <v>2.4981239666250288E-6</v>
      </c>
      <c r="BO3263">
        <v>1E-3</v>
      </c>
      <c r="BP3263">
        <v>5.6244036898559369</v>
      </c>
      <c r="BQ3263">
        <v>0.01</v>
      </c>
      <c r="BR3263">
        <v>9.7474249866621651E-5</v>
      </c>
      <c r="BS3263">
        <v>9.9999999999999995E-7</v>
      </c>
      <c r="BT3263">
        <v>2.5870399375522999E-8</v>
      </c>
      <c r="BU3263">
        <v>0.01</v>
      </c>
      <c r="BV3263">
        <v>1</v>
      </c>
      <c r="BW3263">
        <v>9.7270161810612295E-5</v>
      </c>
      <c r="BX3263">
        <v>1E-3</v>
      </c>
      <c r="BY3263">
        <v>9.9999999999999995E-8</v>
      </c>
      <c r="BZ3263">
        <v>1</v>
      </c>
      <c r="CA3263">
        <v>9.9999999999999995E-8</v>
      </c>
      <c r="CB3263">
        <v>0.01</v>
      </c>
      <c r="CC3263">
        <v>9.9999999999999995E-7</v>
      </c>
      <c r="CD3263">
        <v>3.7691795401149199E-3</v>
      </c>
      <c r="CE3263">
        <v>1</v>
      </c>
      <c r="CG3263">
        <v>-65</v>
      </c>
      <c r="CH3263">
        <v>3.3333333333333335</v>
      </c>
      <c r="CI3263">
        <v>1E-3</v>
      </c>
      <c r="CJ3263">
        <v>7</v>
      </c>
      <c r="CK3263">
        <v>1.0000000000000001E-9</v>
      </c>
      <c r="CL3263">
        <v>0.01</v>
      </c>
      <c r="CM3263">
        <v>308.14999999999998</v>
      </c>
      <c r="CN3263">
        <v>7</v>
      </c>
      <c r="CP3263">
        <v>5624.403689855937</v>
      </c>
      <c r="CQ3263">
        <v>9.7474249866621645E-3</v>
      </c>
      <c r="CR3263">
        <v>2.5870399375523E-2</v>
      </c>
      <c r="CT3263" s="439">
        <v>-63.139919669854748</v>
      </c>
      <c r="CU3263" s="439">
        <v>-0.20210395398248432</v>
      </c>
      <c r="CV3263">
        <v>-19.5</v>
      </c>
    </row>
    <row r="3264" spans="2:100" x14ac:dyDescent="0.3">
      <c r="B3264">
        <v>0</v>
      </c>
      <c r="C3264">
        <v>0</v>
      </c>
      <c r="D3264">
        <v>1</v>
      </c>
      <c r="E3264">
        <v>0</v>
      </c>
      <c r="F3264">
        <v>0</v>
      </c>
      <c r="G3264">
        <v>-2</v>
      </c>
      <c r="H3264">
        <v>0</v>
      </c>
      <c r="I3264">
        <v>1</v>
      </c>
      <c r="J3264">
        <v>-1</v>
      </c>
      <c r="K3264">
        <v>1</v>
      </c>
      <c r="L3264">
        <v>0</v>
      </c>
      <c r="M3264">
        <v>1</v>
      </c>
      <c r="N3264">
        <v>1</v>
      </c>
      <c r="O3264">
        <v>-1</v>
      </c>
      <c r="P3264">
        <v>1</v>
      </c>
      <c r="Q3264">
        <v>0</v>
      </c>
      <c r="R3264">
        <v>5.3333333333333339</v>
      </c>
      <c r="S3264">
        <v>1.6</v>
      </c>
      <c r="U3264">
        <v>0</v>
      </c>
      <c r="V3264">
        <v>-13.346808247254927</v>
      </c>
      <c r="W3264">
        <v>0</v>
      </c>
      <c r="X3264">
        <v>34.863874722228388</v>
      </c>
      <c r="Y3264">
        <v>1000</v>
      </c>
      <c r="Z3264">
        <v>1000</v>
      </c>
      <c r="AA3264">
        <v>1000</v>
      </c>
      <c r="AB3264">
        <v>1000</v>
      </c>
      <c r="AC3264">
        <v>1000</v>
      </c>
      <c r="AD3264">
        <v>1000</v>
      </c>
      <c r="AE3264">
        <v>1000</v>
      </c>
      <c r="AF3264">
        <v>1000</v>
      </c>
      <c r="AG3264">
        <v>0</v>
      </c>
      <c r="AH3264">
        <v>0</v>
      </c>
      <c r="AI3264">
        <v>0</v>
      </c>
      <c r="AJ3264">
        <v>0</v>
      </c>
      <c r="AL3264">
        <v>0.01</v>
      </c>
      <c r="AM3264">
        <v>0.01</v>
      </c>
      <c r="AN3264">
        <v>0.01</v>
      </c>
      <c r="AO3264">
        <v>0.01</v>
      </c>
      <c r="AP3264">
        <v>9.9999999999999995E-7</v>
      </c>
      <c r="AQ3264">
        <v>5.7295669507508144E-8</v>
      </c>
      <c r="AR3264">
        <v>1</v>
      </c>
      <c r="AS3264">
        <v>1</v>
      </c>
      <c r="AT3264">
        <v>1</v>
      </c>
      <c r="AU3264">
        <v>1</v>
      </c>
      <c r="AV3264">
        <v>1</v>
      </c>
      <c r="AW3264">
        <v>1</v>
      </c>
      <c r="AX3264">
        <v>1</v>
      </c>
      <c r="AY3264">
        <v>1</v>
      </c>
      <c r="AZ3264">
        <v>1</v>
      </c>
      <c r="BA3264">
        <v>1</v>
      </c>
      <c r="BB3264">
        <v>1</v>
      </c>
      <c r="BC3264">
        <v>1</v>
      </c>
      <c r="BD3264">
        <v>1</v>
      </c>
      <c r="BE3264">
        <v>1</v>
      </c>
      <c r="BF3264">
        <v>1</v>
      </c>
      <c r="BG3264">
        <v>1</v>
      </c>
      <c r="BH3264">
        <v>1</v>
      </c>
      <c r="BI3264">
        <v>1</v>
      </c>
      <c r="BJ3264">
        <v>1.0000000000000001E-9</v>
      </c>
      <c r="BK3264">
        <v>1E-3</v>
      </c>
      <c r="BL3264">
        <v>2.4981239666250288E-6</v>
      </c>
      <c r="BM3264">
        <v>1E-3</v>
      </c>
      <c r="BN3264">
        <v>2.4981239666250288E-6</v>
      </c>
      <c r="BO3264">
        <v>1E-3</v>
      </c>
      <c r="BP3264">
        <v>5.6244036898559369</v>
      </c>
      <c r="BQ3264">
        <v>0.01</v>
      </c>
      <c r="BR3264">
        <v>9.7474249866621651E-5</v>
      </c>
      <c r="BS3264">
        <v>9.9999999999999995E-7</v>
      </c>
      <c r="BT3264">
        <v>5.2476769904650128E-5</v>
      </c>
      <c r="BU3264">
        <v>0.01</v>
      </c>
      <c r="BV3264">
        <v>1</v>
      </c>
      <c r="BW3264">
        <v>9.7270161810612295E-5</v>
      </c>
      <c r="BX3264">
        <v>1E-3</v>
      </c>
      <c r="BY3264">
        <v>9.9999999999999995E-8</v>
      </c>
      <c r="BZ3264">
        <v>1</v>
      </c>
      <c r="CA3264">
        <v>9.9999999999999995E-8</v>
      </c>
      <c r="CB3264">
        <v>0.01</v>
      </c>
      <c r="CC3264">
        <v>9.9999999999999995E-7</v>
      </c>
      <c r="CD3264">
        <v>3.7691795401149199E-3</v>
      </c>
      <c r="CE3264">
        <v>1</v>
      </c>
      <c r="CG3264">
        <v>-65</v>
      </c>
      <c r="CH3264">
        <v>3.3333333333333335</v>
      </c>
      <c r="CI3264">
        <v>1E-3</v>
      </c>
      <c r="CJ3264">
        <v>7</v>
      </c>
      <c r="CK3264">
        <v>1.0000000000000001E-9</v>
      </c>
      <c r="CL3264">
        <v>0.01</v>
      </c>
      <c r="CM3264">
        <v>308.14999999999998</v>
      </c>
      <c r="CN3264">
        <v>7</v>
      </c>
      <c r="CP3264">
        <v>5624.403689855937</v>
      </c>
      <c r="CQ3264">
        <v>9.7474249866621645E-3</v>
      </c>
      <c r="CR3264">
        <v>52.476769904650133</v>
      </c>
      <c r="CT3264" s="439">
        <v>-63.139919669854748</v>
      </c>
      <c r="CU3264" s="439">
        <v>-0.20210395398248432</v>
      </c>
      <c r="CV3264">
        <v>-19.5</v>
      </c>
    </row>
    <row r="3265" spans="2:100" x14ac:dyDescent="0.3">
      <c r="B3265">
        <v>0</v>
      </c>
      <c r="C3265">
        <v>0</v>
      </c>
      <c r="D3265">
        <v>1</v>
      </c>
      <c r="E3265">
        <v>0</v>
      </c>
      <c r="F3265">
        <v>0</v>
      </c>
      <c r="G3265">
        <v>-2</v>
      </c>
      <c r="H3265">
        <v>0</v>
      </c>
      <c r="I3265">
        <v>1</v>
      </c>
      <c r="J3265">
        <v>0</v>
      </c>
      <c r="K3265">
        <v>1</v>
      </c>
      <c r="L3265">
        <v>0</v>
      </c>
      <c r="M3265">
        <v>-1</v>
      </c>
      <c r="N3265">
        <v>-1</v>
      </c>
      <c r="O3265">
        <v>-2</v>
      </c>
      <c r="P3265">
        <v>1</v>
      </c>
      <c r="Q3265">
        <v>0</v>
      </c>
      <c r="R3265">
        <v>1.3333333333333335</v>
      </c>
      <c r="S3265">
        <v>0.4</v>
      </c>
      <c r="U3265">
        <v>0</v>
      </c>
      <c r="V3265">
        <v>-13.346808247254927</v>
      </c>
      <c r="W3265">
        <v>0</v>
      </c>
      <c r="X3265">
        <v>34.863874722228388</v>
      </c>
      <c r="Y3265">
        <v>1000</v>
      </c>
      <c r="Z3265">
        <v>1000</v>
      </c>
      <c r="AA3265">
        <v>1000</v>
      </c>
      <c r="AB3265">
        <v>1000</v>
      </c>
      <c r="AC3265">
        <v>1000</v>
      </c>
      <c r="AD3265">
        <v>1000</v>
      </c>
      <c r="AE3265">
        <v>1000</v>
      </c>
      <c r="AF3265">
        <v>1000</v>
      </c>
      <c r="AG3265">
        <v>0</v>
      </c>
      <c r="AH3265">
        <v>1.4210854715202004E-14</v>
      </c>
      <c r="AI3265">
        <v>0</v>
      </c>
      <c r="AJ3265">
        <v>0</v>
      </c>
      <c r="AL3265">
        <v>0.01</v>
      </c>
      <c r="AM3265">
        <v>0.01</v>
      </c>
      <c r="AN3265">
        <v>0.01</v>
      </c>
      <c r="AO3265">
        <v>0.01</v>
      </c>
      <c r="AP3265">
        <v>9.9999999999999995E-7</v>
      </c>
      <c r="AQ3265">
        <v>5.7295669507508144E-8</v>
      </c>
      <c r="AR3265">
        <v>1</v>
      </c>
      <c r="AS3265">
        <v>1</v>
      </c>
      <c r="AT3265">
        <v>1</v>
      </c>
      <c r="AU3265">
        <v>1</v>
      </c>
      <c r="AV3265">
        <v>1</v>
      </c>
      <c r="AW3265">
        <v>1</v>
      </c>
      <c r="AX3265">
        <v>1</v>
      </c>
      <c r="AY3265">
        <v>1</v>
      </c>
      <c r="AZ3265">
        <v>1</v>
      </c>
      <c r="BA3265">
        <v>1</v>
      </c>
      <c r="BB3265">
        <v>1</v>
      </c>
      <c r="BC3265">
        <v>1</v>
      </c>
      <c r="BD3265">
        <v>1</v>
      </c>
      <c r="BE3265">
        <v>1</v>
      </c>
      <c r="BF3265">
        <v>1</v>
      </c>
      <c r="BG3265">
        <v>1</v>
      </c>
      <c r="BH3265">
        <v>1</v>
      </c>
      <c r="BI3265">
        <v>1</v>
      </c>
      <c r="BJ3265">
        <v>1.0000000000000001E-9</v>
      </c>
      <c r="BK3265">
        <v>1E-3</v>
      </c>
      <c r="BL3265">
        <v>2.4981239666250288E-6</v>
      </c>
      <c r="BM3265">
        <v>1E-3</v>
      </c>
      <c r="BN3265">
        <v>2.4981239666250288E-6</v>
      </c>
      <c r="BO3265">
        <v>1E-3</v>
      </c>
      <c r="BP3265">
        <v>1.3669371938474066E-6</v>
      </c>
      <c r="BQ3265">
        <v>0.01</v>
      </c>
      <c r="BR3265">
        <v>9.7474249866621651E-5</v>
      </c>
      <c r="BS3265">
        <v>9.9999999999999995E-7</v>
      </c>
      <c r="BT3265">
        <v>2.5870399375522999E-8</v>
      </c>
      <c r="BU3265">
        <v>0.01</v>
      </c>
      <c r="BV3265">
        <v>1</v>
      </c>
      <c r="BW3265">
        <v>9.7270161810612295E-5</v>
      </c>
      <c r="BX3265">
        <v>1E-3</v>
      </c>
      <c r="BY3265">
        <v>9.9999999999999995E-8</v>
      </c>
      <c r="BZ3265">
        <v>1</v>
      </c>
      <c r="CA3265">
        <v>9.9999999999999995E-8</v>
      </c>
      <c r="CB3265">
        <v>0.01</v>
      </c>
      <c r="CC3265">
        <v>9.9999999999999995E-7</v>
      </c>
      <c r="CD3265">
        <v>3.7691795401149199E-3</v>
      </c>
      <c r="CE3265">
        <v>1</v>
      </c>
      <c r="CG3265">
        <v>-65</v>
      </c>
      <c r="CH3265">
        <v>3.3333333333333335</v>
      </c>
      <c r="CI3265">
        <v>1E-3</v>
      </c>
      <c r="CJ3265">
        <v>7</v>
      </c>
      <c r="CK3265">
        <v>1.0000000000000001E-9</v>
      </c>
      <c r="CL3265">
        <v>0.01</v>
      </c>
      <c r="CM3265">
        <v>308.14999999999998</v>
      </c>
      <c r="CN3265">
        <v>7</v>
      </c>
      <c r="CP3265">
        <v>1.3669371938474066E-3</v>
      </c>
      <c r="CQ3265">
        <v>9.7474249866621645E-3</v>
      </c>
      <c r="CR3265">
        <v>2.5870399375523E-2</v>
      </c>
      <c r="CT3265" s="439">
        <v>-63.139919669854748</v>
      </c>
      <c r="CU3265" s="439">
        <v>-0.20210395398248432</v>
      </c>
      <c r="CV3265">
        <v>-19.5</v>
      </c>
    </row>
    <row r="3266" spans="2:100" x14ac:dyDescent="0.3">
      <c r="B3266">
        <v>0</v>
      </c>
      <c r="C3266">
        <v>0</v>
      </c>
      <c r="D3266">
        <v>1</v>
      </c>
      <c r="E3266">
        <v>0</v>
      </c>
      <c r="F3266">
        <v>0</v>
      </c>
      <c r="G3266">
        <v>-2</v>
      </c>
      <c r="H3266">
        <v>0</v>
      </c>
      <c r="I3266">
        <v>1</v>
      </c>
      <c r="J3266">
        <v>0</v>
      </c>
      <c r="K3266">
        <v>1</v>
      </c>
      <c r="L3266">
        <v>0</v>
      </c>
      <c r="M3266">
        <v>-1</v>
      </c>
      <c r="N3266">
        <v>-1</v>
      </c>
      <c r="O3266">
        <v>-1</v>
      </c>
      <c r="P3266">
        <v>1</v>
      </c>
      <c r="Q3266">
        <v>0</v>
      </c>
      <c r="R3266">
        <v>2.3333333333333335</v>
      </c>
      <c r="S3266">
        <v>0.70000000000000007</v>
      </c>
      <c r="U3266">
        <v>0</v>
      </c>
      <c r="V3266">
        <v>-13.346808247254927</v>
      </c>
      <c r="W3266">
        <v>0</v>
      </c>
      <c r="X3266">
        <v>34.863874722228388</v>
      </c>
      <c r="Y3266">
        <v>1000</v>
      </c>
      <c r="Z3266">
        <v>1000</v>
      </c>
      <c r="AA3266">
        <v>1000</v>
      </c>
      <c r="AB3266">
        <v>1000</v>
      </c>
      <c r="AC3266">
        <v>1000</v>
      </c>
      <c r="AD3266">
        <v>1000</v>
      </c>
      <c r="AE3266">
        <v>1000</v>
      </c>
      <c r="AF3266">
        <v>1000</v>
      </c>
      <c r="AG3266">
        <v>0</v>
      </c>
      <c r="AH3266">
        <v>0</v>
      </c>
      <c r="AI3266">
        <v>0</v>
      </c>
      <c r="AJ3266">
        <v>0</v>
      </c>
      <c r="AL3266">
        <v>0.01</v>
      </c>
      <c r="AM3266">
        <v>0.01</v>
      </c>
      <c r="AN3266">
        <v>0.01</v>
      </c>
      <c r="AO3266">
        <v>0.01</v>
      </c>
      <c r="AP3266">
        <v>9.9999999999999995E-7</v>
      </c>
      <c r="AQ3266">
        <v>5.7295669507508144E-8</v>
      </c>
      <c r="AR3266">
        <v>1</v>
      </c>
      <c r="AS3266">
        <v>1</v>
      </c>
      <c r="AT3266">
        <v>1</v>
      </c>
      <c r="AU3266">
        <v>1</v>
      </c>
      <c r="AV3266">
        <v>1</v>
      </c>
      <c r="AW3266">
        <v>1</v>
      </c>
      <c r="AX3266">
        <v>1</v>
      </c>
      <c r="AY3266">
        <v>1</v>
      </c>
      <c r="AZ3266">
        <v>1</v>
      </c>
      <c r="BA3266">
        <v>1</v>
      </c>
      <c r="BB3266">
        <v>1</v>
      </c>
      <c r="BC3266">
        <v>1</v>
      </c>
      <c r="BD3266">
        <v>1</v>
      </c>
      <c r="BE3266">
        <v>1</v>
      </c>
      <c r="BF3266">
        <v>1</v>
      </c>
      <c r="BG3266">
        <v>1</v>
      </c>
      <c r="BH3266">
        <v>1</v>
      </c>
      <c r="BI3266">
        <v>1</v>
      </c>
      <c r="BJ3266">
        <v>1.0000000000000001E-9</v>
      </c>
      <c r="BK3266">
        <v>1E-3</v>
      </c>
      <c r="BL3266">
        <v>2.4981239666250288E-6</v>
      </c>
      <c r="BM3266">
        <v>1E-3</v>
      </c>
      <c r="BN3266">
        <v>2.4981239666250288E-6</v>
      </c>
      <c r="BO3266">
        <v>1E-3</v>
      </c>
      <c r="BP3266">
        <v>1.3669371938474066E-6</v>
      </c>
      <c r="BQ3266">
        <v>0.01</v>
      </c>
      <c r="BR3266">
        <v>9.7474249866621651E-5</v>
      </c>
      <c r="BS3266">
        <v>9.9999999999999995E-7</v>
      </c>
      <c r="BT3266">
        <v>5.2476769904650128E-5</v>
      </c>
      <c r="BU3266">
        <v>0.01</v>
      </c>
      <c r="BV3266">
        <v>1</v>
      </c>
      <c r="BW3266">
        <v>9.7270161810612295E-5</v>
      </c>
      <c r="BX3266">
        <v>1E-3</v>
      </c>
      <c r="BY3266">
        <v>9.9999999999999995E-8</v>
      </c>
      <c r="BZ3266">
        <v>1</v>
      </c>
      <c r="CA3266">
        <v>9.9999999999999995E-8</v>
      </c>
      <c r="CB3266">
        <v>0.01</v>
      </c>
      <c r="CC3266">
        <v>9.9999999999999995E-7</v>
      </c>
      <c r="CD3266">
        <v>3.7691795401149199E-3</v>
      </c>
      <c r="CE3266">
        <v>1</v>
      </c>
      <c r="CG3266">
        <v>-65</v>
      </c>
      <c r="CH3266">
        <v>3.3333333333333335</v>
      </c>
      <c r="CI3266">
        <v>1E-3</v>
      </c>
      <c r="CJ3266">
        <v>7</v>
      </c>
      <c r="CK3266">
        <v>1.0000000000000001E-9</v>
      </c>
      <c r="CL3266">
        <v>0.01</v>
      </c>
      <c r="CM3266">
        <v>308.14999999999998</v>
      </c>
      <c r="CN3266">
        <v>7</v>
      </c>
      <c r="CP3266">
        <v>1.3669371938474066E-3</v>
      </c>
      <c r="CQ3266">
        <v>9.7474249866621645E-3</v>
      </c>
      <c r="CR3266">
        <v>52.476769904650133</v>
      </c>
      <c r="CT3266" s="439">
        <v>-63.139919669854748</v>
      </c>
      <c r="CU3266" s="439">
        <v>-0.20210395398248432</v>
      </c>
      <c r="CV3266">
        <v>-19.5</v>
      </c>
    </row>
    <row r="3267" spans="2:100" x14ac:dyDescent="0.3">
      <c r="B3267">
        <v>0</v>
      </c>
      <c r="C3267">
        <v>0</v>
      </c>
      <c r="D3267">
        <v>1</v>
      </c>
      <c r="E3267">
        <v>0</v>
      </c>
      <c r="F3267">
        <v>0</v>
      </c>
      <c r="G3267">
        <v>-2</v>
      </c>
      <c r="H3267">
        <v>0</v>
      </c>
      <c r="I3267">
        <v>1</v>
      </c>
      <c r="J3267">
        <v>0</v>
      </c>
      <c r="K3267">
        <v>1</v>
      </c>
      <c r="L3267">
        <v>0</v>
      </c>
      <c r="M3267">
        <v>-1</v>
      </c>
      <c r="N3267">
        <v>0</v>
      </c>
      <c r="O3267">
        <v>-2</v>
      </c>
      <c r="P3267">
        <v>1</v>
      </c>
      <c r="Q3267">
        <v>0</v>
      </c>
      <c r="R3267">
        <v>2.3333333333333335</v>
      </c>
      <c r="S3267">
        <v>0.70000000000000007</v>
      </c>
      <c r="U3267">
        <v>0</v>
      </c>
      <c r="V3267">
        <v>-13.346808247254927</v>
      </c>
      <c r="W3267">
        <v>0</v>
      </c>
      <c r="X3267">
        <v>34.863874722228388</v>
      </c>
      <c r="Y3267">
        <v>1000</v>
      </c>
      <c r="Z3267">
        <v>1000</v>
      </c>
      <c r="AA3267">
        <v>1000</v>
      </c>
      <c r="AB3267">
        <v>1000</v>
      </c>
      <c r="AC3267">
        <v>1000</v>
      </c>
      <c r="AD3267">
        <v>1000</v>
      </c>
      <c r="AE3267">
        <v>1000</v>
      </c>
      <c r="AF3267">
        <v>1000</v>
      </c>
      <c r="AG3267">
        <v>0</v>
      </c>
      <c r="AH3267">
        <v>1.4210854715202004E-14</v>
      </c>
      <c r="AI3267">
        <v>0</v>
      </c>
      <c r="AJ3267">
        <v>0</v>
      </c>
      <c r="AL3267">
        <v>0.01</v>
      </c>
      <c r="AM3267">
        <v>0.01</v>
      </c>
      <c r="AN3267">
        <v>0.01</v>
      </c>
      <c r="AO3267">
        <v>0.01</v>
      </c>
      <c r="AP3267">
        <v>9.9999999999999995E-7</v>
      </c>
      <c r="AQ3267">
        <v>5.7295669507508144E-8</v>
      </c>
      <c r="AR3267">
        <v>1</v>
      </c>
      <c r="AS3267">
        <v>1</v>
      </c>
      <c r="AT3267">
        <v>1</v>
      </c>
      <c r="AU3267">
        <v>1</v>
      </c>
      <c r="AV3267">
        <v>1</v>
      </c>
      <c r="AW3267">
        <v>1</v>
      </c>
      <c r="AX3267">
        <v>1</v>
      </c>
      <c r="AY3267">
        <v>1</v>
      </c>
      <c r="AZ3267">
        <v>1</v>
      </c>
      <c r="BA3267">
        <v>1</v>
      </c>
      <c r="BB3267">
        <v>1</v>
      </c>
      <c r="BC3267">
        <v>1</v>
      </c>
      <c r="BD3267">
        <v>1</v>
      </c>
      <c r="BE3267">
        <v>1</v>
      </c>
      <c r="BF3267">
        <v>1</v>
      </c>
      <c r="BG3267">
        <v>1</v>
      </c>
      <c r="BH3267">
        <v>1</v>
      </c>
      <c r="BI3267">
        <v>1</v>
      </c>
      <c r="BJ3267">
        <v>1.0000000000000001E-9</v>
      </c>
      <c r="BK3267">
        <v>1E-3</v>
      </c>
      <c r="BL3267">
        <v>2.4981239666250288E-6</v>
      </c>
      <c r="BM3267">
        <v>1E-3</v>
      </c>
      <c r="BN3267">
        <v>2.4981239666250288E-6</v>
      </c>
      <c r="BO3267">
        <v>1E-3</v>
      </c>
      <c r="BP3267">
        <v>2.7727615470639873E-3</v>
      </c>
      <c r="BQ3267">
        <v>0.01</v>
      </c>
      <c r="BR3267">
        <v>9.7474249866621651E-5</v>
      </c>
      <c r="BS3267">
        <v>9.9999999999999995E-7</v>
      </c>
      <c r="BT3267">
        <v>2.5870399375522999E-8</v>
      </c>
      <c r="BU3267">
        <v>0.01</v>
      </c>
      <c r="BV3267">
        <v>1</v>
      </c>
      <c r="BW3267">
        <v>9.7270161810612295E-5</v>
      </c>
      <c r="BX3267">
        <v>1E-3</v>
      </c>
      <c r="BY3267">
        <v>9.9999999999999995E-8</v>
      </c>
      <c r="BZ3267">
        <v>1</v>
      </c>
      <c r="CA3267">
        <v>9.9999999999999995E-8</v>
      </c>
      <c r="CB3267">
        <v>0.01</v>
      </c>
      <c r="CC3267">
        <v>9.9999999999999995E-7</v>
      </c>
      <c r="CD3267">
        <v>3.7691795401149199E-3</v>
      </c>
      <c r="CE3267">
        <v>1</v>
      </c>
      <c r="CG3267">
        <v>-65</v>
      </c>
      <c r="CH3267">
        <v>3.3333333333333335</v>
      </c>
      <c r="CI3267">
        <v>1E-3</v>
      </c>
      <c r="CJ3267">
        <v>7</v>
      </c>
      <c r="CK3267">
        <v>1.0000000000000001E-9</v>
      </c>
      <c r="CL3267">
        <v>0.01</v>
      </c>
      <c r="CM3267">
        <v>308.14999999999998</v>
      </c>
      <c r="CN3267">
        <v>7</v>
      </c>
      <c r="CP3267">
        <v>2.7727615470639875</v>
      </c>
      <c r="CQ3267">
        <v>9.7474249866621645E-3</v>
      </c>
      <c r="CR3267">
        <v>2.5870399375523E-2</v>
      </c>
      <c r="CT3267" s="439">
        <v>-63.139919669854748</v>
      </c>
      <c r="CU3267" s="439">
        <v>-0.20210395398248432</v>
      </c>
      <c r="CV3267">
        <v>-19.5</v>
      </c>
    </row>
    <row r="3268" spans="2:100" x14ac:dyDescent="0.3">
      <c r="B3268">
        <v>0</v>
      </c>
      <c r="C3268">
        <v>0</v>
      </c>
      <c r="D3268">
        <v>1</v>
      </c>
      <c r="E3268">
        <v>0</v>
      </c>
      <c r="F3268">
        <v>0</v>
      </c>
      <c r="G3268">
        <v>-2</v>
      </c>
      <c r="H3268">
        <v>0</v>
      </c>
      <c r="I3268">
        <v>1</v>
      </c>
      <c r="J3268">
        <v>0</v>
      </c>
      <c r="K3268">
        <v>1</v>
      </c>
      <c r="L3268">
        <v>0</v>
      </c>
      <c r="M3268">
        <v>-1</v>
      </c>
      <c r="N3268">
        <v>0</v>
      </c>
      <c r="O3268">
        <v>-1</v>
      </c>
      <c r="P3268">
        <v>1</v>
      </c>
      <c r="Q3268">
        <v>0</v>
      </c>
      <c r="R3268">
        <v>3.3333333333333335</v>
      </c>
      <c r="S3268">
        <v>1</v>
      </c>
      <c r="U3268">
        <v>0</v>
      </c>
      <c r="V3268">
        <v>-13.346808247254927</v>
      </c>
      <c r="W3268">
        <v>0</v>
      </c>
      <c r="X3268">
        <v>34.863874722228388</v>
      </c>
      <c r="Y3268">
        <v>1000</v>
      </c>
      <c r="Z3268">
        <v>1000</v>
      </c>
      <c r="AA3268">
        <v>1000</v>
      </c>
      <c r="AB3268">
        <v>1000</v>
      </c>
      <c r="AC3268">
        <v>1000</v>
      </c>
      <c r="AD3268">
        <v>1000</v>
      </c>
      <c r="AE3268">
        <v>1000</v>
      </c>
      <c r="AF3268">
        <v>1000</v>
      </c>
      <c r="AG3268">
        <v>0</v>
      </c>
      <c r="AH3268">
        <v>0</v>
      </c>
      <c r="AI3268">
        <v>0</v>
      </c>
      <c r="AJ3268">
        <v>0</v>
      </c>
      <c r="AL3268">
        <v>0.01</v>
      </c>
      <c r="AM3268">
        <v>0.01</v>
      </c>
      <c r="AN3268">
        <v>0.01</v>
      </c>
      <c r="AO3268">
        <v>0.01</v>
      </c>
      <c r="AP3268">
        <v>9.9999999999999995E-7</v>
      </c>
      <c r="AQ3268">
        <v>5.7295669507508144E-8</v>
      </c>
      <c r="AR3268">
        <v>1</v>
      </c>
      <c r="AS3268">
        <v>1</v>
      </c>
      <c r="AT3268">
        <v>1</v>
      </c>
      <c r="AU3268">
        <v>1</v>
      </c>
      <c r="AV3268">
        <v>1</v>
      </c>
      <c r="AW3268">
        <v>1</v>
      </c>
      <c r="AX3268">
        <v>1</v>
      </c>
      <c r="AY3268">
        <v>1</v>
      </c>
      <c r="AZ3268">
        <v>1</v>
      </c>
      <c r="BA3268">
        <v>1</v>
      </c>
      <c r="BB3268">
        <v>1</v>
      </c>
      <c r="BC3268">
        <v>1</v>
      </c>
      <c r="BD3268">
        <v>1</v>
      </c>
      <c r="BE3268">
        <v>1</v>
      </c>
      <c r="BF3268">
        <v>1</v>
      </c>
      <c r="BG3268">
        <v>1</v>
      </c>
      <c r="BH3268">
        <v>1</v>
      </c>
      <c r="BI3268">
        <v>1</v>
      </c>
      <c r="BJ3268">
        <v>1.0000000000000001E-9</v>
      </c>
      <c r="BK3268">
        <v>1E-3</v>
      </c>
      <c r="BL3268">
        <v>2.4981239666250288E-6</v>
      </c>
      <c r="BM3268">
        <v>1E-3</v>
      </c>
      <c r="BN3268">
        <v>2.4981239666250288E-6</v>
      </c>
      <c r="BO3268">
        <v>1E-3</v>
      </c>
      <c r="BP3268">
        <v>2.7727615470639873E-3</v>
      </c>
      <c r="BQ3268">
        <v>0.01</v>
      </c>
      <c r="BR3268">
        <v>9.7474249866621651E-5</v>
      </c>
      <c r="BS3268">
        <v>9.9999999999999995E-7</v>
      </c>
      <c r="BT3268">
        <v>5.2476769904650128E-5</v>
      </c>
      <c r="BU3268">
        <v>0.01</v>
      </c>
      <c r="BV3268">
        <v>1</v>
      </c>
      <c r="BW3268">
        <v>9.7270161810612295E-5</v>
      </c>
      <c r="BX3268">
        <v>1E-3</v>
      </c>
      <c r="BY3268">
        <v>9.9999999999999995E-8</v>
      </c>
      <c r="BZ3268">
        <v>1</v>
      </c>
      <c r="CA3268">
        <v>9.9999999999999995E-8</v>
      </c>
      <c r="CB3268">
        <v>0.01</v>
      </c>
      <c r="CC3268">
        <v>9.9999999999999995E-7</v>
      </c>
      <c r="CD3268">
        <v>3.7691795401149199E-3</v>
      </c>
      <c r="CE3268">
        <v>1</v>
      </c>
      <c r="CG3268">
        <v>-65</v>
      </c>
      <c r="CH3268">
        <v>3.3333333333333335</v>
      </c>
      <c r="CI3268">
        <v>1E-3</v>
      </c>
      <c r="CJ3268">
        <v>7</v>
      </c>
      <c r="CK3268">
        <v>1.0000000000000001E-9</v>
      </c>
      <c r="CL3268">
        <v>0.01</v>
      </c>
      <c r="CM3268">
        <v>308.14999999999998</v>
      </c>
      <c r="CN3268">
        <v>7</v>
      </c>
      <c r="CP3268">
        <v>2.7727615470639875</v>
      </c>
      <c r="CQ3268">
        <v>9.7474249866621645E-3</v>
      </c>
      <c r="CR3268">
        <v>52.476769904650133</v>
      </c>
      <c r="CT3268" s="439">
        <v>-63.139919669854748</v>
      </c>
      <c r="CU3268" s="439">
        <v>-0.20210395398248432</v>
      </c>
      <c r="CV3268">
        <v>-19.5</v>
      </c>
    </row>
    <row r="3269" spans="2:100" x14ac:dyDescent="0.3">
      <c r="B3269">
        <v>0</v>
      </c>
      <c r="C3269">
        <v>0</v>
      </c>
      <c r="D3269">
        <v>1</v>
      </c>
      <c r="E3269">
        <v>0</v>
      </c>
      <c r="F3269">
        <v>0</v>
      </c>
      <c r="G3269">
        <v>-2</v>
      </c>
      <c r="H3269">
        <v>0</v>
      </c>
      <c r="I3269">
        <v>1</v>
      </c>
      <c r="J3269">
        <v>0</v>
      </c>
      <c r="K3269">
        <v>1</v>
      </c>
      <c r="L3269">
        <v>0</v>
      </c>
      <c r="M3269">
        <v>-1</v>
      </c>
      <c r="N3269">
        <v>1</v>
      </c>
      <c r="O3269">
        <v>-2</v>
      </c>
      <c r="P3269">
        <v>1</v>
      </c>
      <c r="Q3269">
        <v>0</v>
      </c>
      <c r="R3269">
        <v>3.3333333333333335</v>
      </c>
      <c r="S3269">
        <v>1</v>
      </c>
      <c r="U3269">
        <v>0</v>
      </c>
      <c r="V3269">
        <v>-13.346808247254927</v>
      </c>
      <c r="W3269">
        <v>0</v>
      </c>
      <c r="X3269">
        <v>34.863874722228388</v>
      </c>
      <c r="Y3269">
        <v>1000</v>
      </c>
      <c r="Z3269">
        <v>1000</v>
      </c>
      <c r="AA3269">
        <v>1000</v>
      </c>
      <c r="AB3269">
        <v>1000</v>
      </c>
      <c r="AC3269">
        <v>1000</v>
      </c>
      <c r="AD3269">
        <v>1000</v>
      </c>
      <c r="AE3269">
        <v>1000</v>
      </c>
      <c r="AF3269">
        <v>1000</v>
      </c>
      <c r="AG3269">
        <v>0</v>
      </c>
      <c r="AH3269">
        <v>1.4210854715202004E-14</v>
      </c>
      <c r="AI3269">
        <v>0</v>
      </c>
      <c r="AJ3269">
        <v>0</v>
      </c>
      <c r="AL3269">
        <v>0.01</v>
      </c>
      <c r="AM3269">
        <v>0.01</v>
      </c>
      <c r="AN3269">
        <v>0.01</v>
      </c>
      <c r="AO3269">
        <v>0.01</v>
      </c>
      <c r="AP3269">
        <v>9.9999999999999995E-7</v>
      </c>
      <c r="AQ3269">
        <v>5.7295669507508144E-8</v>
      </c>
      <c r="AR3269">
        <v>1</v>
      </c>
      <c r="AS3269">
        <v>1</v>
      </c>
      <c r="AT3269">
        <v>1</v>
      </c>
      <c r="AU3269">
        <v>1</v>
      </c>
      <c r="AV3269">
        <v>1</v>
      </c>
      <c r="AW3269">
        <v>1</v>
      </c>
      <c r="AX3269">
        <v>1</v>
      </c>
      <c r="AY3269">
        <v>1</v>
      </c>
      <c r="AZ3269">
        <v>1</v>
      </c>
      <c r="BA3269">
        <v>1</v>
      </c>
      <c r="BB3269">
        <v>1</v>
      </c>
      <c r="BC3269">
        <v>1</v>
      </c>
      <c r="BD3269">
        <v>1</v>
      </c>
      <c r="BE3269">
        <v>1</v>
      </c>
      <c r="BF3269">
        <v>1</v>
      </c>
      <c r="BG3269">
        <v>1</v>
      </c>
      <c r="BH3269">
        <v>1</v>
      </c>
      <c r="BI3269">
        <v>1</v>
      </c>
      <c r="BJ3269">
        <v>1.0000000000000001E-9</v>
      </c>
      <c r="BK3269">
        <v>1E-3</v>
      </c>
      <c r="BL3269">
        <v>2.4981239666250288E-6</v>
      </c>
      <c r="BM3269">
        <v>1E-3</v>
      </c>
      <c r="BN3269">
        <v>2.4981239666250288E-6</v>
      </c>
      <c r="BO3269">
        <v>1E-3</v>
      </c>
      <c r="BP3269">
        <v>5.6244036898559369</v>
      </c>
      <c r="BQ3269">
        <v>0.01</v>
      </c>
      <c r="BR3269">
        <v>9.7474249866621651E-5</v>
      </c>
      <c r="BS3269">
        <v>9.9999999999999995E-7</v>
      </c>
      <c r="BT3269">
        <v>2.5870399375522999E-8</v>
      </c>
      <c r="BU3269">
        <v>0.01</v>
      </c>
      <c r="BV3269">
        <v>1</v>
      </c>
      <c r="BW3269">
        <v>9.7270161810612295E-5</v>
      </c>
      <c r="BX3269">
        <v>1E-3</v>
      </c>
      <c r="BY3269">
        <v>9.9999999999999995E-8</v>
      </c>
      <c r="BZ3269">
        <v>1</v>
      </c>
      <c r="CA3269">
        <v>9.9999999999999995E-8</v>
      </c>
      <c r="CB3269">
        <v>0.01</v>
      </c>
      <c r="CC3269">
        <v>9.9999999999999995E-7</v>
      </c>
      <c r="CD3269">
        <v>3.7691795401149199E-3</v>
      </c>
      <c r="CE3269">
        <v>1</v>
      </c>
      <c r="CG3269">
        <v>-65</v>
      </c>
      <c r="CH3269">
        <v>3.3333333333333335</v>
      </c>
      <c r="CI3269">
        <v>1E-3</v>
      </c>
      <c r="CJ3269">
        <v>7</v>
      </c>
      <c r="CK3269">
        <v>1.0000000000000001E-9</v>
      </c>
      <c r="CL3269">
        <v>0.01</v>
      </c>
      <c r="CM3269">
        <v>308.14999999999998</v>
      </c>
      <c r="CN3269">
        <v>7</v>
      </c>
      <c r="CP3269">
        <v>5624.403689855937</v>
      </c>
      <c r="CQ3269">
        <v>9.7474249866621645E-3</v>
      </c>
      <c r="CR3269">
        <v>2.5870399375523E-2</v>
      </c>
      <c r="CT3269" s="439">
        <v>-63.139919669854748</v>
      </c>
      <c r="CU3269" s="439">
        <v>-0.20210395398248432</v>
      </c>
      <c r="CV3269">
        <v>-19.5</v>
      </c>
    </row>
    <row r="3270" spans="2:100" x14ac:dyDescent="0.3">
      <c r="B3270">
        <v>0</v>
      </c>
      <c r="C3270">
        <v>0</v>
      </c>
      <c r="D3270">
        <v>1</v>
      </c>
      <c r="E3270">
        <v>0</v>
      </c>
      <c r="F3270">
        <v>0</v>
      </c>
      <c r="G3270">
        <v>-2</v>
      </c>
      <c r="H3270">
        <v>0</v>
      </c>
      <c r="I3270">
        <v>1</v>
      </c>
      <c r="J3270">
        <v>0</v>
      </c>
      <c r="K3270">
        <v>1</v>
      </c>
      <c r="L3270">
        <v>0</v>
      </c>
      <c r="M3270">
        <v>-1</v>
      </c>
      <c r="N3270">
        <v>1</v>
      </c>
      <c r="O3270">
        <v>-1</v>
      </c>
      <c r="P3270">
        <v>1</v>
      </c>
      <c r="Q3270">
        <v>0</v>
      </c>
      <c r="R3270">
        <v>4.3333333333333339</v>
      </c>
      <c r="S3270">
        <v>1.3</v>
      </c>
      <c r="U3270">
        <v>0</v>
      </c>
      <c r="V3270">
        <v>-13.346808247254927</v>
      </c>
      <c r="W3270">
        <v>0</v>
      </c>
      <c r="X3270">
        <v>34.863874722228388</v>
      </c>
      <c r="Y3270">
        <v>1000</v>
      </c>
      <c r="Z3270">
        <v>1000</v>
      </c>
      <c r="AA3270">
        <v>1000</v>
      </c>
      <c r="AB3270">
        <v>1000</v>
      </c>
      <c r="AC3270">
        <v>1000</v>
      </c>
      <c r="AD3270">
        <v>1000</v>
      </c>
      <c r="AE3270">
        <v>1000</v>
      </c>
      <c r="AF3270">
        <v>1000</v>
      </c>
      <c r="AG3270">
        <v>0</v>
      </c>
      <c r="AH3270">
        <v>0</v>
      </c>
      <c r="AI3270">
        <v>0</v>
      </c>
      <c r="AJ3270">
        <v>0</v>
      </c>
      <c r="AL3270">
        <v>0.01</v>
      </c>
      <c r="AM3270">
        <v>0.01</v>
      </c>
      <c r="AN3270">
        <v>0.01</v>
      </c>
      <c r="AO3270">
        <v>0.01</v>
      </c>
      <c r="AP3270">
        <v>9.9999999999999995E-7</v>
      </c>
      <c r="AQ3270">
        <v>5.7295669507508144E-8</v>
      </c>
      <c r="AR3270">
        <v>1</v>
      </c>
      <c r="AS3270">
        <v>1</v>
      </c>
      <c r="AT3270">
        <v>1</v>
      </c>
      <c r="AU3270">
        <v>1</v>
      </c>
      <c r="AV3270">
        <v>1</v>
      </c>
      <c r="AW3270">
        <v>1</v>
      </c>
      <c r="AX3270">
        <v>1</v>
      </c>
      <c r="AY3270">
        <v>1</v>
      </c>
      <c r="AZ3270">
        <v>1</v>
      </c>
      <c r="BA3270">
        <v>1</v>
      </c>
      <c r="BB3270">
        <v>1</v>
      </c>
      <c r="BC3270">
        <v>1</v>
      </c>
      <c r="BD3270">
        <v>1</v>
      </c>
      <c r="BE3270">
        <v>1</v>
      </c>
      <c r="BF3270">
        <v>1</v>
      </c>
      <c r="BG3270">
        <v>1</v>
      </c>
      <c r="BH3270">
        <v>1</v>
      </c>
      <c r="BI3270">
        <v>1</v>
      </c>
      <c r="BJ3270">
        <v>1.0000000000000001E-9</v>
      </c>
      <c r="BK3270">
        <v>1E-3</v>
      </c>
      <c r="BL3270">
        <v>2.4981239666250288E-6</v>
      </c>
      <c r="BM3270">
        <v>1E-3</v>
      </c>
      <c r="BN3270">
        <v>2.4981239666250288E-6</v>
      </c>
      <c r="BO3270">
        <v>1E-3</v>
      </c>
      <c r="BP3270">
        <v>5.6244036898559369</v>
      </c>
      <c r="BQ3270">
        <v>0.01</v>
      </c>
      <c r="BR3270">
        <v>9.7474249866621651E-5</v>
      </c>
      <c r="BS3270">
        <v>9.9999999999999995E-7</v>
      </c>
      <c r="BT3270">
        <v>5.2476769904650128E-5</v>
      </c>
      <c r="BU3270">
        <v>0.01</v>
      </c>
      <c r="BV3270">
        <v>1</v>
      </c>
      <c r="BW3270">
        <v>9.7270161810612295E-5</v>
      </c>
      <c r="BX3270">
        <v>1E-3</v>
      </c>
      <c r="BY3270">
        <v>9.9999999999999995E-8</v>
      </c>
      <c r="BZ3270">
        <v>1</v>
      </c>
      <c r="CA3270">
        <v>9.9999999999999995E-8</v>
      </c>
      <c r="CB3270">
        <v>0.01</v>
      </c>
      <c r="CC3270">
        <v>9.9999999999999995E-7</v>
      </c>
      <c r="CD3270">
        <v>3.7691795401149199E-3</v>
      </c>
      <c r="CE3270">
        <v>1</v>
      </c>
      <c r="CG3270">
        <v>-65</v>
      </c>
      <c r="CH3270">
        <v>3.3333333333333335</v>
      </c>
      <c r="CI3270">
        <v>1E-3</v>
      </c>
      <c r="CJ3270">
        <v>7</v>
      </c>
      <c r="CK3270">
        <v>1.0000000000000001E-9</v>
      </c>
      <c r="CL3270">
        <v>0.01</v>
      </c>
      <c r="CM3270">
        <v>308.14999999999998</v>
      </c>
      <c r="CN3270">
        <v>7</v>
      </c>
      <c r="CP3270">
        <v>5624.403689855937</v>
      </c>
      <c r="CQ3270">
        <v>9.7474249866621645E-3</v>
      </c>
      <c r="CR3270">
        <v>52.476769904650133</v>
      </c>
      <c r="CT3270" s="439">
        <v>-63.139919669854748</v>
      </c>
      <c r="CU3270" s="439">
        <v>-0.20210395398248432</v>
      </c>
      <c r="CV3270">
        <v>-19.5</v>
      </c>
    </row>
    <row r="3271" spans="2:100" x14ac:dyDescent="0.3">
      <c r="B3271">
        <v>0</v>
      </c>
      <c r="C3271">
        <v>0</v>
      </c>
      <c r="D3271">
        <v>1</v>
      </c>
      <c r="E3271">
        <v>0</v>
      </c>
      <c r="F3271">
        <v>0</v>
      </c>
      <c r="G3271">
        <v>-2</v>
      </c>
      <c r="H3271">
        <v>0</v>
      </c>
      <c r="I3271">
        <v>1</v>
      </c>
      <c r="J3271">
        <v>0</v>
      </c>
      <c r="K3271">
        <v>1</v>
      </c>
      <c r="L3271">
        <v>0</v>
      </c>
      <c r="M3271">
        <v>0</v>
      </c>
      <c r="N3271">
        <v>-1</v>
      </c>
      <c r="O3271">
        <v>-2</v>
      </c>
      <c r="P3271">
        <v>1</v>
      </c>
      <c r="Q3271">
        <v>0</v>
      </c>
      <c r="R3271">
        <v>2.3333333333333335</v>
      </c>
      <c r="S3271">
        <v>0.70000000000000007</v>
      </c>
      <c r="U3271">
        <v>0</v>
      </c>
      <c r="V3271">
        <v>-13.346808247254927</v>
      </c>
      <c r="W3271">
        <v>0</v>
      </c>
      <c r="X3271">
        <v>34.863874722228388</v>
      </c>
      <c r="Y3271">
        <v>1000</v>
      </c>
      <c r="Z3271">
        <v>1000</v>
      </c>
      <c r="AA3271">
        <v>1000</v>
      </c>
      <c r="AB3271">
        <v>1000</v>
      </c>
      <c r="AC3271">
        <v>1000</v>
      </c>
      <c r="AD3271">
        <v>1000</v>
      </c>
      <c r="AE3271">
        <v>1000</v>
      </c>
      <c r="AF3271">
        <v>1000</v>
      </c>
      <c r="AG3271">
        <v>0</v>
      </c>
      <c r="AH3271">
        <v>1.4210854715202004E-14</v>
      </c>
      <c r="AI3271">
        <v>0</v>
      </c>
      <c r="AJ3271">
        <v>0</v>
      </c>
      <c r="AL3271">
        <v>0.01</v>
      </c>
      <c r="AM3271">
        <v>0.01</v>
      </c>
      <c r="AN3271">
        <v>0.01</v>
      </c>
      <c r="AO3271">
        <v>0.01</v>
      </c>
      <c r="AP3271">
        <v>9.9999999999999995E-7</v>
      </c>
      <c r="AQ3271">
        <v>5.7295669507508144E-8</v>
      </c>
      <c r="AR3271">
        <v>1</v>
      </c>
      <c r="AS3271">
        <v>1</v>
      </c>
      <c r="AT3271">
        <v>1</v>
      </c>
      <c r="AU3271">
        <v>1</v>
      </c>
      <c r="AV3271">
        <v>1</v>
      </c>
      <c r="AW3271">
        <v>1</v>
      </c>
      <c r="AX3271">
        <v>1</v>
      </c>
      <c r="AY3271">
        <v>1</v>
      </c>
      <c r="AZ3271">
        <v>1</v>
      </c>
      <c r="BA3271">
        <v>1</v>
      </c>
      <c r="BB3271">
        <v>1</v>
      </c>
      <c r="BC3271">
        <v>1</v>
      </c>
      <c r="BD3271">
        <v>1</v>
      </c>
      <c r="BE3271">
        <v>1</v>
      </c>
      <c r="BF3271">
        <v>1</v>
      </c>
      <c r="BG3271">
        <v>1</v>
      </c>
      <c r="BH3271">
        <v>1</v>
      </c>
      <c r="BI3271">
        <v>1</v>
      </c>
      <c r="BJ3271">
        <v>1.0000000000000001E-9</v>
      </c>
      <c r="BK3271">
        <v>1E-3</v>
      </c>
      <c r="BL3271">
        <v>2.4981239666250288E-6</v>
      </c>
      <c r="BM3271">
        <v>1E-3</v>
      </c>
      <c r="BN3271">
        <v>2.4981239666250288E-6</v>
      </c>
      <c r="BO3271">
        <v>1E-3</v>
      </c>
      <c r="BP3271">
        <v>1.3669371938474066E-6</v>
      </c>
      <c r="BQ3271">
        <v>0.01</v>
      </c>
      <c r="BR3271">
        <v>9.7474249866621651E-5</v>
      </c>
      <c r="BS3271">
        <v>9.9999999999999995E-7</v>
      </c>
      <c r="BT3271">
        <v>2.5870399375522999E-8</v>
      </c>
      <c r="BU3271">
        <v>0.01</v>
      </c>
      <c r="BV3271">
        <v>1</v>
      </c>
      <c r="BW3271">
        <v>9.7270161810612295E-5</v>
      </c>
      <c r="BX3271">
        <v>1E-3</v>
      </c>
      <c r="BY3271">
        <v>9.9999999999999995E-8</v>
      </c>
      <c r="BZ3271">
        <v>1</v>
      </c>
      <c r="CA3271">
        <v>9.9999999999999995E-8</v>
      </c>
      <c r="CB3271">
        <v>0.01</v>
      </c>
      <c r="CC3271">
        <v>9.9999999999999995E-7</v>
      </c>
      <c r="CD3271">
        <v>3.7691795401149199E-3</v>
      </c>
      <c r="CE3271">
        <v>1</v>
      </c>
      <c r="CG3271">
        <v>-65</v>
      </c>
      <c r="CH3271">
        <v>3.3333333333333335</v>
      </c>
      <c r="CI3271">
        <v>1E-3</v>
      </c>
      <c r="CJ3271">
        <v>7</v>
      </c>
      <c r="CK3271">
        <v>1.0000000000000001E-9</v>
      </c>
      <c r="CL3271">
        <v>0.01</v>
      </c>
      <c r="CM3271">
        <v>308.14999999999998</v>
      </c>
      <c r="CN3271">
        <v>7</v>
      </c>
      <c r="CP3271">
        <v>1.3669371938474066E-3</v>
      </c>
      <c r="CQ3271">
        <v>9.7474249866621645E-3</v>
      </c>
      <c r="CR3271">
        <v>2.5870399375523E-2</v>
      </c>
      <c r="CT3271" s="439">
        <v>-63.139919669854748</v>
      </c>
      <c r="CU3271" s="439">
        <v>-0.20210395398248432</v>
      </c>
      <c r="CV3271">
        <v>-19.5</v>
      </c>
    </row>
    <row r="3272" spans="2:100" x14ac:dyDescent="0.3">
      <c r="B3272">
        <v>0</v>
      </c>
      <c r="C3272">
        <v>0</v>
      </c>
      <c r="D3272">
        <v>1</v>
      </c>
      <c r="E3272">
        <v>0</v>
      </c>
      <c r="F3272">
        <v>0</v>
      </c>
      <c r="G3272">
        <v>-2</v>
      </c>
      <c r="H3272">
        <v>0</v>
      </c>
      <c r="I3272">
        <v>1</v>
      </c>
      <c r="J3272">
        <v>0</v>
      </c>
      <c r="K3272">
        <v>1</v>
      </c>
      <c r="L3272">
        <v>0</v>
      </c>
      <c r="M3272">
        <v>0</v>
      </c>
      <c r="N3272">
        <v>-1</v>
      </c>
      <c r="O3272">
        <v>-1</v>
      </c>
      <c r="P3272">
        <v>1</v>
      </c>
      <c r="Q3272">
        <v>0</v>
      </c>
      <c r="R3272">
        <v>3.3333333333333335</v>
      </c>
      <c r="S3272">
        <v>1</v>
      </c>
      <c r="U3272">
        <v>0</v>
      </c>
      <c r="V3272">
        <v>-13.346808247254927</v>
      </c>
      <c r="W3272">
        <v>0</v>
      </c>
      <c r="X3272">
        <v>34.863874722228388</v>
      </c>
      <c r="Y3272">
        <v>1000</v>
      </c>
      <c r="Z3272">
        <v>1000</v>
      </c>
      <c r="AA3272">
        <v>1000</v>
      </c>
      <c r="AB3272">
        <v>1000</v>
      </c>
      <c r="AC3272">
        <v>1000</v>
      </c>
      <c r="AD3272">
        <v>1000</v>
      </c>
      <c r="AE3272">
        <v>1000</v>
      </c>
      <c r="AF3272">
        <v>1000</v>
      </c>
      <c r="AG3272">
        <v>0</v>
      </c>
      <c r="AH3272">
        <v>0</v>
      </c>
      <c r="AI3272">
        <v>0</v>
      </c>
      <c r="AJ3272">
        <v>0</v>
      </c>
      <c r="AL3272">
        <v>0.01</v>
      </c>
      <c r="AM3272">
        <v>0.01</v>
      </c>
      <c r="AN3272">
        <v>0.01</v>
      </c>
      <c r="AO3272">
        <v>0.01</v>
      </c>
      <c r="AP3272">
        <v>9.9999999999999995E-7</v>
      </c>
      <c r="AQ3272">
        <v>5.7295669507508144E-8</v>
      </c>
      <c r="AR3272">
        <v>1</v>
      </c>
      <c r="AS3272">
        <v>1</v>
      </c>
      <c r="AT3272">
        <v>1</v>
      </c>
      <c r="AU3272">
        <v>1</v>
      </c>
      <c r="AV3272">
        <v>1</v>
      </c>
      <c r="AW3272">
        <v>1</v>
      </c>
      <c r="AX3272">
        <v>1</v>
      </c>
      <c r="AY3272">
        <v>1</v>
      </c>
      <c r="AZ3272">
        <v>1</v>
      </c>
      <c r="BA3272">
        <v>1</v>
      </c>
      <c r="BB3272">
        <v>1</v>
      </c>
      <c r="BC3272">
        <v>1</v>
      </c>
      <c r="BD3272">
        <v>1</v>
      </c>
      <c r="BE3272">
        <v>1</v>
      </c>
      <c r="BF3272">
        <v>1</v>
      </c>
      <c r="BG3272">
        <v>1</v>
      </c>
      <c r="BH3272">
        <v>1</v>
      </c>
      <c r="BI3272">
        <v>1</v>
      </c>
      <c r="BJ3272">
        <v>1.0000000000000001E-9</v>
      </c>
      <c r="BK3272">
        <v>1E-3</v>
      </c>
      <c r="BL3272">
        <v>2.4981239666250288E-6</v>
      </c>
      <c r="BM3272">
        <v>1E-3</v>
      </c>
      <c r="BN3272">
        <v>2.4981239666250288E-6</v>
      </c>
      <c r="BO3272">
        <v>1E-3</v>
      </c>
      <c r="BP3272">
        <v>1.3669371938474066E-6</v>
      </c>
      <c r="BQ3272">
        <v>0.01</v>
      </c>
      <c r="BR3272">
        <v>9.7474249866621651E-5</v>
      </c>
      <c r="BS3272">
        <v>9.9999999999999995E-7</v>
      </c>
      <c r="BT3272">
        <v>5.2476769904650128E-5</v>
      </c>
      <c r="BU3272">
        <v>0.01</v>
      </c>
      <c r="BV3272">
        <v>1</v>
      </c>
      <c r="BW3272">
        <v>9.7270161810612295E-5</v>
      </c>
      <c r="BX3272">
        <v>1E-3</v>
      </c>
      <c r="BY3272">
        <v>9.9999999999999995E-8</v>
      </c>
      <c r="BZ3272">
        <v>1</v>
      </c>
      <c r="CA3272">
        <v>9.9999999999999995E-8</v>
      </c>
      <c r="CB3272">
        <v>0.01</v>
      </c>
      <c r="CC3272">
        <v>9.9999999999999995E-7</v>
      </c>
      <c r="CD3272">
        <v>3.7691795401149199E-3</v>
      </c>
      <c r="CE3272">
        <v>1</v>
      </c>
      <c r="CG3272">
        <v>-65</v>
      </c>
      <c r="CH3272">
        <v>3.3333333333333335</v>
      </c>
      <c r="CI3272">
        <v>1E-3</v>
      </c>
      <c r="CJ3272">
        <v>7</v>
      </c>
      <c r="CK3272">
        <v>1.0000000000000001E-9</v>
      </c>
      <c r="CL3272">
        <v>0.01</v>
      </c>
      <c r="CM3272">
        <v>308.14999999999998</v>
      </c>
      <c r="CN3272">
        <v>7</v>
      </c>
      <c r="CP3272">
        <v>1.3669371938474066E-3</v>
      </c>
      <c r="CQ3272">
        <v>9.7474249866621645E-3</v>
      </c>
      <c r="CR3272">
        <v>52.476769904650133</v>
      </c>
      <c r="CT3272" s="439">
        <v>-63.139919669854748</v>
      </c>
      <c r="CU3272" s="439">
        <v>-0.20210395398248432</v>
      </c>
      <c r="CV3272">
        <v>-19.5</v>
      </c>
    </row>
    <row r="3273" spans="2:100" x14ac:dyDescent="0.3">
      <c r="B3273">
        <v>0</v>
      </c>
      <c r="C3273">
        <v>0</v>
      </c>
      <c r="D3273">
        <v>1</v>
      </c>
      <c r="E3273">
        <v>0</v>
      </c>
      <c r="F3273">
        <v>0</v>
      </c>
      <c r="G3273">
        <v>-2</v>
      </c>
      <c r="H3273">
        <v>0</v>
      </c>
      <c r="I3273">
        <v>1</v>
      </c>
      <c r="J3273">
        <v>0</v>
      </c>
      <c r="K3273">
        <v>1</v>
      </c>
      <c r="L3273">
        <v>0</v>
      </c>
      <c r="M3273">
        <v>0</v>
      </c>
      <c r="N3273">
        <v>0</v>
      </c>
      <c r="O3273">
        <v>-2</v>
      </c>
      <c r="P3273">
        <v>1</v>
      </c>
      <c r="Q3273">
        <v>0</v>
      </c>
      <c r="R3273">
        <v>3.3333333333333335</v>
      </c>
      <c r="S3273">
        <v>1</v>
      </c>
      <c r="U3273">
        <v>0</v>
      </c>
      <c r="V3273">
        <v>-13.346808247254927</v>
      </c>
      <c r="W3273">
        <v>0</v>
      </c>
      <c r="X3273">
        <v>34.863874722228388</v>
      </c>
      <c r="Y3273">
        <v>1000</v>
      </c>
      <c r="Z3273">
        <v>1000</v>
      </c>
      <c r="AA3273">
        <v>1000</v>
      </c>
      <c r="AB3273">
        <v>1000</v>
      </c>
      <c r="AC3273">
        <v>1000</v>
      </c>
      <c r="AD3273">
        <v>1000</v>
      </c>
      <c r="AE3273">
        <v>1000</v>
      </c>
      <c r="AF3273">
        <v>1000</v>
      </c>
      <c r="AG3273">
        <v>0</v>
      </c>
      <c r="AH3273">
        <v>1.4210854715202004E-14</v>
      </c>
      <c r="AI3273">
        <v>0</v>
      </c>
      <c r="AJ3273">
        <v>0</v>
      </c>
      <c r="AL3273">
        <v>0.01</v>
      </c>
      <c r="AM3273">
        <v>0.01</v>
      </c>
      <c r="AN3273">
        <v>0.01</v>
      </c>
      <c r="AO3273">
        <v>0.01</v>
      </c>
      <c r="AP3273">
        <v>9.9999999999999995E-7</v>
      </c>
      <c r="AQ3273">
        <v>5.7295669507508144E-8</v>
      </c>
      <c r="AR3273">
        <v>1</v>
      </c>
      <c r="AS3273">
        <v>1</v>
      </c>
      <c r="AT3273">
        <v>1</v>
      </c>
      <c r="AU3273">
        <v>1</v>
      </c>
      <c r="AV3273">
        <v>1</v>
      </c>
      <c r="AW3273">
        <v>1</v>
      </c>
      <c r="AX3273">
        <v>1</v>
      </c>
      <c r="AY3273">
        <v>1</v>
      </c>
      <c r="AZ3273">
        <v>1</v>
      </c>
      <c r="BA3273">
        <v>1</v>
      </c>
      <c r="BB3273">
        <v>1</v>
      </c>
      <c r="BC3273">
        <v>1</v>
      </c>
      <c r="BD3273">
        <v>1</v>
      </c>
      <c r="BE3273">
        <v>1</v>
      </c>
      <c r="BF3273">
        <v>1</v>
      </c>
      <c r="BG3273">
        <v>1</v>
      </c>
      <c r="BH3273">
        <v>1</v>
      </c>
      <c r="BI3273">
        <v>1</v>
      </c>
      <c r="BJ3273">
        <v>1.0000000000000001E-9</v>
      </c>
      <c r="BK3273">
        <v>1E-3</v>
      </c>
      <c r="BL3273">
        <v>2.4981239666250288E-6</v>
      </c>
      <c r="BM3273">
        <v>1E-3</v>
      </c>
      <c r="BN3273">
        <v>2.4981239666250288E-6</v>
      </c>
      <c r="BO3273">
        <v>1E-3</v>
      </c>
      <c r="BP3273">
        <v>2.7727615470639873E-3</v>
      </c>
      <c r="BQ3273">
        <v>0.01</v>
      </c>
      <c r="BR3273">
        <v>9.7474249866621651E-5</v>
      </c>
      <c r="BS3273">
        <v>9.9999999999999995E-7</v>
      </c>
      <c r="BT3273">
        <v>2.5870399375522999E-8</v>
      </c>
      <c r="BU3273">
        <v>0.01</v>
      </c>
      <c r="BV3273">
        <v>1</v>
      </c>
      <c r="BW3273">
        <v>9.7270161810612295E-5</v>
      </c>
      <c r="BX3273">
        <v>1E-3</v>
      </c>
      <c r="BY3273">
        <v>9.9999999999999995E-8</v>
      </c>
      <c r="BZ3273">
        <v>1</v>
      </c>
      <c r="CA3273">
        <v>9.9999999999999995E-8</v>
      </c>
      <c r="CB3273">
        <v>0.01</v>
      </c>
      <c r="CC3273">
        <v>9.9999999999999995E-7</v>
      </c>
      <c r="CD3273">
        <v>3.7691795401149199E-3</v>
      </c>
      <c r="CE3273">
        <v>1</v>
      </c>
      <c r="CG3273">
        <v>-65</v>
      </c>
      <c r="CH3273">
        <v>3.3333333333333335</v>
      </c>
      <c r="CI3273">
        <v>1E-3</v>
      </c>
      <c r="CJ3273">
        <v>7</v>
      </c>
      <c r="CK3273">
        <v>1.0000000000000001E-9</v>
      </c>
      <c r="CL3273">
        <v>0.01</v>
      </c>
      <c r="CM3273">
        <v>308.14999999999998</v>
      </c>
      <c r="CN3273">
        <v>7</v>
      </c>
      <c r="CP3273">
        <v>2.7727615470639875</v>
      </c>
      <c r="CQ3273">
        <v>9.7474249866621645E-3</v>
      </c>
      <c r="CR3273">
        <v>2.5870399375523E-2</v>
      </c>
      <c r="CT3273" s="439">
        <v>-63.139919669854748</v>
      </c>
      <c r="CU3273" s="439">
        <v>-0.20210395398248432</v>
      </c>
      <c r="CV3273">
        <v>-19.5</v>
      </c>
    </row>
    <row r="3274" spans="2:100" x14ac:dyDescent="0.3">
      <c r="B3274">
        <v>0</v>
      </c>
      <c r="C3274">
        <v>0</v>
      </c>
      <c r="D3274">
        <v>1</v>
      </c>
      <c r="E3274">
        <v>0</v>
      </c>
      <c r="F3274">
        <v>0</v>
      </c>
      <c r="G3274">
        <v>-2</v>
      </c>
      <c r="H3274">
        <v>0</v>
      </c>
      <c r="I3274">
        <v>1</v>
      </c>
      <c r="J3274">
        <v>0</v>
      </c>
      <c r="K3274">
        <v>1</v>
      </c>
      <c r="L3274">
        <v>0</v>
      </c>
      <c r="M3274">
        <v>0</v>
      </c>
      <c r="N3274">
        <v>0</v>
      </c>
      <c r="O3274">
        <v>-1</v>
      </c>
      <c r="P3274">
        <v>1</v>
      </c>
      <c r="Q3274">
        <v>0</v>
      </c>
      <c r="R3274">
        <v>4.3333333333333339</v>
      </c>
      <c r="S3274">
        <v>1.3</v>
      </c>
      <c r="U3274">
        <v>0</v>
      </c>
      <c r="V3274">
        <v>-13.346808247254927</v>
      </c>
      <c r="W3274">
        <v>0</v>
      </c>
      <c r="X3274">
        <v>34.863874722228388</v>
      </c>
      <c r="Y3274">
        <v>1000</v>
      </c>
      <c r="Z3274">
        <v>1000</v>
      </c>
      <c r="AA3274">
        <v>1000</v>
      </c>
      <c r="AB3274">
        <v>1000</v>
      </c>
      <c r="AC3274">
        <v>1000</v>
      </c>
      <c r="AD3274">
        <v>1000</v>
      </c>
      <c r="AE3274">
        <v>1000</v>
      </c>
      <c r="AF3274">
        <v>1000</v>
      </c>
      <c r="AG3274">
        <v>0</v>
      </c>
      <c r="AH3274">
        <v>0</v>
      </c>
      <c r="AI3274">
        <v>0</v>
      </c>
      <c r="AJ3274">
        <v>0</v>
      </c>
      <c r="AL3274">
        <v>0.01</v>
      </c>
      <c r="AM3274">
        <v>0.01</v>
      </c>
      <c r="AN3274">
        <v>0.01</v>
      </c>
      <c r="AO3274">
        <v>0.01</v>
      </c>
      <c r="AP3274">
        <v>9.9999999999999995E-7</v>
      </c>
      <c r="AQ3274">
        <v>5.7295669507508144E-8</v>
      </c>
      <c r="AR3274">
        <v>1</v>
      </c>
      <c r="AS3274">
        <v>1</v>
      </c>
      <c r="AT3274">
        <v>1</v>
      </c>
      <c r="AU3274">
        <v>1</v>
      </c>
      <c r="AV3274">
        <v>1</v>
      </c>
      <c r="AW3274">
        <v>1</v>
      </c>
      <c r="AX3274">
        <v>1</v>
      </c>
      <c r="AY3274">
        <v>1</v>
      </c>
      <c r="AZ3274">
        <v>1</v>
      </c>
      <c r="BA3274">
        <v>1</v>
      </c>
      <c r="BB3274">
        <v>1</v>
      </c>
      <c r="BC3274">
        <v>1</v>
      </c>
      <c r="BD3274">
        <v>1</v>
      </c>
      <c r="BE3274">
        <v>1</v>
      </c>
      <c r="BF3274">
        <v>1</v>
      </c>
      <c r="BG3274">
        <v>1</v>
      </c>
      <c r="BH3274">
        <v>1</v>
      </c>
      <c r="BI3274">
        <v>1</v>
      </c>
      <c r="BJ3274">
        <v>1.0000000000000001E-9</v>
      </c>
      <c r="BK3274">
        <v>1E-3</v>
      </c>
      <c r="BL3274">
        <v>2.4981239666250288E-6</v>
      </c>
      <c r="BM3274">
        <v>1E-3</v>
      </c>
      <c r="BN3274">
        <v>2.4981239666250288E-6</v>
      </c>
      <c r="BO3274">
        <v>1E-3</v>
      </c>
      <c r="BP3274">
        <v>2.7727615470639873E-3</v>
      </c>
      <c r="BQ3274">
        <v>0.01</v>
      </c>
      <c r="BR3274">
        <v>9.7474249866621651E-5</v>
      </c>
      <c r="BS3274">
        <v>9.9999999999999995E-7</v>
      </c>
      <c r="BT3274">
        <v>5.2476769904650128E-5</v>
      </c>
      <c r="BU3274">
        <v>0.01</v>
      </c>
      <c r="BV3274">
        <v>1</v>
      </c>
      <c r="BW3274">
        <v>9.7270161810612295E-5</v>
      </c>
      <c r="BX3274">
        <v>1E-3</v>
      </c>
      <c r="BY3274">
        <v>9.9999999999999995E-8</v>
      </c>
      <c r="BZ3274">
        <v>1</v>
      </c>
      <c r="CA3274">
        <v>9.9999999999999995E-8</v>
      </c>
      <c r="CB3274">
        <v>0.01</v>
      </c>
      <c r="CC3274">
        <v>9.9999999999999995E-7</v>
      </c>
      <c r="CD3274">
        <v>3.7691795401149199E-3</v>
      </c>
      <c r="CE3274">
        <v>1</v>
      </c>
      <c r="CG3274">
        <v>-65</v>
      </c>
      <c r="CH3274">
        <v>3.3333333333333335</v>
      </c>
      <c r="CI3274">
        <v>1E-3</v>
      </c>
      <c r="CJ3274">
        <v>7</v>
      </c>
      <c r="CK3274">
        <v>1.0000000000000001E-9</v>
      </c>
      <c r="CL3274">
        <v>0.01</v>
      </c>
      <c r="CM3274">
        <v>308.14999999999998</v>
      </c>
      <c r="CN3274">
        <v>7</v>
      </c>
      <c r="CP3274">
        <v>2.7727615470639875</v>
      </c>
      <c r="CQ3274">
        <v>9.7474249866621645E-3</v>
      </c>
      <c r="CR3274">
        <v>52.476769904650133</v>
      </c>
      <c r="CT3274" s="439">
        <v>-63.139919669854748</v>
      </c>
      <c r="CU3274" s="439">
        <v>-0.20210395398248432</v>
      </c>
      <c r="CV3274">
        <v>-19.5</v>
      </c>
    </row>
    <row r="3275" spans="2:100" x14ac:dyDescent="0.3">
      <c r="B3275">
        <v>0</v>
      </c>
      <c r="C3275">
        <v>0</v>
      </c>
      <c r="D3275">
        <v>1</v>
      </c>
      <c r="E3275">
        <v>0</v>
      </c>
      <c r="F3275">
        <v>0</v>
      </c>
      <c r="G3275">
        <v>-2</v>
      </c>
      <c r="H3275">
        <v>0</v>
      </c>
      <c r="I3275">
        <v>1</v>
      </c>
      <c r="J3275">
        <v>0</v>
      </c>
      <c r="K3275">
        <v>1</v>
      </c>
      <c r="L3275">
        <v>0</v>
      </c>
      <c r="M3275">
        <v>0</v>
      </c>
      <c r="N3275">
        <v>1</v>
      </c>
      <c r="O3275">
        <v>-2</v>
      </c>
      <c r="P3275">
        <v>1</v>
      </c>
      <c r="Q3275">
        <v>0</v>
      </c>
      <c r="R3275">
        <v>4.3333333333333339</v>
      </c>
      <c r="S3275">
        <v>1.3</v>
      </c>
      <c r="U3275">
        <v>0</v>
      </c>
      <c r="V3275">
        <v>-13.346808247254927</v>
      </c>
      <c r="W3275">
        <v>0</v>
      </c>
      <c r="X3275">
        <v>34.863874722228388</v>
      </c>
      <c r="Y3275">
        <v>1000</v>
      </c>
      <c r="Z3275">
        <v>1000</v>
      </c>
      <c r="AA3275">
        <v>1000</v>
      </c>
      <c r="AB3275">
        <v>1000</v>
      </c>
      <c r="AC3275">
        <v>1000</v>
      </c>
      <c r="AD3275">
        <v>1000</v>
      </c>
      <c r="AE3275">
        <v>1000</v>
      </c>
      <c r="AF3275">
        <v>1000</v>
      </c>
      <c r="AG3275">
        <v>0</v>
      </c>
      <c r="AH3275">
        <v>1.4210854715202004E-14</v>
      </c>
      <c r="AI3275">
        <v>0</v>
      </c>
      <c r="AJ3275">
        <v>0</v>
      </c>
      <c r="AL3275">
        <v>0.01</v>
      </c>
      <c r="AM3275">
        <v>0.01</v>
      </c>
      <c r="AN3275">
        <v>0.01</v>
      </c>
      <c r="AO3275">
        <v>0.01</v>
      </c>
      <c r="AP3275">
        <v>9.9999999999999995E-7</v>
      </c>
      <c r="AQ3275">
        <v>5.7295669507508144E-8</v>
      </c>
      <c r="AR3275">
        <v>1</v>
      </c>
      <c r="AS3275">
        <v>1</v>
      </c>
      <c r="AT3275">
        <v>1</v>
      </c>
      <c r="AU3275">
        <v>1</v>
      </c>
      <c r="AV3275">
        <v>1</v>
      </c>
      <c r="AW3275">
        <v>1</v>
      </c>
      <c r="AX3275">
        <v>1</v>
      </c>
      <c r="AY3275">
        <v>1</v>
      </c>
      <c r="AZ3275">
        <v>1</v>
      </c>
      <c r="BA3275">
        <v>1</v>
      </c>
      <c r="BB3275">
        <v>1</v>
      </c>
      <c r="BC3275">
        <v>1</v>
      </c>
      <c r="BD3275">
        <v>1</v>
      </c>
      <c r="BE3275">
        <v>1</v>
      </c>
      <c r="BF3275">
        <v>1</v>
      </c>
      <c r="BG3275">
        <v>1</v>
      </c>
      <c r="BH3275">
        <v>1</v>
      </c>
      <c r="BI3275">
        <v>1</v>
      </c>
      <c r="BJ3275">
        <v>1.0000000000000001E-9</v>
      </c>
      <c r="BK3275">
        <v>1E-3</v>
      </c>
      <c r="BL3275">
        <v>2.4981239666250288E-6</v>
      </c>
      <c r="BM3275">
        <v>1E-3</v>
      </c>
      <c r="BN3275">
        <v>2.4981239666250288E-6</v>
      </c>
      <c r="BO3275">
        <v>1E-3</v>
      </c>
      <c r="BP3275">
        <v>5.6244036898559369</v>
      </c>
      <c r="BQ3275">
        <v>0.01</v>
      </c>
      <c r="BR3275">
        <v>9.7474249866621651E-5</v>
      </c>
      <c r="BS3275">
        <v>9.9999999999999995E-7</v>
      </c>
      <c r="BT3275">
        <v>2.5870399375522999E-8</v>
      </c>
      <c r="BU3275">
        <v>0.01</v>
      </c>
      <c r="BV3275">
        <v>1</v>
      </c>
      <c r="BW3275">
        <v>9.7270161810612295E-5</v>
      </c>
      <c r="BX3275">
        <v>1E-3</v>
      </c>
      <c r="BY3275">
        <v>9.9999999999999995E-8</v>
      </c>
      <c r="BZ3275">
        <v>1</v>
      </c>
      <c r="CA3275">
        <v>9.9999999999999995E-8</v>
      </c>
      <c r="CB3275">
        <v>0.01</v>
      </c>
      <c r="CC3275">
        <v>9.9999999999999995E-7</v>
      </c>
      <c r="CD3275">
        <v>3.7691795401149199E-3</v>
      </c>
      <c r="CE3275">
        <v>1</v>
      </c>
      <c r="CG3275">
        <v>-65</v>
      </c>
      <c r="CH3275">
        <v>3.3333333333333335</v>
      </c>
      <c r="CI3275">
        <v>1E-3</v>
      </c>
      <c r="CJ3275">
        <v>7</v>
      </c>
      <c r="CK3275">
        <v>1.0000000000000001E-9</v>
      </c>
      <c r="CL3275">
        <v>0.01</v>
      </c>
      <c r="CM3275">
        <v>308.14999999999998</v>
      </c>
      <c r="CN3275">
        <v>7</v>
      </c>
      <c r="CP3275">
        <v>5624.403689855937</v>
      </c>
      <c r="CQ3275">
        <v>9.7474249866621645E-3</v>
      </c>
      <c r="CR3275">
        <v>2.5870399375523E-2</v>
      </c>
      <c r="CT3275" s="439">
        <v>-63.139919669854748</v>
      </c>
      <c r="CU3275" s="439">
        <v>-0.20210395398248432</v>
      </c>
      <c r="CV3275">
        <v>-19.5</v>
      </c>
    </row>
    <row r="3276" spans="2:100" x14ac:dyDescent="0.3">
      <c r="B3276">
        <v>0</v>
      </c>
      <c r="C3276">
        <v>0</v>
      </c>
      <c r="D3276">
        <v>1</v>
      </c>
      <c r="E3276">
        <v>0</v>
      </c>
      <c r="F3276">
        <v>0</v>
      </c>
      <c r="G3276">
        <v>-2</v>
      </c>
      <c r="H3276">
        <v>0</v>
      </c>
      <c r="I3276">
        <v>1</v>
      </c>
      <c r="J3276">
        <v>0</v>
      </c>
      <c r="K3276">
        <v>1</v>
      </c>
      <c r="L3276">
        <v>0</v>
      </c>
      <c r="M3276">
        <v>0</v>
      </c>
      <c r="N3276">
        <v>1</v>
      </c>
      <c r="O3276">
        <v>-1</v>
      </c>
      <c r="P3276">
        <v>1</v>
      </c>
      <c r="Q3276">
        <v>0</v>
      </c>
      <c r="R3276">
        <v>5.3333333333333339</v>
      </c>
      <c r="S3276">
        <v>1.6</v>
      </c>
      <c r="U3276">
        <v>0</v>
      </c>
      <c r="V3276">
        <v>-13.346808247254927</v>
      </c>
      <c r="W3276">
        <v>0</v>
      </c>
      <c r="X3276">
        <v>34.863874722228388</v>
      </c>
      <c r="Y3276">
        <v>1000</v>
      </c>
      <c r="Z3276">
        <v>1000</v>
      </c>
      <c r="AA3276">
        <v>1000</v>
      </c>
      <c r="AB3276">
        <v>1000</v>
      </c>
      <c r="AC3276">
        <v>1000</v>
      </c>
      <c r="AD3276">
        <v>1000</v>
      </c>
      <c r="AE3276">
        <v>1000</v>
      </c>
      <c r="AF3276">
        <v>1000</v>
      </c>
      <c r="AG3276">
        <v>0</v>
      </c>
      <c r="AH3276">
        <v>0</v>
      </c>
      <c r="AI3276">
        <v>0</v>
      </c>
      <c r="AJ3276">
        <v>0</v>
      </c>
      <c r="AL3276">
        <v>0.01</v>
      </c>
      <c r="AM3276">
        <v>0.01</v>
      </c>
      <c r="AN3276">
        <v>0.01</v>
      </c>
      <c r="AO3276">
        <v>0.01</v>
      </c>
      <c r="AP3276">
        <v>9.9999999999999995E-7</v>
      </c>
      <c r="AQ3276">
        <v>5.7295669507508144E-8</v>
      </c>
      <c r="AR3276">
        <v>1</v>
      </c>
      <c r="AS3276">
        <v>1</v>
      </c>
      <c r="AT3276">
        <v>1</v>
      </c>
      <c r="AU3276">
        <v>1</v>
      </c>
      <c r="AV3276">
        <v>1</v>
      </c>
      <c r="AW3276">
        <v>1</v>
      </c>
      <c r="AX3276">
        <v>1</v>
      </c>
      <c r="AY3276">
        <v>1</v>
      </c>
      <c r="AZ3276">
        <v>1</v>
      </c>
      <c r="BA3276">
        <v>1</v>
      </c>
      <c r="BB3276">
        <v>1</v>
      </c>
      <c r="BC3276">
        <v>1</v>
      </c>
      <c r="BD3276">
        <v>1</v>
      </c>
      <c r="BE3276">
        <v>1</v>
      </c>
      <c r="BF3276">
        <v>1</v>
      </c>
      <c r="BG3276">
        <v>1</v>
      </c>
      <c r="BH3276">
        <v>1</v>
      </c>
      <c r="BI3276">
        <v>1</v>
      </c>
      <c r="BJ3276">
        <v>1.0000000000000001E-9</v>
      </c>
      <c r="BK3276">
        <v>1E-3</v>
      </c>
      <c r="BL3276">
        <v>2.4981239666250288E-6</v>
      </c>
      <c r="BM3276">
        <v>1E-3</v>
      </c>
      <c r="BN3276">
        <v>2.4981239666250288E-6</v>
      </c>
      <c r="BO3276">
        <v>1E-3</v>
      </c>
      <c r="BP3276">
        <v>5.6244036898559369</v>
      </c>
      <c r="BQ3276">
        <v>0.01</v>
      </c>
      <c r="BR3276">
        <v>9.7474249866621651E-5</v>
      </c>
      <c r="BS3276">
        <v>9.9999999999999995E-7</v>
      </c>
      <c r="BT3276">
        <v>5.2476769904650128E-5</v>
      </c>
      <c r="BU3276">
        <v>0.01</v>
      </c>
      <c r="BV3276">
        <v>1</v>
      </c>
      <c r="BW3276">
        <v>9.7270161810612295E-5</v>
      </c>
      <c r="BX3276">
        <v>1E-3</v>
      </c>
      <c r="BY3276">
        <v>9.9999999999999995E-8</v>
      </c>
      <c r="BZ3276">
        <v>1</v>
      </c>
      <c r="CA3276">
        <v>9.9999999999999995E-8</v>
      </c>
      <c r="CB3276">
        <v>0.01</v>
      </c>
      <c r="CC3276">
        <v>9.9999999999999995E-7</v>
      </c>
      <c r="CD3276">
        <v>3.7691795401149199E-3</v>
      </c>
      <c r="CE3276">
        <v>1</v>
      </c>
      <c r="CG3276">
        <v>-65</v>
      </c>
      <c r="CH3276">
        <v>3.3333333333333335</v>
      </c>
      <c r="CI3276">
        <v>1E-3</v>
      </c>
      <c r="CJ3276">
        <v>7</v>
      </c>
      <c r="CK3276">
        <v>1.0000000000000001E-9</v>
      </c>
      <c r="CL3276">
        <v>0.01</v>
      </c>
      <c r="CM3276">
        <v>308.14999999999998</v>
      </c>
      <c r="CN3276">
        <v>7</v>
      </c>
      <c r="CP3276">
        <v>5624.403689855937</v>
      </c>
      <c r="CQ3276">
        <v>9.7474249866621645E-3</v>
      </c>
      <c r="CR3276">
        <v>52.476769904650133</v>
      </c>
      <c r="CT3276" s="439">
        <v>-63.139919669854748</v>
      </c>
      <c r="CU3276" s="439">
        <v>-0.20210395398248432</v>
      </c>
      <c r="CV3276">
        <v>-19.5</v>
      </c>
    </row>
    <row r="3277" spans="2:100" x14ac:dyDescent="0.3">
      <c r="B3277">
        <v>0</v>
      </c>
      <c r="C3277">
        <v>0</v>
      </c>
      <c r="D3277">
        <v>1</v>
      </c>
      <c r="E3277">
        <v>0</v>
      </c>
      <c r="F3277">
        <v>0</v>
      </c>
      <c r="G3277">
        <v>-2</v>
      </c>
      <c r="H3277">
        <v>0</v>
      </c>
      <c r="I3277">
        <v>1</v>
      </c>
      <c r="J3277">
        <v>0</v>
      </c>
      <c r="K3277">
        <v>1</v>
      </c>
      <c r="L3277">
        <v>0</v>
      </c>
      <c r="M3277">
        <v>1</v>
      </c>
      <c r="N3277">
        <v>-1</v>
      </c>
      <c r="O3277">
        <v>-2</v>
      </c>
      <c r="P3277">
        <v>1</v>
      </c>
      <c r="Q3277">
        <v>0</v>
      </c>
      <c r="R3277">
        <v>3.3333333333333335</v>
      </c>
      <c r="S3277">
        <v>1</v>
      </c>
      <c r="U3277">
        <v>0</v>
      </c>
      <c r="V3277">
        <v>-13.346808247254927</v>
      </c>
      <c r="W3277">
        <v>0</v>
      </c>
      <c r="X3277">
        <v>34.863874722228388</v>
      </c>
      <c r="Y3277">
        <v>1000</v>
      </c>
      <c r="Z3277">
        <v>1000</v>
      </c>
      <c r="AA3277">
        <v>1000</v>
      </c>
      <c r="AB3277">
        <v>1000</v>
      </c>
      <c r="AC3277">
        <v>1000</v>
      </c>
      <c r="AD3277">
        <v>1000</v>
      </c>
      <c r="AE3277">
        <v>1000</v>
      </c>
      <c r="AF3277">
        <v>1000</v>
      </c>
      <c r="AG3277">
        <v>0</v>
      </c>
      <c r="AH3277">
        <v>1.4210854715202004E-14</v>
      </c>
      <c r="AI3277">
        <v>0</v>
      </c>
      <c r="AJ3277">
        <v>0</v>
      </c>
      <c r="AL3277">
        <v>0.01</v>
      </c>
      <c r="AM3277">
        <v>0.01</v>
      </c>
      <c r="AN3277">
        <v>0.01</v>
      </c>
      <c r="AO3277">
        <v>0.01</v>
      </c>
      <c r="AP3277">
        <v>9.9999999999999995E-7</v>
      </c>
      <c r="AQ3277">
        <v>5.7295669507508144E-8</v>
      </c>
      <c r="AR3277">
        <v>1</v>
      </c>
      <c r="AS3277">
        <v>1</v>
      </c>
      <c r="AT3277">
        <v>1</v>
      </c>
      <c r="AU3277">
        <v>1</v>
      </c>
      <c r="AV3277">
        <v>1</v>
      </c>
      <c r="AW3277">
        <v>1</v>
      </c>
      <c r="AX3277">
        <v>1</v>
      </c>
      <c r="AY3277">
        <v>1</v>
      </c>
      <c r="AZ3277">
        <v>1</v>
      </c>
      <c r="BA3277">
        <v>1</v>
      </c>
      <c r="BB3277">
        <v>1</v>
      </c>
      <c r="BC3277">
        <v>1</v>
      </c>
      <c r="BD3277">
        <v>1</v>
      </c>
      <c r="BE3277">
        <v>1</v>
      </c>
      <c r="BF3277">
        <v>1</v>
      </c>
      <c r="BG3277">
        <v>1</v>
      </c>
      <c r="BH3277">
        <v>1</v>
      </c>
      <c r="BI3277">
        <v>1</v>
      </c>
      <c r="BJ3277">
        <v>1.0000000000000001E-9</v>
      </c>
      <c r="BK3277">
        <v>1E-3</v>
      </c>
      <c r="BL3277">
        <v>2.4981239666250288E-6</v>
      </c>
      <c r="BM3277">
        <v>1E-3</v>
      </c>
      <c r="BN3277">
        <v>2.4981239666250288E-6</v>
      </c>
      <c r="BO3277">
        <v>1E-3</v>
      </c>
      <c r="BP3277">
        <v>1.3669371938474066E-6</v>
      </c>
      <c r="BQ3277">
        <v>0.01</v>
      </c>
      <c r="BR3277">
        <v>9.7474249866621651E-5</v>
      </c>
      <c r="BS3277">
        <v>9.9999999999999995E-7</v>
      </c>
      <c r="BT3277">
        <v>2.5870399375522999E-8</v>
      </c>
      <c r="BU3277">
        <v>0.01</v>
      </c>
      <c r="BV3277">
        <v>1</v>
      </c>
      <c r="BW3277">
        <v>9.7270161810612295E-5</v>
      </c>
      <c r="BX3277">
        <v>1E-3</v>
      </c>
      <c r="BY3277">
        <v>9.9999999999999995E-8</v>
      </c>
      <c r="BZ3277">
        <v>1</v>
      </c>
      <c r="CA3277">
        <v>9.9999999999999995E-8</v>
      </c>
      <c r="CB3277">
        <v>0.01</v>
      </c>
      <c r="CC3277">
        <v>9.9999999999999995E-7</v>
      </c>
      <c r="CD3277">
        <v>3.7691795401149199E-3</v>
      </c>
      <c r="CE3277">
        <v>1</v>
      </c>
      <c r="CG3277">
        <v>-65</v>
      </c>
      <c r="CH3277">
        <v>3.3333333333333335</v>
      </c>
      <c r="CI3277">
        <v>1E-3</v>
      </c>
      <c r="CJ3277">
        <v>7</v>
      </c>
      <c r="CK3277">
        <v>1.0000000000000001E-9</v>
      </c>
      <c r="CL3277">
        <v>0.01</v>
      </c>
      <c r="CM3277">
        <v>308.14999999999998</v>
      </c>
      <c r="CN3277">
        <v>7</v>
      </c>
      <c r="CP3277">
        <v>1.3669371938474066E-3</v>
      </c>
      <c r="CQ3277">
        <v>9.7474249866621645E-3</v>
      </c>
      <c r="CR3277">
        <v>2.5870399375523E-2</v>
      </c>
      <c r="CT3277" s="439">
        <v>-63.139919669854748</v>
      </c>
      <c r="CU3277" s="439">
        <v>-0.20210395398248432</v>
      </c>
      <c r="CV3277">
        <v>-19.5</v>
      </c>
    </row>
    <row r="3278" spans="2:100" x14ac:dyDescent="0.3">
      <c r="B3278">
        <v>0</v>
      </c>
      <c r="C3278">
        <v>0</v>
      </c>
      <c r="D3278">
        <v>1</v>
      </c>
      <c r="E3278">
        <v>0</v>
      </c>
      <c r="F3278">
        <v>0</v>
      </c>
      <c r="G3278">
        <v>-2</v>
      </c>
      <c r="H3278">
        <v>0</v>
      </c>
      <c r="I3278">
        <v>1</v>
      </c>
      <c r="J3278">
        <v>0</v>
      </c>
      <c r="K3278">
        <v>1</v>
      </c>
      <c r="L3278">
        <v>0</v>
      </c>
      <c r="M3278">
        <v>1</v>
      </c>
      <c r="N3278">
        <v>-1</v>
      </c>
      <c r="O3278">
        <v>-1</v>
      </c>
      <c r="P3278">
        <v>1</v>
      </c>
      <c r="Q3278">
        <v>0</v>
      </c>
      <c r="R3278">
        <v>4.3333333333333339</v>
      </c>
      <c r="S3278">
        <v>1.3</v>
      </c>
      <c r="U3278">
        <v>0</v>
      </c>
      <c r="V3278">
        <v>-13.346808247254927</v>
      </c>
      <c r="W3278">
        <v>0</v>
      </c>
      <c r="X3278">
        <v>34.863874722228388</v>
      </c>
      <c r="Y3278">
        <v>1000</v>
      </c>
      <c r="Z3278">
        <v>1000</v>
      </c>
      <c r="AA3278">
        <v>1000</v>
      </c>
      <c r="AB3278">
        <v>1000</v>
      </c>
      <c r="AC3278">
        <v>1000</v>
      </c>
      <c r="AD3278">
        <v>1000</v>
      </c>
      <c r="AE3278">
        <v>1000</v>
      </c>
      <c r="AF3278">
        <v>1000</v>
      </c>
      <c r="AG3278">
        <v>0</v>
      </c>
      <c r="AH3278">
        <v>0</v>
      </c>
      <c r="AI3278">
        <v>0</v>
      </c>
      <c r="AJ3278">
        <v>0</v>
      </c>
      <c r="AL3278">
        <v>0.01</v>
      </c>
      <c r="AM3278">
        <v>0.01</v>
      </c>
      <c r="AN3278">
        <v>0.01</v>
      </c>
      <c r="AO3278">
        <v>0.01</v>
      </c>
      <c r="AP3278">
        <v>9.9999999999999995E-7</v>
      </c>
      <c r="AQ3278">
        <v>5.7295669507508144E-8</v>
      </c>
      <c r="AR3278">
        <v>1</v>
      </c>
      <c r="AS3278">
        <v>1</v>
      </c>
      <c r="AT3278">
        <v>1</v>
      </c>
      <c r="AU3278">
        <v>1</v>
      </c>
      <c r="AV3278">
        <v>1</v>
      </c>
      <c r="AW3278">
        <v>1</v>
      </c>
      <c r="AX3278">
        <v>1</v>
      </c>
      <c r="AY3278">
        <v>1</v>
      </c>
      <c r="AZ3278">
        <v>1</v>
      </c>
      <c r="BA3278">
        <v>1</v>
      </c>
      <c r="BB3278">
        <v>1</v>
      </c>
      <c r="BC3278">
        <v>1</v>
      </c>
      <c r="BD3278">
        <v>1</v>
      </c>
      <c r="BE3278">
        <v>1</v>
      </c>
      <c r="BF3278">
        <v>1</v>
      </c>
      <c r="BG3278">
        <v>1</v>
      </c>
      <c r="BH3278">
        <v>1</v>
      </c>
      <c r="BI3278">
        <v>1</v>
      </c>
      <c r="BJ3278">
        <v>1.0000000000000001E-9</v>
      </c>
      <c r="BK3278">
        <v>1E-3</v>
      </c>
      <c r="BL3278">
        <v>2.4981239666250288E-6</v>
      </c>
      <c r="BM3278">
        <v>1E-3</v>
      </c>
      <c r="BN3278">
        <v>2.4981239666250288E-6</v>
      </c>
      <c r="BO3278">
        <v>1E-3</v>
      </c>
      <c r="BP3278">
        <v>1.3669371938474066E-6</v>
      </c>
      <c r="BQ3278">
        <v>0.01</v>
      </c>
      <c r="BR3278">
        <v>9.7474249866621651E-5</v>
      </c>
      <c r="BS3278">
        <v>9.9999999999999995E-7</v>
      </c>
      <c r="BT3278">
        <v>5.2476769904650128E-5</v>
      </c>
      <c r="BU3278">
        <v>0.01</v>
      </c>
      <c r="BV3278">
        <v>1</v>
      </c>
      <c r="BW3278">
        <v>9.7270161810612295E-5</v>
      </c>
      <c r="BX3278">
        <v>1E-3</v>
      </c>
      <c r="BY3278">
        <v>9.9999999999999995E-8</v>
      </c>
      <c r="BZ3278">
        <v>1</v>
      </c>
      <c r="CA3278">
        <v>9.9999999999999995E-8</v>
      </c>
      <c r="CB3278">
        <v>0.01</v>
      </c>
      <c r="CC3278">
        <v>9.9999999999999995E-7</v>
      </c>
      <c r="CD3278">
        <v>3.7691795401149199E-3</v>
      </c>
      <c r="CE3278">
        <v>1</v>
      </c>
      <c r="CG3278">
        <v>-65</v>
      </c>
      <c r="CH3278">
        <v>3.3333333333333335</v>
      </c>
      <c r="CI3278">
        <v>1E-3</v>
      </c>
      <c r="CJ3278">
        <v>7</v>
      </c>
      <c r="CK3278">
        <v>1.0000000000000001E-9</v>
      </c>
      <c r="CL3278">
        <v>0.01</v>
      </c>
      <c r="CM3278">
        <v>308.14999999999998</v>
      </c>
      <c r="CN3278">
        <v>7</v>
      </c>
      <c r="CP3278">
        <v>1.3669371938474066E-3</v>
      </c>
      <c r="CQ3278">
        <v>9.7474249866621645E-3</v>
      </c>
      <c r="CR3278">
        <v>52.476769904650133</v>
      </c>
      <c r="CT3278" s="439">
        <v>-63.139919669854748</v>
      </c>
      <c r="CU3278" s="439">
        <v>-0.20210395398248432</v>
      </c>
      <c r="CV3278">
        <v>-19.5</v>
      </c>
    </row>
    <row r="3279" spans="2:100" x14ac:dyDescent="0.3">
      <c r="B3279">
        <v>0</v>
      </c>
      <c r="C3279">
        <v>0</v>
      </c>
      <c r="D3279">
        <v>1</v>
      </c>
      <c r="E3279">
        <v>0</v>
      </c>
      <c r="F3279">
        <v>0</v>
      </c>
      <c r="G3279">
        <v>-2</v>
      </c>
      <c r="H3279">
        <v>0</v>
      </c>
      <c r="I3279">
        <v>1</v>
      </c>
      <c r="J3279">
        <v>0</v>
      </c>
      <c r="K3279">
        <v>1</v>
      </c>
      <c r="L3279">
        <v>0</v>
      </c>
      <c r="M3279">
        <v>1</v>
      </c>
      <c r="N3279">
        <v>0</v>
      </c>
      <c r="O3279">
        <v>-2</v>
      </c>
      <c r="P3279">
        <v>1</v>
      </c>
      <c r="Q3279">
        <v>0</v>
      </c>
      <c r="R3279">
        <v>4.3333333333333339</v>
      </c>
      <c r="S3279">
        <v>1.3</v>
      </c>
      <c r="U3279">
        <v>0</v>
      </c>
      <c r="V3279">
        <v>-13.346808247254927</v>
      </c>
      <c r="W3279">
        <v>0</v>
      </c>
      <c r="X3279">
        <v>34.863874722228388</v>
      </c>
      <c r="Y3279">
        <v>1000</v>
      </c>
      <c r="Z3279">
        <v>1000</v>
      </c>
      <c r="AA3279">
        <v>1000</v>
      </c>
      <c r="AB3279">
        <v>1000</v>
      </c>
      <c r="AC3279">
        <v>1000</v>
      </c>
      <c r="AD3279">
        <v>1000</v>
      </c>
      <c r="AE3279">
        <v>1000</v>
      </c>
      <c r="AF3279">
        <v>1000</v>
      </c>
      <c r="AG3279">
        <v>0</v>
      </c>
      <c r="AH3279">
        <v>1.4210854715202004E-14</v>
      </c>
      <c r="AI3279">
        <v>0</v>
      </c>
      <c r="AJ3279">
        <v>0</v>
      </c>
      <c r="AL3279">
        <v>0.01</v>
      </c>
      <c r="AM3279">
        <v>0.01</v>
      </c>
      <c r="AN3279">
        <v>0.01</v>
      </c>
      <c r="AO3279">
        <v>0.01</v>
      </c>
      <c r="AP3279">
        <v>9.9999999999999995E-7</v>
      </c>
      <c r="AQ3279">
        <v>5.7295669507508144E-8</v>
      </c>
      <c r="AR3279">
        <v>1</v>
      </c>
      <c r="AS3279">
        <v>1</v>
      </c>
      <c r="AT3279">
        <v>1</v>
      </c>
      <c r="AU3279">
        <v>1</v>
      </c>
      <c r="AV3279">
        <v>1</v>
      </c>
      <c r="AW3279">
        <v>1</v>
      </c>
      <c r="AX3279">
        <v>1</v>
      </c>
      <c r="AY3279">
        <v>1</v>
      </c>
      <c r="AZ3279">
        <v>1</v>
      </c>
      <c r="BA3279">
        <v>1</v>
      </c>
      <c r="BB3279">
        <v>1</v>
      </c>
      <c r="BC3279">
        <v>1</v>
      </c>
      <c r="BD3279">
        <v>1</v>
      </c>
      <c r="BE3279">
        <v>1</v>
      </c>
      <c r="BF3279">
        <v>1</v>
      </c>
      <c r="BG3279">
        <v>1</v>
      </c>
      <c r="BH3279">
        <v>1</v>
      </c>
      <c r="BI3279">
        <v>1</v>
      </c>
      <c r="BJ3279">
        <v>1.0000000000000001E-9</v>
      </c>
      <c r="BK3279">
        <v>1E-3</v>
      </c>
      <c r="BL3279">
        <v>2.4981239666250288E-6</v>
      </c>
      <c r="BM3279">
        <v>1E-3</v>
      </c>
      <c r="BN3279">
        <v>2.4981239666250288E-6</v>
      </c>
      <c r="BO3279">
        <v>1E-3</v>
      </c>
      <c r="BP3279">
        <v>2.7727615470639873E-3</v>
      </c>
      <c r="BQ3279">
        <v>0.01</v>
      </c>
      <c r="BR3279">
        <v>9.7474249866621651E-5</v>
      </c>
      <c r="BS3279">
        <v>9.9999999999999995E-7</v>
      </c>
      <c r="BT3279">
        <v>2.5870399375522999E-8</v>
      </c>
      <c r="BU3279">
        <v>0.01</v>
      </c>
      <c r="BV3279">
        <v>1</v>
      </c>
      <c r="BW3279">
        <v>9.7270161810612295E-5</v>
      </c>
      <c r="BX3279">
        <v>1E-3</v>
      </c>
      <c r="BY3279">
        <v>9.9999999999999995E-8</v>
      </c>
      <c r="BZ3279">
        <v>1</v>
      </c>
      <c r="CA3279">
        <v>9.9999999999999995E-8</v>
      </c>
      <c r="CB3279">
        <v>0.01</v>
      </c>
      <c r="CC3279">
        <v>9.9999999999999995E-7</v>
      </c>
      <c r="CD3279">
        <v>3.7691795401149199E-3</v>
      </c>
      <c r="CE3279">
        <v>1</v>
      </c>
      <c r="CG3279">
        <v>-65</v>
      </c>
      <c r="CH3279">
        <v>3.3333333333333335</v>
      </c>
      <c r="CI3279">
        <v>1E-3</v>
      </c>
      <c r="CJ3279">
        <v>7</v>
      </c>
      <c r="CK3279">
        <v>1.0000000000000001E-9</v>
      </c>
      <c r="CL3279">
        <v>0.01</v>
      </c>
      <c r="CM3279">
        <v>308.14999999999998</v>
      </c>
      <c r="CN3279">
        <v>7</v>
      </c>
      <c r="CP3279">
        <v>2.7727615470639875</v>
      </c>
      <c r="CQ3279">
        <v>9.7474249866621645E-3</v>
      </c>
      <c r="CR3279">
        <v>2.5870399375523E-2</v>
      </c>
      <c r="CT3279" s="439">
        <v>-63.139919669854748</v>
      </c>
      <c r="CU3279" s="439">
        <v>-0.20210395398248432</v>
      </c>
      <c r="CV3279">
        <v>-19.5</v>
      </c>
    </row>
    <row r="3280" spans="2:100" x14ac:dyDescent="0.3">
      <c r="B3280">
        <v>0</v>
      </c>
      <c r="C3280">
        <v>0</v>
      </c>
      <c r="D3280">
        <v>1</v>
      </c>
      <c r="E3280">
        <v>0</v>
      </c>
      <c r="F3280">
        <v>0</v>
      </c>
      <c r="G3280">
        <v>-2</v>
      </c>
      <c r="H3280">
        <v>0</v>
      </c>
      <c r="I3280">
        <v>1</v>
      </c>
      <c r="J3280">
        <v>0</v>
      </c>
      <c r="K3280">
        <v>1</v>
      </c>
      <c r="L3280">
        <v>0</v>
      </c>
      <c r="M3280">
        <v>1</v>
      </c>
      <c r="N3280">
        <v>0</v>
      </c>
      <c r="O3280">
        <v>-1</v>
      </c>
      <c r="P3280">
        <v>1</v>
      </c>
      <c r="Q3280">
        <v>0</v>
      </c>
      <c r="R3280">
        <v>5.3333333333333339</v>
      </c>
      <c r="S3280">
        <v>1.6</v>
      </c>
      <c r="U3280">
        <v>0</v>
      </c>
      <c r="V3280">
        <v>-13.346808247254927</v>
      </c>
      <c r="W3280">
        <v>0</v>
      </c>
      <c r="X3280">
        <v>34.863874722228388</v>
      </c>
      <c r="Y3280">
        <v>1000</v>
      </c>
      <c r="Z3280">
        <v>1000</v>
      </c>
      <c r="AA3280">
        <v>1000</v>
      </c>
      <c r="AB3280">
        <v>1000</v>
      </c>
      <c r="AC3280">
        <v>1000</v>
      </c>
      <c r="AD3280">
        <v>1000</v>
      </c>
      <c r="AE3280">
        <v>1000</v>
      </c>
      <c r="AF3280">
        <v>1000</v>
      </c>
      <c r="AG3280">
        <v>0</v>
      </c>
      <c r="AH3280">
        <v>0</v>
      </c>
      <c r="AI3280">
        <v>0</v>
      </c>
      <c r="AJ3280">
        <v>0</v>
      </c>
      <c r="AL3280">
        <v>0.01</v>
      </c>
      <c r="AM3280">
        <v>0.01</v>
      </c>
      <c r="AN3280">
        <v>0.01</v>
      </c>
      <c r="AO3280">
        <v>0.01</v>
      </c>
      <c r="AP3280">
        <v>9.9999999999999995E-7</v>
      </c>
      <c r="AQ3280">
        <v>5.7295669507508144E-8</v>
      </c>
      <c r="AR3280">
        <v>1</v>
      </c>
      <c r="AS3280">
        <v>1</v>
      </c>
      <c r="AT3280">
        <v>1</v>
      </c>
      <c r="AU3280">
        <v>1</v>
      </c>
      <c r="AV3280">
        <v>1</v>
      </c>
      <c r="AW3280">
        <v>1</v>
      </c>
      <c r="AX3280">
        <v>1</v>
      </c>
      <c r="AY3280">
        <v>1</v>
      </c>
      <c r="AZ3280">
        <v>1</v>
      </c>
      <c r="BA3280">
        <v>1</v>
      </c>
      <c r="BB3280">
        <v>1</v>
      </c>
      <c r="BC3280">
        <v>1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.0000000000000001E-9</v>
      </c>
      <c r="BK3280">
        <v>1E-3</v>
      </c>
      <c r="BL3280">
        <v>2.4981239666250288E-6</v>
      </c>
      <c r="BM3280">
        <v>1E-3</v>
      </c>
      <c r="BN3280">
        <v>2.4981239666250288E-6</v>
      </c>
      <c r="BO3280">
        <v>1E-3</v>
      </c>
      <c r="BP3280">
        <v>2.7727615470639873E-3</v>
      </c>
      <c r="BQ3280">
        <v>0.01</v>
      </c>
      <c r="BR3280">
        <v>9.7474249866621651E-5</v>
      </c>
      <c r="BS3280">
        <v>9.9999999999999995E-7</v>
      </c>
      <c r="BT3280">
        <v>5.2476769904650128E-5</v>
      </c>
      <c r="BU3280">
        <v>0.01</v>
      </c>
      <c r="BV3280">
        <v>1</v>
      </c>
      <c r="BW3280">
        <v>9.7270161810612295E-5</v>
      </c>
      <c r="BX3280">
        <v>1E-3</v>
      </c>
      <c r="BY3280">
        <v>9.9999999999999995E-8</v>
      </c>
      <c r="BZ3280">
        <v>1</v>
      </c>
      <c r="CA3280">
        <v>9.9999999999999995E-8</v>
      </c>
      <c r="CB3280">
        <v>0.01</v>
      </c>
      <c r="CC3280">
        <v>9.9999999999999995E-7</v>
      </c>
      <c r="CD3280">
        <v>3.7691795401149199E-3</v>
      </c>
      <c r="CE3280">
        <v>1</v>
      </c>
      <c r="CG3280">
        <v>-65</v>
      </c>
      <c r="CH3280">
        <v>3.3333333333333335</v>
      </c>
      <c r="CI3280">
        <v>1E-3</v>
      </c>
      <c r="CJ3280">
        <v>7</v>
      </c>
      <c r="CK3280">
        <v>1.0000000000000001E-9</v>
      </c>
      <c r="CL3280">
        <v>0.01</v>
      </c>
      <c r="CM3280">
        <v>308.14999999999998</v>
      </c>
      <c r="CN3280">
        <v>7</v>
      </c>
      <c r="CP3280">
        <v>2.7727615470639875</v>
      </c>
      <c r="CQ3280">
        <v>9.7474249866621645E-3</v>
      </c>
      <c r="CR3280">
        <v>52.476769904650133</v>
      </c>
      <c r="CT3280" s="439">
        <v>-63.139919669854748</v>
      </c>
      <c r="CU3280" s="439">
        <v>-0.20210395398248432</v>
      </c>
      <c r="CV3280">
        <v>-19.5</v>
      </c>
    </row>
    <row r="3281" spans="2:100" x14ac:dyDescent="0.3">
      <c r="B3281">
        <v>0</v>
      </c>
      <c r="C3281">
        <v>0</v>
      </c>
      <c r="D3281">
        <v>1</v>
      </c>
      <c r="E3281">
        <v>0</v>
      </c>
      <c r="F3281">
        <v>0</v>
      </c>
      <c r="G3281">
        <v>-2</v>
      </c>
      <c r="H3281">
        <v>0</v>
      </c>
      <c r="I3281">
        <v>1</v>
      </c>
      <c r="J3281">
        <v>0</v>
      </c>
      <c r="K3281">
        <v>1</v>
      </c>
      <c r="L3281">
        <v>0</v>
      </c>
      <c r="M3281">
        <v>1</v>
      </c>
      <c r="N3281">
        <v>1</v>
      </c>
      <c r="O3281">
        <v>-2</v>
      </c>
      <c r="P3281">
        <v>1</v>
      </c>
      <c r="Q3281">
        <v>0</v>
      </c>
      <c r="R3281">
        <v>5.3333333333333339</v>
      </c>
      <c r="S3281">
        <v>1.6</v>
      </c>
      <c r="U3281">
        <v>0</v>
      </c>
      <c r="V3281">
        <v>-13.346808247254927</v>
      </c>
      <c r="W3281">
        <v>0</v>
      </c>
      <c r="X3281">
        <v>34.863874722228388</v>
      </c>
      <c r="Y3281">
        <v>1000</v>
      </c>
      <c r="Z3281">
        <v>1000</v>
      </c>
      <c r="AA3281">
        <v>1000</v>
      </c>
      <c r="AB3281">
        <v>1000</v>
      </c>
      <c r="AC3281">
        <v>1000</v>
      </c>
      <c r="AD3281">
        <v>1000</v>
      </c>
      <c r="AE3281">
        <v>1000</v>
      </c>
      <c r="AF3281">
        <v>1000</v>
      </c>
      <c r="AG3281">
        <v>0</v>
      </c>
      <c r="AH3281">
        <v>1.4210854715202004E-14</v>
      </c>
      <c r="AI3281">
        <v>0</v>
      </c>
      <c r="AJ3281">
        <v>0</v>
      </c>
      <c r="AL3281">
        <v>0.01</v>
      </c>
      <c r="AM3281">
        <v>0.01</v>
      </c>
      <c r="AN3281">
        <v>0.01</v>
      </c>
      <c r="AO3281">
        <v>0.01</v>
      </c>
      <c r="AP3281">
        <v>9.9999999999999995E-7</v>
      </c>
      <c r="AQ3281">
        <v>5.7295669507508144E-8</v>
      </c>
      <c r="AR3281">
        <v>1</v>
      </c>
      <c r="AS3281">
        <v>1</v>
      </c>
      <c r="AT3281">
        <v>1</v>
      </c>
      <c r="AU3281">
        <v>1</v>
      </c>
      <c r="AV3281">
        <v>1</v>
      </c>
      <c r="AW3281">
        <v>1</v>
      </c>
      <c r="AX3281">
        <v>1</v>
      </c>
      <c r="AY3281">
        <v>1</v>
      </c>
      <c r="AZ3281">
        <v>1</v>
      </c>
      <c r="BA3281">
        <v>1</v>
      </c>
      <c r="BB3281">
        <v>1</v>
      </c>
      <c r="BC3281">
        <v>1</v>
      </c>
      <c r="BD3281">
        <v>1</v>
      </c>
      <c r="BE3281">
        <v>1</v>
      </c>
      <c r="BF3281">
        <v>1</v>
      </c>
      <c r="BG3281">
        <v>1</v>
      </c>
      <c r="BH3281">
        <v>1</v>
      </c>
      <c r="BI3281">
        <v>1</v>
      </c>
      <c r="BJ3281">
        <v>1.0000000000000001E-9</v>
      </c>
      <c r="BK3281">
        <v>1E-3</v>
      </c>
      <c r="BL3281">
        <v>2.4981239666250288E-6</v>
      </c>
      <c r="BM3281">
        <v>1E-3</v>
      </c>
      <c r="BN3281">
        <v>2.4981239666250288E-6</v>
      </c>
      <c r="BO3281">
        <v>1E-3</v>
      </c>
      <c r="BP3281">
        <v>5.6244036898559369</v>
      </c>
      <c r="BQ3281">
        <v>0.01</v>
      </c>
      <c r="BR3281">
        <v>9.7474249866621651E-5</v>
      </c>
      <c r="BS3281">
        <v>9.9999999999999995E-7</v>
      </c>
      <c r="BT3281">
        <v>2.5870399375522999E-8</v>
      </c>
      <c r="BU3281">
        <v>0.01</v>
      </c>
      <c r="BV3281">
        <v>1</v>
      </c>
      <c r="BW3281">
        <v>9.7270161810612295E-5</v>
      </c>
      <c r="BX3281">
        <v>1E-3</v>
      </c>
      <c r="BY3281">
        <v>9.9999999999999995E-8</v>
      </c>
      <c r="BZ3281">
        <v>1</v>
      </c>
      <c r="CA3281">
        <v>9.9999999999999995E-8</v>
      </c>
      <c r="CB3281">
        <v>0.01</v>
      </c>
      <c r="CC3281">
        <v>9.9999999999999995E-7</v>
      </c>
      <c r="CD3281">
        <v>3.7691795401149199E-3</v>
      </c>
      <c r="CE3281">
        <v>1</v>
      </c>
      <c r="CG3281">
        <v>-65</v>
      </c>
      <c r="CH3281">
        <v>3.3333333333333335</v>
      </c>
      <c r="CI3281">
        <v>1E-3</v>
      </c>
      <c r="CJ3281">
        <v>7</v>
      </c>
      <c r="CK3281">
        <v>1.0000000000000001E-9</v>
      </c>
      <c r="CL3281">
        <v>0.01</v>
      </c>
      <c r="CM3281">
        <v>308.14999999999998</v>
      </c>
      <c r="CN3281">
        <v>7</v>
      </c>
      <c r="CP3281">
        <v>5624.403689855937</v>
      </c>
      <c r="CQ3281">
        <v>9.7474249866621645E-3</v>
      </c>
      <c r="CR3281">
        <v>2.5870399375523E-2</v>
      </c>
      <c r="CT3281" s="439">
        <v>-63.139919669854748</v>
      </c>
      <c r="CU3281" s="439">
        <v>-0.20210395398248432</v>
      </c>
      <c r="CV3281">
        <v>-19.5</v>
      </c>
    </row>
    <row r="3282" spans="2:100" x14ac:dyDescent="0.3">
      <c r="B3282">
        <v>0</v>
      </c>
      <c r="C3282">
        <v>0</v>
      </c>
      <c r="D3282">
        <v>1</v>
      </c>
      <c r="E3282">
        <v>0</v>
      </c>
      <c r="F3282">
        <v>0</v>
      </c>
      <c r="G3282">
        <v>-2</v>
      </c>
      <c r="H3282">
        <v>0</v>
      </c>
      <c r="I3282">
        <v>1</v>
      </c>
      <c r="J3282">
        <v>0</v>
      </c>
      <c r="K3282">
        <v>1</v>
      </c>
      <c r="L3282">
        <v>0</v>
      </c>
      <c r="M3282">
        <v>1</v>
      </c>
      <c r="N3282">
        <v>1</v>
      </c>
      <c r="O3282">
        <v>-1</v>
      </c>
      <c r="P3282">
        <v>1</v>
      </c>
      <c r="Q3282">
        <v>0</v>
      </c>
      <c r="R3282">
        <v>6.3333333333333339</v>
      </c>
      <c r="S3282">
        <v>1.9000000000000001</v>
      </c>
      <c r="U3282">
        <v>0</v>
      </c>
      <c r="V3282">
        <v>-13.346808247254927</v>
      </c>
      <c r="W3282">
        <v>0</v>
      </c>
      <c r="X3282">
        <v>34.863874722228388</v>
      </c>
      <c r="Y3282">
        <v>1000</v>
      </c>
      <c r="Z3282">
        <v>1000</v>
      </c>
      <c r="AA3282">
        <v>1000</v>
      </c>
      <c r="AB3282">
        <v>1000</v>
      </c>
      <c r="AC3282">
        <v>1000</v>
      </c>
      <c r="AD3282">
        <v>1000</v>
      </c>
      <c r="AE3282">
        <v>1000</v>
      </c>
      <c r="AF3282">
        <v>1000</v>
      </c>
      <c r="AG3282">
        <v>0</v>
      </c>
      <c r="AH3282">
        <v>0</v>
      </c>
      <c r="AI3282">
        <v>0</v>
      </c>
      <c r="AJ3282">
        <v>0</v>
      </c>
      <c r="AL3282">
        <v>0.01</v>
      </c>
      <c r="AM3282">
        <v>0.01</v>
      </c>
      <c r="AN3282">
        <v>0.01</v>
      </c>
      <c r="AO3282">
        <v>0.01</v>
      </c>
      <c r="AP3282">
        <v>9.9999999999999995E-7</v>
      </c>
      <c r="AQ3282">
        <v>5.7295669507508144E-8</v>
      </c>
      <c r="AR3282">
        <v>1</v>
      </c>
      <c r="AS3282">
        <v>1</v>
      </c>
      <c r="AT3282">
        <v>1</v>
      </c>
      <c r="AU3282">
        <v>1</v>
      </c>
      <c r="AV3282">
        <v>1</v>
      </c>
      <c r="AW3282">
        <v>1</v>
      </c>
      <c r="AX3282">
        <v>1</v>
      </c>
      <c r="AY3282">
        <v>1</v>
      </c>
      <c r="AZ3282">
        <v>1</v>
      </c>
      <c r="BA3282">
        <v>1</v>
      </c>
      <c r="BB3282">
        <v>1</v>
      </c>
      <c r="BC3282">
        <v>1</v>
      </c>
      <c r="BD3282">
        <v>1</v>
      </c>
      <c r="BE3282">
        <v>1</v>
      </c>
      <c r="BF3282">
        <v>1</v>
      </c>
      <c r="BG3282">
        <v>1</v>
      </c>
      <c r="BH3282">
        <v>1</v>
      </c>
      <c r="BI3282">
        <v>1</v>
      </c>
      <c r="BJ3282">
        <v>1.0000000000000001E-9</v>
      </c>
      <c r="BK3282">
        <v>1E-3</v>
      </c>
      <c r="BL3282">
        <v>2.4981239666250288E-6</v>
      </c>
      <c r="BM3282">
        <v>1E-3</v>
      </c>
      <c r="BN3282">
        <v>2.4981239666250288E-6</v>
      </c>
      <c r="BO3282">
        <v>1E-3</v>
      </c>
      <c r="BP3282">
        <v>5.6244036898559369</v>
      </c>
      <c r="BQ3282">
        <v>0.01</v>
      </c>
      <c r="BR3282">
        <v>9.7474249866621651E-5</v>
      </c>
      <c r="BS3282">
        <v>9.9999999999999995E-7</v>
      </c>
      <c r="BT3282">
        <v>5.2476769904650128E-5</v>
      </c>
      <c r="BU3282">
        <v>0.01</v>
      </c>
      <c r="BV3282">
        <v>1</v>
      </c>
      <c r="BW3282">
        <v>9.7270161810612295E-5</v>
      </c>
      <c r="BX3282">
        <v>1E-3</v>
      </c>
      <c r="BY3282">
        <v>9.9999999999999995E-8</v>
      </c>
      <c r="BZ3282">
        <v>1</v>
      </c>
      <c r="CA3282">
        <v>9.9999999999999995E-8</v>
      </c>
      <c r="CB3282">
        <v>0.01</v>
      </c>
      <c r="CC3282">
        <v>9.9999999999999995E-7</v>
      </c>
      <c r="CD3282">
        <v>3.7691795401149199E-3</v>
      </c>
      <c r="CE3282">
        <v>1</v>
      </c>
      <c r="CG3282">
        <v>-65</v>
      </c>
      <c r="CH3282">
        <v>3.3333333333333335</v>
      </c>
      <c r="CI3282">
        <v>1E-3</v>
      </c>
      <c r="CJ3282">
        <v>7</v>
      </c>
      <c r="CK3282">
        <v>1.0000000000000001E-9</v>
      </c>
      <c r="CL3282">
        <v>0.01</v>
      </c>
      <c r="CM3282">
        <v>308.14999999999998</v>
      </c>
      <c r="CN3282">
        <v>7</v>
      </c>
      <c r="CP3282">
        <v>5624.403689855937</v>
      </c>
      <c r="CQ3282">
        <v>9.7474249866621645E-3</v>
      </c>
      <c r="CR3282">
        <v>52.476769904650133</v>
      </c>
      <c r="CT3282" s="439">
        <v>-63.139919669854748</v>
      </c>
      <c r="CU3282" s="439">
        <v>-0.20210395398248432</v>
      </c>
      <c r="CV3282">
        <v>-19.5</v>
      </c>
    </row>
    <row r="3283" spans="2:100" x14ac:dyDescent="0.3">
      <c r="B3283">
        <v>0</v>
      </c>
      <c r="C3283">
        <v>0</v>
      </c>
      <c r="D3283">
        <v>1</v>
      </c>
      <c r="E3283">
        <v>0</v>
      </c>
      <c r="F3283">
        <v>0</v>
      </c>
      <c r="G3283">
        <v>-2</v>
      </c>
      <c r="H3283">
        <v>0</v>
      </c>
      <c r="I3283">
        <v>1</v>
      </c>
      <c r="J3283">
        <v>1</v>
      </c>
      <c r="K3283">
        <v>1</v>
      </c>
      <c r="L3283">
        <v>0</v>
      </c>
      <c r="M3283">
        <v>-1</v>
      </c>
      <c r="N3283">
        <v>-1</v>
      </c>
      <c r="O3283">
        <v>-2</v>
      </c>
      <c r="P3283">
        <v>1</v>
      </c>
      <c r="Q3283">
        <v>0</v>
      </c>
      <c r="R3283">
        <v>2.3333333333333335</v>
      </c>
      <c r="S3283">
        <v>0.70000000000000007</v>
      </c>
      <c r="U3283">
        <v>0</v>
      </c>
      <c r="V3283">
        <v>-13.346808247254927</v>
      </c>
      <c r="W3283">
        <v>0</v>
      </c>
      <c r="X3283">
        <v>34.863874722228388</v>
      </c>
      <c r="Y3283">
        <v>1000</v>
      </c>
      <c r="Z3283">
        <v>1000</v>
      </c>
      <c r="AA3283">
        <v>1000</v>
      </c>
      <c r="AB3283">
        <v>1000</v>
      </c>
      <c r="AC3283">
        <v>1000</v>
      </c>
      <c r="AD3283">
        <v>1000</v>
      </c>
      <c r="AE3283">
        <v>1000</v>
      </c>
      <c r="AF3283">
        <v>1000</v>
      </c>
      <c r="AG3283">
        <v>0</v>
      </c>
      <c r="AH3283">
        <v>1.4210854715202004E-14</v>
      </c>
      <c r="AI3283">
        <v>0</v>
      </c>
      <c r="AJ3283">
        <v>0</v>
      </c>
      <c r="AL3283">
        <v>0.01</v>
      </c>
      <c r="AM3283">
        <v>0.01</v>
      </c>
      <c r="AN3283">
        <v>0.01</v>
      </c>
      <c r="AO3283">
        <v>0.01</v>
      </c>
      <c r="AP3283">
        <v>9.9999999999999995E-7</v>
      </c>
      <c r="AQ3283">
        <v>5.7295669507508144E-8</v>
      </c>
      <c r="AR3283">
        <v>1</v>
      </c>
      <c r="AS3283">
        <v>1</v>
      </c>
      <c r="AT3283">
        <v>1</v>
      </c>
      <c r="AU3283">
        <v>1</v>
      </c>
      <c r="AV3283">
        <v>1</v>
      </c>
      <c r="AW3283">
        <v>1</v>
      </c>
      <c r="AX3283">
        <v>1</v>
      </c>
      <c r="AY3283">
        <v>1</v>
      </c>
      <c r="AZ3283">
        <v>1</v>
      </c>
      <c r="BA3283">
        <v>1</v>
      </c>
      <c r="BB3283">
        <v>1</v>
      </c>
      <c r="BC3283">
        <v>1</v>
      </c>
      <c r="BD3283">
        <v>1</v>
      </c>
      <c r="BE3283">
        <v>1</v>
      </c>
      <c r="BF3283">
        <v>1</v>
      </c>
      <c r="BG3283">
        <v>1</v>
      </c>
      <c r="BH3283">
        <v>1</v>
      </c>
      <c r="BI3283">
        <v>1</v>
      </c>
      <c r="BJ3283">
        <v>1.0000000000000001E-9</v>
      </c>
      <c r="BK3283">
        <v>1E-3</v>
      </c>
      <c r="BL3283">
        <v>2.4981239666250288E-6</v>
      </c>
      <c r="BM3283">
        <v>1E-3</v>
      </c>
      <c r="BN3283">
        <v>2.4981239666250288E-6</v>
      </c>
      <c r="BO3283">
        <v>1E-3</v>
      </c>
      <c r="BP3283">
        <v>1.3669371938474066E-6</v>
      </c>
      <c r="BQ3283">
        <v>0.01</v>
      </c>
      <c r="BR3283">
        <v>9.7474249866621651E-5</v>
      </c>
      <c r="BS3283">
        <v>9.9999999999999995E-7</v>
      </c>
      <c r="BT3283">
        <v>2.5870399375522999E-8</v>
      </c>
      <c r="BU3283">
        <v>0.01</v>
      </c>
      <c r="BV3283">
        <v>1</v>
      </c>
      <c r="BW3283">
        <v>9.7270161810612295E-5</v>
      </c>
      <c r="BX3283">
        <v>1E-3</v>
      </c>
      <c r="BY3283">
        <v>9.9999999999999995E-8</v>
      </c>
      <c r="BZ3283">
        <v>1</v>
      </c>
      <c r="CA3283">
        <v>9.9999999999999995E-8</v>
      </c>
      <c r="CB3283">
        <v>0.01</v>
      </c>
      <c r="CC3283">
        <v>9.9999999999999995E-7</v>
      </c>
      <c r="CD3283">
        <v>3.7691795401149199E-3</v>
      </c>
      <c r="CE3283">
        <v>1</v>
      </c>
      <c r="CG3283">
        <v>-65</v>
      </c>
      <c r="CH3283">
        <v>3.3333333333333335</v>
      </c>
      <c r="CI3283">
        <v>1E-3</v>
      </c>
      <c r="CJ3283">
        <v>7</v>
      </c>
      <c r="CK3283">
        <v>1.0000000000000001E-9</v>
      </c>
      <c r="CL3283">
        <v>0.01</v>
      </c>
      <c r="CM3283">
        <v>308.14999999999998</v>
      </c>
      <c r="CN3283">
        <v>7</v>
      </c>
      <c r="CP3283">
        <v>1.3669371938474066E-3</v>
      </c>
      <c r="CQ3283">
        <v>9.7474249866621645E-3</v>
      </c>
      <c r="CR3283">
        <v>2.5870399375523E-2</v>
      </c>
      <c r="CT3283" s="439">
        <v>-63.139919669854748</v>
      </c>
      <c r="CU3283" s="439">
        <v>-0.20210395398248432</v>
      </c>
      <c r="CV3283">
        <v>-19.5</v>
      </c>
    </row>
    <row r="3284" spans="2:100" x14ac:dyDescent="0.3">
      <c r="B3284">
        <v>0</v>
      </c>
      <c r="C3284">
        <v>0</v>
      </c>
      <c r="D3284">
        <v>1</v>
      </c>
      <c r="E3284">
        <v>0</v>
      </c>
      <c r="F3284">
        <v>0</v>
      </c>
      <c r="G3284">
        <v>-2</v>
      </c>
      <c r="H3284">
        <v>0</v>
      </c>
      <c r="I3284">
        <v>1</v>
      </c>
      <c r="J3284">
        <v>1</v>
      </c>
      <c r="K3284">
        <v>1</v>
      </c>
      <c r="L3284">
        <v>0</v>
      </c>
      <c r="M3284">
        <v>-1</v>
      </c>
      <c r="N3284">
        <v>-1</v>
      </c>
      <c r="O3284">
        <v>-1</v>
      </c>
      <c r="P3284">
        <v>1</v>
      </c>
      <c r="Q3284">
        <v>0</v>
      </c>
      <c r="R3284">
        <v>3.3333333333333335</v>
      </c>
      <c r="S3284">
        <v>1</v>
      </c>
      <c r="U3284">
        <v>0</v>
      </c>
      <c r="V3284">
        <v>-13.346808247254927</v>
      </c>
      <c r="W3284">
        <v>0</v>
      </c>
      <c r="X3284">
        <v>34.863874722228388</v>
      </c>
      <c r="Y3284">
        <v>1000</v>
      </c>
      <c r="Z3284">
        <v>1000</v>
      </c>
      <c r="AA3284">
        <v>1000</v>
      </c>
      <c r="AB3284">
        <v>1000</v>
      </c>
      <c r="AC3284">
        <v>1000</v>
      </c>
      <c r="AD3284">
        <v>1000</v>
      </c>
      <c r="AE3284">
        <v>1000</v>
      </c>
      <c r="AF3284">
        <v>1000</v>
      </c>
      <c r="AG3284">
        <v>0</v>
      </c>
      <c r="AH3284">
        <v>0</v>
      </c>
      <c r="AI3284">
        <v>0</v>
      </c>
      <c r="AJ3284">
        <v>0</v>
      </c>
      <c r="AL3284">
        <v>0.01</v>
      </c>
      <c r="AM3284">
        <v>0.01</v>
      </c>
      <c r="AN3284">
        <v>0.01</v>
      </c>
      <c r="AO3284">
        <v>0.01</v>
      </c>
      <c r="AP3284">
        <v>9.9999999999999995E-7</v>
      </c>
      <c r="AQ3284">
        <v>5.7295669507508144E-8</v>
      </c>
      <c r="AR3284">
        <v>1</v>
      </c>
      <c r="AS3284">
        <v>1</v>
      </c>
      <c r="AT3284">
        <v>1</v>
      </c>
      <c r="AU3284">
        <v>1</v>
      </c>
      <c r="AV3284">
        <v>1</v>
      </c>
      <c r="AW3284">
        <v>1</v>
      </c>
      <c r="AX3284">
        <v>1</v>
      </c>
      <c r="AY3284">
        <v>1</v>
      </c>
      <c r="AZ3284">
        <v>1</v>
      </c>
      <c r="BA3284">
        <v>1</v>
      </c>
      <c r="BB3284">
        <v>1</v>
      </c>
      <c r="BC3284">
        <v>1</v>
      </c>
      <c r="BD3284">
        <v>1</v>
      </c>
      <c r="BE3284">
        <v>1</v>
      </c>
      <c r="BF3284">
        <v>1</v>
      </c>
      <c r="BG3284">
        <v>1</v>
      </c>
      <c r="BH3284">
        <v>1</v>
      </c>
      <c r="BI3284">
        <v>1</v>
      </c>
      <c r="BJ3284">
        <v>1.0000000000000001E-9</v>
      </c>
      <c r="BK3284">
        <v>1E-3</v>
      </c>
      <c r="BL3284">
        <v>2.4981239666250288E-6</v>
      </c>
      <c r="BM3284">
        <v>1E-3</v>
      </c>
      <c r="BN3284">
        <v>2.4981239666250288E-6</v>
      </c>
      <c r="BO3284">
        <v>1E-3</v>
      </c>
      <c r="BP3284">
        <v>1.3669371938474066E-6</v>
      </c>
      <c r="BQ3284">
        <v>0.01</v>
      </c>
      <c r="BR3284">
        <v>9.7474249866621651E-5</v>
      </c>
      <c r="BS3284">
        <v>9.9999999999999995E-7</v>
      </c>
      <c r="BT3284">
        <v>5.2476769904650128E-5</v>
      </c>
      <c r="BU3284">
        <v>0.01</v>
      </c>
      <c r="BV3284">
        <v>1</v>
      </c>
      <c r="BW3284">
        <v>9.7270161810612295E-5</v>
      </c>
      <c r="BX3284">
        <v>1E-3</v>
      </c>
      <c r="BY3284">
        <v>9.9999999999999995E-8</v>
      </c>
      <c r="BZ3284">
        <v>1</v>
      </c>
      <c r="CA3284">
        <v>9.9999999999999995E-8</v>
      </c>
      <c r="CB3284">
        <v>0.01</v>
      </c>
      <c r="CC3284">
        <v>9.9999999999999995E-7</v>
      </c>
      <c r="CD3284">
        <v>3.7691795401149199E-3</v>
      </c>
      <c r="CE3284">
        <v>1</v>
      </c>
      <c r="CG3284">
        <v>-65</v>
      </c>
      <c r="CH3284">
        <v>3.3333333333333335</v>
      </c>
      <c r="CI3284">
        <v>1E-3</v>
      </c>
      <c r="CJ3284">
        <v>7</v>
      </c>
      <c r="CK3284">
        <v>1.0000000000000001E-9</v>
      </c>
      <c r="CL3284">
        <v>0.01</v>
      </c>
      <c r="CM3284">
        <v>308.14999999999998</v>
      </c>
      <c r="CN3284">
        <v>7</v>
      </c>
      <c r="CP3284">
        <v>1.3669371938474066E-3</v>
      </c>
      <c r="CQ3284">
        <v>9.7474249866621645E-3</v>
      </c>
      <c r="CR3284">
        <v>52.476769904650133</v>
      </c>
      <c r="CT3284" s="439">
        <v>-63.139919669854748</v>
      </c>
      <c r="CU3284" s="439">
        <v>-0.20210395398248432</v>
      </c>
      <c r="CV3284">
        <v>-19.5</v>
      </c>
    </row>
    <row r="3285" spans="2:100" x14ac:dyDescent="0.3">
      <c r="B3285">
        <v>0</v>
      </c>
      <c r="C3285">
        <v>0</v>
      </c>
      <c r="D3285">
        <v>1</v>
      </c>
      <c r="E3285">
        <v>0</v>
      </c>
      <c r="F3285">
        <v>0</v>
      </c>
      <c r="G3285">
        <v>-2</v>
      </c>
      <c r="H3285">
        <v>0</v>
      </c>
      <c r="I3285">
        <v>1</v>
      </c>
      <c r="J3285">
        <v>1</v>
      </c>
      <c r="K3285">
        <v>1</v>
      </c>
      <c r="L3285">
        <v>0</v>
      </c>
      <c r="M3285">
        <v>-1</v>
      </c>
      <c r="N3285">
        <v>0</v>
      </c>
      <c r="O3285">
        <v>-2</v>
      </c>
      <c r="P3285">
        <v>1</v>
      </c>
      <c r="Q3285">
        <v>0</v>
      </c>
      <c r="R3285">
        <v>3.3333333333333335</v>
      </c>
      <c r="S3285">
        <v>1</v>
      </c>
      <c r="U3285">
        <v>0</v>
      </c>
      <c r="V3285">
        <v>-13.346808247254927</v>
      </c>
      <c r="W3285">
        <v>0</v>
      </c>
      <c r="X3285">
        <v>34.863874722228388</v>
      </c>
      <c r="Y3285">
        <v>1000</v>
      </c>
      <c r="Z3285">
        <v>1000</v>
      </c>
      <c r="AA3285">
        <v>1000</v>
      </c>
      <c r="AB3285">
        <v>1000</v>
      </c>
      <c r="AC3285">
        <v>1000</v>
      </c>
      <c r="AD3285">
        <v>1000</v>
      </c>
      <c r="AE3285">
        <v>1000</v>
      </c>
      <c r="AF3285">
        <v>1000</v>
      </c>
      <c r="AG3285">
        <v>0</v>
      </c>
      <c r="AH3285">
        <v>1.4210854715202004E-14</v>
      </c>
      <c r="AI3285">
        <v>0</v>
      </c>
      <c r="AJ3285">
        <v>0</v>
      </c>
      <c r="AL3285">
        <v>0.01</v>
      </c>
      <c r="AM3285">
        <v>0.01</v>
      </c>
      <c r="AN3285">
        <v>0.01</v>
      </c>
      <c r="AO3285">
        <v>0.01</v>
      </c>
      <c r="AP3285">
        <v>9.9999999999999995E-7</v>
      </c>
      <c r="AQ3285">
        <v>5.7295669507508144E-8</v>
      </c>
      <c r="AR3285">
        <v>1</v>
      </c>
      <c r="AS3285">
        <v>1</v>
      </c>
      <c r="AT3285">
        <v>1</v>
      </c>
      <c r="AU3285">
        <v>1</v>
      </c>
      <c r="AV3285">
        <v>1</v>
      </c>
      <c r="AW3285">
        <v>1</v>
      </c>
      <c r="AX3285">
        <v>1</v>
      </c>
      <c r="AY3285">
        <v>1</v>
      </c>
      <c r="AZ3285">
        <v>1</v>
      </c>
      <c r="BA3285">
        <v>1</v>
      </c>
      <c r="BB3285">
        <v>1</v>
      </c>
      <c r="BC3285">
        <v>1</v>
      </c>
      <c r="BD3285">
        <v>1</v>
      </c>
      <c r="BE3285">
        <v>1</v>
      </c>
      <c r="BF3285">
        <v>1</v>
      </c>
      <c r="BG3285">
        <v>1</v>
      </c>
      <c r="BH3285">
        <v>1</v>
      </c>
      <c r="BI3285">
        <v>1</v>
      </c>
      <c r="BJ3285">
        <v>1.0000000000000001E-9</v>
      </c>
      <c r="BK3285">
        <v>1E-3</v>
      </c>
      <c r="BL3285">
        <v>2.4981239666250288E-6</v>
      </c>
      <c r="BM3285">
        <v>1E-3</v>
      </c>
      <c r="BN3285">
        <v>2.4981239666250288E-6</v>
      </c>
      <c r="BO3285">
        <v>1E-3</v>
      </c>
      <c r="BP3285">
        <v>2.7727615470639873E-3</v>
      </c>
      <c r="BQ3285">
        <v>0.01</v>
      </c>
      <c r="BR3285">
        <v>9.7474249866621651E-5</v>
      </c>
      <c r="BS3285">
        <v>9.9999999999999995E-7</v>
      </c>
      <c r="BT3285">
        <v>2.5870399375522999E-8</v>
      </c>
      <c r="BU3285">
        <v>0.01</v>
      </c>
      <c r="BV3285">
        <v>1</v>
      </c>
      <c r="BW3285">
        <v>9.7270161810612295E-5</v>
      </c>
      <c r="BX3285">
        <v>1E-3</v>
      </c>
      <c r="BY3285">
        <v>9.9999999999999995E-8</v>
      </c>
      <c r="BZ3285">
        <v>1</v>
      </c>
      <c r="CA3285">
        <v>9.9999999999999995E-8</v>
      </c>
      <c r="CB3285">
        <v>0.01</v>
      </c>
      <c r="CC3285">
        <v>9.9999999999999995E-7</v>
      </c>
      <c r="CD3285">
        <v>3.7691795401149199E-3</v>
      </c>
      <c r="CE3285">
        <v>1</v>
      </c>
      <c r="CG3285">
        <v>-65</v>
      </c>
      <c r="CH3285">
        <v>3.3333333333333335</v>
      </c>
      <c r="CI3285">
        <v>1E-3</v>
      </c>
      <c r="CJ3285">
        <v>7</v>
      </c>
      <c r="CK3285">
        <v>1.0000000000000001E-9</v>
      </c>
      <c r="CL3285">
        <v>0.01</v>
      </c>
      <c r="CM3285">
        <v>308.14999999999998</v>
      </c>
      <c r="CN3285">
        <v>7</v>
      </c>
      <c r="CP3285">
        <v>2.7727615470639875</v>
      </c>
      <c r="CQ3285">
        <v>9.7474249866621645E-3</v>
      </c>
      <c r="CR3285">
        <v>2.5870399375523E-2</v>
      </c>
      <c r="CT3285" s="439">
        <v>-63.139919669854748</v>
      </c>
      <c r="CU3285" s="439">
        <v>-0.20210395398248432</v>
      </c>
      <c r="CV3285">
        <v>-19.5</v>
      </c>
    </row>
    <row r="3286" spans="2:100" x14ac:dyDescent="0.3">
      <c r="B3286">
        <v>0</v>
      </c>
      <c r="C3286">
        <v>0</v>
      </c>
      <c r="D3286">
        <v>1</v>
      </c>
      <c r="E3286">
        <v>0</v>
      </c>
      <c r="F3286">
        <v>0</v>
      </c>
      <c r="G3286">
        <v>-2</v>
      </c>
      <c r="H3286">
        <v>0</v>
      </c>
      <c r="I3286">
        <v>1</v>
      </c>
      <c r="J3286">
        <v>1</v>
      </c>
      <c r="K3286">
        <v>1</v>
      </c>
      <c r="L3286">
        <v>0</v>
      </c>
      <c r="M3286">
        <v>-1</v>
      </c>
      <c r="N3286">
        <v>0</v>
      </c>
      <c r="O3286">
        <v>-1</v>
      </c>
      <c r="P3286">
        <v>1</v>
      </c>
      <c r="Q3286">
        <v>0</v>
      </c>
      <c r="R3286">
        <v>4.3333333333333339</v>
      </c>
      <c r="S3286">
        <v>1.3</v>
      </c>
      <c r="U3286">
        <v>0</v>
      </c>
      <c r="V3286">
        <v>-13.346808247254927</v>
      </c>
      <c r="W3286">
        <v>0</v>
      </c>
      <c r="X3286">
        <v>34.863874722228388</v>
      </c>
      <c r="Y3286">
        <v>1000</v>
      </c>
      <c r="Z3286">
        <v>1000</v>
      </c>
      <c r="AA3286">
        <v>1000</v>
      </c>
      <c r="AB3286">
        <v>1000</v>
      </c>
      <c r="AC3286">
        <v>1000</v>
      </c>
      <c r="AD3286">
        <v>1000</v>
      </c>
      <c r="AE3286">
        <v>1000</v>
      </c>
      <c r="AF3286">
        <v>1000</v>
      </c>
      <c r="AG3286">
        <v>0</v>
      </c>
      <c r="AH3286">
        <v>0</v>
      </c>
      <c r="AI3286">
        <v>0</v>
      </c>
      <c r="AJ3286">
        <v>0</v>
      </c>
      <c r="AL3286">
        <v>0.01</v>
      </c>
      <c r="AM3286">
        <v>0.01</v>
      </c>
      <c r="AN3286">
        <v>0.01</v>
      </c>
      <c r="AO3286">
        <v>0.01</v>
      </c>
      <c r="AP3286">
        <v>9.9999999999999995E-7</v>
      </c>
      <c r="AQ3286">
        <v>5.7295669507508144E-8</v>
      </c>
      <c r="AR3286">
        <v>1</v>
      </c>
      <c r="AS3286">
        <v>1</v>
      </c>
      <c r="AT3286">
        <v>1</v>
      </c>
      <c r="AU3286">
        <v>1</v>
      </c>
      <c r="AV3286">
        <v>1</v>
      </c>
      <c r="AW3286">
        <v>1</v>
      </c>
      <c r="AX3286">
        <v>1</v>
      </c>
      <c r="AY3286">
        <v>1</v>
      </c>
      <c r="AZ3286">
        <v>1</v>
      </c>
      <c r="BA3286">
        <v>1</v>
      </c>
      <c r="BB3286">
        <v>1</v>
      </c>
      <c r="BC3286">
        <v>1</v>
      </c>
      <c r="BD3286">
        <v>1</v>
      </c>
      <c r="BE3286">
        <v>1</v>
      </c>
      <c r="BF3286">
        <v>1</v>
      </c>
      <c r="BG3286">
        <v>1</v>
      </c>
      <c r="BH3286">
        <v>1</v>
      </c>
      <c r="BI3286">
        <v>1</v>
      </c>
      <c r="BJ3286">
        <v>1.0000000000000001E-9</v>
      </c>
      <c r="BK3286">
        <v>1E-3</v>
      </c>
      <c r="BL3286">
        <v>2.4981239666250288E-6</v>
      </c>
      <c r="BM3286">
        <v>1E-3</v>
      </c>
      <c r="BN3286">
        <v>2.4981239666250288E-6</v>
      </c>
      <c r="BO3286">
        <v>1E-3</v>
      </c>
      <c r="BP3286">
        <v>2.7727615470639873E-3</v>
      </c>
      <c r="BQ3286">
        <v>0.01</v>
      </c>
      <c r="BR3286">
        <v>9.7474249866621651E-5</v>
      </c>
      <c r="BS3286">
        <v>9.9999999999999995E-7</v>
      </c>
      <c r="BT3286">
        <v>5.2476769904650128E-5</v>
      </c>
      <c r="BU3286">
        <v>0.01</v>
      </c>
      <c r="BV3286">
        <v>1</v>
      </c>
      <c r="BW3286">
        <v>9.7270161810612295E-5</v>
      </c>
      <c r="BX3286">
        <v>1E-3</v>
      </c>
      <c r="BY3286">
        <v>9.9999999999999995E-8</v>
      </c>
      <c r="BZ3286">
        <v>1</v>
      </c>
      <c r="CA3286">
        <v>9.9999999999999995E-8</v>
      </c>
      <c r="CB3286">
        <v>0.01</v>
      </c>
      <c r="CC3286">
        <v>9.9999999999999995E-7</v>
      </c>
      <c r="CD3286">
        <v>3.7691795401149199E-3</v>
      </c>
      <c r="CE3286">
        <v>1</v>
      </c>
      <c r="CG3286">
        <v>-65</v>
      </c>
      <c r="CH3286">
        <v>3.3333333333333335</v>
      </c>
      <c r="CI3286">
        <v>1E-3</v>
      </c>
      <c r="CJ3286">
        <v>7</v>
      </c>
      <c r="CK3286">
        <v>1.0000000000000001E-9</v>
      </c>
      <c r="CL3286">
        <v>0.01</v>
      </c>
      <c r="CM3286">
        <v>308.14999999999998</v>
      </c>
      <c r="CN3286">
        <v>7</v>
      </c>
      <c r="CP3286">
        <v>2.7727615470639875</v>
      </c>
      <c r="CQ3286">
        <v>9.7474249866621645E-3</v>
      </c>
      <c r="CR3286">
        <v>52.476769904650133</v>
      </c>
      <c r="CT3286" s="439">
        <v>-63.139919669854748</v>
      </c>
      <c r="CU3286" s="439">
        <v>-0.20210395398248432</v>
      </c>
      <c r="CV3286">
        <v>-19.5</v>
      </c>
    </row>
    <row r="3287" spans="2:100" x14ac:dyDescent="0.3">
      <c r="B3287">
        <v>0</v>
      </c>
      <c r="C3287">
        <v>0</v>
      </c>
      <c r="D3287">
        <v>1</v>
      </c>
      <c r="E3287">
        <v>0</v>
      </c>
      <c r="F3287">
        <v>0</v>
      </c>
      <c r="G3287">
        <v>-2</v>
      </c>
      <c r="H3287">
        <v>0</v>
      </c>
      <c r="I3287">
        <v>1</v>
      </c>
      <c r="J3287">
        <v>1</v>
      </c>
      <c r="K3287">
        <v>1</v>
      </c>
      <c r="L3287">
        <v>0</v>
      </c>
      <c r="M3287">
        <v>-1</v>
      </c>
      <c r="N3287">
        <v>1</v>
      </c>
      <c r="O3287">
        <v>-2</v>
      </c>
      <c r="P3287">
        <v>1</v>
      </c>
      <c r="Q3287">
        <v>0</v>
      </c>
      <c r="R3287">
        <v>4.3333333333333339</v>
      </c>
      <c r="S3287">
        <v>1.3</v>
      </c>
      <c r="U3287">
        <v>0</v>
      </c>
      <c r="V3287">
        <v>-13.346808247254927</v>
      </c>
      <c r="W3287">
        <v>0</v>
      </c>
      <c r="X3287">
        <v>34.863874722228388</v>
      </c>
      <c r="Y3287">
        <v>1000</v>
      </c>
      <c r="Z3287">
        <v>1000</v>
      </c>
      <c r="AA3287">
        <v>1000</v>
      </c>
      <c r="AB3287">
        <v>1000</v>
      </c>
      <c r="AC3287">
        <v>1000</v>
      </c>
      <c r="AD3287">
        <v>1000</v>
      </c>
      <c r="AE3287">
        <v>1000</v>
      </c>
      <c r="AF3287">
        <v>1000</v>
      </c>
      <c r="AG3287">
        <v>0</v>
      </c>
      <c r="AH3287">
        <v>1.4210854715202004E-14</v>
      </c>
      <c r="AI3287">
        <v>0</v>
      </c>
      <c r="AJ3287">
        <v>0</v>
      </c>
      <c r="AL3287">
        <v>0.01</v>
      </c>
      <c r="AM3287">
        <v>0.01</v>
      </c>
      <c r="AN3287">
        <v>0.01</v>
      </c>
      <c r="AO3287">
        <v>0.01</v>
      </c>
      <c r="AP3287">
        <v>9.9999999999999995E-7</v>
      </c>
      <c r="AQ3287">
        <v>5.7295669507508144E-8</v>
      </c>
      <c r="AR3287">
        <v>1</v>
      </c>
      <c r="AS3287">
        <v>1</v>
      </c>
      <c r="AT3287">
        <v>1</v>
      </c>
      <c r="AU3287">
        <v>1</v>
      </c>
      <c r="AV3287">
        <v>1</v>
      </c>
      <c r="AW3287">
        <v>1</v>
      </c>
      <c r="AX3287">
        <v>1</v>
      </c>
      <c r="AY3287">
        <v>1</v>
      </c>
      <c r="AZ3287">
        <v>1</v>
      </c>
      <c r="BA3287">
        <v>1</v>
      </c>
      <c r="BB3287">
        <v>1</v>
      </c>
      <c r="BC3287">
        <v>1</v>
      </c>
      <c r="BD3287">
        <v>1</v>
      </c>
      <c r="BE3287">
        <v>1</v>
      </c>
      <c r="BF3287">
        <v>1</v>
      </c>
      <c r="BG3287">
        <v>1</v>
      </c>
      <c r="BH3287">
        <v>1</v>
      </c>
      <c r="BI3287">
        <v>1</v>
      </c>
      <c r="BJ3287">
        <v>1.0000000000000001E-9</v>
      </c>
      <c r="BK3287">
        <v>1E-3</v>
      </c>
      <c r="BL3287">
        <v>2.4981239666250288E-6</v>
      </c>
      <c r="BM3287">
        <v>1E-3</v>
      </c>
      <c r="BN3287">
        <v>2.4981239666250288E-6</v>
      </c>
      <c r="BO3287">
        <v>1E-3</v>
      </c>
      <c r="BP3287">
        <v>5.6244036898559369</v>
      </c>
      <c r="BQ3287">
        <v>0.01</v>
      </c>
      <c r="BR3287">
        <v>9.7474249866621651E-5</v>
      </c>
      <c r="BS3287">
        <v>9.9999999999999995E-7</v>
      </c>
      <c r="BT3287">
        <v>2.5870399375522999E-8</v>
      </c>
      <c r="BU3287">
        <v>0.01</v>
      </c>
      <c r="BV3287">
        <v>1</v>
      </c>
      <c r="BW3287">
        <v>9.7270161810612295E-5</v>
      </c>
      <c r="BX3287">
        <v>1E-3</v>
      </c>
      <c r="BY3287">
        <v>9.9999999999999995E-8</v>
      </c>
      <c r="BZ3287">
        <v>1</v>
      </c>
      <c r="CA3287">
        <v>9.9999999999999995E-8</v>
      </c>
      <c r="CB3287">
        <v>0.01</v>
      </c>
      <c r="CC3287">
        <v>9.9999999999999995E-7</v>
      </c>
      <c r="CD3287">
        <v>3.7691795401149199E-3</v>
      </c>
      <c r="CE3287">
        <v>1</v>
      </c>
      <c r="CG3287">
        <v>-65</v>
      </c>
      <c r="CH3287">
        <v>3.3333333333333335</v>
      </c>
      <c r="CI3287">
        <v>1E-3</v>
      </c>
      <c r="CJ3287">
        <v>7</v>
      </c>
      <c r="CK3287">
        <v>1.0000000000000001E-9</v>
      </c>
      <c r="CL3287">
        <v>0.01</v>
      </c>
      <c r="CM3287">
        <v>308.14999999999998</v>
      </c>
      <c r="CN3287">
        <v>7</v>
      </c>
      <c r="CP3287">
        <v>5624.403689855937</v>
      </c>
      <c r="CQ3287">
        <v>9.7474249866621645E-3</v>
      </c>
      <c r="CR3287">
        <v>2.5870399375523E-2</v>
      </c>
      <c r="CT3287" s="439">
        <v>-63.139919669854748</v>
      </c>
      <c r="CU3287" s="439">
        <v>-0.20210395398248432</v>
      </c>
      <c r="CV3287">
        <v>-19.5</v>
      </c>
    </row>
    <row r="3288" spans="2:100" x14ac:dyDescent="0.3">
      <c r="B3288">
        <v>0</v>
      </c>
      <c r="C3288">
        <v>0</v>
      </c>
      <c r="D3288">
        <v>1</v>
      </c>
      <c r="E3288">
        <v>0</v>
      </c>
      <c r="F3288">
        <v>0</v>
      </c>
      <c r="G3288">
        <v>-2</v>
      </c>
      <c r="H3288">
        <v>0</v>
      </c>
      <c r="I3288">
        <v>1</v>
      </c>
      <c r="J3288">
        <v>1</v>
      </c>
      <c r="K3288">
        <v>1</v>
      </c>
      <c r="L3288">
        <v>0</v>
      </c>
      <c r="M3288">
        <v>-1</v>
      </c>
      <c r="N3288">
        <v>1</v>
      </c>
      <c r="O3288">
        <v>-1</v>
      </c>
      <c r="P3288">
        <v>1</v>
      </c>
      <c r="Q3288">
        <v>0</v>
      </c>
      <c r="R3288">
        <v>5.3333333333333339</v>
      </c>
      <c r="S3288">
        <v>1.6</v>
      </c>
      <c r="U3288">
        <v>0</v>
      </c>
      <c r="V3288">
        <v>-13.346808247254927</v>
      </c>
      <c r="W3288">
        <v>0</v>
      </c>
      <c r="X3288">
        <v>34.863874722228388</v>
      </c>
      <c r="Y3288">
        <v>1000</v>
      </c>
      <c r="Z3288">
        <v>1000</v>
      </c>
      <c r="AA3288">
        <v>1000</v>
      </c>
      <c r="AB3288">
        <v>1000</v>
      </c>
      <c r="AC3288">
        <v>1000</v>
      </c>
      <c r="AD3288">
        <v>1000</v>
      </c>
      <c r="AE3288">
        <v>1000</v>
      </c>
      <c r="AF3288">
        <v>1000</v>
      </c>
      <c r="AG3288">
        <v>0</v>
      </c>
      <c r="AH3288">
        <v>0</v>
      </c>
      <c r="AI3288">
        <v>0</v>
      </c>
      <c r="AJ3288">
        <v>0</v>
      </c>
      <c r="AL3288">
        <v>0.01</v>
      </c>
      <c r="AM3288">
        <v>0.01</v>
      </c>
      <c r="AN3288">
        <v>0.01</v>
      </c>
      <c r="AO3288">
        <v>0.01</v>
      </c>
      <c r="AP3288">
        <v>9.9999999999999995E-7</v>
      </c>
      <c r="AQ3288">
        <v>5.7295669507508144E-8</v>
      </c>
      <c r="AR3288">
        <v>1</v>
      </c>
      <c r="AS3288">
        <v>1</v>
      </c>
      <c r="AT3288">
        <v>1</v>
      </c>
      <c r="AU3288">
        <v>1</v>
      </c>
      <c r="AV3288">
        <v>1</v>
      </c>
      <c r="AW3288">
        <v>1</v>
      </c>
      <c r="AX3288">
        <v>1</v>
      </c>
      <c r="AY3288">
        <v>1</v>
      </c>
      <c r="AZ3288">
        <v>1</v>
      </c>
      <c r="BA3288">
        <v>1</v>
      </c>
      <c r="BB3288">
        <v>1</v>
      </c>
      <c r="BC3288">
        <v>1</v>
      </c>
      <c r="BD3288">
        <v>1</v>
      </c>
      <c r="BE3288">
        <v>1</v>
      </c>
      <c r="BF3288">
        <v>1</v>
      </c>
      <c r="BG3288">
        <v>1</v>
      </c>
      <c r="BH3288">
        <v>1</v>
      </c>
      <c r="BI3288">
        <v>1</v>
      </c>
      <c r="BJ3288">
        <v>1.0000000000000001E-9</v>
      </c>
      <c r="BK3288">
        <v>1E-3</v>
      </c>
      <c r="BL3288">
        <v>2.4981239666250288E-6</v>
      </c>
      <c r="BM3288">
        <v>1E-3</v>
      </c>
      <c r="BN3288">
        <v>2.4981239666250288E-6</v>
      </c>
      <c r="BO3288">
        <v>1E-3</v>
      </c>
      <c r="BP3288">
        <v>5.6244036898559369</v>
      </c>
      <c r="BQ3288">
        <v>0.01</v>
      </c>
      <c r="BR3288">
        <v>9.7474249866621651E-5</v>
      </c>
      <c r="BS3288">
        <v>9.9999999999999995E-7</v>
      </c>
      <c r="BT3288">
        <v>5.2476769904650128E-5</v>
      </c>
      <c r="BU3288">
        <v>0.01</v>
      </c>
      <c r="BV3288">
        <v>1</v>
      </c>
      <c r="BW3288">
        <v>9.7270161810612295E-5</v>
      </c>
      <c r="BX3288">
        <v>1E-3</v>
      </c>
      <c r="BY3288">
        <v>9.9999999999999995E-8</v>
      </c>
      <c r="BZ3288">
        <v>1</v>
      </c>
      <c r="CA3288">
        <v>9.9999999999999995E-8</v>
      </c>
      <c r="CB3288">
        <v>0.01</v>
      </c>
      <c r="CC3288">
        <v>9.9999999999999995E-7</v>
      </c>
      <c r="CD3288">
        <v>3.7691795401149199E-3</v>
      </c>
      <c r="CE3288">
        <v>1</v>
      </c>
      <c r="CG3288">
        <v>-65</v>
      </c>
      <c r="CH3288">
        <v>3.3333333333333335</v>
      </c>
      <c r="CI3288">
        <v>1E-3</v>
      </c>
      <c r="CJ3288">
        <v>7</v>
      </c>
      <c r="CK3288">
        <v>1.0000000000000001E-9</v>
      </c>
      <c r="CL3288">
        <v>0.01</v>
      </c>
      <c r="CM3288">
        <v>308.14999999999998</v>
      </c>
      <c r="CN3288">
        <v>7</v>
      </c>
      <c r="CP3288">
        <v>5624.403689855937</v>
      </c>
      <c r="CQ3288">
        <v>9.7474249866621645E-3</v>
      </c>
      <c r="CR3288">
        <v>52.476769904650133</v>
      </c>
      <c r="CT3288" s="439">
        <v>-63.139919669854748</v>
      </c>
      <c r="CU3288" s="439">
        <v>-0.20210395398248432</v>
      </c>
      <c r="CV3288">
        <v>-19.5</v>
      </c>
    </row>
    <row r="3289" spans="2:100" x14ac:dyDescent="0.3">
      <c r="B3289">
        <v>0</v>
      </c>
      <c r="C3289">
        <v>0</v>
      </c>
      <c r="D3289">
        <v>1</v>
      </c>
      <c r="E3289">
        <v>0</v>
      </c>
      <c r="F3289">
        <v>0</v>
      </c>
      <c r="G3289">
        <v>-2</v>
      </c>
      <c r="H3289">
        <v>0</v>
      </c>
      <c r="I3289">
        <v>1</v>
      </c>
      <c r="J3289">
        <v>1</v>
      </c>
      <c r="K3289">
        <v>1</v>
      </c>
      <c r="L3289">
        <v>0</v>
      </c>
      <c r="M3289">
        <v>0</v>
      </c>
      <c r="N3289">
        <v>-1</v>
      </c>
      <c r="O3289">
        <v>-2</v>
      </c>
      <c r="P3289">
        <v>1</v>
      </c>
      <c r="Q3289">
        <v>0</v>
      </c>
      <c r="R3289">
        <v>3.3333333333333335</v>
      </c>
      <c r="S3289">
        <v>1</v>
      </c>
      <c r="U3289">
        <v>0</v>
      </c>
      <c r="V3289">
        <v>-13.346808247254927</v>
      </c>
      <c r="W3289">
        <v>0</v>
      </c>
      <c r="X3289">
        <v>34.863874722228388</v>
      </c>
      <c r="Y3289">
        <v>1000</v>
      </c>
      <c r="Z3289">
        <v>1000</v>
      </c>
      <c r="AA3289">
        <v>1000</v>
      </c>
      <c r="AB3289">
        <v>1000</v>
      </c>
      <c r="AC3289">
        <v>1000</v>
      </c>
      <c r="AD3289">
        <v>1000</v>
      </c>
      <c r="AE3289">
        <v>1000</v>
      </c>
      <c r="AF3289">
        <v>1000</v>
      </c>
      <c r="AG3289">
        <v>0</v>
      </c>
      <c r="AH3289">
        <v>1.4210854715202004E-14</v>
      </c>
      <c r="AI3289">
        <v>0</v>
      </c>
      <c r="AJ3289">
        <v>0</v>
      </c>
      <c r="AL3289">
        <v>0.01</v>
      </c>
      <c r="AM3289">
        <v>0.01</v>
      </c>
      <c r="AN3289">
        <v>0.01</v>
      </c>
      <c r="AO3289">
        <v>0.01</v>
      </c>
      <c r="AP3289">
        <v>9.9999999999999995E-7</v>
      </c>
      <c r="AQ3289">
        <v>5.7295669507508144E-8</v>
      </c>
      <c r="AR3289">
        <v>1</v>
      </c>
      <c r="AS3289">
        <v>1</v>
      </c>
      <c r="AT3289">
        <v>1</v>
      </c>
      <c r="AU3289">
        <v>1</v>
      </c>
      <c r="AV3289">
        <v>1</v>
      </c>
      <c r="AW3289">
        <v>1</v>
      </c>
      <c r="AX3289">
        <v>1</v>
      </c>
      <c r="AY3289">
        <v>1</v>
      </c>
      <c r="AZ3289">
        <v>1</v>
      </c>
      <c r="BA3289">
        <v>1</v>
      </c>
      <c r="BB3289">
        <v>1</v>
      </c>
      <c r="BC3289">
        <v>1</v>
      </c>
      <c r="BD3289">
        <v>1</v>
      </c>
      <c r="BE3289">
        <v>1</v>
      </c>
      <c r="BF3289">
        <v>1</v>
      </c>
      <c r="BG3289">
        <v>1</v>
      </c>
      <c r="BH3289">
        <v>1</v>
      </c>
      <c r="BI3289">
        <v>1</v>
      </c>
      <c r="BJ3289">
        <v>1.0000000000000001E-9</v>
      </c>
      <c r="BK3289">
        <v>1E-3</v>
      </c>
      <c r="BL3289">
        <v>2.4981239666250288E-6</v>
      </c>
      <c r="BM3289">
        <v>1E-3</v>
      </c>
      <c r="BN3289">
        <v>2.4981239666250288E-6</v>
      </c>
      <c r="BO3289">
        <v>1E-3</v>
      </c>
      <c r="BP3289">
        <v>1.3669371938474066E-6</v>
      </c>
      <c r="BQ3289">
        <v>0.01</v>
      </c>
      <c r="BR3289">
        <v>9.7474249866621651E-5</v>
      </c>
      <c r="BS3289">
        <v>9.9999999999999995E-7</v>
      </c>
      <c r="BT3289">
        <v>2.5870399375522999E-8</v>
      </c>
      <c r="BU3289">
        <v>0.01</v>
      </c>
      <c r="BV3289">
        <v>1</v>
      </c>
      <c r="BW3289">
        <v>9.7270161810612295E-5</v>
      </c>
      <c r="BX3289">
        <v>1E-3</v>
      </c>
      <c r="BY3289">
        <v>9.9999999999999995E-8</v>
      </c>
      <c r="BZ3289">
        <v>1</v>
      </c>
      <c r="CA3289">
        <v>9.9999999999999995E-8</v>
      </c>
      <c r="CB3289">
        <v>0.01</v>
      </c>
      <c r="CC3289">
        <v>9.9999999999999995E-7</v>
      </c>
      <c r="CD3289">
        <v>3.7691795401149199E-3</v>
      </c>
      <c r="CE3289">
        <v>1</v>
      </c>
      <c r="CG3289">
        <v>-65</v>
      </c>
      <c r="CH3289">
        <v>3.3333333333333335</v>
      </c>
      <c r="CI3289">
        <v>1E-3</v>
      </c>
      <c r="CJ3289">
        <v>7</v>
      </c>
      <c r="CK3289">
        <v>1.0000000000000001E-9</v>
      </c>
      <c r="CL3289">
        <v>0.01</v>
      </c>
      <c r="CM3289">
        <v>308.14999999999998</v>
      </c>
      <c r="CN3289">
        <v>7</v>
      </c>
      <c r="CP3289">
        <v>1.3669371938474066E-3</v>
      </c>
      <c r="CQ3289">
        <v>9.7474249866621645E-3</v>
      </c>
      <c r="CR3289">
        <v>2.5870399375523E-2</v>
      </c>
      <c r="CT3289" s="439">
        <v>-63.139919669854748</v>
      </c>
      <c r="CU3289" s="439">
        <v>-0.20210395398248432</v>
      </c>
      <c r="CV3289">
        <v>-19.5</v>
      </c>
    </row>
    <row r="3290" spans="2:100" x14ac:dyDescent="0.3">
      <c r="B3290">
        <v>0</v>
      </c>
      <c r="C3290">
        <v>0</v>
      </c>
      <c r="D3290">
        <v>1</v>
      </c>
      <c r="E3290">
        <v>0</v>
      </c>
      <c r="F3290">
        <v>0</v>
      </c>
      <c r="G3290">
        <v>-2</v>
      </c>
      <c r="H3290">
        <v>0</v>
      </c>
      <c r="I3290">
        <v>1</v>
      </c>
      <c r="J3290">
        <v>1</v>
      </c>
      <c r="K3290">
        <v>1</v>
      </c>
      <c r="L3290">
        <v>0</v>
      </c>
      <c r="M3290">
        <v>0</v>
      </c>
      <c r="N3290">
        <v>-1</v>
      </c>
      <c r="O3290">
        <v>-1</v>
      </c>
      <c r="P3290">
        <v>1</v>
      </c>
      <c r="Q3290">
        <v>0</v>
      </c>
      <c r="R3290">
        <v>4.3333333333333339</v>
      </c>
      <c r="S3290">
        <v>1.3</v>
      </c>
      <c r="U3290">
        <v>0</v>
      </c>
      <c r="V3290">
        <v>-13.346808247254927</v>
      </c>
      <c r="W3290">
        <v>0</v>
      </c>
      <c r="X3290">
        <v>34.863874722228388</v>
      </c>
      <c r="Y3290">
        <v>1000</v>
      </c>
      <c r="Z3290">
        <v>1000</v>
      </c>
      <c r="AA3290">
        <v>1000</v>
      </c>
      <c r="AB3290">
        <v>1000</v>
      </c>
      <c r="AC3290">
        <v>1000</v>
      </c>
      <c r="AD3290">
        <v>1000</v>
      </c>
      <c r="AE3290">
        <v>1000</v>
      </c>
      <c r="AF3290">
        <v>1000</v>
      </c>
      <c r="AG3290">
        <v>0</v>
      </c>
      <c r="AH3290">
        <v>0</v>
      </c>
      <c r="AI3290">
        <v>0</v>
      </c>
      <c r="AJ3290">
        <v>0</v>
      </c>
      <c r="AL3290">
        <v>0.01</v>
      </c>
      <c r="AM3290">
        <v>0.01</v>
      </c>
      <c r="AN3290">
        <v>0.01</v>
      </c>
      <c r="AO3290">
        <v>0.01</v>
      </c>
      <c r="AP3290">
        <v>9.9999999999999995E-7</v>
      </c>
      <c r="AQ3290">
        <v>5.7295669507508144E-8</v>
      </c>
      <c r="AR3290">
        <v>1</v>
      </c>
      <c r="AS3290">
        <v>1</v>
      </c>
      <c r="AT3290">
        <v>1</v>
      </c>
      <c r="AU3290">
        <v>1</v>
      </c>
      <c r="AV3290">
        <v>1</v>
      </c>
      <c r="AW3290">
        <v>1</v>
      </c>
      <c r="AX3290">
        <v>1</v>
      </c>
      <c r="AY3290">
        <v>1</v>
      </c>
      <c r="AZ3290">
        <v>1</v>
      </c>
      <c r="BA3290">
        <v>1</v>
      </c>
      <c r="BB3290">
        <v>1</v>
      </c>
      <c r="BC3290">
        <v>1</v>
      </c>
      <c r="BD3290">
        <v>1</v>
      </c>
      <c r="BE3290">
        <v>1</v>
      </c>
      <c r="BF3290">
        <v>1</v>
      </c>
      <c r="BG3290">
        <v>1</v>
      </c>
      <c r="BH3290">
        <v>1</v>
      </c>
      <c r="BI3290">
        <v>1</v>
      </c>
      <c r="BJ3290">
        <v>1.0000000000000001E-9</v>
      </c>
      <c r="BK3290">
        <v>1E-3</v>
      </c>
      <c r="BL3290">
        <v>2.4981239666250288E-6</v>
      </c>
      <c r="BM3290">
        <v>1E-3</v>
      </c>
      <c r="BN3290">
        <v>2.4981239666250288E-6</v>
      </c>
      <c r="BO3290">
        <v>1E-3</v>
      </c>
      <c r="BP3290">
        <v>1.3669371938474066E-6</v>
      </c>
      <c r="BQ3290">
        <v>0.01</v>
      </c>
      <c r="BR3290">
        <v>9.7474249866621651E-5</v>
      </c>
      <c r="BS3290">
        <v>9.9999999999999995E-7</v>
      </c>
      <c r="BT3290">
        <v>5.2476769904650128E-5</v>
      </c>
      <c r="BU3290">
        <v>0.01</v>
      </c>
      <c r="BV3290">
        <v>1</v>
      </c>
      <c r="BW3290">
        <v>9.7270161810612295E-5</v>
      </c>
      <c r="BX3290">
        <v>1E-3</v>
      </c>
      <c r="BY3290">
        <v>9.9999999999999995E-8</v>
      </c>
      <c r="BZ3290">
        <v>1</v>
      </c>
      <c r="CA3290">
        <v>9.9999999999999995E-8</v>
      </c>
      <c r="CB3290">
        <v>0.01</v>
      </c>
      <c r="CC3290">
        <v>9.9999999999999995E-7</v>
      </c>
      <c r="CD3290">
        <v>3.7691795401149199E-3</v>
      </c>
      <c r="CE3290">
        <v>1</v>
      </c>
      <c r="CG3290">
        <v>-65</v>
      </c>
      <c r="CH3290">
        <v>3.3333333333333335</v>
      </c>
      <c r="CI3290">
        <v>1E-3</v>
      </c>
      <c r="CJ3290">
        <v>7</v>
      </c>
      <c r="CK3290">
        <v>1.0000000000000001E-9</v>
      </c>
      <c r="CL3290">
        <v>0.01</v>
      </c>
      <c r="CM3290">
        <v>308.14999999999998</v>
      </c>
      <c r="CN3290">
        <v>7</v>
      </c>
      <c r="CP3290">
        <v>1.3669371938474066E-3</v>
      </c>
      <c r="CQ3290">
        <v>9.7474249866621645E-3</v>
      </c>
      <c r="CR3290">
        <v>52.476769904650133</v>
      </c>
      <c r="CT3290" s="439">
        <v>-63.139919669854748</v>
      </c>
      <c r="CU3290" s="439">
        <v>-0.20210395398248432</v>
      </c>
      <c r="CV3290">
        <v>-19.5</v>
      </c>
    </row>
    <row r="3291" spans="2:100" x14ac:dyDescent="0.3">
      <c r="B3291">
        <v>0</v>
      </c>
      <c r="C3291">
        <v>0</v>
      </c>
      <c r="D3291">
        <v>1</v>
      </c>
      <c r="E3291">
        <v>0</v>
      </c>
      <c r="F3291">
        <v>0</v>
      </c>
      <c r="G3291">
        <v>-2</v>
      </c>
      <c r="H3291">
        <v>0</v>
      </c>
      <c r="I3291">
        <v>1</v>
      </c>
      <c r="J3291">
        <v>1</v>
      </c>
      <c r="K3291">
        <v>1</v>
      </c>
      <c r="L3291">
        <v>0</v>
      </c>
      <c r="M3291">
        <v>0</v>
      </c>
      <c r="N3291">
        <v>0</v>
      </c>
      <c r="O3291">
        <v>-2</v>
      </c>
      <c r="P3291">
        <v>1</v>
      </c>
      <c r="Q3291">
        <v>0</v>
      </c>
      <c r="R3291">
        <v>4.3333333333333339</v>
      </c>
      <c r="S3291">
        <v>1.3</v>
      </c>
      <c r="U3291">
        <v>0</v>
      </c>
      <c r="V3291">
        <v>-13.346808247254927</v>
      </c>
      <c r="W3291">
        <v>0</v>
      </c>
      <c r="X3291">
        <v>34.863874722228388</v>
      </c>
      <c r="Y3291">
        <v>1000</v>
      </c>
      <c r="Z3291">
        <v>1000</v>
      </c>
      <c r="AA3291">
        <v>1000</v>
      </c>
      <c r="AB3291">
        <v>1000</v>
      </c>
      <c r="AC3291">
        <v>1000</v>
      </c>
      <c r="AD3291">
        <v>1000</v>
      </c>
      <c r="AE3291">
        <v>1000</v>
      </c>
      <c r="AF3291">
        <v>1000</v>
      </c>
      <c r="AG3291">
        <v>0</v>
      </c>
      <c r="AH3291">
        <v>1.4210854715202004E-14</v>
      </c>
      <c r="AI3291">
        <v>0</v>
      </c>
      <c r="AJ3291">
        <v>0</v>
      </c>
      <c r="AL3291">
        <v>0.01</v>
      </c>
      <c r="AM3291">
        <v>0.01</v>
      </c>
      <c r="AN3291">
        <v>0.01</v>
      </c>
      <c r="AO3291">
        <v>0.01</v>
      </c>
      <c r="AP3291">
        <v>9.9999999999999995E-7</v>
      </c>
      <c r="AQ3291">
        <v>5.7295669507508144E-8</v>
      </c>
      <c r="AR3291">
        <v>1</v>
      </c>
      <c r="AS3291">
        <v>1</v>
      </c>
      <c r="AT3291">
        <v>1</v>
      </c>
      <c r="AU3291">
        <v>1</v>
      </c>
      <c r="AV3291">
        <v>1</v>
      </c>
      <c r="AW3291">
        <v>1</v>
      </c>
      <c r="AX3291">
        <v>1</v>
      </c>
      <c r="AY3291">
        <v>1</v>
      </c>
      <c r="AZ3291">
        <v>1</v>
      </c>
      <c r="BA3291">
        <v>1</v>
      </c>
      <c r="BB3291">
        <v>1</v>
      </c>
      <c r="BC3291">
        <v>1</v>
      </c>
      <c r="BD3291">
        <v>1</v>
      </c>
      <c r="BE3291">
        <v>1</v>
      </c>
      <c r="BF3291">
        <v>1</v>
      </c>
      <c r="BG3291">
        <v>1</v>
      </c>
      <c r="BH3291">
        <v>1</v>
      </c>
      <c r="BI3291">
        <v>1</v>
      </c>
      <c r="BJ3291">
        <v>1.0000000000000001E-9</v>
      </c>
      <c r="BK3291">
        <v>1E-3</v>
      </c>
      <c r="BL3291">
        <v>2.4981239666250288E-6</v>
      </c>
      <c r="BM3291">
        <v>1E-3</v>
      </c>
      <c r="BN3291">
        <v>2.4981239666250288E-6</v>
      </c>
      <c r="BO3291">
        <v>1E-3</v>
      </c>
      <c r="BP3291">
        <v>2.7727615470639873E-3</v>
      </c>
      <c r="BQ3291">
        <v>0.01</v>
      </c>
      <c r="BR3291">
        <v>9.7474249866621651E-5</v>
      </c>
      <c r="BS3291">
        <v>9.9999999999999995E-7</v>
      </c>
      <c r="BT3291">
        <v>2.5870399375522999E-8</v>
      </c>
      <c r="BU3291">
        <v>0.01</v>
      </c>
      <c r="BV3291">
        <v>1</v>
      </c>
      <c r="BW3291">
        <v>9.7270161810612295E-5</v>
      </c>
      <c r="BX3291">
        <v>1E-3</v>
      </c>
      <c r="BY3291">
        <v>9.9999999999999995E-8</v>
      </c>
      <c r="BZ3291">
        <v>1</v>
      </c>
      <c r="CA3291">
        <v>9.9999999999999995E-8</v>
      </c>
      <c r="CB3291">
        <v>0.01</v>
      </c>
      <c r="CC3291">
        <v>9.9999999999999995E-7</v>
      </c>
      <c r="CD3291">
        <v>3.7691795401149199E-3</v>
      </c>
      <c r="CE3291">
        <v>1</v>
      </c>
      <c r="CG3291">
        <v>-65</v>
      </c>
      <c r="CH3291">
        <v>3.3333333333333335</v>
      </c>
      <c r="CI3291">
        <v>1E-3</v>
      </c>
      <c r="CJ3291">
        <v>7</v>
      </c>
      <c r="CK3291">
        <v>1.0000000000000001E-9</v>
      </c>
      <c r="CL3291">
        <v>0.01</v>
      </c>
      <c r="CM3291">
        <v>308.14999999999998</v>
      </c>
      <c r="CN3291">
        <v>7</v>
      </c>
      <c r="CP3291">
        <v>2.7727615470639875</v>
      </c>
      <c r="CQ3291">
        <v>9.7474249866621645E-3</v>
      </c>
      <c r="CR3291">
        <v>2.5870399375523E-2</v>
      </c>
      <c r="CT3291" s="439">
        <v>-63.139919669854748</v>
      </c>
      <c r="CU3291" s="439">
        <v>-0.20210395398248432</v>
      </c>
      <c r="CV3291">
        <v>-19.5</v>
      </c>
    </row>
    <row r="3292" spans="2:100" x14ac:dyDescent="0.3">
      <c r="B3292">
        <v>0</v>
      </c>
      <c r="C3292">
        <v>0</v>
      </c>
      <c r="D3292">
        <v>1</v>
      </c>
      <c r="E3292">
        <v>0</v>
      </c>
      <c r="F3292">
        <v>0</v>
      </c>
      <c r="G3292">
        <v>-2</v>
      </c>
      <c r="H3292">
        <v>0</v>
      </c>
      <c r="I3292">
        <v>1</v>
      </c>
      <c r="J3292">
        <v>1</v>
      </c>
      <c r="K3292">
        <v>1</v>
      </c>
      <c r="L3292">
        <v>0</v>
      </c>
      <c r="M3292">
        <v>0</v>
      </c>
      <c r="N3292">
        <v>0</v>
      </c>
      <c r="O3292">
        <v>-1</v>
      </c>
      <c r="P3292">
        <v>1</v>
      </c>
      <c r="Q3292">
        <v>0</v>
      </c>
      <c r="R3292">
        <v>5.3333333333333339</v>
      </c>
      <c r="S3292">
        <v>1.6</v>
      </c>
      <c r="U3292">
        <v>0</v>
      </c>
      <c r="V3292">
        <v>-13.346808247254927</v>
      </c>
      <c r="W3292">
        <v>0</v>
      </c>
      <c r="X3292">
        <v>34.863874722228388</v>
      </c>
      <c r="Y3292">
        <v>1000</v>
      </c>
      <c r="Z3292">
        <v>1000</v>
      </c>
      <c r="AA3292">
        <v>1000</v>
      </c>
      <c r="AB3292">
        <v>1000</v>
      </c>
      <c r="AC3292">
        <v>1000</v>
      </c>
      <c r="AD3292">
        <v>1000</v>
      </c>
      <c r="AE3292">
        <v>1000</v>
      </c>
      <c r="AF3292">
        <v>1000</v>
      </c>
      <c r="AG3292">
        <v>0</v>
      </c>
      <c r="AH3292">
        <v>0</v>
      </c>
      <c r="AI3292">
        <v>0</v>
      </c>
      <c r="AJ3292">
        <v>0</v>
      </c>
      <c r="AL3292">
        <v>0.01</v>
      </c>
      <c r="AM3292">
        <v>0.01</v>
      </c>
      <c r="AN3292">
        <v>0.01</v>
      </c>
      <c r="AO3292">
        <v>0.01</v>
      </c>
      <c r="AP3292">
        <v>9.9999999999999995E-7</v>
      </c>
      <c r="AQ3292">
        <v>5.7295669507508144E-8</v>
      </c>
      <c r="AR3292">
        <v>1</v>
      </c>
      <c r="AS3292">
        <v>1</v>
      </c>
      <c r="AT3292">
        <v>1</v>
      </c>
      <c r="AU3292">
        <v>1</v>
      </c>
      <c r="AV3292">
        <v>1</v>
      </c>
      <c r="AW3292">
        <v>1</v>
      </c>
      <c r="AX3292">
        <v>1</v>
      </c>
      <c r="AY3292">
        <v>1</v>
      </c>
      <c r="AZ3292">
        <v>1</v>
      </c>
      <c r="BA3292">
        <v>1</v>
      </c>
      <c r="BB3292">
        <v>1</v>
      </c>
      <c r="BC3292">
        <v>1</v>
      </c>
      <c r="BD3292">
        <v>1</v>
      </c>
      <c r="BE3292">
        <v>1</v>
      </c>
      <c r="BF3292">
        <v>1</v>
      </c>
      <c r="BG3292">
        <v>1</v>
      </c>
      <c r="BH3292">
        <v>1</v>
      </c>
      <c r="BI3292">
        <v>1</v>
      </c>
      <c r="BJ3292">
        <v>1.0000000000000001E-9</v>
      </c>
      <c r="BK3292">
        <v>1E-3</v>
      </c>
      <c r="BL3292">
        <v>2.4981239666250288E-6</v>
      </c>
      <c r="BM3292">
        <v>1E-3</v>
      </c>
      <c r="BN3292">
        <v>2.4981239666250288E-6</v>
      </c>
      <c r="BO3292">
        <v>1E-3</v>
      </c>
      <c r="BP3292">
        <v>2.7727615470639873E-3</v>
      </c>
      <c r="BQ3292">
        <v>0.01</v>
      </c>
      <c r="BR3292">
        <v>9.7474249866621651E-5</v>
      </c>
      <c r="BS3292">
        <v>9.9999999999999995E-7</v>
      </c>
      <c r="BT3292">
        <v>5.2476769904650128E-5</v>
      </c>
      <c r="BU3292">
        <v>0.01</v>
      </c>
      <c r="BV3292">
        <v>1</v>
      </c>
      <c r="BW3292">
        <v>9.7270161810612295E-5</v>
      </c>
      <c r="BX3292">
        <v>1E-3</v>
      </c>
      <c r="BY3292">
        <v>9.9999999999999995E-8</v>
      </c>
      <c r="BZ3292">
        <v>1</v>
      </c>
      <c r="CA3292">
        <v>9.9999999999999995E-8</v>
      </c>
      <c r="CB3292">
        <v>0.01</v>
      </c>
      <c r="CC3292">
        <v>9.9999999999999995E-7</v>
      </c>
      <c r="CD3292">
        <v>3.7691795401149199E-3</v>
      </c>
      <c r="CE3292">
        <v>1</v>
      </c>
      <c r="CG3292">
        <v>-65</v>
      </c>
      <c r="CH3292">
        <v>3.3333333333333335</v>
      </c>
      <c r="CI3292">
        <v>1E-3</v>
      </c>
      <c r="CJ3292">
        <v>7</v>
      </c>
      <c r="CK3292">
        <v>1.0000000000000001E-9</v>
      </c>
      <c r="CL3292">
        <v>0.01</v>
      </c>
      <c r="CM3292">
        <v>308.14999999999998</v>
      </c>
      <c r="CN3292">
        <v>7</v>
      </c>
      <c r="CP3292">
        <v>2.7727615470639875</v>
      </c>
      <c r="CQ3292">
        <v>9.7474249866621645E-3</v>
      </c>
      <c r="CR3292">
        <v>52.476769904650133</v>
      </c>
      <c r="CT3292" s="439">
        <v>-63.139919669854748</v>
      </c>
      <c r="CU3292" s="439">
        <v>-0.20210395398248432</v>
      </c>
      <c r="CV3292">
        <v>-19.5</v>
      </c>
    </row>
    <row r="3293" spans="2:100" x14ac:dyDescent="0.3">
      <c r="B3293">
        <v>0</v>
      </c>
      <c r="C3293">
        <v>0</v>
      </c>
      <c r="D3293">
        <v>1</v>
      </c>
      <c r="E3293">
        <v>0</v>
      </c>
      <c r="F3293">
        <v>0</v>
      </c>
      <c r="G3293">
        <v>-2</v>
      </c>
      <c r="H3293">
        <v>0</v>
      </c>
      <c r="I3293">
        <v>1</v>
      </c>
      <c r="J3293">
        <v>1</v>
      </c>
      <c r="K3293">
        <v>1</v>
      </c>
      <c r="L3293">
        <v>0</v>
      </c>
      <c r="M3293">
        <v>0</v>
      </c>
      <c r="N3293">
        <v>1</v>
      </c>
      <c r="O3293">
        <v>-2</v>
      </c>
      <c r="P3293">
        <v>1</v>
      </c>
      <c r="Q3293">
        <v>0</v>
      </c>
      <c r="R3293">
        <v>5.3333333333333339</v>
      </c>
      <c r="S3293">
        <v>1.6</v>
      </c>
      <c r="U3293">
        <v>0</v>
      </c>
      <c r="V3293">
        <v>-13.346808247254927</v>
      </c>
      <c r="W3293">
        <v>0</v>
      </c>
      <c r="X3293">
        <v>34.863874722228388</v>
      </c>
      <c r="Y3293">
        <v>1000</v>
      </c>
      <c r="Z3293">
        <v>1000</v>
      </c>
      <c r="AA3293">
        <v>1000</v>
      </c>
      <c r="AB3293">
        <v>1000</v>
      </c>
      <c r="AC3293">
        <v>1000</v>
      </c>
      <c r="AD3293">
        <v>1000</v>
      </c>
      <c r="AE3293">
        <v>1000</v>
      </c>
      <c r="AF3293">
        <v>1000</v>
      </c>
      <c r="AG3293">
        <v>0</v>
      </c>
      <c r="AH3293">
        <v>1.4210854715202004E-14</v>
      </c>
      <c r="AI3293">
        <v>0</v>
      </c>
      <c r="AJ3293">
        <v>0</v>
      </c>
      <c r="AL3293">
        <v>0.01</v>
      </c>
      <c r="AM3293">
        <v>0.01</v>
      </c>
      <c r="AN3293">
        <v>0.01</v>
      </c>
      <c r="AO3293">
        <v>0.01</v>
      </c>
      <c r="AP3293">
        <v>9.9999999999999995E-7</v>
      </c>
      <c r="AQ3293">
        <v>5.7295669507508144E-8</v>
      </c>
      <c r="AR3293">
        <v>1</v>
      </c>
      <c r="AS3293">
        <v>1</v>
      </c>
      <c r="AT3293">
        <v>1</v>
      </c>
      <c r="AU3293">
        <v>1</v>
      </c>
      <c r="AV3293">
        <v>1</v>
      </c>
      <c r="AW3293">
        <v>1</v>
      </c>
      <c r="AX3293">
        <v>1</v>
      </c>
      <c r="AY3293">
        <v>1</v>
      </c>
      <c r="AZ3293">
        <v>1</v>
      </c>
      <c r="BA3293">
        <v>1</v>
      </c>
      <c r="BB3293">
        <v>1</v>
      </c>
      <c r="BC3293">
        <v>1</v>
      </c>
      <c r="BD3293">
        <v>1</v>
      </c>
      <c r="BE3293">
        <v>1</v>
      </c>
      <c r="BF3293">
        <v>1</v>
      </c>
      <c r="BG3293">
        <v>1</v>
      </c>
      <c r="BH3293">
        <v>1</v>
      </c>
      <c r="BI3293">
        <v>1</v>
      </c>
      <c r="BJ3293">
        <v>1.0000000000000001E-9</v>
      </c>
      <c r="BK3293">
        <v>1E-3</v>
      </c>
      <c r="BL3293">
        <v>2.4981239666250288E-6</v>
      </c>
      <c r="BM3293">
        <v>1E-3</v>
      </c>
      <c r="BN3293">
        <v>2.4981239666250288E-6</v>
      </c>
      <c r="BO3293">
        <v>1E-3</v>
      </c>
      <c r="BP3293">
        <v>5.6244036898559369</v>
      </c>
      <c r="BQ3293">
        <v>0.01</v>
      </c>
      <c r="BR3293">
        <v>9.7474249866621651E-5</v>
      </c>
      <c r="BS3293">
        <v>9.9999999999999995E-7</v>
      </c>
      <c r="BT3293">
        <v>2.5870399375522999E-8</v>
      </c>
      <c r="BU3293">
        <v>0.01</v>
      </c>
      <c r="BV3293">
        <v>1</v>
      </c>
      <c r="BW3293">
        <v>9.7270161810612295E-5</v>
      </c>
      <c r="BX3293">
        <v>1E-3</v>
      </c>
      <c r="BY3293">
        <v>9.9999999999999995E-8</v>
      </c>
      <c r="BZ3293">
        <v>1</v>
      </c>
      <c r="CA3293">
        <v>9.9999999999999995E-8</v>
      </c>
      <c r="CB3293">
        <v>0.01</v>
      </c>
      <c r="CC3293">
        <v>9.9999999999999995E-7</v>
      </c>
      <c r="CD3293">
        <v>3.7691795401149199E-3</v>
      </c>
      <c r="CE3293">
        <v>1</v>
      </c>
      <c r="CG3293">
        <v>-65</v>
      </c>
      <c r="CH3293">
        <v>3.3333333333333335</v>
      </c>
      <c r="CI3293">
        <v>1E-3</v>
      </c>
      <c r="CJ3293">
        <v>7</v>
      </c>
      <c r="CK3293">
        <v>1.0000000000000001E-9</v>
      </c>
      <c r="CL3293">
        <v>0.01</v>
      </c>
      <c r="CM3293">
        <v>308.14999999999998</v>
      </c>
      <c r="CN3293">
        <v>7</v>
      </c>
      <c r="CP3293">
        <v>5624.403689855937</v>
      </c>
      <c r="CQ3293">
        <v>9.7474249866621645E-3</v>
      </c>
      <c r="CR3293">
        <v>2.5870399375523E-2</v>
      </c>
      <c r="CT3293" s="439">
        <v>-63.139919669854748</v>
      </c>
      <c r="CU3293" s="439">
        <v>-0.20210395398248432</v>
      </c>
      <c r="CV3293">
        <v>-19.5</v>
      </c>
    </row>
    <row r="3294" spans="2:100" x14ac:dyDescent="0.3">
      <c r="B3294">
        <v>0</v>
      </c>
      <c r="C3294">
        <v>0</v>
      </c>
      <c r="D3294">
        <v>1</v>
      </c>
      <c r="E3294">
        <v>0</v>
      </c>
      <c r="F3294">
        <v>0</v>
      </c>
      <c r="G3294">
        <v>-2</v>
      </c>
      <c r="H3294">
        <v>0</v>
      </c>
      <c r="I3294">
        <v>1</v>
      </c>
      <c r="J3294">
        <v>1</v>
      </c>
      <c r="K3294">
        <v>1</v>
      </c>
      <c r="L3294">
        <v>0</v>
      </c>
      <c r="M3294">
        <v>0</v>
      </c>
      <c r="N3294">
        <v>1</v>
      </c>
      <c r="O3294">
        <v>-1</v>
      </c>
      <c r="P3294">
        <v>1</v>
      </c>
      <c r="Q3294">
        <v>0</v>
      </c>
      <c r="R3294">
        <v>6.3333333333333339</v>
      </c>
      <c r="S3294">
        <v>1.9000000000000001</v>
      </c>
      <c r="U3294">
        <v>0</v>
      </c>
      <c r="V3294">
        <v>-13.346808247254927</v>
      </c>
      <c r="W3294">
        <v>0</v>
      </c>
      <c r="X3294">
        <v>34.863874722228388</v>
      </c>
      <c r="Y3294">
        <v>1000</v>
      </c>
      <c r="Z3294">
        <v>1000</v>
      </c>
      <c r="AA3294">
        <v>1000</v>
      </c>
      <c r="AB3294">
        <v>1000</v>
      </c>
      <c r="AC3294">
        <v>1000</v>
      </c>
      <c r="AD3294">
        <v>1000</v>
      </c>
      <c r="AE3294">
        <v>1000</v>
      </c>
      <c r="AF3294">
        <v>1000</v>
      </c>
      <c r="AG3294">
        <v>0</v>
      </c>
      <c r="AH3294">
        <v>0</v>
      </c>
      <c r="AI3294">
        <v>0</v>
      </c>
      <c r="AJ3294">
        <v>0</v>
      </c>
      <c r="AL3294">
        <v>0.01</v>
      </c>
      <c r="AM3294">
        <v>0.01</v>
      </c>
      <c r="AN3294">
        <v>0.01</v>
      </c>
      <c r="AO3294">
        <v>0.01</v>
      </c>
      <c r="AP3294">
        <v>9.9999999999999995E-7</v>
      </c>
      <c r="AQ3294">
        <v>5.7295669507508144E-8</v>
      </c>
      <c r="AR3294">
        <v>1</v>
      </c>
      <c r="AS3294">
        <v>1</v>
      </c>
      <c r="AT3294">
        <v>1</v>
      </c>
      <c r="AU3294">
        <v>1</v>
      </c>
      <c r="AV3294">
        <v>1</v>
      </c>
      <c r="AW3294">
        <v>1</v>
      </c>
      <c r="AX3294">
        <v>1</v>
      </c>
      <c r="AY3294">
        <v>1</v>
      </c>
      <c r="AZ3294">
        <v>1</v>
      </c>
      <c r="BA3294">
        <v>1</v>
      </c>
      <c r="BB3294">
        <v>1</v>
      </c>
      <c r="BC3294">
        <v>1</v>
      </c>
      <c r="BD3294">
        <v>1</v>
      </c>
      <c r="BE3294">
        <v>1</v>
      </c>
      <c r="BF3294">
        <v>1</v>
      </c>
      <c r="BG3294">
        <v>1</v>
      </c>
      <c r="BH3294">
        <v>1</v>
      </c>
      <c r="BI3294">
        <v>1</v>
      </c>
      <c r="BJ3294">
        <v>1.0000000000000001E-9</v>
      </c>
      <c r="BK3294">
        <v>1E-3</v>
      </c>
      <c r="BL3294">
        <v>2.4981239666250288E-6</v>
      </c>
      <c r="BM3294">
        <v>1E-3</v>
      </c>
      <c r="BN3294">
        <v>2.4981239666250288E-6</v>
      </c>
      <c r="BO3294">
        <v>1E-3</v>
      </c>
      <c r="BP3294">
        <v>5.6244036898559369</v>
      </c>
      <c r="BQ3294">
        <v>0.01</v>
      </c>
      <c r="BR3294">
        <v>9.7474249866621651E-5</v>
      </c>
      <c r="BS3294">
        <v>9.9999999999999995E-7</v>
      </c>
      <c r="BT3294">
        <v>5.2476769904650128E-5</v>
      </c>
      <c r="BU3294">
        <v>0.01</v>
      </c>
      <c r="BV3294">
        <v>1</v>
      </c>
      <c r="BW3294">
        <v>9.7270161810612295E-5</v>
      </c>
      <c r="BX3294">
        <v>1E-3</v>
      </c>
      <c r="BY3294">
        <v>9.9999999999999995E-8</v>
      </c>
      <c r="BZ3294">
        <v>1</v>
      </c>
      <c r="CA3294">
        <v>9.9999999999999995E-8</v>
      </c>
      <c r="CB3294">
        <v>0.01</v>
      </c>
      <c r="CC3294">
        <v>9.9999999999999995E-7</v>
      </c>
      <c r="CD3294">
        <v>3.7691795401149199E-3</v>
      </c>
      <c r="CE3294">
        <v>1</v>
      </c>
      <c r="CG3294">
        <v>-65</v>
      </c>
      <c r="CH3294">
        <v>3.3333333333333335</v>
      </c>
      <c r="CI3294">
        <v>1E-3</v>
      </c>
      <c r="CJ3294">
        <v>7</v>
      </c>
      <c r="CK3294">
        <v>1.0000000000000001E-9</v>
      </c>
      <c r="CL3294">
        <v>0.01</v>
      </c>
      <c r="CM3294">
        <v>308.14999999999998</v>
      </c>
      <c r="CN3294">
        <v>7</v>
      </c>
      <c r="CP3294">
        <v>5624.403689855937</v>
      </c>
      <c r="CQ3294">
        <v>9.7474249866621645E-3</v>
      </c>
      <c r="CR3294">
        <v>52.476769904650133</v>
      </c>
      <c r="CT3294" s="439">
        <v>-63.139919669854748</v>
      </c>
      <c r="CU3294" s="439">
        <v>-0.20210395398248432</v>
      </c>
      <c r="CV3294">
        <v>-19.5</v>
      </c>
    </row>
    <row r="3295" spans="2:100" x14ac:dyDescent="0.3">
      <c r="B3295">
        <v>0</v>
      </c>
      <c r="C3295">
        <v>0</v>
      </c>
      <c r="D3295">
        <v>1</v>
      </c>
      <c r="E3295">
        <v>0</v>
      </c>
      <c r="F3295">
        <v>0</v>
      </c>
      <c r="G3295">
        <v>-2</v>
      </c>
      <c r="H3295">
        <v>0</v>
      </c>
      <c r="I3295">
        <v>1</v>
      </c>
      <c r="J3295">
        <v>1</v>
      </c>
      <c r="K3295">
        <v>1</v>
      </c>
      <c r="L3295">
        <v>0</v>
      </c>
      <c r="M3295">
        <v>1</v>
      </c>
      <c r="N3295">
        <v>-1</v>
      </c>
      <c r="O3295">
        <v>-2</v>
      </c>
      <c r="P3295">
        <v>1</v>
      </c>
      <c r="Q3295">
        <v>0</v>
      </c>
      <c r="R3295">
        <v>4.3333333333333339</v>
      </c>
      <c r="S3295">
        <v>1.3</v>
      </c>
      <c r="U3295">
        <v>0</v>
      </c>
      <c r="V3295">
        <v>-13.346808247254927</v>
      </c>
      <c r="W3295">
        <v>0</v>
      </c>
      <c r="X3295">
        <v>34.863874722228388</v>
      </c>
      <c r="Y3295">
        <v>1000</v>
      </c>
      <c r="Z3295">
        <v>1000</v>
      </c>
      <c r="AA3295">
        <v>1000</v>
      </c>
      <c r="AB3295">
        <v>1000</v>
      </c>
      <c r="AC3295">
        <v>1000</v>
      </c>
      <c r="AD3295">
        <v>1000</v>
      </c>
      <c r="AE3295">
        <v>1000</v>
      </c>
      <c r="AF3295">
        <v>1000</v>
      </c>
      <c r="AG3295">
        <v>0</v>
      </c>
      <c r="AH3295">
        <v>1.4210854715202004E-14</v>
      </c>
      <c r="AI3295">
        <v>0</v>
      </c>
      <c r="AJ3295">
        <v>0</v>
      </c>
      <c r="AL3295">
        <v>0.01</v>
      </c>
      <c r="AM3295">
        <v>0.01</v>
      </c>
      <c r="AN3295">
        <v>0.01</v>
      </c>
      <c r="AO3295">
        <v>0.01</v>
      </c>
      <c r="AP3295">
        <v>9.9999999999999995E-7</v>
      </c>
      <c r="AQ3295">
        <v>5.7295669507508144E-8</v>
      </c>
      <c r="AR3295">
        <v>1</v>
      </c>
      <c r="AS3295">
        <v>1</v>
      </c>
      <c r="AT3295">
        <v>1</v>
      </c>
      <c r="AU3295">
        <v>1</v>
      </c>
      <c r="AV3295">
        <v>1</v>
      </c>
      <c r="AW3295">
        <v>1</v>
      </c>
      <c r="AX3295">
        <v>1</v>
      </c>
      <c r="AY3295">
        <v>1</v>
      </c>
      <c r="AZ3295">
        <v>1</v>
      </c>
      <c r="BA3295">
        <v>1</v>
      </c>
      <c r="BB3295">
        <v>1</v>
      </c>
      <c r="BC3295">
        <v>1</v>
      </c>
      <c r="BD3295">
        <v>1</v>
      </c>
      <c r="BE3295">
        <v>1</v>
      </c>
      <c r="BF3295">
        <v>1</v>
      </c>
      <c r="BG3295">
        <v>1</v>
      </c>
      <c r="BH3295">
        <v>1</v>
      </c>
      <c r="BI3295">
        <v>1</v>
      </c>
      <c r="BJ3295">
        <v>1.0000000000000001E-9</v>
      </c>
      <c r="BK3295">
        <v>1E-3</v>
      </c>
      <c r="BL3295">
        <v>2.4981239666250288E-6</v>
      </c>
      <c r="BM3295">
        <v>1E-3</v>
      </c>
      <c r="BN3295">
        <v>2.4981239666250288E-6</v>
      </c>
      <c r="BO3295">
        <v>1E-3</v>
      </c>
      <c r="BP3295">
        <v>1.3669371938474066E-6</v>
      </c>
      <c r="BQ3295">
        <v>0.01</v>
      </c>
      <c r="BR3295">
        <v>9.7474249866621651E-5</v>
      </c>
      <c r="BS3295">
        <v>9.9999999999999995E-7</v>
      </c>
      <c r="BT3295">
        <v>2.5870399375522999E-8</v>
      </c>
      <c r="BU3295">
        <v>0.01</v>
      </c>
      <c r="BV3295">
        <v>1</v>
      </c>
      <c r="BW3295">
        <v>9.7270161810612295E-5</v>
      </c>
      <c r="BX3295">
        <v>1E-3</v>
      </c>
      <c r="BY3295">
        <v>9.9999999999999995E-8</v>
      </c>
      <c r="BZ3295">
        <v>1</v>
      </c>
      <c r="CA3295">
        <v>9.9999999999999995E-8</v>
      </c>
      <c r="CB3295">
        <v>0.01</v>
      </c>
      <c r="CC3295">
        <v>9.9999999999999995E-7</v>
      </c>
      <c r="CD3295">
        <v>3.7691795401149199E-3</v>
      </c>
      <c r="CE3295">
        <v>1</v>
      </c>
      <c r="CG3295">
        <v>-65</v>
      </c>
      <c r="CH3295">
        <v>3.3333333333333335</v>
      </c>
      <c r="CI3295">
        <v>1E-3</v>
      </c>
      <c r="CJ3295">
        <v>7</v>
      </c>
      <c r="CK3295">
        <v>1.0000000000000001E-9</v>
      </c>
      <c r="CL3295">
        <v>0.01</v>
      </c>
      <c r="CM3295">
        <v>308.14999999999998</v>
      </c>
      <c r="CN3295">
        <v>7</v>
      </c>
      <c r="CP3295">
        <v>1.3669371938474066E-3</v>
      </c>
      <c r="CQ3295">
        <v>9.7474249866621645E-3</v>
      </c>
      <c r="CR3295">
        <v>2.5870399375523E-2</v>
      </c>
      <c r="CT3295" s="439">
        <v>-63.139919669854748</v>
      </c>
      <c r="CU3295" s="439">
        <v>-0.20210395398248432</v>
      </c>
      <c r="CV3295">
        <v>-19.5</v>
      </c>
    </row>
    <row r="3296" spans="2:100" x14ac:dyDescent="0.3">
      <c r="B3296">
        <v>0</v>
      </c>
      <c r="C3296">
        <v>0</v>
      </c>
      <c r="D3296">
        <v>1</v>
      </c>
      <c r="E3296">
        <v>0</v>
      </c>
      <c r="F3296">
        <v>0</v>
      </c>
      <c r="G3296">
        <v>-2</v>
      </c>
      <c r="H3296">
        <v>0</v>
      </c>
      <c r="I3296">
        <v>1</v>
      </c>
      <c r="J3296">
        <v>1</v>
      </c>
      <c r="K3296">
        <v>1</v>
      </c>
      <c r="L3296">
        <v>0</v>
      </c>
      <c r="M3296">
        <v>1</v>
      </c>
      <c r="N3296">
        <v>-1</v>
      </c>
      <c r="O3296">
        <v>-1</v>
      </c>
      <c r="P3296">
        <v>1</v>
      </c>
      <c r="Q3296">
        <v>0</v>
      </c>
      <c r="R3296">
        <v>5.3333333333333339</v>
      </c>
      <c r="S3296">
        <v>1.6</v>
      </c>
      <c r="U3296">
        <v>0</v>
      </c>
      <c r="V3296">
        <v>-13.346808247254927</v>
      </c>
      <c r="W3296">
        <v>0</v>
      </c>
      <c r="X3296">
        <v>34.863874722228388</v>
      </c>
      <c r="Y3296">
        <v>1000</v>
      </c>
      <c r="Z3296">
        <v>1000</v>
      </c>
      <c r="AA3296">
        <v>1000</v>
      </c>
      <c r="AB3296">
        <v>1000</v>
      </c>
      <c r="AC3296">
        <v>1000</v>
      </c>
      <c r="AD3296">
        <v>1000</v>
      </c>
      <c r="AE3296">
        <v>1000</v>
      </c>
      <c r="AF3296">
        <v>1000</v>
      </c>
      <c r="AG3296">
        <v>0</v>
      </c>
      <c r="AH3296">
        <v>0</v>
      </c>
      <c r="AI3296">
        <v>0</v>
      </c>
      <c r="AJ3296">
        <v>0</v>
      </c>
      <c r="AL3296">
        <v>0.01</v>
      </c>
      <c r="AM3296">
        <v>0.01</v>
      </c>
      <c r="AN3296">
        <v>0.01</v>
      </c>
      <c r="AO3296">
        <v>0.01</v>
      </c>
      <c r="AP3296">
        <v>9.9999999999999995E-7</v>
      </c>
      <c r="AQ3296">
        <v>5.7295669507508144E-8</v>
      </c>
      <c r="AR3296">
        <v>1</v>
      </c>
      <c r="AS3296">
        <v>1</v>
      </c>
      <c r="AT3296">
        <v>1</v>
      </c>
      <c r="AU3296">
        <v>1</v>
      </c>
      <c r="AV3296">
        <v>1</v>
      </c>
      <c r="AW3296">
        <v>1</v>
      </c>
      <c r="AX3296">
        <v>1</v>
      </c>
      <c r="AY3296">
        <v>1</v>
      </c>
      <c r="AZ3296">
        <v>1</v>
      </c>
      <c r="BA3296">
        <v>1</v>
      </c>
      <c r="BB3296">
        <v>1</v>
      </c>
      <c r="BC3296">
        <v>1</v>
      </c>
      <c r="BD3296">
        <v>1</v>
      </c>
      <c r="BE3296">
        <v>1</v>
      </c>
      <c r="BF3296">
        <v>1</v>
      </c>
      <c r="BG3296">
        <v>1</v>
      </c>
      <c r="BH3296">
        <v>1</v>
      </c>
      <c r="BI3296">
        <v>1</v>
      </c>
      <c r="BJ3296">
        <v>1.0000000000000001E-9</v>
      </c>
      <c r="BK3296">
        <v>1E-3</v>
      </c>
      <c r="BL3296">
        <v>2.4981239666250288E-6</v>
      </c>
      <c r="BM3296">
        <v>1E-3</v>
      </c>
      <c r="BN3296">
        <v>2.4981239666250288E-6</v>
      </c>
      <c r="BO3296">
        <v>1E-3</v>
      </c>
      <c r="BP3296">
        <v>1.3669371938474066E-6</v>
      </c>
      <c r="BQ3296">
        <v>0.01</v>
      </c>
      <c r="BR3296">
        <v>9.7474249866621651E-5</v>
      </c>
      <c r="BS3296">
        <v>9.9999999999999995E-7</v>
      </c>
      <c r="BT3296">
        <v>5.2476769904650128E-5</v>
      </c>
      <c r="BU3296">
        <v>0.01</v>
      </c>
      <c r="BV3296">
        <v>1</v>
      </c>
      <c r="BW3296">
        <v>9.7270161810612295E-5</v>
      </c>
      <c r="BX3296">
        <v>1E-3</v>
      </c>
      <c r="BY3296">
        <v>9.9999999999999995E-8</v>
      </c>
      <c r="BZ3296">
        <v>1</v>
      </c>
      <c r="CA3296">
        <v>9.9999999999999995E-8</v>
      </c>
      <c r="CB3296">
        <v>0.01</v>
      </c>
      <c r="CC3296">
        <v>9.9999999999999995E-7</v>
      </c>
      <c r="CD3296">
        <v>3.7691795401149199E-3</v>
      </c>
      <c r="CE3296">
        <v>1</v>
      </c>
      <c r="CG3296">
        <v>-65</v>
      </c>
      <c r="CH3296">
        <v>3.3333333333333335</v>
      </c>
      <c r="CI3296">
        <v>1E-3</v>
      </c>
      <c r="CJ3296">
        <v>7</v>
      </c>
      <c r="CK3296">
        <v>1.0000000000000001E-9</v>
      </c>
      <c r="CL3296">
        <v>0.01</v>
      </c>
      <c r="CM3296">
        <v>308.14999999999998</v>
      </c>
      <c r="CN3296">
        <v>7</v>
      </c>
      <c r="CP3296">
        <v>1.3669371938474066E-3</v>
      </c>
      <c r="CQ3296">
        <v>9.7474249866621645E-3</v>
      </c>
      <c r="CR3296">
        <v>52.476769904650133</v>
      </c>
      <c r="CT3296" s="439">
        <v>-63.139919669854748</v>
      </c>
      <c r="CU3296" s="439">
        <v>-0.20210395398248432</v>
      </c>
      <c r="CV3296">
        <v>-19.5</v>
      </c>
    </row>
    <row r="3297" spans="2:100" x14ac:dyDescent="0.3">
      <c r="B3297">
        <v>0</v>
      </c>
      <c r="C3297">
        <v>0</v>
      </c>
      <c r="D3297">
        <v>1</v>
      </c>
      <c r="E3297">
        <v>0</v>
      </c>
      <c r="F3297">
        <v>0</v>
      </c>
      <c r="G3297">
        <v>-2</v>
      </c>
      <c r="H3297">
        <v>0</v>
      </c>
      <c r="I3297">
        <v>1</v>
      </c>
      <c r="J3297">
        <v>1</v>
      </c>
      <c r="K3297">
        <v>1</v>
      </c>
      <c r="L3297">
        <v>0</v>
      </c>
      <c r="M3297">
        <v>1</v>
      </c>
      <c r="N3297">
        <v>0</v>
      </c>
      <c r="O3297">
        <v>-2</v>
      </c>
      <c r="P3297">
        <v>1</v>
      </c>
      <c r="Q3297">
        <v>0</v>
      </c>
      <c r="R3297">
        <v>5.3333333333333339</v>
      </c>
      <c r="S3297">
        <v>1.6</v>
      </c>
      <c r="U3297">
        <v>0</v>
      </c>
      <c r="V3297">
        <v>-13.346808247254927</v>
      </c>
      <c r="W3297">
        <v>0</v>
      </c>
      <c r="X3297">
        <v>34.863874722228388</v>
      </c>
      <c r="Y3297">
        <v>1000</v>
      </c>
      <c r="Z3297">
        <v>1000</v>
      </c>
      <c r="AA3297">
        <v>1000</v>
      </c>
      <c r="AB3297">
        <v>1000</v>
      </c>
      <c r="AC3297">
        <v>1000</v>
      </c>
      <c r="AD3297">
        <v>1000</v>
      </c>
      <c r="AE3297">
        <v>1000</v>
      </c>
      <c r="AF3297">
        <v>1000</v>
      </c>
      <c r="AG3297">
        <v>0</v>
      </c>
      <c r="AH3297">
        <v>1.4210854715202004E-14</v>
      </c>
      <c r="AI3297">
        <v>0</v>
      </c>
      <c r="AJ3297">
        <v>0</v>
      </c>
      <c r="AL3297">
        <v>0.01</v>
      </c>
      <c r="AM3297">
        <v>0.01</v>
      </c>
      <c r="AN3297">
        <v>0.01</v>
      </c>
      <c r="AO3297">
        <v>0.01</v>
      </c>
      <c r="AP3297">
        <v>9.9999999999999995E-7</v>
      </c>
      <c r="AQ3297">
        <v>5.7295669507508144E-8</v>
      </c>
      <c r="AR3297">
        <v>1</v>
      </c>
      <c r="AS3297">
        <v>1</v>
      </c>
      <c r="AT3297">
        <v>1</v>
      </c>
      <c r="AU3297">
        <v>1</v>
      </c>
      <c r="AV3297">
        <v>1</v>
      </c>
      <c r="AW3297">
        <v>1</v>
      </c>
      <c r="AX3297">
        <v>1</v>
      </c>
      <c r="AY3297">
        <v>1</v>
      </c>
      <c r="AZ3297">
        <v>1</v>
      </c>
      <c r="BA3297">
        <v>1</v>
      </c>
      <c r="BB3297">
        <v>1</v>
      </c>
      <c r="BC3297">
        <v>1</v>
      </c>
      <c r="BD3297">
        <v>1</v>
      </c>
      <c r="BE3297">
        <v>1</v>
      </c>
      <c r="BF3297">
        <v>1</v>
      </c>
      <c r="BG3297">
        <v>1</v>
      </c>
      <c r="BH3297">
        <v>1</v>
      </c>
      <c r="BI3297">
        <v>1</v>
      </c>
      <c r="BJ3297">
        <v>1.0000000000000001E-9</v>
      </c>
      <c r="BK3297">
        <v>1E-3</v>
      </c>
      <c r="BL3297">
        <v>2.4981239666250288E-6</v>
      </c>
      <c r="BM3297">
        <v>1E-3</v>
      </c>
      <c r="BN3297">
        <v>2.4981239666250288E-6</v>
      </c>
      <c r="BO3297">
        <v>1E-3</v>
      </c>
      <c r="BP3297">
        <v>2.7727615470639873E-3</v>
      </c>
      <c r="BQ3297">
        <v>0.01</v>
      </c>
      <c r="BR3297">
        <v>9.7474249866621651E-5</v>
      </c>
      <c r="BS3297">
        <v>9.9999999999999995E-7</v>
      </c>
      <c r="BT3297">
        <v>2.5870399375522999E-8</v>
      </c>
      <c r="BU3297">
        <v>0.01</v>
      </c>
      <c r="BV3297">
        <v>1</v>
      </c>
      <c r="BW3297">
        <v>9.7270161810612295E-5</v>
      </c>
      <c r="BX3297">
        <v>1E-3</v>
      </c>
      <c r="BY3297">
        <v>9.9999999999999995E-8</v>
      </c>
      <c r="BZ3297">
        <v>1</v>
      </c>
      <c r="CA3297">
        <v>9.9999999999999995E-8</v>
      </c>
      <c r="CB3297">
        <v>0.01</v>
      </c>
      <c r="CC3297">
        <v>9.9999999999999995E-7</v>
      </c>
      <c r="CD3297">
        <v>3.7691795401149199E-3</v>
      </c>
      <c r="CE3297">
        <v>1</v>
      </c>
      <c r="CG3297">
        <v>-65</v>
      </c>
      <c r="CH3297">
        <v>3.3333333333333335</v>
      </c>
      <c r="CI3297">
        <v>1E-3</v>
      </c>
      <c r="CJ3297">
        <v>7</v>
      </c>
      <c r="CK3297">
        <v>1.0000000000000001E-9</v>
      </c>
      <c r="CL3297">
        <v>0.01</v>
      </c>
      <c r="CM3297">
        <v>308.14999999999998</v>
      </c>
      <c r="CN3297">
        <v>7</v>
      </c>
      <c r="CP3297">
        <v>2.7727615470639875</v>
      </c>
      <c r="CQ3297">
        <v>9.7474249866621645E-3</v>
      </c>
      <c r="CR3297">
        <v>2.5870399375523E-2</v>
      </c>
      <c r="CT3297" s="439">
        <v>-63.139919669854748</v>
      </c>
      <c r="CU3297" s="439">
        <v>-0.20210395398248432</v>
      </c>
      <c r="CV3297">
        <v>-19.5</v>
      </c>
    </row>
    <row r="3298" spans="2:100" x14ac:dyDescent="0.3">
      <c r="B3298">
        <v>0</v>
      </c>
      <c r="C3298">
        <v>0</v>
      </c>
      <c r="D3298">
        <v>1</v>
      </c>
      <c r="E3298">
        <v>0</v>
      </c>
      <c r="F3298">
        <v>0</v>
      </c>
      <c r="G3298">
        <v>-2</v>
      </c>
      <c r="H3298">
        <v>0</v>
      </c>
      <c r="I3298">
        <v>1</v>
      </c>
      <c r="J3298">
        <v>1</v>
      </c>
      <c r="K3298">
        <v>1</v>
      </c>
      <c r="L3298">
        <v>0</v>
      </c>
      <c r="M3298">
        <v>1</v>
      </c>
      <c r="N3298">
        <v>0</v>
      </c>
      <c r="O3298">
        <v>-1</v>
      </c>
      <c r="P3298">
        <v>1</v>
      </c>
      <c r="Q3298">
        <v>0</v>
      </c>
      <c r="R3298">
        <v>6.3333333333333339</v>
      </c>
      <c r="S3298">
        <v>1.9000000000000001</v>
      </c>
      <c r="U3298">
        <v>0</v>
      </c>
      <c r="V3298">
        <v>-13.346808247254927</v>
      </c>
      <c r="W3298">
        <v>0</v>
      </c>
      <c r="X3298">
        <v>34.863874722228388</v>
      </c>
      <c r="Y3298">
        <v>1000</v>
      </c>
      <c r="Z3298">
        <v>1000</v>
      </c>
      <c r="AA3298">
        <v>1000</v>
      </c>
      <c r="AB3298">
        <v>1000</v>
      </c>
      <c r="AC3298">
        <v>1000</v>
      </c>
      <c r="AD3298">
        <v>1000</v>
      </c>
      <c r="AE3298">
        <v>1000</v>
      </c>
      <c r="AF3298">
        <v>1000</v>
      </c>
      <c r="AG3298">
        <v>0</v>
      </c>
      <c r="AH3298">
        <v>0</v>
      </c>
      <c r="AI3298">
        <v>0</v>
      </c>
      <c r="AJ3298">
        <v>0</v>
      </c>
      <c r="AL3298">
        <v>0.01</v>
      </c>
      <c r="AM3298">
        <v>0.01</v>
      </c>
      <c r="AN3298">
        <v>0.01</v>
      </c>
      <c r="AO3298">
        <v>0.01</v>
      </c>
      <c r="AP3298">
        <v>9.9999999999999995E-7</v>
      </c>
      <c r="AQ3298">
        <v>5.7295669507508144E-8</v>
      </c>
      <c r="AR3298">
        <v>1</v>
      </c>
      <c r="AS3298">
        <v>1</v>
      </c>
      <c r="AT3298">
        <v>1</v>
      </c>
      <c r="AU3298">
        <v>1</v>
      </c>
      <c r="AV3298">
        <v>1</v>
      </c>
      <c r="AW3298">
        <v>1</v>
      </c>
      <c r="AX3298">
        <v>1</v>
      </c>
      <c r="AY3298">
        <v>1</v>
      </c>
      <c r="AZ3298">
        <v>1</v>
      </c>
      <c r="BA3298">
        <v>1</v>
      </c>
      <c r="BB3298">
        <v>1</v>
      </c>
      <c r="BC3298">
        <v>1</v>
      </c>
      <c r="BD3298">
        <v>1</v>
      </c>
      <c r="BE3298">
        <v>1</v>
      </c>
      <c r="BF3298">
        <v>1</v>
      </c>
      <c r="BG3298">
        <v>1</v>
      </c>
      <c r="BH3298">
        <v>1</v>
      </c>
      <c r="BI3298">
        <v>1</v>
      </c>
      <c r="BJ3298">
        <v>1.0000000000000001E-9</v>
      </c>
      <c r="BK3298">
        <v>1E-3</v>
      </c>
      <c r="BL3298">
        <v>2.4981239666250288E-6</v>
      </c>
      <c r="BM3298">
        <v>1E-3</v>
      </c>
      <c r="BN3298">
        <v>2.4981239666250288E-6</v>
      </c>
      <c r="BO3298">
        <v>1E-3</v>
      </c>
      <c r="BP3298">
        <v>2.7727615470639873E-3</v>
      </c>
      <c r="BQ3298">
        <v>0.01</v>
      </c>
      <c r="BR3298">
        <v>9.7474249866621651E-5</v>
      </c>
      <c r="BS3298">
        <v>9.9999999999999995E-7</v>
      </c>
      <c r="BT3298">
        <v>5.2476769904650128E-5</v>
      </c>
      <c r="BU3298">
        <v>0.01</v>
      </c>
      <c r="BV3298">
        <v>1</v>
      </c>
      <c r="BW3298">
        <v>9.7270161810612295E-5</v>
      </c>
      <c r="BX3298">
        <v>1E-3</v>
      </c>
      <c r="BY3298">
        <v>9.9999999999999995E-8</v>
      </c>
      <c r="BZ3298">
        <v>1</v>
      </c>
      <c r="CA3298">
        <v>9.9999999999999995E-8</v>
      </c>
      <c r="CB3298">
        <v>0.01</v>
      </c>
      <c r="CC3298">
        <v>9.9999999999999995E-7</v>
      </c>
      <c r="CD3298">
        <v>3.7691795401149199E-3</v>
      </c>
      <c r="CE3298">
        <v>1</v>
      </c>
      <c r="CG3298">
        <v>-65</v>
      </c>
      <c r="CH3298">
        <v>3.3333333333333335</v>
      </c>
      <c r="CI3298">
        <v>1E-3</v>
      </c>
      <c r="CJ3298">
        <v>7</v>
      </c>
      <c r="CK3298">
        <v>1.0000000000000001E-9</v>
      </c>
      <c r="CL3298">
        <v>0.01</v>
      </c>
      <c r="CM3298">
        <v>308.14999999999998</v>
      </c>
      <c r="CN3298">
        <v>7</v>
      </c>
      <c r="CP3298">
        <v>2.7727615470639875</v>
      </c>
      <c r="CQ3298">
        <v>9.7474249866621645E-3</v>
      </c>
      <c r="CR3298">
        <v>52.476769904650133</v>
      </c>
      <c r="CT3298" s="439">
        <v>-63.139919669854748</v>
      </c>
      <c r="CU3298" s="439">
        <v>-0.20210395398248432</v>
      </c>
      <c r="CV3298">
        <v>-19.5</v>
      </c>
    </row>
    <row r="3299" spans="2:100" x14ac:dyDescent="0.3">
      <c r="B3299">
        <v>0</v>
      </c>
      <c r="C3299">
        <v>0</v>
      </c>
      <c r="D3299">
        <v>1</v>
      </c>
      <c r="E3299">
        <v>0</v>
      </c>
      <c r="F3299">
        <v>0</v>
      </c>
      <c r="G3299">
        <v>-2</v>
      </c>
      <c r="H3299">
        <v>0</v>
      </c>
      <c r="I3299">
        <v>1</v>
      </c>
      <c r="J3299">
        <v>1</v>
      </c>
      <c r="K3299">
        <v>1</v>
      </c>
      <c r="L3299">
        <v>0</v>
      </c>
      <c r="M3299">
        <v>1</v>
      </c>
      <c r="N3299">
        <v>1</v>
      </c>
      <c r="O3299">
        <v>-2</v>
      </c>
      <c r="P3299">
        <v>1</v>
      </c>
      <c r="Q3299">
        <v>0</v>
      </c>
      <c r="R3299">
        <v>6.3333333333333339</v>
      </c>
      <c r="S3299">
        <v>1.9000000000000001</v>
      </c>
      <c r="U3299">
        <v>0</v>
      </c>
      <c r="V3299">
        <v>-13.346808247254927</v>
      </c>
      <c r="W3299">
        <v>0</v>
      </c>
      <c r="X3299">
        <v>34.863874722228388</v>
      </c>
      <c r="Y3299">
        <v>1000</v>
      </c>
      <c r="Z3299">
        <v>1000</v>
      </c>
      <c r="AA3299">
        <v>1000</v>
      </c>
      <c r="AB3299">
        <v>1000</v>
      </c>
      <c r="AC3299">
        <v>1000</v>
      </c>
      <c r="AD3299">
        <v>1000</v>
      </c>
      <c r="AE3299">
        <v>1000</v>
      </c>
      <c r="AF3299">
        <v>1000</v>
      </c>
      <c r="AG3299">
        <v>0</v>
      </c>
      <c r="AH3299">
        <v>1.4210854715202004E-14</v>
      </c>
      <c r="AI3299">
        <v>0</v>
      </c>
      <c r="AJ3299">
        <v>0</v>
      </c>
      <c r="AL3299">
        <v>0.01</v>
      </c>
      <c r="AM3299">
        <v>0.01</v>
      </c>
      <c r="AN3299">
        <v>0.01</v>
      </c>
      <c r="AO3299">
        <v>0.01</v>
      </c>
      <c r="AP3299">
        <v>9.9999999999999995E-7</v>
      </c>
      <c r="AQ3299">
        <v>5.7295669507508144E-8</v>
      </c>
      <c r="AR3299">
        <v>1</v>
      </c>
      <c r="AS3299">
        <v>1</v>
      </c>
      <c r="AT3299">
        <v>1</v>
      </c>
      <c r="AU3299">
        <v>1</v>
      </c>
      <c r="AV3299">
        <v>1</v>
      </c>
      <c r="AW3299">
        <v>1</v>
      </c>
      <c r="AX3299">
        <v>1</v>
      </c>
      <c r="AY3299">
        <v>1</v>
      </c>
      <c r="AZ3299">
        <v>1</v>
      </c>
      <c r="BA3299">
        <v>1</v>
      </c>
      <c r="BB3299">
        <v>1</v>
      </c>
      <c r="BC3299">
        <v>1</v>
      </c>
      <c r="BD3299">
        <v>1</v>
      </c>
      <c r="BE3299">
        <v>1</v>
      </c>
      <c r="BF3299">
        <v>1</v>
      </c>
      <c r="BG3299">
        <v>1</v>
      </c>
      <c r="BH3299">
        <v>1</v>
      </c>
      <c r="BI3299">
        <v>1</v>
      </c>
      <c r="BJ3299">
        <v>1.0000000000000001E-9</v>
      </c>
      <c r="BK3299">
        <v>1E-3</v>
      </c>
      <c r="BL3299">
        <v>2.4981239666250288E-6</v>
      </c>
      <c r="BM3299">
        <v>1E-3</v>
      </c>
      <c r="BN3299">
        <v>2.4981239666250288E-6</v>
      </c>
      <c r="BO3299">
        <v>1E-3</v>
      </c>
      <c r="BP3299">
        <v>5.6244036898559369</v>
      </c>
      <c r="BQ3299">
        <v>0.01</v>
      </c>
      <c r="BR3299">
        <v>9.7474249866621651E-5</v>
      </c>
      <c r="BS3299">
        <v>9.9999999999999995E-7</v>
      </c>
      <c r="BT3299">
        <v>2.5870399375522999E-8</v>
      </c>
      <c r="BU3299">
        <v>0.01</v>
      </c>
      <c r="BV3299">
        <v>1</v>
      </c>
      <c r="BW3299">
        <v>9.7270161810612295E-5</v>
      </c>
      <c r="BX3299">
        <v>1E-3</v>
      </c>
      <c r="BY3299">
        <v>9.9999999999999995E-8</v>
      </c>
      <c r="BZ3299">
        <v>1</v>
      </c>
      <c r="CA3299">
        <v>9.9999999999999995E-8</v>
      </c>
      <c r="CB3299">
        <v>0.01</v>
      </c>
      <c r="CC3299">
        <v>9.9999999999999995E-7</v>
      </c>
      <c r="CD3299">
        <v>3.7691795401149199E-3</v>
      </c>
      <c r="CE3299">
        <v>1</v>
      </c>
      <c r="CG3299">
        <v>-65</v>
      </c>
      <c r="CH3299">
        <v>3.3333333333333335</v>
      </c>
      <c r="CI3299">
        <v>1E-3</v>
      </c>
      <c r="CJ3299">
        <v>7</v>
      </c>
      <c r="CK3299">
        <v>1.0000000000000001E-9</v>
      </c>
      <c r="CL3299">
        <v>0.01</v>
      </c>
      <c r="CM3299">
        <v>308.14999999999998</v>
      </c>
      <c r="CN3299">
        <v>7</v>
      </c>
      <c r="CP3299">
        <v>5624.403689855937</v>
      </c>
      <c r="CQ3299">
        <v>9.7474249866621645E-3</v>
      </c>
      <c r="CR3299">
        <v>2.5870399375523E-2</v>
      </c>
      <c r="CT3299" s="439">
        <v>-63.139919669854748</v>
      </c>
      <c r="CU3299" s="439">
        <v>-0.20210395398248432</v>
      </c>
      <c r="CV3299">
        <v>-19.5</v>
      </c>
    </row>
    <row r="3300" spans="2:100" x14ac:dyDescent="0.3">
      <c r="B3300">
        <v>0</v>
      </c>
      <c r="C3300">
        <v>0</v>
      </c>
      <c r="D3300">
        <v>1</v>
      </c>
      <c r="E3300">
        <v>0</v>
      </c>
      <c r="F3300">
        <v>0</v>
      </c>
      <c r="G3300">
        <v>-1</v>
      </c>
      <c r="H3300">
        <v>0</v>
      </c>
      <c r="I3300">
        <v>-2</v>
      </c>
      <c r="J3300">
        <v>-1</v>
      </c>
      <c r="K3300">
        <v>1</v>
      </c>
      <c r="L3300">
        <v>0</v>
      </c>
      <c r="M3300">
        <v>-1</v>
      </c>
      <c r="N3300">
        <v>-1</v>
      </c>
      <c r="O3300">
        <v>-2</v>
      </c>
      <c r="P3300">
        <v>1</v>
      </c>
      <c r="Q3300">
        <v>0</v>
      </c>
      <c r="R3300">
        <v>-1.6666666666666665</v>
      </c>
      <c r="S3300">
        <v>-0.49999999999999994</v>
      </c>
      <c r="U3300">
        <v>0</v>
      </c>
      <c r="V3300">
        <v>-13.346808247254927</v>
      </c>
      <c r="W3300">
        <v>0</v>
      </c>
      <c r="X3300">
        <v>34.863874722228388</v>
      </c>
      <c r="Y3300">
        <v>1000</v>
      </c>
      <c r="Z3300">
        <v>1000</v>
      </c>
      <c r="AA3300">
        <v>1000</v>
      </c>
      <c r="AB3300">
        <v>1000</v>
      </c>
      <c r="AC3300">
        <v>1000</v>
      </c>
      <c r="AD3300">
        <v>1000</v>
      </c>
      <c r="AE3300">
        <v>1000</v>
      </c>
      <c r="AF3300">
        <v>1000</v>
      </c>
      <c r="AG3300">
        <v>0</v>
      </c>
      <c r="AH3300">
        <v>1.4210854715202004E-14</v>
      </c>
      <c r="AI3300">
        <v>0</v>
      </c>
      <c r="AJ3300">
        <v>0</v>
      </c>
      <c r="AL3300">
        <v>0.01</v>
      </c>
      <c r="AM3300">
        <v>0.01</v>
      </c>
      <c r="AN3300">
        <v>0.01</v>
      </c>
      <c r="AO3300">
        <v>0.01</v>
      </c>
      <c r="AP3300">
        <v>9.9999999999999995E-7</v>
      </c>
      <c r="AQ3300">
        <v>5.7295669507508144E-8</v>
      </c>
      <c r="AR3300">
        <v>1</v>
      </c>
      <c r="AS3300">
        <v>1</v>
      </c>
      <c r="AT3300">
        <v>1</v>
      </c>
      <c r="AU3300">
        <v>1</v>
      </c>
      <c r="AV3300">
        <v>1</v>
      </c>
      <c r="AW3300">
        <v>1</v>
      </c>
      <c r="AX3300">
        <v>1</v>
      </c>
      <c r="AY3300">
        <v>1</v>
      </c>
      <c r="AZ3300">
        <v>1</v>
      </c>
      <c r="BA3300">
        <v>1</v>
      </c>
      <c r="BB3300">
        <v>1</v>
      </c>
      <c r="BC3300">
        <v>1</v>
      </c>
      <c r="BD3300">
        <v>1</v>
      </c>
      <c r="BE3300">
        <v>1</v>
      </c>
      <c r="BF3300">
        <v>1</v>
      </c>
      <c r="BG3300">
        <v>1</v>
      </c>
      <c r="BH3300">
        <v>1</v>
      </c>
      <c r="BI3300">
        <v>1</v>
      </c>
      <c r="BJ3300">
        <v>1.0000000000000001E-9</v>
      </c>
      <c r="BK3300">
        <v>1E-3</v>
      </c>
      <c r="BL3300">
        <v>2.4981239666250288E-6</v>
      </c>
      <c r="BM3300">
        <v>1E-3</v>
      </c>
      <c r="BN3300">
        <v>2.4981239666250288E-6</v>
      </c>
      <c r="BO3300">
        <v>1E-3</v>
      </c>
      <c r="BP3300">
        <v>1.3669371938474066E-6</v>
      </c>
      <c r="BQ3300">
        <v>0.01</v>
      </c>
      <c r="BR3300">
        <v>9.7474249866621651E-5</v>
      </c>
      <c r="BS3300">
        <v>9.9999999999999995E-7</v>
      </c>
      <c r="BT3300">
        <v>2.5870399375522999E-8</v>
      </c>
      <c r="BU3300">
        <v>0.01</v>
      </c>
      <c r="BV3300">
        <v>1</v>
      </c>
      <c r="BW3300">
        <v>9.7270161810612295E-5</v>
      </c>
      <c r="BX3300">
        <v>1E-3</v>
      </c>
      <c r="BY3300">
        <v>9.9999999999999995E-8</v>
      </c>
      <c r="BZ3300">
        <v>1</v>
      </c>
      <c r="CA3300">
        <v>9.9999999999999995E-8</v>
      </c>
      <c r="CB3300">
        <v>0.01</v>
      </c>
      <c r="CC3300">
        <v>9.9999999999999995E-7</v>
      </c>
      <c r="CD3300">
        <v>3.7691795401149199E-3</v>
      </c>
      <c r="CE3300">
        <v>1</v>
      </c>
      <c r="CG3300">
        <v>-65</v>
      </c>
      <c r="CH3300">
        <v>3.3333333333333335</v>
      </c>
      <c r="CI3300">
        <v>1E-3</v>
      </c>
      <c r="CJ3300">
        <v>7</v>
      </c>
      <c r="CK3300">
        <v>1.0000000000000001E-9</v>
      </c>
      <c r="CL3300">
        <v>0.01</v>
      </c>
      <c r="CM3300">
        <v>308.14999999999998</v>
      </c>
      <c r="CN3300">
        <v>7</v>
      </c>
      <c r="CP3300">
        <v>1.3669371938474066E-3</v>
      </c>
      <c r="CQ3300">
        <v>9.7474249866621645E-3</v>
      </c>
      <c r="CR3300">
        <v>2.5870399375523E-2</v>
      </c>
      <c r="CT3300" s="439">
        <v>-63.139919669854748</v>
      </c>
      <c r="CU3300" s="439">
        <v>-0.20210395398248432</v>
      </c>
      <c r="CV3300">
        <v>-19.5</v>
      </c>
    </row>
    <row r="3301" spans="2:100" x14ac:dyDescent="0.3">
      <c r="B3301">
        <v>0</v>
      </c>
      <c r="C3301">
        <v>0</v>
      </c>
      <c r="D3301">
        <v>1</v>
      </c>
      <c r="E3301">
        <v>0</v>
      </c>
      <c r="F3301">
        <v>0</v>
      </c>
      <c r="G3301">
        <v>-1</v>
      </c>
      <c r="H3301">
        <v>0</v>
      </c>
      <c r="I3301">
        <v>-2</v>
      </c>
      <c r="J3301">
        <v>-1</v>
      </c>
      <c r="K3301">
        <v>1</v>
      </c>
      <c r="L3301">
        <v>0</v>
      </c>
      <c r="M3301">
        <v>-1</v>
      </c>
      <c r="N3301">
        <v>-1</v>
      </c>
      <c r="O3301">
        <v>-1</v>
      </c>
      <c r="P3301">
        <v>1</v>
      </c>
      <c r="Q3301">
        <v>0</v>
      </c>
      <c r="R3301">
        <v>-0.66666666666666652</v>
      </c>
      <c r="S3301">
        <v>-0.19999999999999996</v>
      </c>
      <c r="U3301">
        <v>0</v>
      </c>
      <c r="V3301">
        <v>-13.346808247254927</v>
      </c>
      <c r="W3301">
        <v>0</v>
      </c>
      <c r="X3301">
        <v>34.863874722228388</v>
      </c>
      <c r="Y3301">
        <v>1000</v>
      </c>
      <c r="Z3301">
        <v>1000</v>
      </c>
      <c r="AA3301">
        <v>1000</v>
      </c>
      <c r="AB3301">
        <v>1000</v>
      </c>
      <c r="AC3301">
        <v>1000</v>
      </c>
      <c r="AD3301">
        <v>1000</v>
      </c>
      <c r="AE3301">
        <v>1000</v>
      </c>
      <c r="AF3301">
        <v>1000</v>
      </c>
      <c r="AG3301">
        <v>0</v>
      </c>
      <c r="AH3301">
        <v>0</v>
      </c>
      <c r="AI3301">
        <v>0</v>
      </c>
      <c r="AJ3301">
        <v>0</v>
      </c>
      <c r="AL3301">
        <v>0.01</v>
      </c>
      <c r="AM3301">
        <v>0.01</v>
      </c>
      <c r="AN3301">
        <v>0.01</v>
      </c>
      <c r="AO3301">
        <v>0.01</v>
      </c>
      <c r="AP3301">
        <v>9.9999999999999995E-7</v>
      </c>
      <c r="AQ3301">
        <v>5.7295669507508144E-8</v>
      </c>
      <c r="AR3301">
        <v>1</v>
      </c>
      <c r="AS3301">
        <v>1</v>
      </c>
      <c r="AT3301">
        <v>1</v>
      </c>
      <c r="AU3301">
        <v>1</v>
      </c>
      <c r="AV3301">
        <v>1</v>
      </c>
      <c r="AW3301">
        <v>1</v>
      </c>
      <c r="AX3301">
        <v>1</v>
      </c>
      <c r="AY3301">
        <v>1</v>
      </c>
      <c r="AZ3301">
        <v>1</v>
      </c>
      <c r="BA3301">
        <v>1</v>
      </c>
      <c r="BB3301">
        <v>1</v>
      </c>
      <c r="BC3301">
        <v>1</v>
      </c>
      <c r="BD3301">
        <v>1</v>
      </c>
      <c r="BE3301">
        <v>1</v>
      </c>
      <c r="BF3301">
        <v>1</v>
      </c>
      <c r="BG3301">
        <v>1</v>
      </c>
      <c r="BH3301">
        <v>1</v>
      </c>
      <c r="BI3301">
        <v>1</v>
      </c>
      <c r="BJ3301">
        <v>1.0000000000000001E-9</v>
      </c>
      <c r="BK3301">
        <v>1E-3</v>
      </c>
      <c r="BL3301">
        <v>2.4981239666250288E-6</v>
      </c>
      <c r="BM3301">
        <v>1E-3</v>
      </c>
      <c r="BN3301">
        <v>2.4981239666250288E-6</v>
      </c>
      <c r="BO3301">
        <v>1E-3</v>
      </c>
      <c r="BP3301">
        <v>1.3669371938474066E-6</v>
      </c>
      <c r="BQ3301">
        <v>0.01</v>
      </c>
      <c r="BR3301">
        <v>9.7474249866621651E-5</v>
      </c>
      <c r="BS3301">
        <v>9.9999999999999995E-7</v>
      </c>
      <c r="BT3301">
        <v>5.2476769904650128E-5</v>
      </c>
      <c r="BU3301">
        <v>0.01</v>
      </c>
      <c r="BV3301">
        <v>1</v>
      </c>
      <c r="BW3301">
        <v>9.7270161810612295E-5</v>
      </c>
      <c r="BX3301">
        <v>1E-3</v>
      </c>
      <c r="BY3301">
        <v>9.9999999999999995E-8</v>
      </c>
      <c r="BZ3301">
        <v>1</v>
      </c>
      <c r="CA3301">
        <v>9.9999999999999995E-8</v>
      </c>
      <c r="CB3301">
        <v>0.01</v>
      </c>
      <c r="CC3301">
        <v>9.9999999999999995E-7</v>
      </c>
      <c r="CD3301">
        <v>3.7691795401149199E-3</v>
      </c>
      <c r="CE3301">
        <v>1</v>
      </c>
      <c r="CG3301">
        <v>-65</v>
      </c>
      <c r="CH3301">
        <v>3.3333333333333335</v>
      </c>
      <c r="CI3301">
        <v>1E-3</v>
      </c>
      <c r="CJ3301">
        <v>7</v>
      </c>
      <c r="CK3301">
        <v>1.0000000000000001E-9</v>
      </c>
      <c r="CL3301">
        <v>0.01</v>
      </c>
      <c r="CM3301">
        <v>308.14999999999998</v>
      </c>
      <c r="CN3301">
        <v>7</v>
      </c>
      <c r="CP3301">
        <v>1.3669371938474066E-3</v>
      </c>
      <c r="CQ3301">
        <v>9.7474249866621645E-3</v>
      </c>
      <c r="CR3301">
        <v>52.476769904650133</v>
      </c>
      <c r="CT3301" s="439">
        <v>-63.139919669854748</v>
      </c>
      <c r="CU3301" s="439">
        <v>-0.20210395398248432</v>
      </c>
      <c r="CV3301">
        <v>-19.5</v>
      </c>
    </row>
    <row r="3302" spans="2:100" x14ac:dyDescent="0.3">
      <c r="B3302">
        <v>0</v>
      </c>
      <c r="C3302">
        <v>0</v>
      </c>
      <c r="D3302">
        <v>1</v>
      </c>
      <c r="E3302">
        <v>0</v>
      </c>
      <c r="F3302">
        <v>0</v>
      </c>
      <c r="G3302">
        <v>-1</v>
      </c>
      <c r="H3302">
        <v>0</v>
      </c>
      <c r="I3302">
        <v>-2</v>
      </c>
      <c r="J3302">
        <v>-1</v>
      </c>
      <c r="K3302">
        <v>1</v>
      </c>
      <c r="L3302">
        <v>0</v>
      </c>
      <c r="M3302">
        <v>-1</v>
      </c>
      <c r="N3302">
        <v>0</v>
      </c>
      <c r="O3302">
        <v>-2</v>
      </c>
      <c r="P3302">
        <v>1</v>
      </c>
      <c r="Q3302">
        <v>0</v>
      </c>
      <c r="R3302">
        <v>-0.66666666666666652</v>
      </c>
      <c r="S3302">
        <v>-0.19999999999999996</v>
      </c>
      <c r="U3302">
        <v>0</v>
      </c>
      <c r="V3302">
        <v>-13.346808247254927</v>
      </c>
      <c r="W3302">
        <v>0</v>
      </c>
      <c r="X3302">
        <v>34.863874722228388</v>
      </c>
      <c r="Y3302">
        <v>1000</v>
      </c>
      <c r="Z3302">
        <v>1000</v>
      </c>
      <c r="AA3302">
        <v>1000</v>
      </c>
      <c r="AB3302">
        <v>1000</v>
      </c>
      <c r="AC3302">
        <v>1000</v>
      </c>
      <c r="AD3302">
        <v>1000</v>
      </c>
      <c r="AE3302">
        <v>1000</v>
      </c>
      <c r="AF3302">
        <v>1000</v>
      </c>
      <c r="AG3302">
        <v>0</v>
      </c>
      <c r="AH3302">
        <v>1.4210854715202004E-14</v>
      </c>
      <c r="AI3302">
        <v>0</v>
      </c>
      <c r="AJ3302">
        <v>0</v>
      </c>
      <c r="AL3302">
        <v>0.01</v>
      </c>
      <c r="AM3302">
        <v>0.01</v>
      </c>
      <c r="AN3302">
        <v>0.01</v>
      </c>
      <c r="AO3302">
        <v>0.01</v>
      </c>
      <c r="AP3302">
        <v>9.9999999999999995E-7</v>
      </c>
      <c r="AQ3302">
        <v>5.7295669507508144E-8</v>
      </c>
      <c r="AR3302">
        <v>1</v>
      </c>
      <c r="AS3302">
        <v>1</v>
      </c>
      <c r="AT3302">
        <v>1</v>
      </c>
      <c r="AU3302">
        <v>1</v>
      </c>
      <c r="AV3302">
        <v>1</v>
      </c>
      <c r="AW3302">
        <v>1</v>
      </c>
      <c r="AX3302">
        <v>1</v>
      </c>
      <c r="AY3302">
        <v>1</v>
      </c>
      <c r="AZ3302">
        <v>1</v>
      </c>
      <c r="BA3302">
        <v>1</v>
      </c>
      <c r="BB3302">
        <v>1</v>
      </c>
      <c r="BC3302">
        <v>1</v>
      </c>
      <c r="BD3302">
        <v>1</v>
      </c>
      <c r="BE3302">
        <v>1</v>
      </c>
      <c r="BF3302">
        <v>1</v>
      </c>
      <c r="BG3302">
        <v>1</v>
      </c>
      <c r="BH3302">
        <v>1</v>
      </c>
      <c r="BI3302">
        <v>1</v>
      </c>
      <c r="BJ3302">
        <v>1.0000000000000001E-9</v>
      </c>
      <c r="BK3302">
        <v>1E-3</v>
      </c>
      <c r="BL3302">
        <v>2.4981239666250288E-6</v>
      </c>
      <c r="BM3302">
        <v>1E-3</v>
      </c>
      <c r="BN3302">
        <v>2.4981239666250288E-6</v>
      </c>
      <c r="BO3302">
        <v>1E-3</v>
      </c>
      <c r="BP3302">
        <v>2.7727615470639873E-3</v>
      </c>
      <c r="BQ3302">
        <v>0.01</v>
      </c>
      <c r="BR3302">
        <v>9.7474249866621651E-5</v>
      </c>
      <c r="BS3302">
        <v>9.9999999999999995E-7</v>
      </c>
      <c r="BT3302">
        <v>2.5870399375522999E-8</v>
      </c>
      <c r="BU3302">
        <v>0.01</v>
      </c>
      <c r="BV3302">
        <v>1</v>
      </c>
      <c r="BW3302">
        <v>9.7270161810612295E-5</v>
      </c>
      <c r="BX3302">
        <v>1E-3</v>
      </c>
      <c r="BY3302">
        <v>9.9999999999999995E-8</v>
      </c>
      <c r="BZ3302">
        <v>1</v>
      </c>
      <c r="CA3302">
        <v>9.9999999999999995E-8</v>
      </c>
      <c r="CB3302">
        <v>0.01</v>
      </c>
      <c r="CC3302">
        <v>9.9999999999999995E-7</v>
      </c>
      <c r="CD3302">
        <v>3.7691795401149199E-3</v>
      </c>
      <c r="CE3302">
        <v>1</v>
      </c>
      <c r="CG3302">
        <v>-65</v>
      </c>
      <c r="CH3302">
        <v>3.3333333333333335</v>
      </c>
      <c r="CI3302">
        <v>1E-3</v>
      </c>
      <c r="CJ3302">
        <v>7</v>
      </c>
      <c r="CK3302">
        <v>1.0000000000000001E-9</v>
      </c>
      <c r="CL3302">
        <v>0.01</v>
      </c>
      <c r="CM3302">
        <v>308.14999999999998</v>
      </c>
      <c r="CN3302">
        <v>7</v>
      </c>
      <c r="CP3302">
        <v>2.7727615470639875</v>
      </c>
      <c r="CQ3302">
        <v>9.7474249866621645E-3</v>
      </c>
      <c r="CR3302">
        <v>2.5870399375523E-2</v>
      </c>
      <c r="CT3302" s="439">
        <v>-63.139919669854748</v>
      </c>
      <c r="CU3302" s="439">
        <v>-0.20210395398248432</v>
      </c>
      <c r="CV3302">
        <v>-19.5</v>
      </c>
    </row>
    <row r="3303" spans="2:100" x14ac:dyDescent="0.3">
      <c r="B3303">
        <v>0</v>
      </c>
      <c r="C3303">
        <v>0</v>
      </c>
      <c r="D3303">
        <v>1</v>
      </c>
      <c r="E3303">
        <v>0</v>
      </c>
      <c r="F3303">
        <v>0</v>
      </c>
      <c r="G3303">
        <v>-1</v>
      </c>
      <c r="H3303">
        <v>0</v>
      </c>
      <c r="I3303">
        <v>-2</v>
      </c>
      <c r="J3303">
        <v>-1</v>
      </c>
      <c r="K3303">
        <v>1</v>
      </c>
      <c r="L3303">
        <v>0</v>
      </c>
      <c r="M3303">
        <v>-1</v>
      </c>
      <c r="N3303">
        <v>0</v>
      </c>
      <c r="O3303">
        <v>-1</v>
      </c>
      <c r="P3303">
        <v>1</v>
      </c>
      <c r="Q3303">
        <v>0</v>
      </c>
      <c r="R3303">
        <v>0.33333333333333348</v>
      </c>
      <c r="S3303">
        <v>0.10000000000000003</v>
      </c>
      <c r="U3303">
        <v>0</v>
      </c>
      <c r="V3303">
        <v>-13.346808247254927</v>
      </c>
      <c r="W3303">
        <v>0</v>
      </c>
      <c r="X3303">
        <v>34.863874722228388</v>
      </c>
      <c r="Y3303">
        <v>1000</v>
      </c>
      <c r="Z3303">
        <v>1000</v>
      </c>
      <c r="AA3303">
        <v>1000</v>
      </c>
      <c r="AB3303">
        <v>1000</v>
      </c>
      <c r="AC3303">
        <v>1000</v>
      </c>
      <c r="AD3303">
        <v>1000</v>
      </c>
      <c r="AE3303">
        <v>1000</v>
      </c>
      <c r="AF3303">
        <v>1000</v>
      </c>
      <c r="AG3303">
        <v>0</v>
      </c>
      <c r="AH3303">
        <v>0</v>
      </c>
      <c r="AI3303">
        <v>0</v>
      </c>
      <c r="AJ3303">
        <v>0</v>
      </c>
      <c r="AL3303">
        <v>0.01</v>
      </c>
      <c r="AM3303">
        <v>0.01</v>
      </c>
      <c r="AN3303">
        <v>0.01</v>
      </c>
      <c r="AO3303">
        <v>0.01</v>
      </c>
      <c r="AP3303">
        <v>9.9999999999999995E-7</v>
      </c>
      <c r="AQ3303">
        <v>5.7295669507508144E-8</v>
      </c>
      <c r="AR3303">
        <v>1</v>
      </c>
      <c r="AS3303">
        <v>1</v>
      </c>
      <c r="AT3303">
        <v>1</v>
      </c>
      <c r="AU3303">
        <v>1</v>
      </c>
      <c r="AV3303">
        <v>1</v>
      </c>
      <c r="AW3303">
        <v>1</v>
      </c>
      <c r="AX3303">
        <v>1</v>
      </c>
      <c r="AY3303">
        <v>1</v>
      </c>
      <c r="AZ3303">
        <v>1</v>
      </c>
      <c r="BA3303">
        <v>1</v>
      </c>
      <c r="BB3303">
        <v>1</v>
      </c>
      <c r="BC3303">
        <v>1</v>
      </c>
      <c r="BD3303">
        <v>1</v>
      </c>
      <c r="BE3303">
        <v>1</v>
      </c>
      <c r="BF3303">
        <v>1</v>
      </c>
      <c r="BG3303">
        <v>1</v>
      </c>
      <c r="BH3303">
        <v>1</v>
      </c>
      <c r="BI3303">
        <v>1</v>
      </c>
      <c r="BJ3303">
        <v>1.0000000000000001E-9</v>
      </c>
      <c r="BK3303">
        <v>1E-3</v>
      </c>
      <c r="BL3303">
        <v>2.4981239666250288E-6</v>
      </c>
      <c r="BM3303">
        <v>1E-3</v>
      </c>
      <c r="BN3303">
        <v>2.4981239666250288E-6</v>
      </c>
      <c r="BO3303">
        <v>1E-3</v>
      </c>
      <c r="BP3303">
        <v>2.7727615470639873E-3</v>
      </c>
      <c r="BQ3303">
        <v>0.01</v>
      </c>
      <c r="BR3303">
        <v>9.7474249866621651E-5</v>
      </c>
      <c r="BS3303">
        <v>9.9999999999999995E-7</v>
      </c>
      <c r="BT3303">
        <v>5.2476769904650128E-5</v>
      </c>
      <c r="BU3303">
        <v>0.01</v>
      </c>
      <c r="BV3303">
        <v>1</v>
      </c>
      <c r="BW3303">
        <v>9.7270161810612295E-5</v>
      </c>
      <c r="BX3303">
        <v>1E-3</v>
      </c>
      <c r="BY3303">
        <v>9.9999999999999995E-8</v>
      </c>
      <c r="BZ3303">
        <v>1</v>
      </c>
      <c r="CA3303">
        <v>9.9999999999999995E-8</v>
      </c>
      <c r="CB3303">
        <v>0.01</v>
      </c>
      <c r="CC3303">
        <v>9.9999999999999995E-7</v>
      </c>
      <c r="CD3303">
        <v>3.7691795401149199E-3</v>
      </c>
      <c r="CE3303">
        <v>1</v>
      </c>
      <c r="CG3303">
        <v>-65</v>
      </c>
      <c r="CH3303">
        <v>3.3333333333333335</v>
      </c>
      <c r="CI3303">
        <v>1E-3</v>
      </c>
      <c r="CJ3303">
        <v>7</v>
      </c>
      <c r="CK3303">
        <v>1.0000000000000001E-9</v>
      </c>
      <c r="CL3303">
        <v>0.01</v>
      </c>
      <c r="CM3303">
        <v>308.14999999999998</v>
      </c>
      <c r="CN3303">
        <v>7</v>
      </c>
      <c r="CP3303">
        <v>2.7727615470639875</v>
      </c>
      <c r="CQ3303">
        <v>9.7474249866621645E-3</v>
      </c>
      <c r="CR3303">
        <v>52.476769904650133</v>
      </c>
      <c r="CT3303" s="439">
        <v>-63.139919669854748</v>
      </c>
      <c r="CU3303" s="439">
        <v>-0.20210395398248432</v>
      </c>
      <c r="CV3303">
        <v>-19.5</v>
      </c>
    </row>
    <row r="3304" spans="2:100" x14ac:dyDescent="0.3">
      <c r="B3304">
        <v>0</v>
      </c>
      <c r="C3304">
        <v>0</v>
      </c>
      <c r="D3304">
        <v>1</v>
      </c>
      <c r="E3304">
        <v>0</v>
      </c>
      <c r="F3304">
        <v>0</v>
      </c>
      <c r="G3304">
        <v>-1</v>
      </c>
      <c r="H3304">
        <v>0</v>
      </c>
      <c r="I3304">
        <v>-2</v>
      </c>
      <c r="J3304">
        <v>-1</v>
      </c>
      <c r="K3304">
        <v>1</v>
      </c>
      <c r="L3304">
        <v>0</v>
      </c>
      <c r="M3304">
        <v>-1</v>
      </c>
      <c r="N3304">
        <v>1</v>
      </c>
      <c r="O3304">
        <v>-2</v>
      </c>
      <c r="P3304">
        <v>1</v>
      </c>
      <c r="Q3304">
        <v>0</v>
      </c>
      <c r="R3304">
        <v>0.33333333333333348</v>
      </c>
      <c r="S3304">
        <v>0.10000000000000003</v>
      </c>
      <c r="U3304">
        <v>0</v>
      </c>
      <c r="V3304">
        <v>-13.346808247254927</v>
      </c>
      <c r="W3304">
        <v>0</v>
      </c>
      <c r="X3304">
        <v>34.863874722228388</v>
      </c>
      <c r="Y3304">
        <v>1000</v>
      </c>
      <c r="Z3304">
        <v>1000</v>
      </c>
      <c r="AA3304">
        <v>1000</v>
      </c>
      <c r="AB3304">
        <v>1000</v>
      </c>
      <c r="AC3304">
        <v>1000</v>
      </c>
      <c r="AD3304">
        <v>1000</v>
      </c>
      <c r="AE3304">
        <v>1000</v>
      </c>
      <c r="AF3304">
        <v>1000</v>
      </c>
      <c r="AG3304">
        <v>0</v>
      </c>
      <c r="AH3304">
        <v>1.4210854715202004E-14</v>
      </c>
      <c r="AI3304">
        <v>0</v>
      </c>
      <c r="AJ3304">
        <v>0</v>
      </c>
      <c r="AL3304">
        <v>0.01</v>
      </c>
      <c r="AM3304">
        <v>0.01</v>
      </c>
      <c r="AN3304">
        <v>0.01</v>
      </c>
      <c r="AO3304">
        <v>0.01</v>
      </c>
      <c r="AP3304">
        <v>9.9999999999999995E-7</v>
      </c>
      <c r="AQ3304">
        <v>5.7295669507508144E-8</v>
      </c>
      <c r="AR3304">
        <v>1</v>
      </c>
      <c r="AS3304">
        <v>1</v>
      </c>
      <c r="AT3304">
        <v>1</v>
      </c>
      <c r="AU3304">
        <v>1</v>
      </c>
      <c r="AV3304">
        <v>1</v>
      </c>
      <c r="AW3304">
        <v>1</v>
      </c>
      <c r="AX3304">
        <v>1</v>
      </c>
      <c r="AY3304">
        <v>1</v>
      </c>
      <c r="AZ3304">
        <v>1</v>
      </c>
      <c r="BA3304">
        <v>1</v>
      </c>
      <c r="BB3304">
        <v>1</v>
      </c>
      <c r="BC3304">
        <v>1</v>
      </c>
      <c r="BD3304">
        <v>1</v>
      </c>
      <c r="BE3304">
        <v>1</v>
      </c>
      <c r="BF3304">
        <v>1</v>
      </c>
      <c r="BG3304">
        <v>1</v>
      </c>
      <c r="BH3304">
        <v>1</v>
      </c>
      <c r="BI3304">
        <v>1</v>
      </c>
      <c r="BJ3304">
        <v>1.0000000000000001E-9</v>
      </c>
      <c r="BK3304">
        <v>1E-3</v>
      </c>
      <c r="BL3304">
        <v>2.4981239666250288E-6</v>
      </c>
      <c r="BM3304">
        <v>1E-3</v>
      </c>
      <c r="BN3304">
        <v>2.4981239666250288E-6</v>
      </c>
      <c r="BO3304">
        <v>1E-3</v>
      </c>
      <c r="BP3304">
        <v>5.6244036898559369</v>
      </c>
      <c r="BQ3304">
        <v>0.01</v>
      </c>
      <c r="BR3304">
        <v>9.7474249866621651E-5</v>
      </c>
      <c r="BS3304">
        <v>9.9999999999999995E-7</v>
      </c>
      <c r="BT3304">
        <v>2.5870399375522999E-8</v>
      </c>
      <c r="BU3304">
        <v>0.01</v>
      </c>
      <c r="BV3304">
        <v>1</v>
      </c>
      <c r="BW3304">
        <v>9.7270161810612295E-5</v>
      </c>
      <c r="BX3304">
        <v>1E-3</v>
      </c>
      <c r="BY3304">
        <v>9.9999999999999995E-8</v>
      </c>
      <c r="BZ3304">
        <v>1</v>
      </c>
      <c r="CA3304">
        <v>9.9999999999999995E-8</v>
      </c>
      <c r="CB3304">
        <v>0.01</v>
      </c>
      <c r="CC3304">
        <v>9.9999999999999995E-7</v>
      </c>
      <c r="CD3304">
        <v>3.7691795401149199E-3</v>
      </c>
      <c r="CE3304">
        <v>1</v>
      </c>
      <c r="CG3304">
        <v>-65</v>
      </c>
      <c r="CH3304">
        <v>3.3333333333333335</v>
      </c>
      <c r="CI3304">
        <v>1E-3</v>
      </c>
      <c r="CJ3304">
        <v>7</v>
      </c>
      <c r="CK3304">
        <v>1.0000000000000001E-9</v>
      </c>
      <c r="CL3304">
        <v>0.01</v>
      </c>
      <c r="CM3304">
        <v>308.14999999999998</v>
      </c>
      <c r="CN3304">
        <v>7</v>
      </c>
      <c r="CP3304">
        <v>5624.403689855937</v>
      </c>
      <c r="CQ3304">
        <v>9.7474249866621645E-3</v>
      </c>
      <c r="CR3304">
        <v>2.5870399375523E-2</v>
      </c>
      <c r="CT3304" s="439">
        <v>-63.139919669854748</v>
      </c>
      <c r="CU3304" s="439">
        <v>-0.20210395398248432</v>
      </c>
      <c r="CV3304">
        <v>-19.5</v>
      </c>
    </row>
    <row r="3305" spans="2:100" x14ac:dyDescent="0.3">
      <c r="B3305">
        <v>0</v>
      </c>
      <c r="C3305">
        <v>0</v>
      </c>
      <c r="D3305">
        <v>1</v>
      </c>
      <c r="E3305">
        <v>0</v>
      </c>
      <c r="F3305">
        <v>0</v>
      </c>
      <c r="G3305">
        <v>-1</v>
      </c>
      <c r="H3305">
        <v>0</v>
      </c>
      <c r="I3305">
        <v>-2</v>
      </c>
      <c r="J3305">
        <v>-1</v>
      </c>
      <c r="K3305">
        <v>1</v>
      </c>
      <c r="L3305">
        <v>0</v>
      </c>
      <c r="M3305">
        <v>-1</v>
      </c>
      <c r="N3305">
        <v>1</v>
      </c>
      <c r="O3305">
        <v>-1</v>
      </c>
      <c r="P3305">
        <v>1</v>
      </c>
      <c r="Q3305">
        <v>0</v>
      </c>
      <c r="R3305">
        <v>1.3333333333333335</v>
      </c>
      <c r="S3305">
        <v>0.4</v>
      </c>
      <c r="U3305">
        <v>0</v>
      </c>
      <c r="V3305">
        <v>-13.346808247254927</v>
      </c>
      <c r="W3305">
        <v>0</v>
      </c>
      <c r="X3305">
        <v>34.863874722228388</v>
      </c>
      <c r="Y3305">
        <v>1000</v>
      </c>
      <c r="Z3305">
        <v>1000</v>
      </c>
      <c r="AA3305">
        <v>1000</v>
      </c>
      <c r="AB3305">
        <v>1000</v>
      </c>
      <c r="AC3305">
        <v>1000</v>
      </c>
      <c r="AD3305">
        <v>1000</v>
      </c>
      <c r="AE3305">
        <v>1000</v>
      </c>
      <c r="AF3305">
        <v>1000</v>
      </c>
      <c r="AG3305">
        <v>0</v>
      </c>
      <c r="AH3305">
        <v>0</v>
      </c>
      <c r="AI3305">
        <v>0</v>
      </c>
      <c r="AJ3305">
        <v>0</v>
      </c>
      <c r="AL3305">
        <v>0.01</v>
      </c>
      <c r="AM3305">
        <v>0.01</v>
      </c>
      <c r="AN3305">
        <v>0.01</v>
      </c>
      <c r="AO3305">
        <v>0.01</v>
      </c>
      <c r="AP3305">
        <v>9.9999999999999995E-7</v>
      </c>
      <c r="AQ3305">
        <v>5.7295669507508144E-8</v>
      </c>
      <c r="AR3305">
        <v>1</v>
      </c>
      <c r="AS3305">
        <v>1</v>
      </c>
      <c r="AT3305">
        <v>1</v>
      </c>
      <c r="AU3305">
        <v>1</v>
      </c>
      <c r="AV3305">
        <v>1</v>
      </c>
      <c r="AW3305">
        <v>1</v>
      </c>
      <c r="AX3305">
        <v>1</v>
      </c>
      <c r="AY3305">
        <v>1</v>
      </c>
      <c r="AZ3305">
        <v>1</v>
      </c>
      <c r="BA3305">
        <v>1</v>
      </c>
      <c r="BB3305">
        <v>1</v>
      </c>
      <c r="BC3305">
        <v>1</v>
      </c>
      <c r="BD3305">
        <v>1</v>
      </c>
      <c r="BE3305">
        <v>1</v>
      </c>
      <c r="BF3305">
        <v>1</v>
      </c>
      <c r="BG3305">
        <v>1</v>
      </c>
      <c r="BH3305">
        <v>1</v>
      </c>
      <c r="BI3305">
        <v>1</v>
      </c>
      <c r="BJ3305">
        <v>1.0000000000000001E-9</v>
      </c>
      <c r="BK3305">
        <v>1E-3</v>
      </c>
      <c r="BL3305">
        <v>2.4981239666250288E-6</v>
      </c>
      <c r="BM3305">
        <v>1E-3</v>
      </c>
      <c r="BN3305">
        <v>2.4981239666250288E-6</v>
      </c>
      <c r="BO3305">
        <v>1E-3</v>
      </c>
      <c r="BP3305">
        <v>5.6244036898559369</v>
      </c>
      <c r="BQ3305">
        <v>0.01</v>
      </c>
      <c r="BR3305">
        <v>9.7474249866621651E-5</v>
      </c>
      <c r="BS3305">
        <v>9.9999999999999995E-7</v>
      </c>
      <c r="BT3305">
        <v>5.2476769904650128E-5</v>
      </c>
      <c r="BU3305">
        <v>0.01</v>
      </c>
      <c r="BV3305">
        <v>1</v>
      </c>
      <c r="BW3305">
        <v>9.7270161810612295E-5</v>
      </c>
      <c r="BX3305">
        <v>1E-3</v>
      </c>
      <c r="BY3305">
        <v>9.9999999999999995E-8</v>
      </c>
      <c r="BZ3305">
        <v>1</v>
      </c>
      <c r="CA3305">
        <v>9.9999999999999995E-8</v>
      </c>
      <c r="CB3305">
        <v>0.01</v>
      </c>
      <c r="CC3305">
        <v>9.9999999999999995E-7</v>
      </c>
      <c r="CD3305">
        <v>3.7691795401149199E-3</v>
      </c>
      <c r="CE3305">
        <v>1</v>
      </c>
      <c r="CG3305">
        <v>-65</v>
      </c>
      <c r="CH3305">
        <v>3.3333333333333335</v>
      </c>
      <c r="CI3305">
        <v>1E-3</v>
      </c>
      <c r="CJ3305">
        <v>7</v>
      </c>
      <c r="CK3305">
        <v>1.0000000000000001E-9</v>
      </c>
      <c r="CL3305">
        <v>0.01</v>
      </c>
      <c r="CM3305">
        <v>308.14999999999998</v>
      </c>
      <c r="CN3305">
        <v>7</v>
      </c>
      <c r="CP3305">
        <v>5624.403689855937</v>
      </c>
      <c r="CQ3305">
        <v>9.7474249866621645E-3</v>
      </c>
      <c r="CR3305">
        <v>52.476769904650133</v>
      </c>
      <c r="CT3305" s="439">
        <v>-63.139919669854748</v>
      </c>
      <c r="CU3305" s="439">
        <v>-0.20210395398248432</v>
      </c>
      <c r="CV3305">
        <v>-19.5</v>
      </c>
    </row>
    <row r="3306" spans="2:100" x14ac:dyDescent="0.3">
      <c r="B3306">
        <v>0</v>
      </c>
      <c r="C3306">
        <v>0</v>
      </c>
      <c r="D3306">
        <v>1</v>
      </c>
      <c r="E3306">
        <v>0</v>
      </c>
      <c r="F3306">
        <v>0</v>
      </c>
      <c r="G3306">
        <v>-1</v>
      </c>
      <c r="H3306">
        <v>0</v>
      </c>
      <c r="I3306">
        <v>-2</v>
      </c>
      <c r="J3306">
        <v>-1</v>
      </c>
      <c r="K3306">
        <v>1</v>
      </c>
      <c r="L3306">
        <v>0</v>
      </c>
      <c r="M3306">
        <v>0</v>
      </c>
      <c r="N3306">
        <v>-1</v>
      </c>
      <c r="O3306">
        <v>-2</v>
      </c>
      <c r="P3306">
        <v>1</v>
      </c>
      <c r="Q3306">
        <v>0</v>
      </c>
      <c r="R3306">
        <v>-0.66666666666666652</v>
      </c>
      <c r="S3306">
        <v>-0.19999999999999996</v>
      </c>
      <c r="U3306">
        <v>0</v>
      </c>
      <c r="V3306">
        <v>-13.346808247254927</v>
      </c>
      <c r="W3306">
        <v>0</v>
      </c>
      <c r="X3306">
        <v>34.863874722228388</v>
      </c>
      <c r="Y3306">
        <v>1000</v>
      </c>
      <c r="Z3306">
        <v>1000</v>
      </c>
      <c r="AA3306">
        <v>1000</v>
      </c>
      <c r="AB3306">
        <v>1000</v>
      </c>
      <c r="AC3306">
        <v>1000</v>
      </c>
      <c r="AD3306">
        <v>1000</v>
      </c>
      <c r="AE3306">
        <v>1000</v>
      </c>
      <c r="AF3306">
        <v>1000</v>
      </c>
      <c r="AG3306">
        <v>0</v>
      </c>
      <c r="AH3306">
        <v>1.4210854715202004E-14</v>
      </c>
      <c r="AI3306">
        <v>0</v>
      </c>
      <c r="AJ3306">
        <v>0</v>
      </c>
      <c r="AL3306">
        <v>0.01</v>
      </c>
      <c r="AM3306">
        <v>0.01</v>
      </c>
      <c r="AN3306">
        <v>0.01</v>
      </c>
      <c r="AO3306">
        <v>0.01</v>
      </c>
      <c r="AP3306">
        <v>9.9999999999999995E-7</v>
      </c>
      <c r="AQ3306">
        <v>5.7295669507508144E-8</v>
      </c>
      <c r="AR3306">
        <v>1</v>
      </c>
      <c r="AS3306">
        <v>1</v>
      </c>
      <c r="AT3306">
        <v>1</v>
      </c>
      <c r="AU3306">
        <v>1</v>
      </c>
      <c r="AV3306">
        <v>1</v>
      </c>
      <c r="AW3306">
        <v>1</v>
      </c>
      <c r="AX3306">
        <v>1</v>
      </c>
      <c r="AY3306">
        <v>1</v>
      </c>
      <c r="AZ3306">
        <v>1</v>
      </c>
      <c r="BA3306">
        <v>1</v>
      </c>
      <c r="BB3306">
        <v>1</v>
      </c>
      <c r="BC3306">
        <v>1</v>
      </c>
      <c r="BD3306">
        <v>1</v>
      </c>
      <c r="BE3306">
        <v>1</v>
      </c>
      <c r="BF3306">
        <v>1</v>
      </c>
      <c r="BG3306">
        <v>1</v>
      </c>
      <c r="BH3306">
        <v>1</v>
      </c>
      <c r="BI3306">
        <v>1</v>
      </c>
      <c r="BJ3306">
        <v>1.0000000000000001E-9</v>
      </c>
      <c r="BK3306">
        <v>1E-3</v>
      </c>
      <c r="BL3306">
        <v>2.4981239666250288E-6</v>
      </c>
      <c r="BM3306">
        <v>1E-3</v>
      </c>
      <c r="BN3306">
        <v>2.4981239666250288E-6</v>
      </c>
      <c r="BO3306">
        <v>1E-3</v>
      </c>
      <c r="BP3306">
        <v>1.3669371938474066E-6</v>
      </c>
      <c r="BQ3306">
        <v>0.01</v>
      </c>
      <c r="BR3306">
        <v>9.7474249866621651E-5</v>
      </c>
      <c r="BS3306">
        <v>9.9999999999999995E-7</v>
      </c>
      <c r="BT3306">
        <v>2.5870399375522999E-8</v>
      </c>
      <c r="BU3306">
        <v>0.01</v>
      </c>
      <c r="BV3306">
        <v>1</v>
      </c>
      <c r="BW3306">
        <v>9.7270161810612295E-5</v>
      </c>
      <c r="BX3306">
        <v>1E-3</v>
      </c>
      <c r="BY3306">
        <v>9.9999999999999995E-8</v>
      </c>
      <c r="BZ3306">
        <v>1</v>
      </c>
      <c r="CA3306">
        <v>9.9999999999999995E-8</v>
      </c>
      <c r="CB3306">
        <v>0.01</v>
      </c>
      <c r="CC3306">
        <v>9.9999999999999995E-7</v>
      </c>
      <c r="CD3306">
        <v>3.7691795401149199E-3</v>
      </c>
      <c r="CE3306">
        <v>1</v>
      </c>
      <c r="CG3306">
        <v>-65</v>
      </c>
      <c r="CH3306">
        <v>3.3333333333333335</v>
      </c>
      <c r="CI3306">
        <v>1E-3</v>
      </c>
      <c r="CJ3306">
        <v>7</v>
      </c>
      <c r="CK3306">
        <v>1.0000000000000001E-9</v>
      </c>
      <c r="CL3306">
        <v>0.01</v>
      </c>
      <c r="CM3306">
        <v>308.14999999999998</v>
      </c>
      <c r="CN3306">
        <v>7</v>
      </c>
      <c r="CP3306">
        <v>1.3669371938474066E-3</v>
      </c>
      <c r="CQ3306">
        <v>9.7474249866621645E-3</v>
      </c>
      <c r="CR3306">
        <v>2.5870399375523E-2</v>
      </c>
      <c r="CT3306" s="439">
        <v>-63.139919669854748</v>
      </c>
      <c r="CU3306" s="439">
        <v>-0.20210395398248432</v>
      </c>
      <c r="CV3306">
        <v>-19.5</v>
      </c>
    </row>
    <row r="3307" spans="2:100" x14ac:dyDescent="0.3">
      <c r="B3307">
        <v>0</v>
      </c>
      <c r="C3307">
        <v>0</v>
      </c>
      <c r="D3307">
        <v>1</v>
      </c>
      <c r="E3307">
        <v>0</v>
      </c>
      <c r="F3307">
        <v>0</v>
      </c>
      <c r="G3307">
        <v>-1</v>
      </c>
      <c r="H3307">
        <v>0</v>
      </c>
      <c r="I3307">
        <v>-2</v>
      </c>
      <c r="J3307">
        <v>-1</v>
      </c>
      <c r="K3307">
        <v>1</v>
      </c>
      <c r="L3307">
        <v>0</v>
      </c>
      <c r="M3307">
        <v>0</v>
      </c>
      <c r="N3307">
        <v>-1</v>
      </c>
      <c r="O3307">
        <v>-1</v>
      </c>
      <c r="P3307">
        <v>1</v>
      </c>
      <c r="Q3307">
        <v>0</v>
      </c>
      <c r="R3307">
        <v>0.33333333333333348</v>
      </c>
      <c r="S3307">
        <v>0.10000000000000003</v>
      </c>
      <c r="U3307">
        <v>0</v>
      </c>
      <c r="V3307">
        <v>-13.346808247254927</v>
      </c>
      <c r="W3307">
        <v>0</v>
      </c>
      <c r="X3307">
        <v>34.863874722228388</v>
      </c>
      <c r="Y3307">
        <v>1000</v>
      </c>
      <c r="Z3307">
        <v>1000</v>
      </c>
      <c r="AA3307">
        <v>1000</v>
      </c>
      <c r="AB3307">
        <v>1000</v>
      </c>
      <c r="AC3307">
        <v>1000</v>
      </c>
      <c r="AD3307">
        <v>1000</v>
      </c>
      <c r="AE3307">
        <v>1000</v>
      </c>
      <c r="AF3307">
        <v>1000</v>
      </c>
      <c r="AG3307">
        <v>0</v>
      </c>
      <c r="AH3307">
        <v>0</v>
      </c>
      <c r="AI3307">
        <v>0</v>
      </c>
      <c r="AJ3307">
        <v>0</v>
      </c>
      <c r="AL3307">
        <v>0.01</v>
      </c>
      <c r="AM3307">
        <v>0.01</v>
      </c>
      <c r="AN3307">
        <v>0.01</v>
      </c>
      <c r="AO3307">
        <v>0.01</v>
      </c>
      <c r="AP3307">
        <v>9.9999999999999995E-7</v>
      </c>
      <c r="AQ3307">
        <v>5.7295669507508144E-8</v>
      </c>
      <c r="AR3307">
        <v>1</v>
      </c>
      <c r="AS3307">
        <v>1</v>
      </c>
      <c r="AT3307">
        <v>1</v>
      </c>
      <c r="AU3307">
        <v>1</v>
      </c>
      <c r="AV3307">
        <v>1</v>
      </c>
      <c r="AW3307">
        <v>1</v>
      </c>
      <c r="AX3307">
        <v>1</v>
      </c>
      <c r="AY3307">
        <v>1</v>
      </c>
      <c r="AZ3307">
        <v>1</v>
      </c>
      <c r="BA3307">
        <v>1</v>
      </c>
      <c r="BB3307">
        <v>1</v>
      </c>
      <c r="BC3307">
        <v>1</v>
      </c>
      <c r="BD3307">
        <v>1</v>
      </c>
      <c r="BE3307">
        <v>1</v>
      </c>
      <c r="BF3307">
        <v>1</v>
      </c>
      <c r="BG3307">
        <v>1</v>
      </c>
      <c r="BH3307">
        <v>1</v>
      </c>
      <c r="BI3307">
        <v>1</v>
      </c>
      <c r="BJ3307">
        <v>1.0000000000000001E-9</v>
      </c>
      <c r="BK3307">
        <v>1E-3</v>
      </c>
      <c r="BL3307">
        <v>2.4981239666250288E-6</v>
      </c>
      <c r="BM3307">
        <v>1E-3</v>
      </c>
      <c r="BN3307">
        <v>2.4981239666250288E-6</v>
      </c>
      <c r="BO3307">
        <v>1E-3</v>
      </c>
      <c r="BP3307">
        <v>1.3669371938474066E-6</v>
      </c>
      <c r="BQ3307">
        <v>0.01</v>
      </c>
      <c r="BR3307">
        <v>9.7474249866621651E-5</v>
      </c>
      <c r="BS3307">
        <v>9.9999999999999995E-7</v>
      </c>
      <c r="BT3307">
        <v>5.2476769904650128E-5</v>
      </c>
      <c r="BU3307">
        <v>0.01</v>
      </c>
      <c r="BV3307">
        <v>1</v>
      </c>
      <c r="BW3307">
        <v>9.7270161810612295E-5</v>
      </c>
      <c r="BX3307">
        <v>1E-3</v>
      </c>
      <c r="BY3307">
        <v>9.9999999999999995E-8</v>
      </c>
      <c r="BZ3307">
        <v>1</v>
      </c>
      <c r="CA3307">
        <v>9.9999999999999995E-8</v>
      </c>
      <c r="CB3307">
        <v>0.01</v>
      </c>
      <c r="CC3307">
        <v>9.9999999999999995E-7</v>
      </c>
      <c r="CD3307">
        <v>3.7691795401149199E-3</v>
      </c>
      <c r="CE3307">
        <v>1</v>
      </c>
      <c r="CG3307">
        <v>-65</v>
      </c>
      <c r="CH3307">
        <v>3.3333333333333335</v>
      </c>
      <c r="CI3307">
        <v>1E-3</v>
      </c>
      <c r="CJ3307">
        <v>7</v>
      </c>
      <c r="CK3307">
        <v>1.0000000000000001E-9</v>
      </c>
      <c r="CL3307">
        <v>0.01</v>
      </c>
      <c r="CM3307">
        <v>308.14999999999998</v>
      </c>
      <c r="CN3307">
        <v>7</v>
      </c>
      <c r="CP3307">
        <v>1.3669371938474066E-3</v>
      </c>
      <c r="CQ3307">
        <v>9.7474249866621645E-3</v>
      </c>
      <c r="CR3307">
        <v>52.476769904650133</v>
      </c>
      <c r="CT3307" s="439">
        <v>-63.139919669854748</v>
      </c>
      <c r="CU3307" s="439">
        <v>-0.20210395398248432</v>
      </c>
      <c r="CV3307">
        <v>-19.5</v>
      </c>
    </row>
    <row r="3308" spans="2:100" x14ac:dyDescent="0.3">
      <c r="B3308">
        <v>0</v>
      </c>
      <c r="C3308">
        <v>0</v>
      </c>
      <c r="D3308">
        <v>1</v>
      </c>
      <c r="E3308">
        <v>0</v>
      </c>
      <c r="F3308">
        <v>0</v>
      </c>
      <c r="G3308">
        <v>-1</v>
      </c>
      <c r="H3308">
        <v>0</v>
      </c>
      <c r="I3308">
        <v>-2</v>
      </c>
      <c r="J3308">
        <v>-1</v>
      </c>
      <c r="K3308">
        <v>1</v>
      </c>
      <c r="L3308">
        <v>0</v>
      </c>
      <c r="M3308">
        <v>0</v>
      </c>
      <c r="N3308">
        <v>0</v>
      </c>
      <c r="O3308">
        <v>-2</v>
      </c>
      <c r="P3308">
        <v>1</v>
      </c>
      <c r="Q3308">
        <v>0</v>
      </c>
      <c r="R3308">
        <v>0.33333333333333348</v>
      </c>
      <c r="S3308">
        <v>0.10000000000000003</v>
      </c>
      <c r="U3308">
        <v>0</v>
      </c>
      <c r="V3308">
        <v>-13.346808247254927</v>
      </c>
      <c r="W3308">
        <v>0</v>
      </c>
      <c r="X3308">
        <v>34.863874722228388</v>
      </c>
      <c r="Y3308">
        <v>1000</v>
      </c>
      <c r="Z3308">
        <v>1000</v>
      </c>
      <c r="AA3308">
        <v>1000</v>
      </c>
      <c r="AB3308">
        <v>1000</v>
      </c>
      <c r="AC3308">
        <v>1000</v>
      </c>
      <c r="AD3308">
        <v>1000</v>
      </c>
      <c r="AE3308">
        <v>1000</v>
      </c>
      <c r="AF3308">
        <v>1000</v>
      </c>
      <c r="AG3308">
        <v>0</v>
      </c>
      <c r="AH3308">
        <v>1.4210854715202004E-14</v>
      </c>
      <c r="AI3308">
        <v>0</v>
      </c>
      <c r="AJ3308">
        <v>0</v>
      </c>
      <c r="AL3308">
        <v>0.01</v>
      </c>
      <c r="AM3308">
        <v>0.01</v>
      </c>
      <c r="AN3308">
        <v>0.01</v>
      </c>
      <c r="AO3308">
        <v>0.01</v>
      </c>
      <c r="AP3308">
        <v>9.9999999999999995E-7</v>
      </c>
      <c r="AQ3308">
        <v>5.7295669507508144E-8</v>
      </c>
      <c r="AR3308">
        <v>1</v>
      </c>
      <c r="AS3308">
        <v>1</v>
      </c>
      <c r="AT3308">
        <v>1</v>
      </c>
      <c r="AU3308">
        <v>1</v>
      </c>
      <c r="AV3308">
        <v>1</v>
      </c>
      <c r="AW3308">
        <v>1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1</v>
      </c>
      <c r="BE3308">
        <v>1</v>
      </c>
      <c r="BF3308">
        <v>1</v>
      </c>
      <c r="BG3308">
        <v>1</v>
      </c>
      <c r="BH3308">
        <v>1</v>
      </c>
      <c r="BI3308">
        <v>1</v>
      </c>
      <c r="BJ3308">
        <v>1.0000000000000001E-9</v>
      </c>
      <c r="BK3308">
        <v>1E-3</v>
      </c>
      <c r="BL3308">
        <v>2.4981239666250288E-6</v>
      </c>
      <c r="BM3308">
        <v>1E-3</v>
      </c>
      <c r="BN3308">
        <v>2.4981239666250288E-6</v>
      </c>
      <c r="BO3308">
        <v>1E-3</v>
      </c>
      <c r="BP3308">
        <v>2.7727615470639873E-3</v>
      </c>
      <c r="BQ3308">
        <v>0.01</v>
      </c>
      <c r="BR3308">
        <v>9.7474249866621651E-5</v>
      </c>
      <c r="BS3308">
        <v>9.9999999999999995E-7</v>
      </c>
      <c r="BT3308">
        <v>2.5870399375522999E-8</v>
      </c>
      <c r="BU3308">
        <v>0.01</v>
      </c>
      <c r="BV3308">
        <v>1</v>
      </c>
      <c r="BW3308">
        <v>9.7270161810612295E-5</v>
      </c>
      <c r="BX3308">
        <v>1E-3</v>
      </c>
      <c r="BY3308">
        <v>9.9999999999999995E-8</v>
      </c>
      <c r="BZ3308">
        <v>1</v>
      </c>
      <c r="CA3308">
        <v>9.9999999999999995E-8</v>
      </c>
      <c r="CB3308">
        <v>0.01</v>
      </c>
      <c r="CC3308">
        <v>9.9999999999999995E-7</v>
      </c>
      <c r="CD3308">
        <v>3.7691795401149199E-3</v>
      </c>
      <c r="CE3308">
        <v>1</v>
      </c>
      <c r="CG3308">
        <v>-65</v>
      </c>
      <c r="CH3308">
        <v>3.3333333333333335</v>
      </c>
      <c r="CI3308">
        <v>1E-3</v>
      </c>
      <c r="CJ3308">
        <v>7</v>
      </c>
      <c r="CK3308">
        <v>1.0000000000000001E-9</v>
      </c>
      <c r="CL3308">
        <v>0.01</v>
      </c>
      <c r="CM3308">
        <v>308.14999999999998</v>
      </c>
      <c r="CN3308">
        <v>7</v>
      </c>
      <c r="CP3308">
        <v>2.7727615470639875</v>
      </c>
      <c r="CQ3308">
        <v>9.7474249866621645E-3</v>
      </c>
      <c r="CR3308">
        <v>2.5870399375523E-2</v>
      </c>
      <c r="CT3308" s="439">
        <v>-63.139919669854748</v>
      </c>
      <c r="CU3308" s="439">
        <v>-0.20210395398248432</v>
      </c>
      <c r="CV3308">
        <v>-19.5</v>
      </c>
    </row>
    <row r="3309" spans="2:100" x14ac:dyDescent="0.3">
      <c r="B3309">
        <v>0</v>
      </c>
      <c r="C3309">
        <v>0</v>
      </c>
      <c r="D3309">
        <v>1</v>
      </c>
      <c r="E3309">
        <v>0</v>
      </c>
      <c r="F3309">
        <v>0</v>
      </c>
      <c r="G3309">
        <v>-1</v>
      </c>
      <c r="H3309">
        <v>0</v>
      </c>
      <c r="I3309">
        <v>-2</v>
      </c>
      <c r="J3309">
        <v>-1</v>
      </c>
      <c r="K3309">
        <v>1</v>
      </c>
      <c r="L3309">
        <v>0</v>
      </c>
      <c r="M3309">
        <v>0</v>
      </c>
      <c r="N3309">
        <v>0</v>
      </c>
      <c r="O3309">
        <v>-1</v>
      </c>
      <c r="P3309">
        <v>1</v>
      </c>
      <c r="Q3309">
        <v>0</v>
      </c>
      <c r="R3309">
        <v>1.3333333333333335</v>
      </c>
      <c r="S3309">
        <v>0.4</v>
      </c>
      <c r="U3309">
        <v>0</v>
      </c>
      <c r="V3309">
        <v>-13.346808247254927</v>
      </c>
      <c r="W3309">
        <v>0</v>
      </c>
      <c r="X3309">
        <v>34.863874722228388</v>
      </c>
      <c r="Y3309">
        <v>1000</v>
      </c>
      <c r="Z3309">
        <v>1000</v>
      </c>
      <c r="AA3309">
        <v>1000</v>
      </c>
      <c r="AB3309">
        <v>1000</v>
      </c>
      <c r="AC3309">
        <v>1000</v>
      </c>
      <c r="AD3309">
        <v>1000</v>
      </c>
      <c r="AE3309">
        <v>1000</v>
      </c>
      <c r="AF3309">
        <v>1000</v>
      </c>
      <c r="AG3309">
        <v>0</v>
      </c>
      <c r="AH3309">
        <v>0</v>
      </c>
      <c r="AI3309">
        <v>0</v>
      </c>
      <c r="AJ3309">
        <v>0</v>
      </c>
      <c r="AL3309">
        <v>0.01</v>
      </c>
      <c r="AM3309">
        <v>0.01</v>
      </c>
      <c r="AN3309">
        <v>0.01</v>
      </c>
      <c r="AO3309">
        <v>0.01</v>
      </c>
      <c r="AP3309">
        <v>9.9999999999999995E-7</v>
      </c>
      <c r="AQ3309">
        <v>5.7295669507508144E-8</v>
      </c>
      <c r="AR3309">
        <v>1</v>
      </c>
      <c r="AS3309">
        <v>1</v>
      </c>
      <c r="AT3309">
        <v>1</v>
      </c>
      <c r="AU3309">
        <v>1</v>
      </c>
      <c r="AV3309">
        <v>1</v>
      </c>
      <c r="AW3309">
        <v>1</v>
      </c>
      <c r="AX3309">
        <v>1</v>
      </c>
      <c r="AY3309">
        <v>1</v>
      </c>
      <c r="AZ3309">
        <v>1</v>
      </c>
      <c r="BA3309">
        <v>1</v>
      </c>
      <c r="BB3309">
        <v>1</v>
      </c>
      <c r="BC3309">
        <v>1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.0000000000000001E-9</v>
      </c>
      <c r="BK3309">
        <v>1E-3</v>
      </c>
      <c r="BL3309">
        <v>2.4981239666250288E-6</v>
      </c>
      <c r="BM3309">
        <v>1E-3</v>
      </c>
      <c r="BN3309">
        <v>2.4981239666250288E-6</v>
      </c>
      <c r="BO3309">
        <v>1E-3</v>
      </c>
      <c r="BP3309">
        <v>2.7727615470639873E-3</v>
      </c>
      <c r="BQ3309">
        <v>0.01</v>
      </c>
      <c r="BR3309">
        <v>9.7474249866621651E-5</v>
      </c>
      <c r="BS3309">
        <v>9.9999999999999995E-7</v>
      </c>
      <c r="BT3309">
        <v>5.2476769904650128E-5</v>
      </c>
      <c r="BU3309">
        <v>0.01</v>
      </c>
      <c r="BV3309">
        <v>1</v>
      </c>
      <c r="BW3309">
        <v>9.7270161810612295E-5</v>
      </c>
      <c r="BX3309">
        <v>1E-3</v>
      </c>
      <c r="BY3309">
        <v>9.9999999999999995E-8</v>
      </c>
      <c r="BZ3309">
        <v>1</v>
      </c>
      <c r="CA3309">
        <v>9.9999999999999995E-8</v>
      </c>
      <c r="CB3309">
        <v>0.01</v>
      </c>
      <c r="CC3309">
        <v>9.9999999999999995E-7</v>
      </c>
      <c r="CD3309">
        <v>3.7691795401149199E-3</v>
      </c>
      <c r="CE3309">
        <v>1</v>
      </c>
      <c r="CG3309">
        <v>-65</v>
      </c>
      <c r="CH3309">
        <v>3.3333333333333335</v>
      </c>
      <c r="CI3309">
        <v>1E-3</v>
      </c>
      <c r="CJ3309">
        <v>7</v>
      </c>
      <c r="CK3309">
        <v>1.0000000000000001E-9</v>
      </c>
      <c r="CL3309">
        <v>0.01</v>
      </c>
      <c r="CM3309">
        <v>308.14999999999998</v>
      </c>
      <c r="CN3309">
        <v>7</v>
      </c>
      <c r="CP3309">
        <v>2.7727615470639875</v>
      </c>
      <c r="CQ3309">
        <v>9.7474249866621645E-3</v>
      </c>
      <c r="CR3309">
        <v>52.476769904650133</v>
      </c>
      <c r="CT3309" s="439">
        <v>-63.139919669854748</v>
      </c>
      <c r="CU3309" s="439">
        <v>-0.20210395398248432</v>
      </c>
      <c r="CV3309">
        <v>-19.5</v>
      </c>
    </row>
    <row r="3310" spans="2:100" x14ac:dyDescent="0.3">
      <c r="B3310">
        <v>0</v>
      </c>
      <c r="C3310">
        <v>0</v>
      </c>
      <c r="D3310">
        <v>1</v>
      </c>
      <c r="E3310">
        <v>0</v>
      </c>
      <c r="F3310">
        <v>0</v>
      </c>
      <c r="G3310">
        <v>-1</v>
      </c>
      <c r="H3310">
        <v>0</v>
      </c>
      <c r="I3310">
        <v>-2</v>
      </c>
      <c r="J3310">
        <v>-1</v>
      </c>
      <c r="K3310">
        <v>1</v>
      </c>
      <c r="L3310">
        <v>0</v>
      </c>
      <c r="M3310">
        <v>0</v>
      </c>
      <c r="N3310">
        <v>1</v>
      </c>
      <c r="O3310">
        <v>-2</v>
      </c>
      <c r="P3310">
        <v>1</v>
      </c>
      <c r="Q3310">
        <v>0</v>
      </c>
      <c r="R3310">
        <v>1.3333333333333335</v>
      </c>
      <c r="S3310">
        <v>0.4</v>
      </c>
      <c r="U3310">
        <v>0</v>
      </c>
      <c r="V3310">
        <v>-13.346808247254927</v>
      </c>
      <c r="W3310">
        <v>0</v>
      </c>
      <c r="X3310">
        <v>34.863874722228388</v>
      </c>
      <c r="Y3310">
        <v>1000</v>
      </c>
      <c r="Z3310">
        <v>1000</v>
      </c>
      <c r="AA3310">
        <v>1000</v>
      </c>
      <c r="AB3310">
        <v>1000</v>
      </c>
      <c r="AC3310">
        <v>1000</v>
      </c>
      <c r="AD3310">
        <v>1000</v>
      </c>
      <c r="AE3310">
        <v>1000</v>
      </c>
      <c r="AF3310">
        <v>1000</v>
      </c>
      <c r="AG3310">
        <v>0</v>
      </c>
      <c r="AH3310">
        <v>1.4210854715202004E-14</v>
      </c>
      <c r="AI3310">
        <v>0</v>
      </c>
      <c r="AJ3310">
        <v>0</v>
      </c>
      <c r="AL3310">
        <v>0.01</v>
      </c>
      <c r="AM3310">
        <v>0.01</v>
      </c>
      <c r="AN3310">
        <v>0.01</v>
      </c>
      <c r="AO3310">
        <v>0.01</v>
      </c>
      <c r="AP3310">
        <v>9.9999999999999995E-7</v>
      </c>
      <c r="AQ3310">
        <v>5.7295669507508144E-8</v>
      </c>
      <c r="AR3310">
        <v>1</v>
      </c>
      <c r="AS3310">
        <v>1</v>
      </c>
      <c r="AT3310">
        <v>1</v>
      </c>
      <c r="AU3310">
        <v>1</v>
      </c>
      <c r="AV3310">
        <v>1</v>
      </c>
      <c r="AW3310">
        <v>1</v>
      </c>
      <c r="AX3310">
        <v>1</v>
      </c>
      <c r="AY3310">
        <v>1</v>
      </c>
      <c r="AZ3310">
        <v>1</v>
      </c>
      <c r="BA3310">
        <v>1</v>
      </c>
      <c r="BB3310">
        <v>1</v>
      </c>
      <c r="BC3310">
        <v>1</v>
      </c>
      <c r="BD3310">
        <v>1</v>
      </c>
      <c r="BE3310">
        <v>1</v>
      </c>
      <c r="BF3310">
        <v>1</v>
      </c>
      <c r="BG3310">
        <v>1</v>
      </c>
      <c r="BH3310">
        <v>1</v>
      </c>
      <c r="BI3310">
        <v>1</v>
      </c>
      <c r="BJ3310">
        <v>1.0000000000000001E-9</v>
      </c>
      <c r="BK3310">
        <v>1E-3</v>
      </c>
      <c r="BL3310">
        <v>2.4981239666250288E-6</v>
      </c>
      <c r="BM3310">
        <v>1E-3</v>
      </c>
      <c r="BN3310">
        <v>2.4981239666250288E-6</v>
      </c>
      <c r="BO3310">
        <v>1E-3</v>
      </c>
      <c r="BP3310">
        <v>5.6244036898559369</v>
      </c>
      <c r="BQ3310">
        <v>0.01</v>
      </c>
      <c r="BR3310">
        <v>9.7474249866621651E-5</v>
      </c>
      <c r="BS3310">
        <v>9.9999999999999995E-7</v>
      </c>
      <c r="BT3310">
        <v>2.5870399375522999E-8</v>
      </c>
      <c r="BU3310">
        <v>0.01</v>
      </c>
      <c r="BV3310">
        <v>1</v>
      </c>
      <c r="BW3310">
        <v>9.7270161810612295E-5</v>
      </c>
      <c r="BX3310">
        <v>1E-3</v>
      </c>
      <c r="BY3310">
        <v>9.9999999999999995E-8</v>
      </c>
      <c r="BZ3310">
        <v>1</v>
      </c>
      <c r="CA3310">
        <v>9.9999999999999995E-8</v>
      </c>
      <c r="CB3310">
        <v>0.01</v>
      </c>
      <c r="CC3310">
        <v>9.9999999999999995E-7</v>
      </c>
      <c r="CD3310">
        <v>3.7691795401149199E-3</v>
      </c>
      <c r="CE3310">
        <v>1</v>
      </c>
      <c r="CG3310">
        <v>-65</v>
      </c>
      <c r="CH3310">
        <v>3.3333333333333335</v>
      </c>
      <c r="CI3310">
        <v>1E-3</v>
      </c>
      <c r="CJ3310">
        <v>7</v>
      </c>
      <c r="CK3310">
        <v>1.0000000000000001E-9</v>
      </c>
      <c r="CL3310">
        <v>0.01</v>
      </c>
      <c r="CM3310">
        <v>308.14999999999998</v>
      </c>
      <c r="CN3310">
        <v>7</v>
      </c>
      <c r="CP3310">
        <v>5624.403689855937</v>
      </c>
      <c r="CQ3310">
        <v>9.7474249866621645E-3</v>
      </c>
      <c r="CR3310">
        <v>2.5870399375523E-2</v>
      </c>
      <c r="CT3310" s="439">
        <v>-63.139919669854748</v>
      </c>
      <c r="CU3310" s="439">
        <v>-0.20210395398248432</v>
      </c>
      <c r="CV3310">
        <v>-19.5</v>
      </c>
    </row>
    <row r="3311" spans="2:100" x14ac:dyDescent="0.3">
      <c r="B3311">
        <v>0</v>
      </c>
      <c r="C3311">
        <v>0</v>
      </c>
      <c r="D3311">
        <v>1</v>
      </c>
      <c r="E3311">
        <v>0</v>
      </c>
      <c r="F3311">
        <v>0</v>
      </c>
      <c r="G3311">
        <v>-1</v>
      </c>
      <c r="H3311">
        <v>0</v>
      </c>
      <c r="I3311">
        <v>-2</v>
      </c>
      <c r="J3311">
        <v>-1</v>
      </c>
      <c r="K3311">
        <v>1</v>
      </c>
      <c r="L3311">
        <v>0</v>
      </c>
      <c r="M3311">
        <v>0</v>
      </c>
      <c r="N3311">
        <v>1</v>
      </c>
      <c r="O3311">
        <v>-1</v>
      </c>
      <c r="P3311">
        <v>1</v>
      </c>
      <c r="Q3311">
        <v>0</v>
      </c>
      <c r="R3311">
        <v>2.3333333333333335</v>
      </c>
      <c r="S3311">
        <v>0.70000000000000007</v>
      </c>
      <c r="U3311">
        <v>0</v>
      </c>
      <c r="V3311">
        <v>-13.346808247254927</v>
      </c>
      <c r="W3311">
        <v>0</v>
      </c>
      <c r="X3311">
        <v>34.863874722228388</v>
      </c>
      <c r="Y3311">
        <v>1000</v>
      </c>
      <c r="Z3311">
        <v>1000</v>
      </c>
      <c r="AA3311">
        <v>1000</v>
      </c>
      <c r="AB3311">
        <v>1000</v>
      </c>
      <c r="AC3311">
        <v>1000</v>
      </c>
      <c r="AD3311">
        <v>1000</v>
      </c>
      <c r="AE3311">
        <v>1000</v>
      </c>
      <c r="AF3311">
        <v>1000</v>
      </c>
      <c r="AG3311">
        <v>0</v>
      </c>
      <c r="AH3311">
        <v>0</v>
      </c>
      <c r="AI3311">
        <v>0</v>
      </c>
      <c r="AJ3311">
        <v>0</v>
      </c>
      <c r="AL3311">
        <v>0.01</v>
      </c>
      <c r="AM3311">
        <v>0.01</v>
      </c>
      <c r="AN3311">
        <v>0.01</v>
      </c>
      <c r="AO3311">
        <v>0.01</v>
      </c>
      <c r="AP3311">
        <v>9.9999999999999995E-7</v>
      </c>
      <c r="AQ3311">
        <v>5.7295669507508144E-8</v>
      </c>
      <c r="AR3311">
        <v>1</v>
      </c>
      <c r="AS3311">
        <v>1</v>
      </c>
      <c r="AT3311">
        <v>1</v>
      </c>
      <c r="AU3311">
        <v>1</v>
      </c>
      <c r="AV3311">
        <v>1</v>
      </c>
      <c r="AW3311">
        <v>1</v>
      </c>
      <c r="AX3311">
        <v>1</v>
      </c>
      <c r="AY3311">
        <v>1</v>
      </c>
      <c r="AZ3311">
        <v>1</v>
      </c>
      <c r="BA3311">
        <v>1</v>
      </c>
      <c r="BB3311">
        <v>1</v>
      </c>
      <c r="BC3311">
        <v>1</v>
      </c>
      <c r="BD3311">
        <v>1</v>
      </c>
      <c r="BE3311">
        <v>1</v>
      </c>
      <c r="BF3311">
        <v>1</v>
      </c>
      <c r="BG3311">
        <v>1</v>
      </c>
      <c r="BH3311">
        <v>1</v>
      </c>
      <c r="BI3311">
        <v>1</v>
      </c>
      <c r="BJ3311">
        <v>1.0000000000000001E-9</v>
      </c>
      <c r="BK3311">
        <v>1E-3</v>
      </c>
      <c r="BL3311">
        <v>2.4981239666250288E-6</v>
      </c>
      <c r="BM3311">
        <v>1E-3</v>
      </c>
      <c r="BN3311">
        <v>2.4981239666250288E-6</v>
      </c>
      <c r="BO3311">
        <v>1E-3</v>
      </c>
      <c r="BP3311">
        <v>5.6244036898559369</v>
      </c>
      <c r="BQ3311">
        <v>0.01</v>
      </c>
      <c r="BR3311">
        <v>9.7474249866621651E-5</v>
      </c>
      <c r="BS3311">
        <v>9.9999999999999995E-7</v>
      </c>
      <c r="BT3311">
        <v>5.2476769904650128E-5</v>
      </c>
      <c r="BU3311">
        <v>0.01</v>
      </c>
      <c r="BV3311">
        <v>1</v>
      </c>
      <c r="BW3311">
        <v>9.7270161810612295E-5</v>
      </c>
      <c r="BX3311">
        <v>1E-3</v>
      </c>
      <c r="BY3311">
        <v>9.9999999999999995E-8</v>
      </c>
      <c r="BZ3311">
        <v>1</v>
      </c>
      <c r="CA3311">
        <v>9.9999999999999995E-8</v>
      </c>
      <c r="CB3311">
        <v>0.01</v>
      </c>
      <c r="CC3311">
        <v>9.9999999999999995E-7</v>
      </c>
      <c r="CD3311">
        <v>3.7691795401149199E-3</v>
      </c>
      <c r="CE3311">
        <v>1</v>
      </c>
      <c r="CG3311">
        <v>-65</v>
      </c>
      <c r="CH3311">
        <v>3.3333333333333335</v>
      </c>
      <c r="CI3311">
        <v>1E-3</v>
      </c>
      <c r="CJ3311">
        <v>7</v>
      </c>
      <c r="CK3311">
        <v>1.0000000000000001E-9</v>
      </c>
      <c r="CL3311">
        <v>0.01</v>
      </c>
      <c r="CM3311">
        <v>308.14999999999998</v>
      </c>
      <c r="CN3311">
        <v>7</v>
      </c>
      <c r="CP3311">
        <v>5624.403689855937</v>
      </c>
      <c r="CQ3311">
        <v>9.7474249866621645E-3</v>
      </c>
      <c r="CR3311">
        <v>52.476769904650133</v>
      </c>
      <c r="CT3311" s="439">
        <v>-63.139919669854748</v>
      </c>
      <c r="CU3311" s="439">
        <v>-0.20210395398248432</v>
      </c>
      <c r="CV3311">
        <v>-19.5</v>
      </c>
    </row>
    <row r="3312" spans="2:100" x14ac:dyDescent="0.3">
      <c r="B3312">
        <v>0</v>
      </c>
      <c r="C3312">
        <v>0</v>
      </c>
      <c r="D3312">
        <v>1</v>
      </c>
      <c r="E3312">
        <v>0</v>
      </c>
      <c r="F3312">
        <v>0</v>
      </c>
      <c r="G3312">
        <v>-1</v>
      </c>
      <c r="H3312">
        <v>0</v>
      </c>
      <c r="I3312">
        <v>-2</v>
      </c>
      <c r="J3312">
        <v>-1</v>
      </c>
      <c r="K3312">
        <v>1</v>
      </c>
      <c r="L3312">
        <v>0</v>
      </c>
      <c r="M3312">
        <v>1</v>
      </c>
      <c r="N3312">
        <v>-1</v>
      </c>
      <c r="O3312">
        <v>-2</v>
      </c>
      <c r="P3312">
        <v>1</v>
      </c>
      <c r="Q3312">
        <v>0</v>
      </c>
      <c r="R3312">
        <v>0.33333333333333348</v>
      </c>
      <c r="S3312">
        <v>0.10000000000000003</v>
      </c>
      <c r="U3312">
        <v>0</v>
      </c>
      <c r="V3312">
        <v>-13.346808247254927</v>
      </c>
      <c r="W3312">
        <v>0</v>
      </c>
      <c r="X3312">
        <v>34.863874722228388</v>
      </c>
      <c r="Y3312">
        <v>1000</v>
      </c>
      <c r="Z3312">
        <v>1000</v>
      </c>
      <c r="AA3312">
        <v>1000</v>
      </c>
      <c r="AB3312">
        <v>1000</v>
      </c>
      <c r="AC3312">
        <v>1000</v>
      </c>
      <c r="AD3312">
        <v>1000</v>
      </c>
      <c r="AE3312">
        <v>1000</v>
      </c>
      <c r="AF3312">
        <v>1000</v>
      </c>
      <c r="AG3312">
        <v>0</v>
      </c>
      <c r="AH3312">
        <v>1.4210854715202004E-14</v>
      </c>
      <c r="AI3312">
        <v>0</v>
      </c>
      <c r="AJ3312">
        <v>0</v>
      </c>
      <c r="AL3312">
        <v>0.01</v>
      </c>
      <c r="AM3312">
        <v>0.01</v>
      </c>
      <c r="AN3312">
        <v>0.01</v>
      </c>
      <c r="AO3312">
        <v>0.01</v>
      </c>
      <c r="AP3312">
        <v>9.9999999999999995E-7</v>
      </c>
      <c r="AQ3312">
        <v>5.7295669507508144E-8</v>
      </c>
      <c r="AR3312">
        <v>1</v>
      </c>
      <c r="AS3312">
        <v>1</v>
      </c>
      <c r="AT3312">
        <v>1</v>
      </c>
      <c r="AU3312">
        <v>1</v>
      </c>
      <c r="AV3312">
        <v>1</v>
      </c>
      <c r="AW3312">
        <v>1</v>
      </c>
      <c r="AX3312">
        <v>1</v>
      </c>
      <c r="AY3312">
        <v>1</v>
      </c>
      <c r="AZ3312">
        <v>1</v>
      </c>
      <c r="BA3312">
        <v>1</v>
      </c>
      <c r="BB3312">
        <v>1</v>
      </c>
      <c r="BC3312">
        <v>1</v>
      </c>
      <c r="BD3312">
        <v>1</v>
      </c>
      <c r="BE3312">
        <v>1</v>
      </c>
      <c r="BF3312">
        <v>1</v>
      </c>
      <c r="BG3312">
        <v>1</v>
      </c>
      <c r="BH3312">
        <v>1</v>
      </c>
      <c r="BI3312">
        <v>1</v>
      </c>
      <c r="BJ3312">
        <v>1.0000000000000001E-9</v>
      </c>
      <c r="BK3312">
        <v>1E-3</v>
      </c>
      <c r="BL3312">
        <v>2.4981239666250288E-6</v>
      </c>
      <c r="BM3312">
        <v>1E-3</v>
      </c>
      <c r="BN3312">
        <v>2.4981239666250288E-6</v>
      </c>
      <c r="BO3312">
        <v>1E-3</v>
      </c>
      <c r="BP3312">
        <v>1.3669371938474066E-6</v>
      </c>
      <c r="BQ3312">
        <v>0.01</v>
      </c>
      <c r="BR3312">
        <v>9.7474249866621651E-5</v>
      </c>
      <c r="BS3312">
        <v>9.9999999999999995E-7</v>
      </c>
      <c r="BT3312">
        <v>2.5870399375522999E-8</v>
      </c>
      <c r="BU3312">
        <v>0.01</v>
      </c>
      <c r="BV3312">
        <v>1</v>
      </c>
      <c r="BW3312">
        <v>9.7270161810612295E-5</v>
      </c>
      <c r="BX3312">
        <v>1E-3</v>
      </c>
      <c r="BY3312">
        <v>9.9999999999999995E-8</v>
      </c>
      <c r="BZ3312">
        <v>1</v>
      </c>
      <c r="CA3312">
        <v>9.9999999999999995E-8</v>
      </c>
      <c r="CB3312">
        <v>0.01</v>
      </c>
      <c r="CC3312">
        <v>9.9999999999999995E-7</v>
      </c>
      <c r="CD3312">
        <v>3.7691795401149199E-3</v>
      </c>
      <c r="CE3312">
        <v>1</v>
      </c>
      <c r="CG3312">
        <v>-65</v>
      </c>
      <c r="CH3312">
        <v>3.3333333333333335</v>
      </c>
      <c r="CI3312">
        <v>1E-3</v>
      </c>
      <c r="CJ3312">
        <v>7</v>
      </c>
      <c r="CK3312">
        <v>1.0000000000000001E-9</v>
      </c>
      <c r="CL3312">
        <v>0.01</v>
      </c>
      <c r="CM3312">
        <v>308.14999999999998</v>
      </c>
      <c r="CN3312">
        <v>7</v>
      </c>
      <c r="CP3312">
        <v>1.3669371938474066E-3</v>
      </c>
      <c r="CQ3312">
        <v>9.7474249866621645E-3</v>
      </c>
      <c r="CR3312">
        <v>2.5870399375523E-2</v>
      </c>
      <c r="CT3312" s="439">
        <v>-63.139919669854748</v>
      </c>
      <c r="CU3312" s="439">
        <v>-0.20210395398248432</v>
      </c>
      <c r="CV3312">
        <v>-19.5</v>
      </c>
    </row>
    <row r="3313" spans="2:100" x14ac:dyDescent="0.3">
      <c r="B3313">
        <v>0</v>
      </c>
      <c r="C3313">
        <v>0</v>
      </c>
      <c r="D3313">
        <v>1</v>
      </c>
      <c r="E3313">
        <v>0</v>
      </c>
      <c r="F3313">
        <v>0</v>
      </c>
      <c r="G3313">
        <v>-1</v>
      </c>
      <c r="H3313">
        <v>0</v>
      </c>
      <c r="I3313">
        <v>-2</v>
      </c>
      <c r="J3313">
        <v>-1</v>
      </c>
      <c r="K3313">
        <v>1</v>
      </c>
      <c r="L3313">
        <v>0</v>
      </c>
      <c r="M3313">
        <v>1</v>
      </c>
      <c r="N3313">
        <v>-1</v>
      </c>
      <c r="O3313">
        <v>-1</v>
      </c>
      <c r="P3313">
        <v>1</v>
      </c>
      <c r="Q3313">
        <v>0</v>
      </c>
      <c r="R3313">
        <v>1.3333333333333335</v>
      </c>
      <c r="S3313">
        <v>0.4</v>
      </c>
      <c r="U3313">
        <v>0</v>
      </c>
      <c r="V3313">
        <v>-13.346808247254927</v>
      </c>
      <c r="W3313">
        <v>0</v>
      </c>
      <c r="X3313">
        <v>34.863874722228388</v>
      </c>
      <c r="Y3313">
        <v>1000</v>
      </c>
      <c r="Z3313">
        <v>1000</v>
      </c>
      <c r="AA3313">
        <v>1000</v>
      </c>
      <c r="AB3313">
        <v>1000</v>
      </c>
      <c r="AC3313">
        <v>1000</v>
      </c>
      <c r="AD3313">
        <v>1000</v>
      </c>
      <c r="AE3313">
        <v>1000</v>
      </c>
      <c r="AF3313">
        <v>1000</v>
      </c>
      <c r="AG3313">
        <v>0</v>
      </c>
      <c r="AH3313">
        <v>0</v>
      </c>
      <c r="AI3313">
        <v>0</v>
      </c>
      <c r="AJ3313">
        <v>0</v>
      </c>
      <c r="AL3313">
        <v>0.01</v>
      </c>
      <c r="AM3313">
        <v>0.01</v>
      </c>
      <c r="AN3313">
        <v>0.01</v>
      </c>
      <c r="AO3313">
        <v>0.01</v>
      </c>
      <c r="AP3313">
        <v>9.9999999999999995E-7</v>
      </c>
      <c r="AQ3313">
        <v>5.7295669507508144E-8</v>
      </c>
      <c r="AR3313">
        <v>1</v>
      </c>
      <c r="AS3313">
        <v>1</v>
      </c>
      <c r="AT3313">
        <v>1</v>
      </c>
      <c r="AU3313">
        <v>1</v>
      </c>
      <c r="AV3313">
        <v>1</v>
      </c>
      <c r="AW3313">
        <v>1</v>
      </c>
      <c r="AX3313">
        <v>1</v>
      </c>
      <c r="AY3313">
        <v>1</v>
      </c>
      <c r="AZ3313">
        <v>1</v>
      </c>
      <c r="BA3313">
        <v>1</v>
      </c>
      <c r="BB3313">
        <v>1</v>
      </c>
      <c r="BC3313">
        <v>1</v>
      </c>
      <c r="BD3313">
        <v>1</v>
      </c>
      <c r="BE3313">
        <v>1</v>
      </c>
      <c r="BF3313">
        <v>1</v>
      </c>
      <c r="BG3313">
        <v>1</v>
      </c>
      <c r="BH3313">
        <v>1</v>
      </c>
      <c r="BI3313">
        <v>1</v>
      </c>
      <c r="BJ3313">
        <v>1.0000000000000001E-9</v>
      </c>
      <c r="BK3313">
        <v>1E-3</v>
      </c>
      <c r="BL3313">
        <v>2.4981239666250288E-6</v>
      </c>
      <c r="BM3313">
        <v>1E-3</v>
      </c>
      <c r="BN3313">
        <v>2.4981239666250288E-6</v>
      </c>
      <c r="BO3313">
        <v>1E-3</v>
      </c>
      <c r="BP3313">
        <v>1.3669371938474066E-6</v>
      </c>
      <c r="BQ3313">
        <v>0.01</v>
      </c>
      <c r="BR3313">
        <v>9.7474249866621651E-5</v>
      </c>
      <c r="BS3313">
        <v>9.9999999999999995E-7</v>
      </c>
      <c r="BT3313">
        <v>5.2476769904650128E-5</v>
      </c>
      <c r="BU3313">
        <v>0.01</v>
      </c>
      <c r="BV3313">
        <v>1</v>
      </c>
      <c r="BW3313">
        <v>9.7270161810612295E-5</v>
      </c>
      <c r="BX3313">
        <v>1E-3</v>
      </c>
      <c r="BY3313">
        <v>9.9999999999999995E-8</v>
      </c>
      <c r="BZ3313">
        <v>1</v>
      </c>
      <c r="CA3313">
        <v>9.9999999999999995E-8</v>
      </c>
      <c r="CB3313">
        <v>0.01</v>
      </c>
      <c r="CC3313">
        <v>9.9999999999999995E-7</v>
      </c>
      <c r="CD3313">
        <v>3.7691795401149199E-3</v>
      </c>
      <c r="CE3313">
        <v>1</v>
      </c>
      <c r="CG3313">
        <v>-65</v>
      </c>
      <c r="CH3313">
        <v>3.3333333333333335</v>
      </c>
      <c r="CI3313">
        <v>1E-3</v>
      </c>
      <c r="CJ3313">
        <v>7</v>
      </c>
      <c r="CK3313">
        <v>1.0000000000000001E-9</v>
      </c>
      <c r="CL3313">
        <v>0.01</v>
      </c>
      <c r="CM3313">
        <v>308.14999999999998</v>
      </c>
      <c r="CN3313">
        <v>7</v>
      </c>
      <c r="CP3313">
        <v>1.3669371938474066E-3</v>
      </c>
      <c r="CQ3313">
        <v>9.7474249866621645E-3</v>
      </c>
      <c r="CR3313">
        <v>52.476769904650133</v>
      </c>
      <c r="CT3313" s="439">
        <v>-63.139919669854748</v>
      </c>
      <c r="CU3313" s="439">
        <v>-0.20210395398248432</v>
      </c>
      <c r="CV3313">
        <v>-19.5</v>
      </c>
    </row>
    <row r="3314" spans="2:100" x14ac:dyDescent="0.3">
      <c r="B3314">
        <v>0</v>
      </c>
      <c r="C3314">
        <v>0</v>
      </c>
      <c r="D3314">
        <v>1</v>
      </c>
      <c r="E3314">
        <v>0</v>
      </c>
      <c r="F3314">
        <v>0</v>
      </c>
      <c r="G3314">
        <v>-1</v>
      </c>
      <c r="H3314">
        <v>0</v>
      </c>
      <c r="I3314">
        <v>-2</v>
      </c>
      <c r="J3314">
        <v>-1</v>
      </c>
      <c r="K3314">
        <v>1</v>
      </c>
      <c r="L3314">
        <v>0</v>
      </c>
      <c r="M3314">
        <v>1</v>
      </c>
      <c r="N3314">
        <v>0</v>
      </c>
      <c r="O3314">
        <v>-2</v>
      </c>
      <c r="P3314">
        <v>1</v>
      </c>
      <c r="Q3314">
        <v>0</v>
      </c>
      <c r="R3314">
        <v>1.3333333333333335</v>
      </c>
      <c r="S3314">
        <v>0.4</v>
      </c>
      <c r="U3314">
        <v>0</v>
      </c>
      <c r="V3314">
        <v>-13.346808247254927</v>
      </c>
      <c r="W3314">
        <v>0</v>
      </c>
      <c r="X3314">
        <v>34.863874722228388</v>
      </c>
      <c r="Y3314">
        <v>1000</v>
      </c>
      <c r="Z3314">
        <v>1000</v>
      </c>
      <c r="AA3314">
        <v>1000</v>
      </c>
      <c r="AB3314">
        <v>1000</v>
      </c>
      <c r="AC3314">
        <v>1000</v>
      </c>
      <c r="AD3314">
        <v>1000</v>
      </c>
      <c r="AE3314">
        <v>1000</v>
      </c>
      <c r="AF3314">
        <v>1000</v>
      </c>
      <c r="AG3314">
        <v>0</v>
      </c>
      <c r="AH3314">
        <v>1.4210854715202004E-14</v>
      </c>
      <c r="AI3314">
        <v>0</v>
      </c>
      <c r="AJ3314">
        <v>0</v>
      </c>
      <c r="AL3314">
        <v>0.01</v>
      </c>
      <c r="AM3314">
        <v>0.01</v>
      </c>
      <c r="AN3314">
        <v>0.01</v>
      </c>
      <c r="AO3314">
        <v>0.01</v>
      </c>
      <c r="AP3314">
        <v>9.9999999999999995E-7</v>
      </c>
      <c r="AQ3314">
        <v>5.7295669507508144E-8</v>
      </c>
      <c r="AR3314">
        <v>1</v>
      </c>
      <c r="AS3314">
        <v>1</v>
      </c>
      <c r="AT3314">
        <v>1</v>
      </c>
      <c r="AU3314">
        <v>1</v>
      </c>
      <c r="AV3314">
        <v>1</v>
      </c>
      <c r="AW3314">
        <v>1</v>
      </c>
      <c r="AX3314">
        <v>1</v>
      </c>
      <c r="AY3314">
        <v>1</v>
      </c>
      <c r="AZ3314">
        <v>1</v>
      </c>
      <c r="BA3314">
        <v>1</v>
      </c>
      <c r="BB3314">
        <v>1</v>
      </c>
      <c r="BC3314">
        <v>1</v>
      </c>
      <c r="BD3314">
        <v>1</v>
      </c>
      <c r="BE3314">
        <v>1</v>
      </c>
      <c r="BF3314">
        <v>1</v>
      </c>
      <c r="BG3314">
        <v>1</v>
      </c>
      <c r="BH3314">
        <v>1</v>
      </c>
      <c r="BI3314">
        <v>1</v>
      </c>
      <c r="BJ3314">
        <v>1.0000000000000001E-9</v>
      </c>
      <c r="BK3314">
        <v>1E-3</v>
      </c>
      <c r="BL3314">
        <v>2.4981239666250288E-6</v>
      </c>
      <c r="BM3314">
        <v>1E-3</v>
      </c>
      <c r="BN3314">
        <v>2.4981239666250288E-6</v>
      </c>
      <c r="BO3314">
        <v>1E-3</v>
      </c>
      <c r="BP3314">
        <v>2.7727615470639873E-3</v>
      </c>
      <c r="BQ3314">
        <v>0.01</v>
      </c>
      <c r="BR3314">
        <v>9.7474249866621651E-5</v>
      </c>
      <c r="BS3314">
        <v>9.9999999999999995E-7</v>
      </c>
      <c r="BT3314">
        <v>2.5870399375522999E-8</v>
      </c>
      <c r="BU3314">
        <v>0.01</v>
      </c>
      <c r="BV3314">
        <v>1</v>
      </c>
      <c r="BW3314">
        <v>9.7270161810612295E-5</v>
      </c>
      <c r="BX3314">
        <v>1E-3</v>
      </c>
      <c r="BY3314">
        <v>9.9999999999999995E-8</v>
      </c>
      <c r="BZ3314">
        <v>1</v>
      </c>
      <c r="CA3314">
        <v>9.9999999999999995E-8</v>
      </c>
      <c r="CB3314">
        <v>0.01</v>
      </c>
      <c r="CC3314">
        <v>9.9999999999999995E-7</v>
      </c>
      <c r="CD3314">
        <v>3.7691795401149199E-3</v>
      </c>
      <c r="CE3314">
        <v>1</v>
      </c>
      <c r="CG3314">
        <v>-65</v>
      </c>
      <c r="CH3314">
        <v>3.3333333333333335</v>
      </c>
      <c r="CI3314">
        <v>1E-3</v>
      </c>
      <c r="CJ3314">
        <v>7</v>
      </c>
      <c r="CK3314">
        <v>1.0000000000000001E-9</v>
      </c>
      <c r="CL3314">
        <v>0.01</v>
      </c>
      <c r="CM3314">
        <v>308.14999999999998</v>
      </c>
      <c r="CN3314">
        <v>7</v>
      </c>
      <c r="CP3314">
        <v>2.7727615470639875</v>
      </c>
      <c r="CQ3314">
        <v>9.7474249866621645E-3</v>
      </c>
      <c r="CR3314">
        <v>2.5870399375523E-2</v>
      </c>
      <c r="CT3314" s="439">
        <v>-63.139919669854748</v>
      </c>
      <c r="CU3314" s="439">
        <v>-0.20210395398248432</v>
      </c>
      <c r="CV3314">
        <v>-19.5</v>
      </c>
    </row>
    <row r="3315" spans="2:100" x14ac:dyDescent="0.3">
      <c r="B3315">
        <v>0</v>
      </c>
      <c r="C3315">
        <v>0</v>
      </c>
      <c r="D3315">
        <v>1</v>
      </c>
      <c r="E3315">
        <v>0</v>
      </c>
      <c r="F3315">
        <v>0</v>
      </c>
      <c r="G3315">
        <v>-1</v>
      </c>
      <c r="H3315">
        <v>0</v>
      </c>
      <c r="I3315">
        <v>-2</v>
      </c>
      <c r="J3315">
        <v>-1</v>
      </c>
      <c r="K3315">
        <v>1</v>
      </c>
      <c r="L3315">
        <v>0</v>
      </c>
      <c r="M3315">
        <v>1</v>
      </c>
      <c r="N3315">
        <v>0</v>
      </c>
      <c r="O3315">
        <v>-1</v>
      </c>
      <c r="P3315">
        <v>1</v>
      </c>
      <c r="Q3315">
        <v>0</v>
      </c>
      <c r="R3315">
        <v>2.3333333333333335</v>
      </c>
      <c r="S3315">
        <v>0.70000000000000007</v>
      </c>
      <c r="U3315">
        <v>0</v>
      </c>
      <c r="V3315">
        <v>-13.346808247254927</v>
      </c>
      <c r="W3315">
        <v>0</v>
      </c>
      <c r="X3315">
        <v>34.863874722228388</v>
      </c>
      <c r="Y3315">
        <v>1000</v>
      </c>
      <c r="Z3315">
        <v>1000</v>
      </c>
      <c r="AA3315">
        <v>1000</v>
      </c>
      <c r="AB3315">
        <v>1000</v>
      </c>
      <c r="AC3315">
        <v>1000</v>
      </c>
      <c r="AD3315">
        <v>1000</v>
      </c>
      <c r="AE3315">
        <v>1000</v>
      </c>
      <c r="AF3315">
        <v>1000</v>
      </c>
      <c r="AG3315">
        <v>0</v>
      </c>
      <c r="AH3315">
        <v>0</v>
      </c>
      <c r="AI3315">
        <v>0</v>
      </c>
      <c r="AJ3315">
        <v>0</v>
      </c>
      <c r="AL3315">
        <v>0.01</v>
      </c>
      <c r="AM3315">
        <v>0.01</v>
      </c>
      <c r="AN3315">
        <v>0.01</v>
      </c>
      <c r="AO3315">
        <v>0.01</v>
      </c>
      <c r="AP3315">
        <v>9.9999999999999995E-7</v>
      </c>
      <c r="AQ3315">
        <v>5.7295669507508144E-8</v>
      </c>
      <c r="AR3315">
        <v>1</v>
      </c>
      <c r="AS3315">
        <v>1</v>
      </c>
      <c r="AT3315">
        <v>1</v>
      </c>
      <c r="AU3315">
        <v>1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.0000000000000001E-9</v>
      </c>
      <c r="BK3315">
        <v>1E-3</v>
      </c>
      <c r="BL3315">
        <v>2.4981239666250288E-6</v>
      </c>
      <c r="BM3315">
        <v>1E-3</v>
      </c>
      <c r="BN3315">
        <v>2.4981239666250288E-6</v>
      </c>
      <c r="BO3315">
        <v>1E-3</v>
      </c>
      <c r="BP3315">
        <v>2.7727615470639873E-3</v>
      </c>
      <c r="BQ3315">
        <v>0.01</v>
      </c>
      <c r="BR3315">
        <v>9.7474249866621651E-5</v>
      </c>
      <c r="BS3315">
        <v>9.9999999999999995E-7</v>
      </c>
      <c r="BT3315">
        <v>5.2476769904650128E-5</v>
      </c>
      <c r="BU3315">
        <v>0.01</v>
      </c>
      <c r="BV3315">
        <v>1</v>
      </c>
      <c r="BW3315">
        <v>9.7270161810612295E-5</v>
      </c>
      <c r="BX3315">
        <v>1E-3</v>
      </c>
      <c r="BY3315">
        <v>9.9999999999999995E-8</v>
      </c>
      <c r="BZ3315">
        <v>1</v>
      </c>
      <c r="CA3315">
        <v>9.9999999999999995E-8</v>
      </c>
      <c r="CB3315">
        <v>0.01</v>
      </c>
      <c r="CC3315">
        <v>9.9999999999999995E-7</v>
      </c>
      <c r="CD3315">
        <v>3.7691795401149199E-3</v>
      </c>
      <c r="CE3315">
        <v>1</v>
      </c>
      <c r="CG3315">
        <v>-65</v>
      </c>
      <c r="CH3315">
        <v>3.3333333333333335</v>
      </c>
      <c r="CI3315">
        <v>1E-3</v>
      </c>
      <c r="CJ3315">
        <v>7</v>
      </c>
      <c r="CK3315">
        <v>1.0000000000000001E-9</v>
      </c>
      <c r="CL3315">
        <v>0.01</v>
      </c>
      <c r="CM3315">
        <v>308.14999999999998</v>
      </c>
      <c r="CN3315">
        <v>7</v>
      </c>
      <c r="CP3315">
        <v>2.7727615470639875</v>
      </c>
      <c r="CQ3315">
        <v>9.7474249866621645E-3</v>
      </c>
      <c r="CR3315">
        <v>52.476769904650133</v>
      </c>
      <c r="CT3315" s="439">
        <v>-63.139919669854748</v>
      </c>
      <c r="CU3315" s="439">
        <v>-0.20210395398248432</v>
      </c>
      <c r="CV3315">
        <v>-19.5</v>
      </c>
    </row>
    <row r="3316" spans="2:100" x14ac:dyDescent="0.3">
      <c r="B3316">
        <v>0</v>
      </c>
      <c r="C3316">
        <v>0</v>
      </c>
      <c r="D3316">
        <v>1</v>
      </c>
      <c r="E3316">
        <v>0</v>
      </c>
      <c r="F3316">
        <v>0</v>
      </c>
      <c r="G3316">
        <v>-1</v>
      </c>
      <c r="H3316">
        <v>0</v>
      </c>
      <c r="I3316">
        <v>-2</v>
      </c>
      <c r="J3316">
        <v>-1</v>
      </c>
      <c r="K3316">
        <v>1</v>
      </c>
      <c r="L3316">
        <v>0</v>
      </c>
      <c r="M3316">
        <v>1</v>
      </c>
      <c r="N3316">
        <v>1</v>
      </c>
      <c r="O3316">
        <v>-2</v>
      </c>
      <c r="P3316">
        <v>1</v>
      </c>
      <c r="Q3316">
        <v>0</v>
      </c>
      <c r="R3316">
        <v>2.3333333333333335</v>
      </c>
      <c r="S3316">
        <v>0.70000000000000007</v>
      </c>
      <c r="U3316">
        <v>0</v>
      </c>
      <c r="V3316">
        <v>-13.346808247254927</v>
      </c>
      <c r="W3316">
        <v>0</v>
      </c>
      <c r="X3316">
        <v>34.863874722228388</v>
      </c>
      <c r="Y3316">
        <v>1000</v>
      </c>
      <c r="Z3316">
        <v>1000</v>
      </c>
      <c r="AA3316">
        <v>1000</v>
      </c>
      <c r="AB3316">
        <v>1000</v>
      </c>
      <c r="AC3316">
        <v>1000</v>
      </c>
      <c r="AD3316">
        <v>1000</v>
      </c>
      <c r="AE3316">
        <v>1000</v>
      </c>
      <c r="AF3316">
        <v>1000</v>
      </c>
      <c r="AG3316">
        <v>0</v>
      </c>
      <c r="AH3316">
        <v>1.4210854715202004E-14</v>
      </c>
      <c r="AI3316">
        <v>0</v>
      </c>
      <c r="AJ3316">
        <v>0</v>
      </c>
      <c r="AL3316">
        <v>0.01</v>
      </c>
      <c r="AM3316">
        <v>0.01</v>
      </c>
      <c r="AN3316">
        <v>0.01</v>
      </c>
      <c r="AO3316">
        <v>0.01</v>
      </c>
      <c r="AP3316">
        <v>9.9999999999999995E-7</v>
      </c>
      <c r="AQ3316">
        <v>5.7295669507508144E-8</v>
      </c>
      <c r="AR3316">
        <v>1</v>
      </c>
      <c r="AS3316">
        <v>1</v>
      </c>
      <c r="AT3316">
        <v>1</v>
      </c>
      <c r="AU3316">
        <v>1</v>
      </c>
      <c r="AV3316">
        <v>1</v>
      </c>
      <c r="AW3316">
        <v>1</v>
      </c>
      <c r="AX3316">
        <v>1</v>
      </c>
      <c r="AY3316">
        <v>1</v>
      </c>
      <c r="AZ3316">
        <v>1</v>
      </c>
      <c r="BA3316">
        <v>1</v>
      </c>
      <c r="BB3316">
        <v>1</v>
      </c>
      <c r="BC3316">
        <v>1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.0000000000000001E-9</v>
      </c>
      <c r="BK3316">
        <v>1E-3</v>
      </c>
      <c r="BL3316">
        <v>2.4981239666250288E-6</v>
      </c>
      <c r="BM3316">
        <v>1E-3</v>
      </c>
      <c r="BN3316">
        <v>2.4981239666250288E-6</v>
      </c>
      <c r="BO3316">
        <v>1E-3</v>
      </c>
      <c r="BP3316">
        <v>5.6244036898559369</v>
      </c>
      <c r="BQ3316">
        <v>0.01</v>
      </c>
      <c r="BR3316">
        <v>9.7474249866621651E-5</v>
      </c>
      <c r="BS3316">
        <v>9.9999999999999995E-7</v>
      </c>
      <c r="BT3316">
        <v>2.5870399375522999E-8</v>
      </c>
      <c r="BU3316">
        <v>0.01</v>
      </c>
      <c r="BV3316">
        <v>1</v>
      </c>
      <c r="BW3316">
        <v>9.7270161810612295E-5</v>
      </c>
      <c r="BX3316">
        <v>1E-3</v>
      </c>
      <c r="BY3316">
        <v>9.9999999999999995E-8</v>
      </c>
      <c r="BZ3316">
        <v>1</v>
      </c>
      <c r="CA3316">
        <v>9.9999999999999995E-8</v>
      </c>
      <c r="CB3316">
        <v>0.01</v>
      </c>
      <c r="CC3316">
        <v>9.9999999999999995E-7</v>
      </c>
      <c r="CD3316">
        <v>3.7691795401149199E-3</v>
      </c>
      <c r="CE3316">
        <v>1</v>
      </c>
      <c r="CG3316">
        <v>-65</v>
      </c>
      <c r="CH3316">
        <v>3.3333333333333335</v>
      </c>
      <c r="CI3316">
        <v>1E-3</v>
      </c>
      <c r="CJ3316">
        <v>7</v>
      </c>
      <c r="CK3316">
        <v>1.0000000000000001E-9</v>
      </c>
      <c r="CL3316">
        <v>0.01</v>
      </c>
      <c r="CM3316">
        <v>308.14999999999998</v>
      </c>
      <c r="CN3316">
        <v>7</v>
      </c>
      <c r="CP3316">
        <v>5624.403689855937</v>
      </c>
      <c r="CQ3316">
        <v>9.7474249866621645E-3</v>
      </c>
      <c r="CR3316">
        <v>2.5870399375523E-2</v>
      </c>
      <c r="CT3316" s="439">
        <v>-63.139919669854748</v>
      </c>
      <c r="CU3316" s="439">
        <v>-0.20210395398248432</v>
      </c>
      <c r="CV3316">
        <v>-19.5</v>
      </c>
    </row>
    <row r="3317" spans="2:100" x14ac:dyDescent="0.3">
      <c r="B3317">
        <v>0</v>
      </c>
      <c r="C3317">
        <v>0</v>
      </c>
      <c r="D3317">
        <v>1</v>
      </c>
      <c r="E3317">
        <v>0</v>
      </c>
      <c r="F3317">
        <v>0</v>
      </c>
      <c r="G3317">
        <v>-1</v>
      </c>
      <c r="H3317">
        <v>0</v>
      </c>
      <c r="I3317">
        <v>-2</v>
      </c>
      <c r="J3317">
        <v>-1</v>
      </c>
      <c r="K3317">
        <v>1</v>
      </c>
      <c r="L3317">
        <v>0</v>
      </c>
      <c r="M3317">
        <v>1</v>
      </c>
      <c r="N3317">
        <v>1</v>
      </c>
      <c r="O3317">
        <v>-1</v>
      </c>
      <c r="P3317">
        <v>1</v>
      </c>
      <c r="Q3317">
        <v>0</v>
      </c>
      <c r="R3317">
        <v>3.3333333333333335</v>
      </c>
      <c r="S3317">
        <v>1</v>
      </c>
      <c r="U3317">
        <v>0</v>
      </c>
      <c r="V3317">
        <v>-13.346808247254927</v>
      </c>
      <c r="W3317">
        <v>0</v>
      </c>
      <c r="X3317">
        <v>34.863874722228388</v>
      </c>
      <c r="Y3317">
        <v>1000</v>
      </c>
      <c r="Z3317">
        <v>1000</v>
      </c>
      <c r="AA3317">
        <v>1000</v>
      </c>
      <c r="AB3317">
        <v>1000</v>
      </c>
      <c r="AC3317">
        <v>1000</v>
      </c>
      <c r="AD3317">
        <v>1000</v>
      </c>
      <c r="AE3317">
        <v>1000</v>
      </c>
      <c r="AF3317">
        <v>1000</v>
      </c>
      <c r="AG3317">
        <v>0</v>
      </c>
      <c r="AH3317">
        <v>0</v>
      </c>
      <c r="AI3317">
        <v>0</v>
      </c>
      <c r="AJ3317">
        <v>0</v>
      </c>
      <c r="AL3317">
        <v>0.01</v>
      </c>
      <c r="AM3317">
        <v>0.01</v>
      </c>
      <c r="AN3317">
        <v>0.01</v>
      </c>
      <c r="AO3317">
        <v>0.01</v>
      </c>
      <c r="AP3317">
        <v>9.9999999999999995E-7</v>
      </c>
      <c r="AQ3317">
        <v>5.7295669507508144E-8</v>
      </c>
      <c r="AR3317">
        <v>1</v>
      </c>
      <c r="AS3317">
        <v>1</v>
      </c>
      <c r="AT3317">
        <v>1</v>
      </c>
      <c r="AU3317">
        <v>1</v>
      </c>
      <c r="AV3317">
        <v>1</v>
      </c>
      <c r="AW3317">
        <v>1</v>
      </c>
      <c r="AX3317">
        <v>1</v>
      </c>
      <c r="AY3317">
        <v>1</v>
      </c>
      <c r="AZ3317">
        <v>1</v>
      </c>
      <c r="BA3317">
        <v>1</v>
      </c>
      <c r="BB3317">
        <v>1</v>
      </c>
      <c r="BC3317">
        <v>1</v>
      </c>
      <c r="BD3317">
        <v>1</v>
      </c>
      <c r="BE3317">
        <v>1</v>
      </c>
      <c r="BF3317">
        <v>1</v>
      </c>
      <c r="BG3317">
        <v>1</v>
      </c>
      <c r="BH3317">
        <v>1</v>
      </c>
      <c r="BI3317">
        <v>1</v>
      </c>
      <c r="BJ3317">
        <v>1.0000000000000001E-9</v>
      </c>
      <c r="BK3317">
        <v>1E-3</v>
      </c>
      <c r="BL3317">
        <v>2.4981239666250288E-6</v>
      </c>
      <c r="BM3317">
        <v>1E-3</v>
      </c>
      <c r="BN3317">
        <v>2.4981239666250288E-6</v>
      </c>
      <c r="BO3317">
        <v>1E-3</v>
      </c>
      <c r="BP3317">
        <v>5.6244036898559369</v>
      </c>
      <c r="BQ3317">
        <v>0.01</v>
      </c>
      <c r="BR3317">
        <v>9.7474249866621651E-5</v>
      </c>
      <c r="BS3317">
        <v>9.9999999999999995E-7</v>
      </c>
      <c r="BT3317">
        <v>5.2476769904650128E-5</v>
      </c>
      <c r="BU3317">
        <v>0.01</v>
      </c>
      <c r="BV3317">
        <v>1</v>
      </c>
      <c r="BW3317">
        <v>9.7270161810612295E-5</v>
      </c>
      <c r="BX3317">
        <v>1E-3</v>
      </c>
      <c r="BY3317">
        <v>9.9999999999999995E-8</v>
      </c>
      <c r="BZ3317">
        <v>1</v>
      </c>
      <c r="CA3317">
        <v>9.9999999999999995E-8</v>
      </c>
      <c r="CB3317">
        <v>0.01</v>
      </c>
      <c r="CC3317">
        <v>9.9999999999999995E-7</v>
      </c>
      <c r="CD3317">
        <v>3.7691795401149199E-3</v>
      </c>
      <c r="CE3317">
        <v>1</v>
      </c>
      <c r="CG3317">
        <v>-65</v>
      </c>
      <c r="CH3317">
        <v>3.3333333333333335</v>
      </c>
      <c r="CI3317">
        <v>1E-3</v>
      </c>
      <c r="CJ3317">
        <v>7</v>
      </c>
      <c r="CK3317">
        <v>1.0000000000000001E-9</v>
      </c>
      <c r="CL3317">
        <v>0.01</v>
      </c>
      <c r="CM3317">
        <v>308.14999999999998</v>
      </c>
      <c r="CN3317">
        <v>7</v>
      </c>
      <c r="CP3317">
        <v>5624.403689855937</v>
      </c>
      <c r="CQ3317">
        <v>9.7474249866621645E-3</v>
      </c>
      <c r="CR3317">
        <v>52.476769904650133</v>
      </c>
      <c r="CT3317" s="439">
        <v>-63.139919669854748</v>
      </c>
      <c r="CU3317" s="439">
        <v>-0.20210395398248432</v>
      </c>
      <c r="CV3317">
        <v>-19.5</v>
      </c>
    </row>
    <row r="3318" spans="2:100" x14ac:dyDescent="0.3">
      <c r="B3318">
        <v>0</v>
      </c>
      <c r="C3318">
        <v>0</v>
      </c>
      <c r="D3318">
        <v>1</v>
      </c>
      <c r="E3318">
        <v>0</v>
      </c>
      <c r="F3318">
        <v>0</v>
      </c>
      <c r="G3318">
        <v>-1</v>
      </c>
      <c r="H3318">
        <v>0</v>
      </c>
      <c r="I3318">
        <v>-2</v>
      </c>
      <c r="J3318">
        <v>0</v>
      </c>
      <c r="K3318">
        <v>1</v>
      </c>
      <c r="L3318">
        <v>0</v>
      </c>
      <c r="M3318">
        <v>-1</v>
      </c>
      <c r="N3318">
        <v>-1</v>
      </c>
      <c r="O3318">
        <v>-2</v>
      </c>
      <c r="P3318">
        <v>1</v>
      </c>
      <c r="Q3318">
        <v>0</v>
      </c>
      <c r="R3318">
        <v>-0.66666666666666652</v>
      </c>
      <c r="S3318">
        <v>-0.19999999999999996</v>
      </c>
      <c r="U3318">
        <v>0</v>
      </c>
      <c r="V3318">
        <v>-13.346808247254927</v>
      </c>
      <c r="W3318">
        <v>0</v>
      </c>
      <c r="X3318">
        <v>34.863874722228388</v>
      </c>
      <c r="Y3318">
        <v>1000</v>
      </c>
      <c r="Z3318">
        <v>1000</v>
      </c>
      <c r="AA3318">
        <v>1000</v>
      </c>
      <c r="AB3318">
        <v>1000</v>
      </c>
      <c r="AC3318">
        <v>1000</v>
      </c>
      <c r="AD3318">
        <v>1000</v>
      </c>
      <c r="AE3318">
        <v>1000</v>
      </c>
      <c r="AF3318">
        <v>1000</v>
      </c>
      <c r="AG3318">
        <v>0</v>
      </c>
      <c r="AH3318">
        <v>1.4210854715202004E-14</v>
      </c>
      <c r="AI3318">
        <v>0</v>
      </c>
      <c r="AJ3318">
        <v>0</v>
      </c>
      <c r="AL3318">
        <v>0.01</v>
      </c>
      <c r="AM3318">
        <v>0.01</v>
      </c>
      <c r="AN3318">
        <v>0.01</v>
      </c>
      <c r="AO3318">
        <v>0.01</v>
      </c>
      <c r="AP3318">
        <v>9.9999999999999995E-7</v>
      </c>
      <c r="AQ3318">
        <v>5.7295669507508144E-8</v>
      </c>
      <c r="AR3318">
        <v>1</v>
      </c>
      <c r="AS3318">
        <v>1</v>
      </c>
      <c r="AT3318">
        <v>1</v>
      </c>
      <c r="AU3318">
        <v>1</v>
      </c>
      <c r="AV3318">
        <v>1</v>
      </c>
      <c r="AW3318">
        <v>1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1</v>
      </c>
      <c r="BH3318">
        <v>1</v>
      </c>
      <c r="BI3318">
        <v>1</v>
      </c>
      <c r="BJ3318">
        <v>1.0000000000000001E-9</v>
      </c>
      <c r="BK3318">
        <v>1E-3</v>
      </c>
      <c r="BL3318">
        <v>2.4981239666250288E-6</v>
      </c>
      <c r="BM3318">
        <v>1E-3</v>
      </c>
      <c r="BN3318">
        <v>2.4981239666250288E-6</v>
      </c>
      <c r="BO3318">
        <v>1E-3</v>
      </c>
      <c r="BP3318">
        <v>1.3669371938474066E-6</v>
      </c>
      <c r="BQ3318">
        <v>0.01</v>
      </c>
      <c r="BR3318">
        <v>9.7474249866621651E-5</v>
      </c>
      <c r="BS3318">
        <v>9.9999999999999995E-7</v>
      </c>
      <c r="BT3318">
        <v>2.5870399375522999E-8</v>
      </c>
      <c r="BU3318">
        <v>0.01</v>
      </c>
      <c r="BV3318">
        <v>1</v>
      </c>
      <c r="BW3318">
        <v>9.7270161810612295E-5</v>
      </c>
      <c r="BX3318">
        <v>1E-3</v>
      </c>
      <c r="BY3318">
        <v>9.9999999999999995E-8</v>
      </c>
      <c r="BZ3318">
        <v>1</v>
      </c>
      <c r="CA3318">
        <v>9.9999999999999995E-8</v>
      </c>
      <c r="CB3318">
        <v>0.01</v>
      </c>
      <c r="CC3318">
        <v>9.9999999999999995E-7</v>
      </c>
      <c r="CD3318">
        <v>3.7691795401149199E-3</v>
      </c>
      <c r="CE3318">
        <v>1</v>
      </c>
      <c r="CG3318">
        <v>-65</v>
      </c>
      <c r="CH3318">
        <v>3.3333333333333335</v>
      </c>
      <c r="CI3318">
        <v>1E-3</v>
      </c>
      <c r="CJ3318">
        <v>7</v>
      </c>
      <c r="CK3318">
        <v>1.0000000000000001E-9</v>
      </c>
      <c r="CL3318">
        <v>0.01</v>
      </c>
      <c r="CM3318">
        <v>308.14999999999998</v>
      </c>
      <c r="CN3318">
        <v>7</v>
      </c>
      <c r="CP3318">
        <v>1.3669371938474066E-3</v>
      </c>
      <c r="CQ3318">
        <v>9.7474249866621645E-3</v>
      </c>
      <c r="CR3318">
        <v>2.5870399375523E-2</v>
      </c>
      <c r="CT3318" s="439">
        <v>-63.139919669854748</v>
      </c>
      <c r="CU3318" s="439">
        <v>-0.20210395398248432</v>
      </c>
      <c r="CV3318">
        <v>-19.5</v>
      </c>
    </row>
    <row r="3319" spans="2:100" x14ac:dyDescent="0.3">
      <c r="B3319">
        <v>0</v>
      </c>
      <c r="C3319">
        <v>0</v>
      </c>
      <c r="D3319">
        <v>1</v>
      </c>
      <c r="E3319">
        <v>0</v>
      </c>
      <c r="F3319">
        <v>0</v>
      </c>
      <c r="G3319">
        <v>-1</v>
      </c>
      <c r="H3319">
        <v>0</v>
      </c>
      <c r="I3319">
        <v>-2</v>
      </c>
      <c r="J3319">
        <v>0</v>
      </c>
      <c r="K3319">
        <v>1</v>
      </c>
      <c r="L3319">
        <v>0</v>
      </c>
      <c r="M3319">
        <v>-1</v>
      </c>
      <c r="N3319">
        <v>-1</v>
      </c>
      <c r="O3319">
        <v>-1</v>
      </c>
      <c r="P3319">
        <v>1</v>
      </c>
      <c r="Q3319">
        <v>0</v>
      </c>
      <c r="R3319">
        <v>0.33333333333333348</v>
      </c>
      <c r="S3319">
        <v>0.10000000000000003</v>
      </c>
      <c r="U3319">
        <v>0</v>
      </c>
      <c r="V3319">
        <v>-13.346808247254927</v>
      </c>
      <c r="W3319">
        <v>0</v>
      </c>
      <c r="X3319">
        <v>34.863874722228388</v>
      </c>
      <c r="Y3319">
        <v>1000</v>
      </c>
      <c r="Z3319">
        <v>1000</v>
      </c>
      <c r="AA3319">
        <v>1000</v>
      </c>
      <c r="AB3319">
        <v>1000</v>
      </c>
      <c r="AC3319">
        <v>1000</v>
      </c>
      <c r="AD3319">
        <v>1000</v>
      </c>
      <c r="AE3319">
        <v>1000</v>
      </c>
      <c r="AF3319">
        <v>1000</v>
      </c>
      <c r="AG3319">
        <v>0</v>
      </c>
      <c r="AH3319">
        <v>0</v>
      </c>
      <c r="AI3319">
        <v>0</v>
      </c>
      <c r="AJ3319">
        <v>0</v>
      </c>
      <c r="AL3319">
        <v>0.01</v>
      </c>
      <c r="AM3319">
        <v>0.01</v>
      </c>
      <c r="AN3319">
        <v>0.01</v>
      </c>
      <c r="AO3319">
        <v>0.01</v>
      </c>
      <c r="AP3319">
        <v>9.9999999999999995E-7</v>
      </c>
      <c r="AQ3319">
        <v>5.7295669507508144E-8</v>
      </c>
      <c r="AR3319">
        <v>1</v>
      </c>
      <c r="AS3319">
        <v>1</v>
      </c>
      <c r="AT3319">
        <v>1</v>
      </c>
      <c r="AU3319">
        <v>1</v>
      </c>
      <c r="AV3319">
        <v>1</v>
      </c>
      <c r="AW3319">
        <v>1</v>
      </c>
      <c r="AX3319">
        <v>1</v>
      </c>
      <c r="AY3319">
        <v>1</v>
      </c>
      <c r="AZ3319">
        <v>1</v>
      </c>
      <c r="BA3319">
        <v>1</v>
      </c>
      <c r="BB3319">
        <v>1</v>
      </c>
      <c r="BC3319">
        <v>1</v>
      </c>
      <c r="BD3319">
        <v>1</v>
      </c>
      <c r="BE3319">
        <v>1</v>
      </c>
      <c r="BF3319">
        <v>1</v>
      </c>
      <c r="BG3319">
        <v>1</v>
      </c>
      <c r="BH3319">
        <v>1</v>
      </c>
      <c r="BI3319">
        <v>1</v>
      </c>
      <c r="BJ3319">
        <v>1.0000000000000001E-9</v>
      </c>
      <c r="BK3319">
        <v>1E-3</v>
      </c>
      <c r="BL3319">
        <v>2.4981239666250288E-6</v>
      </c>
      <c r="BM3319">
        <v>1E-3</v>
      </c>
      <c r="BN3319">
        <v>2.4981239666250288E-6</v>
      </c>
      <c r="BO3319">
        <v>1E-3</v>
      </c>
      <c r="BP3319">
        <v>1.3669371938474066E-6</v>
      </c>
      <c r="BQ3319">
        <v>0.01</v>
      </c>
      <c r="BR3319">
        <v>9.7474249866621651E-5</v>
      </c>
      <c r="BS3319">
        <v>9.9999999999999995E-7</v>
      </c>
      <c r="BT3319">
        <v>5.2476769904650128E-5</v>
      </c>
      <c r="BU3319">
        <v>0.01</v>
      </c>
      <c r="BV3319">
        <v>1</v>
      </c>
      <c r="BW3319">
        <v>9.7270161810612295E-5</v>
      </c>
      <c r="BX3319">
        <v>1E-3</v>
      </c>
      <c r="BY3319">
        <v>9.9999999999999995E-8</v>
      </c>
      <c r="BZ3319">
        <v>1</v>
      </c>
      <c r="CA3319">
        <v>9.9999999999999995E-8</v>
      </c>
      <c r="CB3319">
        <v>0.01</v>
      </c>
      <c r="CC3319">
        <v>9.9999999999999995E-7</v>
      </c>
      <c r="CD3319">
        <v>3.7691795401149199E-3</v>
      </c>
      <c r="CE3319">
        <v>1</v>
      </c>
      <c r="CG3319">
        <v>-65</v>
      </c>
      <c r="CH3319">
        <v>3.3333333333333335</v>
      </c>
      <c r="CI3319">
        <v>1E-3</v>
      </c>
      <c r="CJ3319">
        <v>7</v>
      </c>
      <c r="CK3319">
        <v>1.0000000000000001E-9</v>
      </c>
      <c r="CL3319">
        <v>0.01</v>
      </c>
      <c r="CM3319">
        <v>308.14999999999998</v>
      </c>
      <c r="CN3319">
        <v>7</v>
      </c>
      <c r="CP3319">
        <v>1.3669371938474066E-3</v>
      </c>
      <c r="CQ3319">
        <v>9.7474249866621645E-3</v>
      </c>
      <c r="CR3319">
        <v>52.476769904650133</v>
      </c>
      <c r="CT3319" s="439">
        <v>-63.139919669854748</v>
      </c>
      <c r="CU3319" s="439">
        <v>-0.20210395398248432</v>
      </c>
      <c r="CV3319">
        <v>-19.5</v>
      </c>
    </row>
    <row r="3320" spans="2:100" x14ac:dyDescent="0.3">
      <c r="B3320">
        <v>0</v>
      </c>
      <c r="C3320">
        <v>0</v>
      </c>
      <c r="D3320">
        <v>1</v>
      </c>
      <c r="E3320">
        <v>0</v>
      </c>
      <c r="F3320">
        <v>0</v>
      </c>
      <c r="G3320">
        <v>-1</v>
      </c>
      <c r="H3320">
        <v>0</v>
      </c>
      <c r="I3320">
        <v>-2</v>
      </c>
      <c r="J3320">
        <v>0</v>
      </c>
      <c r="K3320">
        <v>1</v>
      </c>
      <c r="L3320">
        <v>0</v>
      </c>
      <c r="M3320">
        <v>-1</v>
      </c>
      <c r="N3320">
        <v>0</v>
      </c>
      <c r="O3320">
        <v>-2</v>
      </c>
      <c r="P3320">
        <v>1</v>
      </c>
      <c r="Q3320">
        <v>0</v>
      </c>
      <c r="R3320">
        <v>0.33333333333333348</v>
      </c>
      <c r="S3320">
        <v>0.10000000000000003</v>
      </c>
      <c r="U3320">
        <v>0</v>
      </c>
      <c r="V3320">
        <v>-13.346808247254927</v>
      </c>
      <c r="W3320">
        <v>0</v>
      </c>
      <c r="X3320">
        <v>34.863874722228388</v>
      </c>
      <c r="Y3320">
        <v>1000</v>
      </c>
      <c r="Z3320">
        <v>1000</v>
      </c>
      <c r="AA3320">
        <v>1000</v>
      </c>
      <c r="AB3320">
        <v>1000</v>
      </c>
      <c r="AC3320">
        <v>1000</v>
      </c>
      <c r="AD3320">
        <v>1000</v>
      </c>
      <c r="AE3320">
        <v>1000</v>
      </c>
      <c r="AF3320">
        <v>1000</v>
      </c>
      <c r="AG3320">
        <v>0</v>
      </c>
      <c r="AH3320">
        <v>1.4210854715202004E-14</v>
      </c>
      <c r="AI3320">
        <v>0</v>
      </c>
      <c r="AJ3320">
        <v>0</v>
      </c>
      <c r="AL3320">
        <v>0.01</v>
      </c>
      <c r="AM3320">
        <v>0.01</v>
      </c>
      <c r="AN3320">
        <v>0.01</v>
      </c>
      <c r="AO3320">
        <v>0.01</v>
      </c>
      <c r="AP3320">
        <v>9.9999999999999995E-7</v>
      </c>
      <c r="AQ3320">
        <v>5.7295669507508144E-8</v>
      </c>
      <c r="AR3320">
        <v>1</v>
      </c>
      <c r="AS3320">
        <v>1</v>
      </c>
      <c r="AT3320">
        <v>1</v>
      </c>
      <c r="AU3320">
        <v>1</v>
      </c>
      <c r="AV3320">
        <v>1</v>
      </c>
      <c r="AW3320">
        <v>1</v>
      </c>
      <c r="AX3320">
        <v>1</v>
      </c>
      <c r="AY3320">
        <v>1</v>
      </c>
      <c r="AZ3320">
        <v>1</v>
      </c>
      <c r="BA3320">
        <v>1</v>
      </c>
      <c r="BB3320">
        <v>1</v>
      </c>
      <c r="BC3320">
        <v>1</v>
      </c>
      <c r="BD3320">
        <v>1</v>
      </c>
      <c r="BE3320">
        <v>1</v>
      </c>
      <c r="BF3320">
        <v>1</v>
      </c>
      <c r="BG3320">
        <v>1</v>
      </c>
      <c r="BH3320">
        <v>1</v>
      </c>
      <c r="BI3320">
        <v>1</v>
      </c>
      <c r="BJ3320">
        <v>1.0000000000000001E-9</v>
      </c>
      <c r="BK3320">
        <v>1E-3</v>
      </c>
      <c r="BL3320">
        <v>2.4981239666250288E-6</v>
      </c>
      <c r="BM3320">
        <v>1E-3</v>
      </c>
      <c r="BN3320">
        <v>2.4981239666250288E-6</v>
      </c>
      <c r="BO3320">
        <v>1E-3</v>
      </c>
      <c r="BP3320">
        <v>2.7727615470639873E-3</v>
      </c>
      <c r="BQ3320">
        <v>0.01</v>
      </c>
      <c r="BR3320">
        <v>9.7474249866621651E-5</v>
      </c>
      <c r="BS3320">
        <v>9.9999999999999995E-7</v>
      </c>
      <c r="BT3320">
        <v>2.5870399375522999E-8</v>
      </c>
      <c r="BU3320">
        <v>0.01</v>
      </c>
      <c r="BV3320">
        <v>1</v>
      </c>
      <c r="BW3320">
        <v>9.7270161810612295E-5</v>
      </c>
      <c r="BX3320">
        <v>1E-3</v>
      </c>
      <c r="BY3320">
        <v>9.9999999999999995E-8</v>
      </c>
      <c r="BZ3320">
        <v>1</v>
      </c>
      <c r="CA3320">
        <v>9.9999999999999995E-8</v>
      </c>
      <c r="CB3320">
        <v>0.01</v>
      </c>
      <c r="CC3320">
        <v>9.9999999999999995E-7</v>
      </c>
      <c r="CD3320">
        <v>3.7691795401149199E-3</v>
      </c>
      <c r="CE3320">
        <v>1</v>
      </c>
      <c r="CG3320">
        <v>-65</v>
      </c>
      <c r="CH3320">
        <v>3.3333333333333335</v>
      </c>
      <c r="CI3320">
        <v>1E-3</v>
      </c>
      <c r="CJ3320">
        <v>7</v>
      </c>
      <c r="CK3320">
        <v>1.0000000000000001E-9</v>
      </c>
      <c r="CL3320">
        <v>0.01</v>
      </c>
      <c r="CM3320">
        <v>308.14999999999998</v>
      </c>
      <c r="CN3320">
        <v>7</v>
      </c>
      <c r="CP3320">
        <v>2.7727615470639875</v>
      </c>
      <c r="CQ3320">
        <v>9.7474249866621645E-3</v>
      </c>
      <c r="CR3320">
        <v>2.5870399375523E-2</v>
      </c>
      <c r="CT3320" s="439">
        <v>-63.139919669854748</v>
      </c>
      <c r="CU3320" s="439">
        <v>-0.20210395398248432</v>
      </c>
      <c r="CV3320">
        <v>-19.5</v>
      </c>
    </row>
    <row r="3321" spans="2:100" x14ac:dyDescent="0.3">
      <c r="B3321">
        <v>0</v>
      </c>
      <c r="C3321">
        <v>0</v>
      </c>
      <c r="D3321">
        <v>1</v>
      </c>
      <c r="E3321">
        <v>0</v>
      </c>
      <c r="F3321">
        <v>0</v>
      </c>
      <c r="G3321">
        <v>-1</v>
      </c>
      <c r="H3321">
        <v>0</v>
      </c>
      <c r="I3321">
        <v>-2</v>
      </c>
      <c r="J3321">
        <v>0</v>
      </c>
      <c r="K3321">
        <v>1</v>
      </c>
      <c r="L3321">
        <v>0</v>
      </c>
      <c r="M3321">
        <v>-1</v>
      </c>
      <c r="N3321">
        <v>0</v>
      </c>
      <c r="O3321">
        <v>-1</v>
      </c>
      <c r="P3321">
        <v>1</v>
      </c>
      <c r="Q3321">
        <v>0</v>
      </c>
      <c r="R3321">
        <v>1.3333333333333335</v>
      </c>
      <c r="S3321">
        <v>0.4</v>
      </c>
      <c r="U3321">
        <v>0</v>
      </c>
      <c r="V3321">
        <v>-13.346808247254927</v>
      </c>
      <c r="W3321">
        <v>0</v>
      </c>
      <c r="X3321">
        <v>34.863874722228388</v>
      </c>
      <c r="Y3321">
        <v>1000</v>
      </c>
      <c r="Z3321">
        <v>1000</v>
      </c>
      <c r="AA3321">
        <v>1000</v>
      </c>
      <c r="AB3321">
        <v>1000</v>
      </c>
      <c r="AC3321">
        <v>1000</v>
      </c>
      <c r="AD3321">
        <v>1000</v>
      </c>
      <c r="AE3321">
        <v>1000</v>
      </c>
      <c r="AF3321">
        <v>1000</v>
      </c>
      <c r="AG3321">
        <v>0</v>
      </c>
      <c r="AH3321">
        <v>0</v>
      </c>
      <c r="AI3321">
        <v>0</v>
      </c>
      <c r="AJ3321">
        <v>0</v>
      </c>
      <c r="AL3321">
        <v>0.01</v>
      </c>
      <c r="AM3321">
        <v>0.01</v>
      </c>
      <c r="AN3321">
        <v>0.01</v>
      </c>
      <c r="AO3321">
        <v>0.01</v>
      </c>
      <c r="AP3321">
        <v>9.9999999999999995E-7</v>
      </c>
      <c r="AQ3321">
        <v>5.7295669507508144E-8</v>
      </c>
      <c r="AR3321">
        <v>1</v>
      </c>
      <c r="AS3321">
        <v>1</v>
      </c>
      <c r="AT3321">
        <v>1</v>
      </c>
      <c r="AU3321">
        <v>1</v>
      </c>
      <c r="AV3321">
        <v>1</v>
      </c>
      <c r="AW3321">
        <v>1</v>
      </c>
      <c r="AX3321">
        <v>1</v>
      </c>
      <c r="AY3321">
        <v>1</v>
      </c>
      <c r="AZ3321">
        <v>1</v>
      </c>
      <c r="BA3321">
        <v>1</v>
      </c>
      <c r="BB3321">
        <v>1</v>
      </c>
      <c r="BC3321">
        <v>1</v>
      </c>
      <c r="BD3321">
        <v>1</v>
      </c>
      <c r="BE3321">
        <v>1</v>
      </c>
      <c r="BF3321">
        <v>1</v>
      </c>
      <c r="BG3321">
        <v>1</v>
      </c>
      <c r="BH3321">
        <v>1</v>
      </c>
      <c r="BI3321">
        <v>1</v>
      </c>
      <c r="BJ3321">
        <v>1.0000000000000001E-9</v>
      </c>
      <c r="BK3321">
        <v>1E-3</v>
      </c>
      <c r="BL3321">
        <v>2.4981239666250288E-6</v>
      </c>
      <c r="BM3321">
        <v>1E-3</v>
      </c>
      <c r="BN3321">
        <v>2.4981239666250288E-6</v>
      </c>
      <c r="BO3321">
        <v>1E-3</v>
      </c>
      <c r="BP3321">
        <v>2.7727615470639873E-3</v>
      </c>
      <c r="BQ3321">
        <v>0.01</v>
      </c>
      <c r="BR3321">
        <v>9.7474249866621651E-5</v>
      </c>
      <c r="BS3321">
        <v>9.9999999999999995E-7</v>
      </c>
      <c r="BT3321">
        <v>5.2476769904650128E-5</v>
      </c>
      <c r="BU3321">
        <v>0.01</v>
      </c>
      <c r="BV3321">
        <v>1</v>
      </c>
      <c r="BW3321">
        <v>9.7270161810612295E-5</v>
      </c>
      <c r="BX3321">
        <v>1E-3</v>
      </c>
      <c r="BY3321">
        <v>9.9999999999999995E-8</v>
      </c>
      <c r="BZ3321">
        <v>1</v>
      </c>
      <c r="CA3321">
        <v>9.9999999999999995E-8</v>
      </c>
      <c r="CB3321">
        <v>0.01</v>
      </c>
      <c r="CC3321">
        <v>9.9999999999999995E-7</v>
      </c>
      <c r="CD3321">
        <v>3.7691795401149199E-3</v>
      </c>
      <c r="CE3321">
        <v>1</v>
      </c>
      <c r="CG3321">
        <v>-65</v>
      </c>
      <c r="CH3321">
        <v>3.3333333333333335</v>
      </c>
      <c r="CI3321">
        <v>1E-3</v>
      </c>
      <c r="CJ3321">
        <v>7</v>
      </c>
      <c r="CK3321">
        <v>1.0000000000000001E-9</v>
      </c>
      <c r="CL3321">
        <v>0.01</v>
      </c>
      <c r="CM3321">
        <v>308.14999999999998</v>
      </c>
      <c r="CN3321">
        <v>7</v>
      </c>
      <c r="CP3321">
        <v>2.7727615470639875</v>
      </c>
      <c r="CQ3321">
        <v>9.7474249866621645E-3</v>
      </c>
      <c r="CR3321">
        <v>52.476769904650133</v>
      </c>
      <c r="CT3321" s="439">
        <v>-63.139919669854748</v>
      </c>
      <c r="CU3321" s="439">
        <v>-0.20210395398248432</v>
      </c>
      <c r="CV3321">
        <v>-19.5</v>
      </c>
    </row>
    <row r="3322" spans="2:100" x14ac:dyDescent="0.3">
      <c r="B3322">
        <v>0</v>
      </c>
      <c r="C3322">
        <v>0</v>
      </c>
      <c r="D3322">
        <v>1</v>
      </c>
      <c r="E3322">
        <v>0</v>
      </c>
      <c r="F3322">
        <v>0</v>
      </c>
      <c r="G3322">
        <v>-1</v>
      </c>
      <c r="H3322">
        <v>0</v>
      </c>
      <c r="I3322">
        <v>-2</v>
      </c>
      <c r="J3322">
        <v>0</v>
      </c>
      <c r="K3322">
        <v>1</v>
      </c>
      <c r="L3322">
        <v>0</v>
      </c>
      <c r="M3322">
        <v>-1</v>
      </c>
      <c r="N3322">
        <v>1</v>
      </c>
      <c r="O3322">
        <v>-2</v>
      </c>
      <c r="P3322">
        <v>1</v>
      </c>
      <c r="Q3322">
        <v>0</v>
      </c>
      <c r="R3322">
        <v>1.3333333333333335</v>
      </c>
      <c r="S3322">
        <v>0.4</v>
      </c>
      <c r="U3322">
        <v>0</v>
      </c>
      <c r="V3322">
        <v>-13.346808247254927</v>
      </c>
      <c r="W3322">
        <v>0</v>
      </c>
      <c r="X3322">
        <v>34.863874722228388</v>
      </c>
      <c r="Y3322">
        <v>1000</v>
      </c>
      <c r="Z3322">
        <v>1000</v>
      </c>
      <c r="AA3322">
        <v>1000</v>
      </c>
      <c r="AB3322">
        <v>1000</v>
      </c>
      <c r="AC3322">
        <v>1000</v>
      </c>
      <c r="AD3322">
        <v>1000</v>
      </c>
      <c r="AE3322">
        <v>1000</v>
      </c>
      <c r="AF3322">
        <v>1000</v>
      </c>
      <c r="AG3322">
        <v>0</v>
      </c>
      <c r="AH3322">
        <v>1.4210854715202004E-14</v>
      </c>
      <c r="AI3322">
        <v>0</v>
      </c>
      <c r="AJ3322">
        <v>0</v>
      </c>
      <c r="AL3322">
        <v>0.01</v>
      </c>
      <c r="AM3322">
        <v>0.01</v>
      </c>
      <c r="AN3322">
        <v>0.01</v>
      </c>
      <c r="AO3322">
        <v>0.01</v>
      </c>
      <c r="AP3322">
        <v>9.9999999999999995E-7</v>
      </c>
      <c r="AQ3322">
        <v>5.7295669507508144E-8</v>
      </c>
      <c r="AR3322">
        <v>1</v>
      </c>
      <c r="AS3322">
        <v>1</v>
      </c>
      <c r="AT3322">
        <v>1</v>
      </c>
      <c r="AU3322">
        <v>1</v>
      </c>
      <c r="AV3322">
        <v>1</v>
      </c>
      <c r="AW3322">
        <v>1</v>
      </c>
      <c r="AX3322">
        <v>1</v>
      </c>
      <c r="AY3322">
        <v>1</v>
      </c>
      <c r="AZ3322">
        <v>1</v>
      </c>
      <c r="BA3322">
        <v>1</v>
      </c>
      <c r="BB3322">
        <v>1</v>
      </c>
      <c r="BC3322">
        <v>1</v>
      </c>
      <c r="BD3322">
        <v>1</v>
      </c>
      <c r="BE3322">
        <v>1</v>
      </c>
      <c r="BF3322">
        <v>1</v>
      </c>
      <c r="BG3322">
        <v>1</v>
      </c>
      <c r="BH3322">
        <v>1</v>
      </c>
      <c r="BI3322">
        <v>1</v>
      </c>
      <c r="BJ3322">
        <v>1.0000000000000001E-9</v>
      </c>
      <c r="BK3322">
        <v>1E-3</v>
      </c>
      <c r="BL3322">
        <v>2.4981239666250288E-6</v>
      </c>
      <c r="BM3322">
        <v>1E-3</v>
      </c>
      <c r="BN3322">
        <v>2.4981239666250288E-6</v>
      </c>
      <c r="BO3322">
        <v>1E-3</v>
      </c>
      <c r="BP3322">
        <v>5.6244036898559369</v>
      </c>
      <c r="BQ3322">
        <v>0.01</v>
      </c>
      <c r="BR3322">
        <v>9.7474249866621651E-5</v>
      </c>
      <c r="BS3322">
        <v>9.9999999999999995E-7</v>
      </c>
      <c r="BT3322">
        <v>2.5870399375522999E-8</v>
      </c>
      <c r="BU3322">
        <v>0.01</v>
      </c>
      <c r="BV3322">
        <v>1</v>
      </c>
      <c r="BW3322">
        <v>9.7270161810612295E-5</v>
      </c>
      <c r="BX3322">
        <v>1E-3</v>
      </c>
      <c r="BY3322">
        <v>9.9999999999999995E-8</v>
      </c>
      <c r="BZ3322">
        <v>1</v>
      </c>
      <c r="CA3322">
        <v>9.9999999999999995E-8</v>
      </c>
      <c r="CB3322">
        <v>0.01</v>
      </c>
      <c r="CC3322">
        <v>9.9999999999999995E-7</v>
      </c>
      <c r="CD3322">
        <v>3.7691795401149199E-3</v>
      </c>
      <c r="CE3322">
        <v>1</v>
      </c>
      <c r="CG3322">
        <v>-65</v>
      </c>
      <c r="CH3322">
        <v>3.3333333333333335</v>
      </c>
      <c r="CI3322">
        <v>1E-3</v>
      </c>
      <c r="CJ3322">
        <v>7</v>
      </c>
      <c r="CK3322">
        <v>1.0000000000000001E-9</v>
      </c>
      <c r="CL3322">
        <v>0.01</v>
      </c>
      <c r="CM3322">
        <v>308.14999999999998</v>
      </c>
      <c r="CN3322">
        <v>7</v>
      </c>
      <c r="CP3322">
        <v>5624.403689855937</v>
      </c>
      <c r="CQ3322">
        <v>9.7474249866621645E-3</v>
      </c>
      <c r="CR3322">
        <v>2.5870399375523E-2</v>
      </c>
      <c r="CT3322" s="439">
        <v>-63.139919669854748</v>
      </c>
      <c r="CU3322" s="439">
        <v>-0.20210395398248432</v>
      </c>
      <c r="CV3322">
        <v>-19.5</v>
      </c>
    </row>
    <row r="3323" spans="2:100" x14ac:dyDescent="0.3">
      <c r="B3323">
        <v>0</v>
      </c>
      <c r="C3323">
        <v>0</v>
      </c>
      <c r="D3323">
        <v>1</v>
      </c>
      <c r="E3323">
        <v>0</v>
      </c>
      <c r="F3323">
        <v>0</v>
      </c>
      <c r="G3323">
        <v>-1</v>
      </c>
      <c r="H3323">
        <v>0</v>
      </c>
      <c r="I3323">
        <v>-2</v>
      </c>
      <c r="J3323">
        <v>0</v>
      </c>
      <c r="K3323">
        <v>1</v>
      </c>
      <c r="L3323">
        <v>0</v>
      </c>
      <c r="M3323">
        <v>-1</v>
      </c>
      <c r="N3323">
        <v>1</v>
      </c>
      <c r="O3323">
        <v>-1</v>
      </c>
      <c r="P3323">
        <v>1</v>
      </c>
      <c r="Q3323">
        <v>0</v>
      </c>
      <c r="R3323">
        <v>2.3333333333333335</v>
      </c>
      <c r="S3323">
        <v>0.70000000000000007</v>
      </c>
      <c r="U3323">
        <v>0</v>
      </c>
      <c r="V3323">
        <v>-13.346808247254927</v>
      </c>
      <c r="W3323">
        <v>0</v>
      </c>
      <c r="X3323">
        <v>34.863874722228388</v>
      </c>
      <c r="Y3323">
        <v>1000</v>
      </c>
      <c r="Z3323">
        <v>1000</v>
      </c>
      <c r="AA3323">
        <v>1000</v>
      </c>
      <c r="AB3323">
        <v>1000</v>
      </c>
      <c r="AC3323">
        <v>1000</v>
      </c>
      <c r="AD3323">
        <v>1000</v>
      </c>
      <c r="AE3323">
        <v>1000</v>
      </c>
      <c r="AF3323">
        <v>1000</v>
      </c>
      <c r="AG3323">
        <v>0</v>
      </c>
      <c r="AH3323">
        <v>0</v>
      </c>
      <c r="AI3323">
        <v>0</v>
      </c>
      <c r="AJ3323">
        <v>0</v>
      </c>
      <c r="AL3323">
        <v>0.01</v>
      </c>
      <c r="AM3323">
        <v>0.01</v>
      </c>
      <c r="AN3323">
        <v>0.01</v>
      </c>
      <c r="AO3323">
        <v>0.01</v>
      </c>
      <c r="AP3323">
        <v>9.9999999999999995E-7</v>
      </c>
      <c r="AQ3323">
        <v>5.7295669507508144E-8</v>
      </c>
      <c r="AR3323">
        <v>1</v>
      </c>
      <c r="AS3323">
        <v>1</v>
      </c>
      <c r="AT3323">
        <v>1</v>
      </c>
      <c r="AU3323">
        <v>1</v>
      </c>
      <c r="AV3323">
        <v>1</v>
      </c>
      <c r="AW3323">
        <v>1</v>
      </c>
      <c r="AX3323">
        <v>1</v>
      </c>
      <c r="AY3323">
        <v>1</v>
      </c>
      <c r="AZ3323">
        <v>1</v>
      </c>
      <c r="BA3323">
        <v>1</v>
      </c>
      <c r="BB3323">
        <v>1</v>
      </c>
      <c r="BC3323">
        <v>1</v>
      </c>
      <c r="BD3323">
        <v>1</v>
      </c>
      <c r="BE3323">
        <v>1</v>
      </c>
      <c r="BF3323">
        <v>1</v>
      </c>
      <c r="BG3323">
        <v>1</v>
      </c>
      <c r="BH3323">
        <v>1</v>
      </c>
      <c r="BI3323">
        <v>1</v>
      </c>
      <c r="BJ3323">
        <v>1.0000000000000001E-9</v>
      </c>
      <c r="BK3323">
        <v>1E-3</v>
      </c>
      <c r="BL3323">
        <v>2.4981239666250288E-6</v>
      </c>
      <c r="BM3323">
        <v>1E-3</v>
      </c>
      <c r="BN3323">
        <v>2.4981239666250288E-6</v>
      </c>
      <c r="BO3323">
        <v>1E-3</v>
      </c>
      <c r="BP3323">
        <v>5.6244036898559369</v>
      </c>
      <c r="BQ3323">
        <v>0.01</v>
      </c>
      <c r="BR3323">
        <v>9.7474249866621651E-5</v>
      </c>
      <c r="BS3323">
        <v>9.9999999999999995E-7</v>
      </c>
      <c r="BT3323">
        <v>5.2476769904650128E-5</v>
      </c>
      <c r="BU3323">
        <v>0.01</v>
      </c>
      <c r="BV3323">
        <v>1</v>
      </c>
      <c r="BW3323">
        <v>9.7270161810612295E-5</v>
      </c>
      <c r="BX3323">
        <v>1E-3</v>
      </c>
      <c r="BY3323">
        <v>9.9999999999999995E-8</v>
      </c>
      <c r="BZ3323">
        <v>1</v>
      </c>
      <c r="CA3323">
        <v>9.9999999999999995E-8</v>
      </c>
      <c r="CB3323">
        <v>0.01</v>
      </c>
      <c r="CC3323">
        <v>9.9999999999999995E-7</v>
      </c>
      <c r="CD3323">
        <v>3.7691795401149199E-3</v>
      </c>
      <c r="CE3323">
        <v>1</v>
      </c>
      <c r="CG3323">
        <v>-65</v>
      </c>
      <c r="CH3323">
        <v>3.3333333333333335</v>
      </c>
      <c r="CI3323">
        <v>1E-3</v>
      </c>
      <c r="CJ3323">
        <v>7</v>
      </c>
      <c r="CK3323">
        <v>1.0000000000000001E-9</v>
      </c>
      <c r="CL3323">
        <v>0.01</v>
      </c>
      <c r="CM3323">
        <v>308.14999999999998</v>
      </c>
      <c r="CN3323">
        <v>7</v>
      </c>
      <c r="CP3323">
        <v>5624.403689855937</v>
      </c>
      <c r="CQ3323">
        <v>9.7474249866621645E-3</v>
      </c>
      <c r="CR3323">
        <v>52.476769904650133</v>
      </c>
      <c r="CT3323" s="439">
        <v>-63.139919669854748</v>
      </c>
      <c r="CU3323" s="439">
        <v>-0.20210395398248432</v>
      </c>
      <c r="CV3323">
        <v>-19.5</v>
      </c>
    </row>
    <row r="3324" spans="2:100" x14ac:dyDescent="0.3">
      <c r="B3324">
        <v>0</v>
      </c>
      <c r="C3324">
        <v>0</v>
      </c>
      <c r="D3324">
        <v>1</v>
      </c>
      <c r="E3324">
        <v>0</v>
      </c>
      <c r="F3324">
        <v>0</v>
      </c>
      <c r="G3324">
        <v>-1</v>
      </c>
      <c r="H3324">
        <v>0</v>
      </c>
      <c r="I3324">
        <v>-2</v>
      </c>
      <c r="J3324">
        <v>0</v>
      </c>
      <c r="K3324">
        <v>1</v>
      </c>
      <c r="L3324">
        <v>0</v>
      </c>
      <c r="M3324">
        <v>0</v>
      </c>
      <c r="N3324">
        <v>-1</v>
      </c>
      <c r="O3324">
        <v>-2</v>
      </c>
      <c r="P3324">
        <v>1</v>
      </c>
      <c r="Q3324">
        <v>0</v>
      </c>
      <c r="R3324">
        <v>0.33333333333333348</v>
      </c>
      <c r="S3324">
        <v>0.10000000000000003</v>
      </c>
      <c r="U3324">
        <v>0</v>
      </c>
      <c r="V3324">
        <v>-13.346808247254927</v>
      </c>
      <c r="W3324">
        <v>0</v>
      </c>
      <c r="X3324">
        <v>34.863874722228388</v>
      </c>
      <c r="Y3324">
        <v>1000</v>
      </c>
      <c r="Z3324">
        <v>1000</v>
      </c>
      <c r="AA3324">
        <v>1000</v>
      </c>
      <c r="AB3324">
        <v>1000</v>
      </c>
      <c r="AC3324">
        <v>1000</v>
      </c>
      <c r="AD3324">
        <v>1000</v>
      </c>
      <c r="AE3324">
        <v>1000</v>
      </c>
      <c r="AF3324">
        <v>1000</v>
      </c>
      <c r="AG3324">
        <v>0</v>
      </c>
      <c r="AH3324">
        <v>1.4210854715202004E-14</v>
      </c>
      <c r="AI3324">
        <v>0</v>
      </c>
      <c r="AJ3324">
        <v>0</v>
      </c>
      <c r="AL3324">
        <v>0.01</v>
      </c>
      <c r="AM3324">
        <v>0.01</v>
      </c>
      <c r="AN3324">
        <v>0.01</v>
      </c>
      <c r="AO3324">
        <v>0.01</v>
      </c>
      <c r="AP3324">
        <v>9.9999999999999995E-7</v>
      </c>
      <c r="AQ3324">
        <v>5.7295669507508144E-8</v>
      </c>
      <c r="AR3324">
        <v>1</v>
      </c>
      <c r="AS3324">
        <v>1</v>
      </c>
      <c r="AT3324">
        <v>1</v>
      </c>
      <c r="AU3324">
        <v>1</v>
      </c>
      <c r="AV3324">
        <v>1</v>
      </c>
      <c r="AW3324">
        <v>1</v>
      </c>
      <c r="AX3324">
        <v>1</v>
      </c>
      <c r="AY3324">
        <v>1</v>
      </c>
      <c r="AZ3324">
        <v>1</v>
      </c>
      <c r="BA3324">
        <v>1</v>
      </c>
      <c r="BB3324">
        <v>1</v>
      </c>
      <c r="BC3324">
        <v>1</v>
      </c>
      <c r="BD3324">
        <v>1</v>
      </c>
      <c r="BE3324">
        <v>1</v>
      </c>
      <c r="BF3324">
        <v>1</v>
      </c>
      <c r="BG3324">
        <v>1</v>
      </c>
      <c r="BH3324">
        <v>1</v>
      </c>
      <c r="BI3324">
        <v>1</v>
      </c>
      <c r="BJ3324">
        <v>1.0000000000000001E-9</v>
      </c>
      <c r="BK3324">
        <v>1E-3</v>
      </c>
      <c r="BL3324">
        <v>2.4981239666250288E-6</v>
      </c>
      <c r="BM3324">
        <v>1E-3</v>
      </c>
      <c r="BN3324">
        <v>2.4981239666250288E-6</v>
      </c>
      <c r="BO3324">
        <v>1E-3</v>
      </c>
      <c r="BP3324">
        <v>1.3669371938474066E-6</v>
      </c>
      <c r="BQ3324">
        <v>0.01</v>
      </c>
      <c r="BR3324">
        <v>9.7474249866621651E-5</v>
      </c>
      <c r="BS3324">
        <v>9.9999999999999995E-7</v>
      </c>
      <c r="BT3324">
        <v>2.5870399375522999E-8</v>
      </c>
      <c r="BU3324">
        <v>0.01</v>
      </c>
      <c r="BV3324">
        <v>1</v>
      </c>
      <c r="BW3324">
        <v>9.7270161810612295E-5</v>
      </c>
      <c r="BX3324">
        <v>1E-3</v>
      </c>
      <c r="BY3324">
        <v>9.9999999999999995E-8</v>
      </c>
      <c r="BZ3324">
        <v>1</v>
      </c>
      <c r="CA3324">
        <v>9.9999999999999995E-8</v>
      </c>
      <c r="CB3324">
        <v>0.01</v>
      </c>
      <c r="CC3324">
        <v>9.9999999999999995E-7</v>
      </c>
      <c r="CD3324">
        <v>3.7691795401149199E-3</v>
      </c>
      <c r="CE3324">
        <v>1</v>
      </c>
      <c r="CG3324">
        <v>-65</v>
      </c>
      <c r="CH3324">
        <v>3.3333333333333335</v>
      </c>
      <c r="CI3324">
        <v>1E-3</v>
      </c>
      <c r="CJ3324">
        <v>7</v>
      </c>
      <c r="CK3324">
        <v>1.0000000000000001E-9</v>
      </c>
      <c r="CL3324">
        <v>0.01</v>
      </c>
      <c r="CM3324">
        <v>308.14999999999998</v>
      </c>
      <c r="CN3324">
        <v>7</v>
      </c>
      <c r="CP3324">
        <v>1.3669371938474066E-3</v>
      </c>
      <c r="CQ3324">
        <v>9.7474249866621645E-3</v>
      </c>
      <c r="CR3324">
        <v>2.5870399375523E-2</v>
      </c>
      <c r="CT3324" s="439">
        <v>-63.139919669854748</v>
      </c>
      <c r="CU3324" s="439">
        <v>-0.20210395398248432</v>
      </c>
      <c r="CV3324">
        <v>-19.5</v>
      </c>
    </row>
    <row r="3325" spans="2:100" x14ac:dyDescent="0.3">
      <c r="B3325">
        <v>0</v>
      </c>
      <c r="C3325">
        <v>0</v>
      </c>
      <c r="D3325">
        <v>1</v>
      </c>
      <c r="E3325">
        <v>0</v>
      </c>
      <c r="F3325">
        <v>0</v>
      </c>
      <c r="G3325">
        <v>-1</v>
      </c>
      <c r="H3325">
        <v>0</v>
      </c>
      <c r="I3325">
        <v>-2</v>
      </c>
      <c r="J3325">
        <v>0</v>
      </c>
      <c r="K3325">
        <v>1</v>
      </c>
      <c r="L3325">
        <v>0</v>
      </c>
      <c r="M3325">
        <v>0</v>
      </c>
      <c r="N3325">
        <v>-1</v>
      </c>
      <c r="O3325">
        <v>-1</v>
      </c>
      <c r="P3325">
        <v>1</v>
      </c>
      <c r="Q3325">
        <v>0</v>
      </c>
      <c r="R3325">
        <v>1.3333333333333335</v>
      </c>
      <c r="S3325">
        <v>0.4</v>
      </c>
      <c r="U3325">
        <v>0</v>
      </c>
      <c r="V3325">
        <v>-13.346808247254927</v>
      </c>
      <c r="W3325">
        <v>0</v>
      </c>
      <c r="X3325">
        <v>34.863874722228388</v>
      </c>
      <c r="Y3325">
        <v>1000</v>
      </c>
      <c r="Z3325">
        <v>1000</v>
      </c>
      <c r="AA3325">
        <v>1000</v>
      </c>
      <c r="AB3325">
        <v>1000</v>
      </c>
      <c r="AC3325">
        <v>1000</v>
      </c>
      <c r="AD3325">
        <v>1000</v>
      </c>
      <c r="AE3325">
        <v>1000</v>
      </c>
      <c r="AF3325">
        <v>1000</v>
      </c>
      <c r="AG3325">
        <v>0</v>
      </c>
      <c r="AH3325">
        <v>0</v>
      </c>
      <c r="AI3325">
        <v>0</v>
      </c>
      <c r="AJ3325">
        <v>0</v>
      </c>
      <c r="AL3325">
        <v>0.01</v>
      </c>
      <c r="AM3325">
        <v>0.01</v>
      </c>
      <c r="AN3325">
        <v>0.01</v>
      </c>
      <c r="AO3325">
        <v>0.01</v>
      </c>
      <c r="AP3325">
        <v>9.9999999999999995E-7</v>
      </c>
      <c r="AQ3325">
        <v>5.7295669507508144E-8</v>
      </c>
      <c r="AR3325">
        <v>1</v>
      </c>
      <c r="AS3325">
        <v>1</v>
      </c>
      <c r="AT3325">
        <v>1</v>
      </c>
      <c r="AU3325">
        <v>1</v>
      </c>
      <c r="AV3325">
        <v>1</v>
      </c>
      <c r="AW3325">
        <v>1</v>
      </c>
      <c r="AX3325">
        <v>1</v>
      </c>
      <c r="AY3325">
        <v>1</v>
      </c>
      <c r="AZ3325">
        <v>1</v>
      </c>
      <c r="BA3325">
        <v>1</v>
      </c>
      <c r="BB3325">
        <v>1</v>
      </c>
      <c r="BC3325">
        <v>1</v>
      </c>
      <c r="BD3325">
        <v>1</v>
      </c>
      <c r="BE3325">
        <v>1</v>
      </c>
      <c r="BF3325">
        <v>1</v>
      </c>
      <c r="BG3325">
        <v>1</v>
      </c>
      <c r="BH3325">
        <v>1</v>
      </c>
      <c r="BI3325">
        <v>1</v>
      </c>
      <c r="BJ3325">
        <v>1.0000000000000001E-9</v>
      </c>
      <c r="BK3325">
        <v>1E-3</v>
      </c>
      <c r="BL3325">
        <v>2.4981239666250288E-6</v>
      </c>
      <c r="BM3325">
        <v>1E-3</v>
      </c>
      <c r="BN3325">
        <v>2.4981239666250288E-6</v>
      </c>
      <c r="BO3325">
        <v>1E-3</v>
      </c>
      <c r="BP3325">
        <v>1.3669371938474066E-6</v>
      </c>
      <c r="BQ3325">
        <v>0.01</v>
      </c>
      <c r="BR3325">
        <v>9.7474249866621651E-5</v>
      </c>
      <c r="BS3325">
        <v>9.9999999999999995E-7</v>
      </c>
      <c r="BT3325">
        <v>5.2476769904650128E-5</v>
      </c>
      <c r="BU3325">
        <v>0.01</v>
      </c>
      <c r="BV3325">
        <v>1</v>
      </c>
      <c r="BW3325">
        <v>9.7270161810612295E-5</v>
      </c>
      <c r="BX3325">
        <v>1E-3</v>
      </c>
      <c r="BY3325">
        <v>9.9999999999999995E-8</v>
      </c>
      <c r="BZ3325">
        <v>1</v>
      </c>
      <c r="CA3325">
        <v>9.9999999999999995E-8</v>
      </c>
      <c r="CB3325">
        <v>0.01</v>
      </c>
      <c r="CC3325">
        <v>9.9999999999999995E-7</v>
      </c>
      <c r="CD3325">
        <v>3.7691795401149199E-3</v>
      </c>
      <c r="CE3325">
        <v>1</v>
      </c>
      <c r="CG3325">
        <v>-65</v>
      </c>
      <c r="CH3325">
        <v>3.3333333333333335</v>
      </c>
      <c r="CI3325">
        <v>1E-3</v>
      </c>
      <c r="CJ3325">
        <v>7</v>
      </c>
      <c r="CK3325">
        <v>1.0000000000000001E-9</v>
      </c>
      <c r="CL3325">
        <v>0.01</v>
      </c>
      <c r="CM3325">
        <v>308.14999999999998</v>
      </c>
      <c r="CN3325">
        <v>7</v>
      </c>
      <c r="CP3325">
        <v>1.3669371938474066E-3</v>
      </c>
      <c r="CQ3325">
        <v>9.7474249866621645E-3</v>
      </c>
      <c r="CR3325">
        <v>52.476769904650133</v>
      </c>
      <c r="CT3325" s="439">
        <v>-63.139919669854748</v>
      </c>
      <c r="CU3325" s="439">
        <v>-0.20210395398248432</v>
      </c>
      <c r="CV3325">
        <v>-19.5</v>
      </c>
    </row>
    <row r="3326" spans="2:100" x14ac:dyDescent="0.3">
      <c r="B3326">
        <v>0</v>
      </c>
      <c r="C3326">
        <v>0</v>
      </c>
      <c r="D3326">
        <v>1</v>
      </c>
      <c r="E3326">
        <v>0</v>
      </c>
      <c r="F3326">
        <v>0</v>
      </c>
      <c r="G3326">
        <v>-1</v>
      </c>
      <c r="H3326">
        <v>0</v>
      </c>
      <c r="I3326">
        <v>-2</v>
      </c>
      <c r="J3326">
        <v>0</v>
      </c>
      <c r="K3326">
        <v>1</v>
      </c>
      <c r="L3326">
        <v>0</v>
      </c>
      <c r="M3326">
        <v>0</v>
      </c>
      <c r="N3326">
        <v>0</v>
      </c>
      <c r="O3326">
        <v>-2</v>
      </c>
      <c r="P3326">
        <v>1</v>
      </c>
      <c r="Q3326">
        <v>0</v>
      </c>
      <c r="R3326">
        <v>1.3333333333333335</v>
      </c>
      <c r="S3326">
        <v>0.4</v>
      </c>
      <c r="U3326">
        <v>0</v>
      </c>
      <c r="V3326">
        <v>-13.346808247254927</v>
      </c>
      <c r="W3326">
        <v>0</v>
      </c>
      <c r="X3326">
        <v>34.863874722228388</v>
      </c>
      <c r="Y3326">
        <v>1000</v>
      </c>
      <c r="Z3326">
        <v>1000</v>
      </c>
      <c r="AA3326">
        <v>1000</v>
      </c>
      <c r="AB3326">
        <v>1000</v>
      </c>
      <c r="AC3326">
        <v>1000</v>
      </c>
      <c r="AD3326">
        <v>1000</v>
      </c>
      <c r="AE3326">
        <v>1000</v>
      </c>
      <c r="AF3326">
        <v>1000</v>
      </c>
      <c r="AG3326">
        <v>0</v>
      </c>
      <c r="AH3326">
        <v>1.4210854715202004E-14</v>
      </c>
      <c r="AI3326">
        <v>0</v>
      </c>
      <c r="AJ3326">
        <v>0</v>
      </c>
      <c r="AL3326">
        <v>0.01</v>
      </c>
      <c r="AM3326">
        <v>0.01</v>
      </c>
      <c r="AN3326">
        <v>0.01</v>
      </c>
      <c r="AO3326">
        <v>0.01</v>
      </c>
      <c r="AP3326">
        <v>9.9999999999999995E-7</v>
      </c>
      <c r="AQ3326">
        <v>5.7295669507508144E-8</v>
      </c>
      <c r="AR3326">
        <v>1</v>
      </c>
      <c r="AS3326">
        <v>1</v>
      </c>
      <c r="AT3326">
        <v>1</v>
      </c>
      <c r="AU3326">
        <v>1</v>
      </c>
      <c r="AV3326">
        <v>1</v>
      </c>
      <c r="AW3326">
        <v>1</v>
      </c>
      <c r="AX3326">
        <v>1</v>
      </c>
      <c r="AY3326">
        <v>1</v>
      </c>
      <c r="AZ3326">
        <v>1</v>
      </c>
      <c r="BA3326">
        <v>1</v>
      </c>
      <c r="BB3326">
        <v>1</v>
      </c>
      <c r="BC3326">
        <v>1</v>
      </c>
      <c r="BD3326">
        <v>1</v>
      </c>
      <c r="BE3326">
        <v>1</v>
      </c>
      <c r="BF3326">
        <v>1</v>
      </c>
      <c r="BG3326">
        <v>1</v>
      </c>
      <c r="BH3326">
        <v>1</v>
      </c>
      <c r="BI3326">
        <v>1</v>
      </c>
      <c r="BJ3326">
        <v>1.0000000000000001E-9</v>
      </c>
      <c r="BK3326">
        <v>1E-3</v>
      </c>
      <c r="BL3326">
        <v>2.4981239666250288E-6</v>
      </c>
      <c r="BM3326">
        <v>1E-3</v>
      </c>
      <c r="BN3326">
        <v>2.4981239666250288E-6</v>
      </c>
      <c r="BO3326">
        <v>1E-3</v>
      </c>
      <c r="BP3326">
        <v>2.7727615470639873E-3</v>
      </c>
      <c r="BQ3326">
        <v>0.01</v>
      </c>
      <c r="BR3326">
        <v>9.7474249866621651E-5</v>
      </c>
      <c r="BS3326">
        <v>9.9999999999999995E-7</v>
      </c>
      <c r="BT3326">
        <v>2.5870399375522999E-8</v>
      </c>
      <c r="BU3326">
        <v>0.01</v>
      </c>
      <c r="BV3326">
        <v>1</v>
      </c>
      <c r="BW3326">
        <v>9.7270161810612295E-5</v>
      </c>
      <c r="BX3326">
        <v>1E-3</v>
      </c>
      <c r="BY3326">
        <v>9.9999999999999995E-8</v>
      </c>
      <c r="BZ3326">
        <v>1</v>
      </c>
      <c r="CA3326">
        <v>9.9999999999999995E-8</v>
      </c>
      <c r="CB3326">
        <v>0.01</v>
      </c>
      <c r="CC3326">
        <v>9.9999999999999995E-7</v>
      </c>
      <c r="CD3326">
        <v>3.7691795401149199E-3</v>
      </c>
      <c r="CE3326">
        <v>1</v>
      </c>
      <c r="CG3326">
        <v>-65</v>
      </c>
      <c r="CH3326">
        <v>3.3333333333333335</v>
      </c>
      <c r="CI3326">
        <v>1E-3</v>
      </c>
      <c r="CJ3326">
        <v>7</v>
      </c>
      <c r="CK3326">
        <v>1.0000000000000001E-9</v>
      </c>
      <c r="CL3326">
        <v>0.01</v>
      </c>
      <c r="CM3326">
        <v>308.14999999999998</v>
      </c>
      <c r="CN3326">
        <v>7</v>
      </c>
      <c r="CP3326">
        <v>2.7727615470639875</v>
      </c>
      <c r="CQ3326">
        <v>9.7474249866621645E-3</v>
      </c>
      <c r="CR3326">
        <v>2.5870399375523E-2</v>
      </c>
      <c r="CT3326" s="439">
        <v>-63.139919669854748</v>
      </c>
      <c r="CU3326" s="439">
        <v>-0.20210395398248432</v>
      </c>
      <c r="CV3326">
        <v>-19.5</v>
      </c>
    </row>
    <row r="3327" spans="2:100" x14ac:dyDescent="0.3">
      <c r="B3327">
        <v>0</v>
      </c>
      <c r="C3327">
        <v>0</v>
      </c>
      <c r="D3327">
        <v>1</v>
      </c>
      <c r="E3327">
        <v>0</v>
      </c>
      <c r="F3327">
        <v>0</v>
      </c>
      <c r="G3327">
        <v>-1</v>
      </c>
      <c r="H3327">
        <v>0</v>
      </c>
      <c r="I3327">
        <v>-2</v>
      </c>
      <c r="J3327">
        <v>0</v>
      </c>
      <c r="K3327">
        <v>1</v>
      </c>
      <c r="L3327">
        <v>0</v>
      </c>
      <c r="M3327">
        <v>0</v>
      </c>
      <c r="N3327">
        <v>0</v>
      </c>
      <c r="O3327">
        <v>-1</v>
      </c>
      <c r="P3327">
        <v>1</v>
      </c>
      <c r="Q3327">
        <v>0</v>
      </c>
      <c r="R3327">
        <v>2.3333333333333335</v>
      </c>
      <c r="S3327">
        <v>0.70000000000000007</v>
      </c>
      <c r="U3327">
        <v>0</v>
      </c>
      <c r="V3327">
        <v>-13.346808247254927</v>
      </c>
      <c r="W3327">
        <v>0</v>
      </c>
      <c r="X3327">
        <v>34.863874722228388</v>
      </c>
      <c r="Y3327">
        <v>1000</v>
      </c>
      <c r="Z3327">
        <v>1000</v>
      </c>
      <c r="AA3327">
        <v>1000</v>
      </c>
      <c r="AB3327">
        <v>1000</v>
      </c>
      <c r="AC3327">
        <v>1000</v>
      </c>
      <c r="AD3327">
        <v>1000</v>
      </c>
      <c r="AE3327">
        <v>1000</v>
      </c>
      <c r="AF3327">
        <v>1000</v>
      </c>
      <c r="AG3327">
        <v>0</v>
      </c>
      <c r="AH3327">
        <v>0</v>
      </c>
      <c r="AI3327">
        <v>0</v>
      </c>
      <c r="AJ3327">
        <v>0</v>
      </c>
      <c r="AL3327">
        <v>0.01</v>
      </c>
      <c r="AM3327">
        <v>0.01</v>
      </c>
      <c r="AN3327">
        <v>0.01</v>
      </c>
      <c r="AO3327">
        <v>0.01</v>
      </c>
      <c r="AP3327">
        <v>9.9999999999999995E-7</v>
      </c>
      <c r="AQ3327">
        <v>5.7295669507508144E-8</v>
      </c>
      <c r="AR3327">
        <v>1</v>
      </c>
      <c r="AS3327">
        <v>1</v>
      </c>
      <c r="AT3327">
        <v>1</v>
      </c>
      <c r="AU3327">
        <v>1</v>
      </c>
      <c r="AV3327">
        <v>1</v>
      </c>
      <c r="AW3327">
        <v>1</v>
      </c>
      <c r="AX3327">
        <v>1</v>
      </c>
      <c r="AY3327">
        <v>1</v>
      </c>
      <c r="AZ3327">
        <v>1</v>
      </c>
      <c r="BA3327">
        <v>1</v>
      </c>
      <c r="BB3327">
        <v>1</v>
      </c>
      <c r="BC3327">
        <v>1</v>
      </c>
      <c r="BD3327">
        <v>1</v>
      </c>
      <c r="BE3327">
        <v>1</v>
      </c>
      <c r="BF3327">
        <v>1</v>
      </c>
      <c r="BG3327">
        <v>1</v>
      </c>
      <c r="BH3327">
        <v>1</v>
      </c>
      <c r="BI3327">
        <v>1</v>
      </c>
      <c r="BJ3327">
        <v>1.0000000000000001E-9</v>
      </c>
      <c r="BK3327">
        <v>1E-3</v>
      </c>
      <c r="BL3327">
        <v>2.4981239666250288E-6</v>
      </c>
      <c r="BM3327">
        <v>1E-3</v>
      </c>
      <c r="BN3327">
        <v>2.4981239666250288E-6</v>
      </c>
      <c r="BO3327">
        <v>1E-3</v>
      </c>
      <c r="BP3327">
        <v>2.7727615470639873E-3</v>
      </c>
      <c r="BQ3327">
        <v>0.01</v>
      </c>
      <c r="BR3327">
        <v>9.7474249866621651E-5</v>
      </c>
      <c r="BS3327">
        <v>9.9999999999999995E-7</v>
      </c>
      <c r="BT3327">
        <v>5.2476769904650128E-5</v>
      </c>
      <c r="BU3327">
        <v>0.01</v>
      </c>
      <c r="BV3327">
        <v>1</v>
      </c>
      <c r="BW3327">
        <v>9.7270161810612295E-5</v>
      </c>
      <c r="BX3327">
        <v>1E-3</v>
      </c>
      <c r="BY3327">
        <v>9.9999999999999995E-8</v>
      </c>
      <c r="BZ3327">
        <v>1</v>
      </c>
      <c r="CA3327">
        <v>9.9999999999999995E-8</v>
      </c>
      <c r="CB3327">
        <v>0.01</v>
      </c>
      <c r="CC3327">
        <v>9.9999999999999995E-7</v>
      </c>
      <c r="CD3327">
        <v>3.7691795401149199E-3</v>
      </c>
      <c r="CE3327">
        <v>1</v>
      </c>
      <c r="CG3327">
        <v>-65</v>
      </c>
      <c r="CH3327">
        <v>3.3333333333333335</v>
      </c>
      <c r="CI3327">
        <v>1E-3</v>
      </c>
      <c r="CJ3327">
        <v>7</v>
      </c>
      <c r="CK3327">
        <v>1.0000000000000001E-9</v>
      </c>
      <c r="CL3327">
        <v>0.01</v>
      </c>
      <c r="CM3327">
        <v>308.14999999999998</v>
      </c>
      <c r="CN3327">
        <v>7</v>
      </c>
      <c r="CP3327">
        <v>2.7727615470639875</v>
      </c>
      <c r="CQ3327">
        <v>9.7474249866621645E-3</v>
      </c>
      <c r="CR3327">
        <v>52.476769904650133</v>
      </c>
      <c r="CT3327" s="439">
        <v>-63.139919669854748</v>
      </c>
      <c r="CU3327" s="439">
        <v>-0.20210395398248432</v>
      </c>
      <c r="CV3327">
        <v>-19.5</v>
      </c>
    </row>
    <row r="3328" spans="2:100" x14ac:dyDescent="0.3">
      <c r="B3328">
        <v>0</v>
      </c>
      <c r="C3328">
        <v>0</v>
      </c>
      <c r="D3328">
        <v>1</v>
      </c>
      <c r="E3328">
        <v>0</v>
      </c>
      <c r="F3328">
        <v>0</v>
      </c>
      <c r="G3328">
        <v>-1</v>
      </c>
      <c r="H3328">
        <v>0</v>
      </c>
      <c r="I3328">
        <v>-2</v>
      </c>
      <c r="J3328">
        <v>0</v>
      </c>
      <c r="K3328">
        <v>1</v>
      </c>
      <c r="L3328">
        <v>0</v>
      </c>
      <c r="M3328">
        <v>0</v>
      </c>
      <c r="N3328">
        <v>1</v>
      </c>
      <c r="O3328">
        <v>-2</v>
      </c>
      <c r="P3328">
        <v>1</v>
      </c>
      <c r="Q3328">
        <v>0</v>
      </c>
      <c r="R3328">
        <v>2.3333333333333335</v>
      </c>
      <c r="S3328">
        <v>0.70000000000000007</v>
      </c>
      <c r="U3328">
        <v>0</v>
      </c>
      <c r="V3328">
        <v>-13.346808247254927</v>
      </c>
      <c r="W3328">
        <v>0</v>
      </c>
      <c r="X3328">
        <v>34.863874722228388</v>
      </c>
      <c r="Y3328">
        <v>1000</v>
      </c>
      <c r="Z3328">
        <v>1000</v>
      </c>
      <c r="AA3328">
        <v>1000</v>
      </c>
      <c r="AB3328">
        <v>1000</v>
      </c>
      <c r="AC3328">
        <v>1000</v>
      </c>
      <c r="AD3328">
        <v>1000</v>
      </c>
      <c r="AE3328">
        <v>1000</v>
      </c>
      <c r="AF3328">
        <v>1000</v>
      </c>
      <c r="AG3328">
        <v>0</v>
      </c>
      <c r="AH3328">
        <v>1.4210854715202004E-14</v>
      </c>
      <c r="AI3328">
        <v>0</v>
      </c>
      <c r="AJ3328">
        <v>0</v>
      </c>
      <c r="AL3328">
        <v>0.01</v>
      </c>
      <c r="AM3328">
        <v>0.01</v>
      </c>
      <c r="AN3328">
        <v>0.01</v>
      </c>
      <c r="AO3328">
        <v>0.01</v>
      </c>
      <c r="AP3328">
        <v>9.9999999999999995E-7</v>
      </c>
      <c r="AQ3328">
        <v>5.7295669507508144E-8</v>
      </c>
      <c r="AR3328">
        <v>1</v>
      </c>
      <c r="AS3328">
        <v>1</v>
      </c>
      <c r="AT3328">
        <v>1</v>
      </c>
      <c r="AU3328">
        <v>1</v>
      </c>
      <c r="AV3328">
        <v>1</v>
      </c>
      <c r="AW3328">
        <v>1</v>
      </c>
      <c r="AX3328">
        <v>1</v>
      </c>
      <c r="AY3328">
        <v>1</v>
      </c>
      <c r="AZ3328">
        <v>1</v>
      </c>
      <c r="BA3328">
        <v>1</v>
      </c>
      <c r="BB3328">
        <v>1</v>
      </c>
      <c r="BC3328">
        <v>1</v>
      </c>
      <c r="BD3328">
        <v>1</v>
      </c>
      <c r="BE3328">
        <v>1</v>
      </c>
      <c r="BF3328">
        <v>1</v>
      </c>
      <c r="BG3328">
        <v>1</v>
      </c>
      <c r="BH3328">
        <v>1</v>
      </c>
      <c r="BI3328">
        <v>1</v>
      </c>
      <c r="BJ3328">
        <v>1.0000000000000001E-9</v>
      </c>
      <c r="BK3328">
        <v>1E-3</v>
      </c>
      <c r="BL3328">
        <v>2.4981239666250288E-6</v>
      </c>
      <c r="BM3328">
        <v>1E-3</v>
      </c>
      <c r="BN3328">
        <v>2.4981239666250288E-6</v>
      </c>
      <c r="BO3328">
        <v>1E-3</v>
      </c>
      <c r="BP3328">
        <v>5.6244036898559369</v>
      </c>
      <c r="BQ3328">
        <v>0.01</v>
      </c>
      <c r="BR3328">
        <v>9.7474249866621651E-5</v>
      </c>
      <c r="BS3328">
        <v>9.9999999999999995E-7</v>
      </c>
      <c r="BT3328">
        <v>2.5870399375522999E-8</v>
      </c>
      <c r="BU3328">
        <v>0.01</v>
      </c>
      <c r="BV3328">
        <v>1</v>
      </c>
      <c r="BW3328">
        <v>9.7270161810612295E-5</v>
      </c>
      <c r="BX3328">
        <v>1E-3</v>
      </c>
      <c r="BY3328">
        <v>9.9999999999999995E-8</v>
      </c>
      <c r="BZ3328">
        <v>1</v>
      </c>
      <c r="CA3328">
        <v>9.9999999999999995E-8</v>
      </c>
      <c r="CB3328">
        <v>0.01</v>
      </c>
      <c r="CC3328">
        <v>9.9999999999999995E-7</v>
      </c>
      <c r="CD3328">
        <v>3.7691795401149199E-3</v>
      </c>
      <c r="CE3328">
        <v>1</v>
      </c>
      <c r="CG3328">
        <v>-65</v>
      </c>
      <c r="CH3328">
        <v>3.3333333333333335</v>
      </c>
      <c r="CI3328">
        <v>1E-3</v>
      </c>
      <c r="CJ3328">
        <v>7</v>
      </c>
      <c r="CK3328">
        <v>1.0000000000000001E-9</v>
      </c>
      <c r="CL3328">
        <v>0.01</v>
      </c>
      <c r="CM3328">
        <v>308.14999999999998</v>
      </c>
      <c r="CN3328">
        <v>7</v>
      </c>
      <c r="CP3328">
        <v>5624.403689855937</v>
      </c>
      <c r="CQ3328">
        <v>9.7474249866621645E-3</v>
      </c>
      <c r="CR3328">
        <v>2.5870399375523E-2</v>
      </c>
      <c r="CT3328" s="439">
        <v>-63.139919669854748</v>
      </c>
      <c r="CU3328" s="439">
        <v>-0.20210395398248432</v>
      </c>
      <c r="CV3328">
        <v>-19.5</v>
      </c>
    </row>
    <row r="3329" spans="2:100" x14ac:dyDescent="0.3">
      <c r="B3329">
        <v>0</v>
      </c>
      <c r="C3329">
        <v>0</v>
      </c>
      <c r="D3329">
        <v>1</v>
      </c>
      <c r="E3329">
        <v>0</v>
      </c>
      <c r="F3329">
        <v>0</v>
      </c>
      <c r="G3329">
        <v>-1</v>
      </c>
      <c r="H3329">
        <v>0</v>
      </c>
      <c r="I3329">
        <v>-2</v>
      </c>
      <c r="J3329">
        <v>0</v>
      </c>
      <c r="K3329">
        <v>1</v>
      </c>
      <c r="L3329">
        <v>0</v>
      </c>
      <c r="M3329">
        <v>0</v>
      </c>
      <c r="N3329">
        <v>1</v>
      </c>
      <c r="O3329">
        <v>-1</v>
      </c>
      <c r="P3329">
        <v>1</v>
      </c>
      <c r="Q3329">
        <v>0</v>
      </c>
      <c r="R3329">
        <v>3.3333333333333335</v>
      </c>
      <c r="S3329">
        <v>1</v>
      </c>
      <c r="U3329">
        <v>0</v>
      </c>
      <c r="V3329">
        <v>-13.346808247254927</v>
      </c>
      <c r="W3329">
        <v>0</v>
      </c>
      <c r="X3329">
        <v>34.863874722228388</v>
      </c>
      <c r="Y3329">
        <v>1000</v>
      </c>
      <c r="Z3329">
        <v>1000</v>
      </c>
      <c r="AA3329">
        <v>1000</v>
      </c>
      <c r="AB3329">
        <v>1000</v>
      </c>
      <c r="AC3329">
        <v>1000</v>
      </c>
      <c r="AD3329">
        <v>1000</v>
      </c>
      <c r="AE3329">
        <v>1000</v>
      </c>
      <c r="AF3329">
        <v>1000</v>
      </c>
      <c r="AG3329">
        <v>0</v>
      </c>
      <c r="AH3329">
        <v>0</v>
      </c>
      <c r="AI3329">
        <v>0</v>
      </c>
      <c r="AJ3329">
        <v>0</v>
      </c>
      <c r="AL3329">
        <v>0.01</v>
      </c>
      <c r="AM3329">
        <v>0.01</v>
      </c>
      <c r="AN3329">
        <v>0.01</v>
      </c>
      <c r="AO3329">
        <v>0.01</v>
      </c>
      <c r="AP3329">
        <v>9.9999999999999995E-7</v>
      </c>
      <c r="AQ3329">
        <v>5.7295669507508144E-8</v>
      </c>
      <c r="AR3329">
        <v>1</v>
      </c>
      <c r="AS3329">
        <v>1</v>
      </c>
      <c r="AT3329">
        <v>1</v>
      </c>
      <c r="AU3329">
        <v>1</v>
      </c>
      <c r="AV3329">
        <v>1</v>
      </c>
      <c r="AW3329">
        <v>1</v>
      </c>
      <c r="AX3329">
        <v>1</v>
      </c>
      <c r="AY3329">
        <v>1</v>
      </c>
      <c r="AZ3329">
        <v>1</v>
      </c>
      <c r="BA3329">
        <v>1</v>
      </c>
      <c r="BB3329">
        <v>1</v>
      </c>
      <c r="BC3329">
        <v>1</v>
      </c>
      <c r="BD3329">
        <v>1</v>
      </c>
      <c r="BE3329">
        <v>1</v>
      </c>
      <c r="BF3329">
        <v>1</v>
      </c>
      <c r="BG3329">
        <v>1</v>
      </c>
      <c r="BH3329">
        <v>1</v>
      </c>
      <c r="BI3329">
        <v>1</v>
      </c>
      <c r="BJ3329">
        <v>1.0000000000000001E-9</v>
      </c>
      <c r="BK3329">
        <v>1E-3</v>
      </c>
      <c r="BL3329">
        <v>2.4981239666250288E-6</v>
      </c>
      <c r="BM3329">
        <v>1E-3</v>
      </c>
      <c r="BN3329">
        <v>2.4981239666250288E-6</v>
      </c>
      <c r="BO3329">
        <v>1E-3</v>
      </c>
      <c r="BP3329">
        <v>5.6244036898559369</v>
      </c>
      <c r="BQ3329">
        <v>0.01</v>
      </c>
      <c r="BR3329">
        <v>9.7474249866621651E-5</v>
      </c>
      <c r="BS3329">
        <v>9.9999999999999995E-7</v>
      </c>
      <c r="BT3329">
        <v>5.2476769904650128E-5</v>
      </c>
      <c r="BU3329">
        <v>0.01</v>
      </c>
      <c r="BV3329">
        <v>1</v>
      </c>
      <c r="BW3329">
        <v>9.7270161810612295E-5</v>
      </c>
      <c r="BX3329">
        <v>1E-3</v>
      </c>
      <c r="BY3329">
        <v>9.9999999999999995E-8</v>
      </c>
      <c r="BZ3329">
        <v>1</v>
      </c>
      <c r="CA3329">
        <v>9.9999999999999995E-8</v>
      </c>
      <c r="CB3329">
        <v>0.01</v>
      </c>
      <c r="CC3329">
        <v>9.9999999999999995E-7</v>
      </c>
      <c r="CD3329">
        <v>3.7691795401149199E-3</v>
      </c>
      <c r="CE3329">
        <v>1</v>
      </c>
      <c r="CG3329">
        <v>-65</v>
      </c>
      <c r="CH3329">
        <v>3.3333333333333335</v>
      </c>
      <c r="CI3329">
        <v>1E-3</v>
      </c>
      <c r="CJ3329">
        <v>7</v>
      </c>
      <c r="CK3329">
        <v>1.0000000000000001E-9</v>
      </c>
      <c r="CL3329">
        <v>0.01</v>
      </c>
      <c r="CM3329">
        <v>308.14999999999998</v>
      </c>
      <c r="CN3329">
        <v>7</v>
      </c>
      <c r="CP3329">
        <v>5624.403689855937</v>
      </c>
      <c r="CQ3329">
        <v>9.7474249866621645E-3</v>
      </c>
      <c r="CR3329">
        <v>52.476769904650133</v>
      </c>
      <c r="CT3329" s="439">
        <v>-63.139919669854748</v>
      </c>
      <c r="CU3329" s="439">
        <v>-0.20210395398248432</v>
      </c>
      <c r="CV3329">
        <v>-19.5</v>
      </c>
    </row>
    <row r="3330" spans="2:100" x14ac:dyDescent="0.3">
      <c r="B3330">
        <v>0</v>
      </c>
      <c r="C3330">
        <v>0</v>
      </c>
      <c r="D3330">
        <v>1</v>
      </c>
      <c r="E3330">
        <v>0</v>
      </c>
      <c r="F3330">
        <v>0</v>
      </c>
      <c r="G3330">
        <v>-1</v>
      </c>
      <c r="H3330">
        <v>0</v>
      </c>
      <c r="I3330">
        <v>-2</v>
      </c>
      <c r="J3330">
        <v>0</v>
      </c>
      <c r="K3330">
        <v>1</v>
      </c>
      <c r="L3330">
        <v>0</v>
      </c>
      <c r="M3330">
        <v>1</v>
      </c>
      <c r="N3330">
        <v>-1</v>
      </c>
      <c r="O3330">
        <v>-2</v>
      </c>
      <c r="P3330">
        <v>1</v>
      </c>
      <c r="Q3330">
        <v>0</v>
      </c>
      <c r="R3330">
        <v>1.3333333333333335</v>
      </c>
      <c r="S3330">
        <v>0.4</v>
      </c>
      <c r="U3330">
        <v>0</v>
      </c>
      <c r="V3330">
        <v>-13.346808247254927</v>
      </c>
      <c r="W3330">
        <v>0</v>
      </c>
      <c r="X3330">
        <v>34.863874722228388</v>
      </c>
      <c r="Y3330">
        <v>1000</v>
      </c>
      <c r="Z3330">
        <v>1000</v>
      </c>
      <c r="AA3330">
        <v>1000</v>
      </c>
      <c r="AB3330">
        <v>1000</v>
      </c>
      <c r="AC3330">
        <v>1000</v>
      </c>
      <c r="AD3330">
        <v>1000</v>
      </c>
      <c r="AE3330">
        <v>1000</v>
      </c>
      <c r="AF3330">
        <v>1000</v>
      </c>
      <c r="AG3330">
        <v>0</v>
      </c>
      <c r="AH3330">
        <v>1.4210854715202004E-14</v>
      </c>
      <c r="AI3330">
        <v>0</v>
      </c>
      <c r="AJ3330">
        <v>0</v>
      </c>
      <c r="AL3330">
        <v>0.01</v>
      </c>
      <c r="AM3330">
        <v>0.01</v>
      </c>
      <c r="AN3330">
        <v>0.01</v>
      </c>
      <c r="AO3330">
        <v>0.01</v>
      </c>
      <c r="AP3330">
        <v>9.9999999999999995E-7</v>
      </c>
      <c r="AQ3330">
        <v>5.7295669507508144E-8</v>
      </c>
      <c r="AR3330">
        <v>1</v>
      </c>
      <c r="AS3330">
        <v>1</v>
      </c>
      <c r="AT3330">
        <v>1</v>
      </c>
      <c r="AU3330">
        <v>1</v>
      </c>
      <c r="AV3330">
        <v>1</v>
      </c>
      <c r="AW3330">
        <v>1</v>
      </c>
      <c r="AX3330">
        <v>1</v>
      </c>
      <c r="AY3330">
        <v>1</v>
      </c>
      <c r="AZ3330">
        <v>1</v>
      </c>
      <c r="BA3330">
        <v>1</v>
      </c>
      <c r="BB3330">
        <v>1</v>
      </c>
      <c r="BC3330">
        <v>1</v>
      </c>
      <c r="BD3330">
        <v>1</v>
      </c>
      <c r="BE3330">
        <v>1</v>
      </c>
      <c r="BF3330">
        <v>1</v>
      </c>
      <c r="BG3330">
        <v>1</v>
      </c>
      <c r="BH3330">
        <v>1</v>
      </c>
      <c r="BI3330">
        <v>1</v>
      </c>
      <c r="BJ3330">
        <v>1.0000000000000001E-9</v>
      </c>
      <c r="BK3330">
        <v>1E-3</v>
      </c>
      <c r="BL3330">
        <v>2.4981239666250288E-6</v>
      </c>
      <c r="BM3330">
        <v>1E-3</v>
      </c>
      <c r="BN3330">
        <v>2.4981239666250288E-6</v>
      </c>
      <c r="BO3330">
        <v>1E-3</v>
      </c>
      <c r="BP3330">
        <v>1.3669371938474066E-6</v>
      </c>
      <c r="BQ3330">
        <v>0.01</v>
      </c>
      <c r="BR3330">
        <v>9.7474249866621651E-5</v>
      </c>
      <c r="BS3330">
        <v>9.9999999999999995E-7</v>
      </c>
      <c r="BT3330">
        <v>2.5870399375522999E-8</v>
      </c>
      <c r="BU3330">
        <v>0.01</v>
      </c>
      <c r="BV3330">
        <v>1</v>
      </c>
      <c r="BW3330">
        <v>9.7270161810612295E-5</v>
      </c>
      <c r="BX3330">
        <v>1E-3</v>
      </c>
      <c r="BY3330">
        <v>9.9999999999999995E-8</v>
      </c>
      <c r="BZ3330">
        <v>1</v>
      </c>
      <c r="CA3330">
        <v>9.9999999999999995E-8</v>
      </c>
      <c r="CB3330">
        <v>0.01</v>
      </c>
      <c r="CC3330">
        <v>9.9999999999999995E-7</v>
      </c>
      <c r="CD3330">
        <v>3.7691795401149199E-3</v>
      </c>
      <c r="CE3330">
        <v>1</v>
      </c>
      <c r="CG3330">
        <v>-65</v>
      </c>
      <c r="CH3330">
        <v>3.3333333333333335</v>
      </c>
      <c r="CI3330">
        <v>1E-3</v>
      </c>
      <c r="CJ3330">
        <v>7</v>
      </c>
      <c r="CK3330">
        <v>1.0000000000000001E-9</v>
      </c>
      <c r="CL3330">
        <v>0.01</v>
      </c>
      <c r="CM3330">
        <v>308.14999999999998</v>
      </c>
      <c r="CN3330">
        <v>7</v>
      </c>
      <c r="CP3330">
        <v>1.3669371938474066E-3</v>
      </c>
      <c r="CQ3330">
        <v>9.7474249866621645E-3</v>
      </c>
      <c r="CR3330">
        <v>2.5870399375523E-2</v>
      </c>
      <c r="CT3330" s="439">
        <v>-63.139919669854748</v>
      </c>
      <c r="CU3330" s="439">
        <v>-0.20210395398248432</v>
      </c>
      <c r="CV3330">
        <v>-19.5</v>
      </c>
    </row>
    <row r="3331" spans="2:100" x14ac:dyDescent="0.3">
      <c r="B3331">
        <v>0</v>
      </c>
      <c r="C3331">
        <v>0</v>
      </c>
      <c r="D3331">
        <v>1</v>
      </c>
      <c r="E3331">
        <v>0</v>
      </c>
      <c r="F3331">
        <v>0</v>
      </c>
      <c r="G3331">
        <v>-1</v>
      </c>
      <c r="H3331">
        <v>0</v>
      </c>
      <c r="I3331">
        <v>-2</v>
      </c>
      <c r="J3331">
        <v>0</v>
      </c>
      <c r="K3331">
        <v>1</v>
      </c>
      <c r="L3331">
        <v>0</v>
      </c>
      <c r="M3331">
        <v>1</v>
      </c>
      <c r="N3331">
        <v>-1</v>
      </c>
      <c r="O3331">
        <v>-1</v>
      </c>
      <c r="P3331">
        <v>1</v>
      </c>
      <c r="Q3331">
        <v>0</v>
      </c>
      <c r="R3331">
        <v>2.3333333333333335</v>
      </c>
      <c r="S3331">
        <v>0.70000000000000007</v>
      </c>
      <c r="U3331">
        <v>0</v>
      </c>
      <c r="V3331">
        <v>-13.346808247254927</v>
      </c>
      <c r="W3331">
        <v>0</v>
      </c>
      <c r="X3331">
        <v>34.863874722228388</v>
      </c>
      <c r="Y3331">
        <v>1000</v>
      </c>
      <c r="Z3331">
        <v>1000</v>
      </c>
      <c r="AA3331">
        <v>1000</v>
      </c>
      <c r="AB3331">
        <v>1000</v>
      </c>
      <c r="AC3331">
        <v>1000</v>
      </c>
      <c r="AD3331">
        <v>1000</v>
      </c>
      <c r="AE3331">
        <v>1000</v>
      </c>
      <c r="AF3331">
        <v>1000</v>
      </c>
      <c r="AG3331">
        <v>0</v>
      </c>
      <c r="AH3331">
        <v>0</v>
      </c>
      <c r="AI3331">
        <v>0</v>
      </c>
      <c r="AJ3331">
        <v>0</v>
      </c>
      <c r="AL3331">
        <v>0.01</v>
      </c>
      <c r="AM3331">
        <v>0.01</v>
      </c>
      <c r="AN3331">
        <v>0.01</v>
      </c>
      <c r="AO3331">
        <v>0.01</v>
      </c>
      <c r="AP3331">
        <v>9.9999999999999995E-7</v>
      </c>
      <c r="AQ3331">
        <v>5.7295669507508144E-8</v>
      </c>
      <c r="AR3331">
        <v>1</v>
      </c>
      <c r="AS3331">
        <v>1</v>
      </c>
      <c r="AT3331">
        <v>1</v>
      </c>
      <c r="AU3331">
        <v>1</v>
      </c>
      <c r="AV3331">
        <v>1</v>
      </c>
      <c r="AW3331">
        <v>1</v>
      </c>
      <c r="AX3331">
        <v>1</v>
      </c>
      <c r="AY3331">
        <v>1</v>
      </c>
      <c r="AZ3331">
        <v>1</v>
      </c>
      <c r="BA3331">
        <v>1</v>
      </c>
      <c r="BB3331">
        <v>1</v>
      </c>
      <c r="BC3331">
        <v>1</v>
      </c>
      <c r="BD3331">
        <v>1</v>
      </c>
      <c r="BE3331">
        <v>1</v>
      </c>
      <c r="BF3331">
        <v>1</v>
      </c>
      <c r="BG3331">
        <v>1</v>
      </c>
      <c r="BH3331">
        <v>1</v>
      </c>
      <c r="BI3331">
        <v>1</v>
      </c>
      <c r="BJ3331">
        <v>1.0000000000000001E-9</v>
      </c>
      <c r="BK3331">
        <v>1E-3</v>
      </c>
      <c r="BL3331">
        <v>2.4981239666250288E-6</v>
      </c>
      <c r="BM3331">
        <v>1E-3</v>
      </c>
      <c r="BN3331">
        <v>2.4981239666250288E-6</v>
      </c>
      <c r="BO3331">
        <v>1E-3</v>
      </c>
      <c r="BP3331">
        <v>1.3669371938474066E-6</v>
      </c>
      <c r="BQ3331">
        <v>0.01</v>
      </c>
      <c r="BR3331">
        <v>9.7474249866621651E-5</v>
      </c>
      <c r="BS3331">
        <v>9.9999999999999995E-7</v>
      </c>
      <c r="BT3331">
        <v>5.2476769904650128E-5</v>
      </c>
      <c r="BU3331">
        <v>0.01</v>
      </c>
      <c r="BV3331">
        <v>1</v>
      </c>
      <c r="BW3331">
        <v>9.7270161810612295E-5</v>
      </c>
      <c r="BX3331">
        <v>1E-3</v>
      </c>
      <c r="BY3331">
        <v>9.9999999999999995E-8</v>
      </c>
      <c r="BZ3331">
        <v>1</v>
      </c>
      <c r="CA3331">
        <v>9.9999999999999995E-8</v>
      </c>
      <c r="CB3331">
        <v>0.01</v>
      </c>
      <c r="CC3331">
        <v>9.9999999999999995E-7</v>
      </c>
      <c r="CD3331">
        <v>3.7691795401149199E-3</v>
      </c>
      <c r="CE3331">
        <v>1</v>
      </c>
      <c r="CG3331">
        <v>-65</v>
      </c>
      <c r="CH3331">
        <v>3.3333333333333335</v>
      </c>
      <c r="CI3331">
        <v>1E-3</v>
      </c>
      <c r="CJ3331">
        <v>7</v>
      </c>
      <c r="CK3331">
        <v>1.0000000000000001E-9</v>
      </c>
      <c r="CL3331">
        <v>0.01</v>
      </c>
      <c r="CM3331">
        <v>308.14999999999998</v>
      </c>
      <c r="CN3331">
        <v>7</v>
      </c>
      <c r="CP3331">
        <v>1.3669371938474066E-3</v>
      </c>
      <c r="CQ3331">
        <v>9.7474249866621645E-3</v>
      </c>
      <c r="CR3331">
        <v>52.476769904650133</v>
      </c>
      <c r="CT3331" s="439">
        <v>-63.139919669854748</v>
      </c>
      <c r="CU3331" s="439">
        <v>-0.20210395398248432</v>
      </c>
      <c r="CV3331">
        <v>-19.5</v>
      </c>
    </row>
    <row r="3332" spans="2:100" x14ac:dyDescent="0.3">
      <c r="B3332">
        <v>0</v>
      </c>
      <c r="C3332">
        <v>0</v>
      </c>
      <c r="D3332">
        <v>1</v>
      </c>
      <c r="E3332">
        <v>0</v>
      </c>
      <c r="F3332">
        <v>0</v>
      </c>
      <c r="G3332">
        <v>-1</v>
      </c>
      <c r="H3332">
        <v>0</v>
      </c>
      <c r="I3332">
        <v>-2</v>
      </c>
      <c r="J3332">
        <v>0</v>
      </c>
      <c r="K3332">
        <v>1</v>
      </c>
      <c r="L3332">
        <v>0</v>
      </c>
      <c r="M3332">
        <v>1</v>
      </c>
      <c r="N3332">
        <v>0</v>
      </c>
      <c r="O3332">
        <v>-2</v>
      </c>
      <c r="P3332">
        <v>1</v>
      </c>
      <c r="Q3332">
        <v>0</v>
      </c>
      <c r="R3332">
        <v>2.3333333333333335</v>
      </c>
      <c r="S3332">
        <v>0.70000000000000007</v>
      </c>
      <c r="U3332">
        <v>0</v>
      </c>
      <c r="V3332">
        <v>-13.346808247254927</v>
      </c>
      <c r="W3332">
        <v>0</v>
      </c>
      <c r="X3332">
        <v>34.863874722228388</v>
      </c>
      <c r="Y3332">
        <v>1000</v>
      </c>
      <c r="Z3332">
        <v>1000</v>
      </c>
      <c r="AA3332">
        <v>1000</v>
      </c>
      <c r="AB3332">
        <v>1000</v>
      </c>
      <c r="AC3332">
        <v>1000</v>
      </c>
      <c r="AD3332">
        <v>1000</v>
      </c>
      <c r="AE3332">
        <v>1000</v>
      </c>
      <c r="AF3332">
        <v>1000</v>
      </c>
      <c r="AG3332">
        <v>0</v>
      </c>
      <c r="AH3332">
        <v>1.4210854715202004E-14</v>
      </c>
      <c r="AI3332">
        <v>0</v>
      </c>
      <c r="AJ3332">
        <v>0</v>
      </c>
      <c r="AL3332">
        <v>0.01</v>
      </c>
      <c r="AM3332">
        <v>0.01</v>
      </c>
      <c r="AN3332">
        <v>0.01</v>
      </c>
      <c r="AO3332">
        <v>0.01</v>
      </c>
      <c r="AP3332">
        <v>9.9999999999999995E-7</v>
      </c>
      <c r="AQ3332">
        <v>5.7295669507508144E-8</v>
      </c>
      <c r="AR3332">
        <v>1</v>
      </c>
      <c r="AS3332">
        <v>1</v>
      </c>
      <c r="AT3332">
        <v>1</v>
      </c>
      <c r="AU3332">
        <v>1</v>
      </c>
      <c r="AV3332">
        <v>1</v>
      </c>
      <c r="AW3332">
        <v>1</v>
      </c>
      <c r="AX3332">
        <v>1</v>
      </c>
      <c r="AY3332">
        <v>1</v>
      </c>
      <c r="AZ3332">
        <v>1</v>
      </c>
      <c r="BA3332">
        <v>1</v>
      </c>
      <c r="BB3332">
        <v>1</v>
      </c>
      <c r="BC3332">
        <v>1</v>
      </c>
      <c r="BD3332">
        <v>1</v>
      </c>
      <c r="BE3332">
        <v>1</v>
      </c>
      <c r="BF3332">
        <v>1</v>
      </c>
      <c r="BG3332">
        <v>1</v>
      </c>
      <c r="BH3332">
        <v>1</v>
      </c>
      <c r="BI3332">
        <v>1</v>
      </c>
      <c r="BJ3332">
        <v>1.0000000000000001E-9</v>
      </c>
      <c r="BK3332">
        <v>1E-3</v>
      </c>
      <c r="BL3332">
        <v>2.4981239666250288E-6</v>
      </c>
      <c r="BM3332">
        <v>1E-3</v>
      </c>
      <c r="BN3332">
        <v>2.4981239666250288E-6</v>
      </c>
      <c r="BO3332">
        <v>1E-3</v>
      </c>
      <c r="BP3332">
        <v>2.7727615470639873E-3</v>
      </c>
      <c r="BQ3332">
        <v>0.01</v>
      </c>
      <c r="BR3332">
        <v>9.7474249866621651E-5</v>
      </c>
      <c r="BS3332">
        <v>9.9999999999999995E-7</v>
      </c>
      <c r="BT3332">
        <v>2.5870399375522999E-8</v>
      </c>
      <c r="BU3332">
        <v>0.01</v>
      </c>
      <c r="BV3332">
        <v>1</v>
      </c>
      <c r="BW3332">
        <v>9.7270161810612295E-5</v>
      </c>
      <c r="BX3332">
        <v>1E-3</v>
      </c>
      <c r="BY3332">
        <v>9.9999999999999995E-8</v>
      </c>
      <c r="BZ3332">
        <v>1</v>
      </c>
      <c r="CA3332">
        <v>9.9999999999999995E-8</v>
      </c>
      <c r="CB3332">
        <v>0.01</v>
      </c>
      <c r="CC3332">
        <v>9.9999999999999995E-7</v>
      </c>
      <c r="CD3332">
        <v>3.7691795401149199E-3</v>
      </c>
      <c r="CE3332">
        <v>1</v>
      </c>
      <c r="CG3332">
        <v>-65</v>
      </c>
      <c r="CH3332">
        <v>3.3333333333333335</v>
      </c>
      <c r="CI3332">
        <v>1E-3</v>
      </c>
      <c r="CJ3332">
        <v>7</v>
      </c>
      <c r="CK3332">
        <v>1.0000000000000001E-9</v>
      </c>
      <c r="CL3332">
        <v>0.01</v>
      </c>
      <c r="CM3332">
        <v>308.14999999999998</v>
      </c>
      <c r="CN3332">
        <v>7</v>
      </c>
      <c r="CP3332">
        <v>2.7727615470639875</v>
      </c>
      <c r="CQ3332">
        <v>9.7474249866621645E-3</v>
      </c>
      <c r="CR3332">
        <v>2.5870399375523E-2</v>
      </c>
      <c r="CT3332" s="439">
        <v>-63.139919669854748</v>
      </c>
      <c r="CU3332" s="439">
        <v>-0.20210395398248432</v>
      </c>
      <c r="CV3332">
        <v>-19.5</v>
      </c>
    </row>
    <row r="3333" spans="2:100" x14ac:dyDescent="0.3">
      <c r="B3333">
        <v>0</v>
      </c>
      <c r="C3333">
        <v>0</v>
      </c>
      <c r="D3333">
        <v>1</v>
      </c>
      <c r="E3333">
        <v>0</v>
      </c>
      <c r="F3333">
        <v>0</v>
      </c>
      <c r="G3333">
        <v>-1</v>
      </c>
      <c r="H3333">
        <v>0</v>
      </c>
      <c r="I3333">
        <v>-2</v>
      </c>
      <c r="J3333">
        <v>0</v>
      </c>
      <c r="K3333">
        <v>1</v>
      </c>
      <c r="L3333">
        <v>0</v>
      </c>
      <c r="M3333">
        <v>1</v>
      </c>
      <c r="N3333">
        <v>0</v>
      </c>
      <c r="O3333">
        <v>-1</v>
      </c>
      <c r="P3333">
        <v>1</v>
      </c>
      <c r="Q3333">
        <v>0</v>
      </c>
      <c r="R3333">
        <v>3.3333333333333335</v>
      </c>
      <c r="S3333">
        <v>1</v>
      </c>
      <c r="U3333">
        <v>0</v>
      </c>
      <c r="V3333">
        <v>-13.346808247254927</v>
      </c>
      <c r="W3333">
        <v>0</v>
      </c>
      <c r="X3333">
        <v>34.863874722228388</v>
      </c>
      <c r="Y3333">
        <v>1000</v>
      </c>
      <c r="Z3333">
        <v>1000</v>
      </c>
      <c r="AA3333">
        <v>1000</v>
      </c>
      <c r="AB3333">
        <v>1000</v>
      </c>
      <c r="AC3333">
        <v>1000</v>
      </c>
      <c r="AD3333">
        <v>1000</v>
      </c>
      <c r="AE3333">
        <v>1000</v>
      </c>
      <c r="AF3333">
        <v>1000</v>
      </c>
      <c r="AG3333">
        <v>0</v>
      </c>
      <c r="AH3333">
        <v>0</v>
      </c>
      <c r="AI3333">
        <v>0</v>
      </c>
      <c r="AJ3333">
        <v>0</v>
      </c>
      <c r="AL3333">
        <v>0.01</v>
      </c>
      <c r="AM3333">
        <v>0.01</v>
      </c>
      <c r="AN3333">
        <v>0.01</v>
      </c>
      <c r="AO3333">
        <v>0.01</v>
      </c>
      <c r="AP3333">
        <v>9.9999999999999995E-7</v>
      </c>
      <c r="AQ3333">
        <v>5.7295669507508144E-8</v>
      </c>
      <c r="AR3333">
        <v>1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1</v>
      </c>
      <c r="BD3333">
        <v>1</v>
      </c>
      <c r="BE3333">
        <v>1</v>
      </c>
      <c r="BF3333">
        <v>1</v>
      </c>
      <c r="BG3333">
        <v>1</v>
      </c>
      <c r="BH3333">
        <v>1</v>
      </c>
      <c r="BI3333">
        <v>1</v>
      </c>
      <c r="BJ3333">
        <v>1.0000000000000001E-9</v>
      </c>
      <c r="BK3333">
        <v>1E-3</v>
      </c>
      <c r="BL3333">
        <v>2.4981239666250288E-6</v>
      </c>
      <c r="BM3333">
        <v>1E-3</v>
      </c>
      <c r="BN3333">
        <v>2.4981239666250288E-6</v>
      </c>
      <c r="BO3333">
        <v>1E-3</v>
      </c>
      <c r="BP3333">
        <v>2.7727615470639873E-3</v>
      </c>
      <c r="BQ3333">
        <v>0.01</v>
      </c>
      <c r="BR3333">
        <v>9.7474249866621651E-5</v>
      </c>
      <c r="BS3333">
        <v>9.9999999999999995E-7</v>
      </c>
      <c r="BT3333">
        <v>5.2476769904650128E-5</v>
      </c>
      <c r="BU3333">
        <v>0.01</v>
      </c>
      <c r="BV3333">
        <v>1</v>
      </c>
      <c r="BW3333">
        <v>9.7270161810612295E-5</v>
      </c>
      <c r="BX3333">
        <v>1E-3</v>
      </c>
      <c r="BY3333">
        <v>9.9999999999999995E-8</v>
      </c>
      <c r="BZ3333">
        <v>1</v>
      </c>
      <c r="CA3333">
        <v>9.9999999999999995E-8</v>
      </c>
      <c r="CB3333">
        <v>0.01</v>
      </c>
      <c r="CC3333">
        <v>9.9999999999999995E-7</v>
      </c>
      <c r="CD3333">
        <v>3.7691795401149199E-3</v>
      </c>
      <c r="CE3333">
        <v>1</v>
      </c>
      <c r="CG3333">
        <v>-65</v>
      </c>
      <c r="CH3333">
        <v>3.3333333333333335</v>
      </c>
      <c r="CI3333">
        <v>1E-3</v>
      </c>
      <c r="CJ3333">
        <v>7</v>
      </c>
      <c r="CK3333">
        <v>1.0000000000000001E-9</v>
      </c>
      <c r="CL3333">
        <v>0.01</v>
      </c>
      <c r="CM3333">
        <v>308.14999999999998</v>
      </c>
      <c r="CN3333">
        <v>7</v>
      </c>
      <c r="CP3333">
        <v>2.7727615470639875</v>
      </c>
      <c r="CQ3333">
        <v>9.7474249866621645E-3</v>
      </c>
      <c r="CR3333">
        <v>52.476769904650133</v>
      </c>
      <c r="CT3333" s="439">
        <v>-63.139919669854748</v>
      </c>
      <c r="CU3333" s="439">
        <v>-0.20210395398248432</v>
      </c>
      <c r="CV3333">
        <v>-19.5</v>
      </c>
    </row>
    <row r="3334" spans="2:100" x14ac:dyDescent="0.3">
      <c r="B3334">
        <v>0</v>
      </c>
      <c r="C3334">
        <v>0</v>
      </c>
      <c r="D3334">
        <v>1</v>
      </c>
      <c r="E3334">
        <v>0</v>
      </c>
      <c r="F3334">
        <v>0</v>
      </c>
      <c r="G3334">
        <v>-1</v>
      </c>
      <c r="H3334">
        <v>0</v>
      </c>
      <c r="I3334">
        <v>-2</v>
      </c>
      <c r="J3334">
        <v>0</v>
      </c>
      <c r="K3334">
        <v>1</v>
      </c>
      <c r="L3334">
        <v>0</v>
      </c>
      <c r="M3334">
        <v>1</v>
      </c>
      <c r="N3334">
        <v>1</v>
      </c>
      <c r="O3334">
        <v>-2</v>
      </c>
      <c r="P3334">
        <v>1</v>
      </c>
      <c r="Q3334">
        <v>0</v>
      </c>
      <c r="R3334">
        <v>3.3333333333333335</v>
      </c>
      <c r="S3334">
        <v>1</v>
      </c>
      <c r="U3334">
        <v>0</v>
      </c>
      <c r="V3334">
        <v>-13.346808247254927</v>
      </c>
      <c r="W3334">
        <v>0</v>
      </c>
      <c r="X3334">
        <v>34.863874722228388</v>
      </c>
      <c r="Y3334">
        <v>1000</v>
      </c>
      <c r="Z3334">
        <v>1000</v>
      </c>
      <c r="AA3334">
        <v>1000</v>
      </c>
      <c r="AB3334">
        <v>1000</v>
      </c>
      <c r="AC3334">
        <v>1000</v>
      </c>
      <c r="AD3334">
        <v>1000</v>
      </c>
      <c r="AE3334">
        <v>1000</v>
      </c>
      <c r="AF3334">
        <v>1000</v>
      </c>
      <c r="AG3334">
        <v>0</v>
      </c>
      <c r="AH3334">
        <v>1.4210854715202004E-14</v>
      </c>
      <c r="AI3334">
        <v>0</v>
      </c>
      <c r="AJ3334">
        <v>0</v>
      </c>
      <c r="AL3334">
        <v>0.01</v>
      </c>
      <c r="AM3334">
        <v>0.01</v>
      </c>
      <c r="AN3334">
        <v>0.01</v>
      </c>
      <c r="AO3334">
        <v>0.01</v>
      </c>
      <c r="AP3334">
        <v>9.9999999999999995E-7</v>
      </c>
      <c r="AQ3334">
        <v>5.7295669507508144E-8</v>
      </c>
      <c r="AR3334">
        <v>1</v>
      </c>
      <c r="AS3334">
        <v>1</v>
      </c>
      <c r="AT3334">
        <v>1</v>
      </c>
      <c r="AU3334">
        <v>1</v>
      </c>
      <c r="AV3334">
        <v>1</v>
      </c>
      <c r="AW3334">
        <v>1</v>
      </c>
      <c r="AX3334">
        <v>1</v>
      </c>
      <c r="AY3334">
        <v>1</v>
      </c>
      <c r="AZ3334">
        <v>1</v>
      </c>
      <c r="BA3334">
        <v>1</v>
      </c>
      <c r="BB3334">
        <v>1</v>
      </c>
      <c r="BC3334">
        <v>1</v>
      </c>
      <c r="BD3334">
        <v>1</v>
      </c>
      <c r="BE3334">
        <v>1</v>
      </c>
      <c r="BF3334">
        <v>1</v>
      </c>
      <c r="BG3334">
        <v>1</v>
      </c>
      <c r="BH3334">
        <v>1</v>
      </c>
      <c r="BI3334">
        <v>1</v>
      </c>
      <c r="BJ3334">
        <v>1.0000000000000001E-9</v>
      </c>
      <c r="BK3334">
        <v>1E-3</v>
      </c>
      <c r="BL3334">
        <v>2.4981239666250288E-6</v>
      </c>
      <c r="BM3334">
        <v>1E-3</v>
      </c>
      <c r="BN3334">
        <v>2.4981239666250288E-6</v>
      </c>
      <c r="BO3334">
        <v>1E-3</v>
      </c>
      <c r="BP3334">
        <v>5.6244036898559369</v>
      </c>
      <c r="BQ3334">
        <v>0.01</v>
      </c>
      <c r="BR3334">
        <v>9.7474249866621651E-5</v>
      </c>
      <c r="BS3334">
        <v>9.9999999999999995E-7</v>
      </c>
      <c r="BT3334">
        <v>2.5870399375522999E-8</v>
      </c>
      <c r="BU3334">
        <v>0.01</v>
      </c>
      <c r="BV3334">
        <v>1</v>
      </c>
      <c r="BW3334">
        <v>9.7270161810612295E-5</v>
      </c>
      <c r="BX3334">
        <v>1E-3</v>
      </c>
      <c r="BY3334">
        <v>9.9999999999999995E-8</v>
      </c>
      <c r="BZ3334">
        <v>1</v>
      </c>
      <c r="CA3334">
        <v>9.9999999999999995E-8</v>
      </c>
      <c r="CB3334">
        <v>0.01</v>
      </c>
      <c r="CC3334">
        <v>9.9999999999999995E-7</v>
      </c>
      <c r="CD3334">
        <v>3.7691795401149199E-3</v>
      </c>
      <c r="CE3334">
        <v>1</v>
      </c>
      <c r="CG3334">
        <v>-65</v>
      </c>
      <c r="CH3334">
        <v>3.3333333333333335</v>
      </c>
      <c r="CI3334">
        <v>1E-3</v>
      </c>
      <c r="CJ3334">
        <v>7</v>
      </c>
      <c r="CK3334">
        <v>1.0000000000000001E-9</v>
      </c>
      <c r="CL3334">
        <v>0.01</v>
      </c>
      <c r="CM3334">
        <v>308.14999999999998</v>
      </c>
      <c r="CN3334">
        <v>7</v>
      </c>
      <c r="CP3334">
        <v>5624.403689855937</v>
      </c>
      <c r="CQ3334">
        <v>9.7474249866621645E-3</v>
      </c>
      <c r="CR3334">
        <v>2.5870399375523E-2</v>
      </c>
      <c r="CT3334" s="439">
        <v>-63.139919669854748</v>
      </c>
      <c r="CU3334" s="439">
        <v>-0.20210395398248432</v>
      </c>
      <c r="CV3334">
        <v>-19.5</v>
      </c>
    </row>
    <row r="3335" spans="2:100" x14ac:dyDescent="0.3">
      <c r="B3335">
        <v>0</v>
      </c>
      <c r="C3335">
        <v>0</v>
      </c>
      <c r="D3335">
        <v>1</v>
      </c>
      <c r="E3335">
        <v>0</v>
      </c>
      <c r="F3335">
        <v>0</v>
      </c>
      <c r="G3335">
        <v>-1</v>
      </c>
      <c r="H3335">
        <v>0</v>
      </c>
      <c r="I3335">
        <v>-2</v>
      </c>
      <c r="J3335">
        <v>0</v>
      </c>
      <c r="K3335">
        <v>1</v>
      </c>
      <c r="L3335">
        <v>0</v>
      </c>
      <c r="M3335">
        <v>1</v>
      </c>
      <c r="N3335">
        <v>1</v>
      </c>
      <c r="O3335">
        <v>-1</v>
      </c>
      <c r="P3335">
        <v>1</v>
      </c>
      <c r="Q3335">
        <v>0</v>
      </c>
      <c r="R3335">
        <v>4.3333333333333339</v>
      </c>
      <c r="S3335">
        <v>1.3</v>
      </c>
      <c r="U3335">
        <v>0</v>
      </c>
      <c r="V3335">
        <v>-13.346808247254927</v>
      </c>
      <c r="W3335">
        <v>0</v>
      </c>
      <c r="X3335">
        <v>34.863874722228388</v>
      </c>
      <c r="Y3335">
        <v>1000</v>
      </c>
      <c r="Z3335">
        <v>1000</v>
      </c>
      <c r="AA3335">
        <v>1000</v>
      </c>
      <c r="AB3335">
        <v>1000</v>
      </c>
      <c r="AC3335">
        <v>1000</v>
      </c>
      <c r="AD3335">
        <v>1000</v>
      </c>
      <c r="AE3335">
        <v>1000</v>
      </c>
      <c r="AF3335">
        <v>1000</v>
      </c>
      <c r="AG3335">
        <v>0</v>
      </c>
      <c r="AH3335">
        <v>0</v>
      </c>
      <c r="AI3335">
        <v>0</v>
      </c>
      <c r="AJ3335">
        <v>0</v>
      </c>
      <c r="AL3335">
        <v>0.01</v>
      </c>
      <c r="AM3335">
        <v>0.01</v>
      </c>
      <c r="AN3335">
        <v>0.01</v>
      </c>
      <c r="AO3335">
        <v>0.01</v>
      </c>
      <c r="AP3335">
        <v>9.9999999999999995E-7</v>
      </c>
      <c r="AQ3335">
        <v>5.7295669507508144E-8</v>
      </c>
      <c r="AR3335">
        <v>1</v>
      </c>
      <c r="AS3335">
        <v>1</v>
      </c>
      <c r="AT3335">
        <v>1</v>
      </c>
      <c r="AU3335">
        <v>1</v>
      </c>
      <c r="AV3335">
        <v>1</v>
      </c>
      <c r="AW3335">
        <v>1</v>
      </c>
      <c r="AX3335">
        <v>1</v>
      </c>
      <c r="AY3335">
        <v>1</v>
      </c>
      <c r="AZ3335">
        <v>1</v>
      </c>
      <c r="BA3335">
        <v>1</v>
      </c>
      <c r="BB3335">
        <v>1</v>
      </c>
      <c r="BC3335">
        <v>1</v>
      </c>
      <c r="BD3335">
        <v>1</v>
      </c>
      <c r="BE3335">
        <v>1</v>
      </c>
      <c r="BF3335">
        <v>1</v>
      </c>
      <c r="BG3335">
        <v>1</v>
      </c>
      <c r="BH3335">
        <v>1</v>
      </c>
      <c r="BI3335">
        <v>1</v>
      </c>
      <c r="BJ3335">
        <v>1.0000000000000001E-9</v>
      </c>
      <c r="BK3335">
        <v>1E-3</v>
      </c>
      <c r="BL3335">
        <v>2.4981239666250288E-6</v>
      </c>
      <c r="BM3335">
        <v>1E-3</v>
      </c>
      <c r="BN3335">
        <v>2.4981239666250288E-6</v>
      </c>
      <c r="BO3335">
        <v>1E-3</v>
      </c>
      <c r="BP3335">
        <v>5.6244036898559369</v>
      </c>
      <c r="BQ3335">
        <v>0.01</v>
      </c>
      <c r="BR3335">
        <v>9.7474249866621651E-5</v>
      </c>
      <c r="BS3335">
        <v>9.9999999999999995E-7</v>
      </c>
      <c r="BT3335">
        <v>5.2476769904650128E-5</v>
      </c>
      <c r="BU3335">
        <v>0.01</v>
      </c>
      <c r="BV3335">
        <v>1</v>
      </c>
      <c r="BW3335">
        <v>9.7270161810612295E-5</v>
      </c>
      <c r="BX3335">
        <v>1E-3</v>
      </c>
      <c r="BY3335">
        <v>9.9999999999999995E-8</v>
      </c>
      <c r="BZ3335">
        <v>1</v>
      </c>
      <c r="CA3335">
        <v>9.9999999999999995E-8</v>
      </c>
      <c r="CB3335">
        <v>0.01</v>
      </c>
      <c r="CC3335">
        <v>9.9999999999999995E-7</v>
      </c>
      <c r="CD3335">
        <v>3.7691795401149199E-3</v>
      </c>
      <c r="CE3335">
        <v>1</v>
      </c>
      <c r="CG3335">
        <v>-65</v>
      </c>
      <c r="CH3335">
        <v>3.3333333333333335</v>
      </c>
      <c r="CI3335">
        <v>1E-3</v>
      </c>
      <c r="CJ3335">
        <v>7</v>
      </c>
      <c r="CK3335">
        <v>1.0000000000000001E-9</v>
      </c>
      <c r="CL3335">
        <v>0.01</v>
      </c>
      <c r="CM3335">
        <v>308.14999999999998</v>
      </c>
      <c r="CN3335">
        <v>7</v>
      </c>
      <c r="CP3335">
        <v>5624.403689855937</v>
      </c>
      <c r="CQ3335">
        <v>9.7474249866621645E-3</v>
      </c>
      <c r="CR3335">
        <v>52.476769904650133</v>
      </c>
      <c r="CT3335" s="439">
        <v>-63.139919669854748</v>
      </c>
      <c r="CU3335" s="439">
        <v>-0.20210395398248432</v>
      </c>
      <c r="CV3335">
        <v>-19.5</v>
      </c>
    </row>
    <row r="3336" spans="2:100" x14ac:dyDescent="0.3">
      <c r="B3336">
        <v>0</v>
      </c>
      <c r="C3336">
        <v>0</v>
      </c>
      <c r="D3336">
        <v>1</v>
      </c>
      <c r="E3336">
        <v>0</v>
      </c>
      <c r="F3336">
        <v>0</v>
      </c>
      <c r="G3336">
        <v>-1</v>
      </c>
      <c r="H3336">
        <v>0</v>
      </c>
      <c r="I3336">
        <v>-2</v>
      </c>
      <c r="J3336">
        <v>1</v>
      </c>
      <c r="K3336">
        <v>1</v>
      </c>
      <c r="L3336">
        <v>0</v>
      </c>
      <c r="M3336">
        <v>-1</v>
      </c>
      <c r="N3336">
        <v>-1</v>
      </c>
      <c r="O3336">
        <v>-2</v>
      </c>
      <c r="P3336">
        <v>1</v>
      </c>
      <c r="Q3336">
        <v>0</v>
      </c>
      <c r="R3336">
        <v>0.33333333333333348</v>
      </c>
      <c r="S3336">
        <v>0.10000000000000003</v>
      </c>
      <c r="U3336">
        <v>0</v>
      </c>
      <c r="V3336">
        <v>-13.346808247254927</v>
      </c>
      <c r="W3336">
        <v>0</v>
      </c>
      <c r="X3336">
        <v>34.863874722228388</v>
      </c>
      <c r="Y3336">
        <v>1000</v>
      </c>
      <c r="Z3336">
        <v>1000</v>
      </c>
      <c r="AA3336">
        <v>1000</v>
      </c>
      <c r="AB3336">
        <v>1000</v>
      </c>
      <c r="AC3336">
        <v>1000</v>
      </c>
      <c r="AD3336">
        <v>1000</v>
      </c>
      <c r="AE3336">
        <v>1000</v>
      </c>
      <c r="AF3336">
        <v>1000</v>
      </c>
      <c r="AG3336">
        <v>0</v>
      </c>
      <c r="AH3336">
        <v>1.4210854715202004E-14</v>
      </c>
      <c r="AI3336">
        <v>0</v>
      </c>
      <c r="AJ3336">
        <v>0</v>
      </c>
      <c r="AL3336">
        <v>0.01</v>
      </c>
      <c r="AM3336">
        <v>0.01</v>
      </c>
      <c r="AN3336">
        <v>0.01</v>
      </c>
      <c r="AO3336">
        <v>0.01</v>
      </c>
      <c r="AP3336">
        <v>9.9999999999999995E-7</v>
      </c>
      <c r="AQ3336">
        <v>5.7295669507508144E-8</v>
      </c>
      <c r="AR3336">
        <v>1</v>
      </c>
      <c r="AS3336">
        <v>1</v>
      </c>
      <c r="AT3336">
        <v>1</v>
      </c>
      <c r="AU3336">
        <v>1</v>
      </c>
      <c r="AV3336">
        <v>1</v>
      </c>
      <c r="AW3336">
        <v>1</v>
      </c>
      <c r="AX3336">
        <v>1</v>
      </c>
      <c r="AY3336">
        <v>1</v>
      </c>
      <c r="AZ3336">
        <v>1</v>
      </c>
      <c r="BA3336">
        <v>1</v>
      </c>
      <c r="BB3336">
        <v>1</v>
      </c>
      <c r="BC3336">
        <v>1</v>
      </c>
      <c r="BD3336">
        <v>1</v>
      </c>
      <c r="BE3336">
        <v>1</v>
      </c>
      <c r="BF3336">
        <v>1</v>
      </c>
      <c r="BG3336">
        <v>1</v>
      </c>
      <c r="BH3336">
        <v>1</v>
      </c>
      <c r="BI3336">
        <v>1</v>
      </c>
      <c r="BJ3336">
        <v>1.0000000000000001E-9</v>
      </c>
      <c r="BK3336">
        <v>1E-3</v>
      </c>
      <c r="BL3336">
        <v>2.4981239666250288E-6</v>
      </c>
      <c r="BM3336">
        <v>1E-3</v>
      </c>
      <c r="BN3336">
        <v>2.4981239666250288E-6</v>
      </c>
      <c r="BO3336">
        <v>1E-3</v>
      </c>
      <c r="BP3336">
        <v>1.3669371938474066E-6</v>
      </c>
      <c r="BQ3336">
        <v>0.01</v>
      </c>
      <c r="BR3336">
        <v>9.7474249866621651E-5</v>
      </c>
      <c r="BS3336">
        <v>9.9999999999999995E-7</v>
      </c>
      <c r="BT3336">
        <v>2.5870399375522999E-8</v>
      </c>
      <c r="BU3336">
        <v>0.01</v>
      </c>
      <c r="BV3336">
        <v>1</v>
      </c>
      <c r="BW3336">
        <v>9.7270161810612295E-5</v>
      </c>
      <c r="BX3336">
        <v>1E-3</v>
      </c>
      <c r="BY3336">
        <v>9.9999999999999995E-8</v>
      </c>
      <c r="BZ3336">
        <v>1</v>
      </c>
      <c r="CA3336">
        <v>9.9999999999999995E-8</v>
      </c>
      <c r="CB3336">
        <v>0.01</v>
      </c>
      <c r="CC3336">
        <v>9.9999999999999995E-7</v>
      </c>
      <c r="CD3336">
        <v>3.7691795401149199E-3</v>
      </c>
      <c r="CE3336">
        <v>1</v>
      </c>
      <c r="CG3336">
        <v>-65</v>
      </c>
      <c r="CH3336">
        <v>3.3333333333333335</v>
      </c>
      <c r="CI3336">
        <v>1E-3</v>
      </c>
      <c r="CJ3336">
        <v>7</v>
      </c>
      <c r="CK3336">
        <v>1.0000000000000001E-9</v>
      </c>
      <c r="CL3336">
        <v>0.01</v>
      </c>
      <c r="CM3336">
        <v>308.14999999999998</v>
      </c>
      <c r="CN3336">
        <v>7</v>
      </c>
      <c r="CP3336">
        <v>1.3669371938474066E-3</v>
      </c>
      <c r="CQ3336">
        <v>9.7474249866621645E-3</v>
      </c>
      <c r="CR3336">
        <v>2.5870399375523E-2</v>
      </c>
      <c r="CT3336" s="439">
        <v>-63.139919669854748</v>
      </c>
      <c r="CU3336" s="439">
        <v>-0.20210395398248432</v>
      </c>
      <c r="CV3336">
        <v>-19.5</v>
      </c>
    </row>
    <row r="3337" spans="2:100" x14ac:dyDescent="0.3">
      <c r="B3337">
        <v>0</v>
      </c>
      <c r="C3337">
        <v>0</v>
      </c>
      <c r="D3337">
        <v>1</v>
      </c>
      <c r="E3337">
        <v>0</v>
      </c>
      <c r="F3337">
        <v>0</v>
      </c>
      <c r="G3337">
        <v>-1</v>
      </c>
      <c r="H3337">
        <v>0</v>
      </c>
      <c r="I3337">
        <v>-2</v>
      </c>
      <c r="J3337">
        <v>1</v>
      </c>
      <c r="K3337">
        <v>1</v>
      </c>
      <c r="L3337">
        <v>0</v>
      </c>
      <c r="M3337">
        <v>-1</v>
      </c>
      <c r="N3337">
        <v>-1</v>
      </c>
      <c r="O3337">
        <v>-1</v>
      </c>
      <c r="P3337">
        <v>1</v>
      </c>
      <c r="Q3337">
        <v>0</v>
      </c>
      <c r="R3337">
        <v>1.3333333333333335</v>
      </c>
      <c r="S3337">
        <v>0.4</v>
      </c>
      <c r="U3337">
        <v>0</v>
      </c>
      <c r="V3337">
        <v>-13.346808247254927</v>
      </c>
      <c r="W3337">
        <v>0</v>
      </c>
      <c r="X3337">
        <v>34.863874722228388</v>
      </c>
      <c r="Y3337">
        <v>1000</v>
      </c>
      <c r="Z3337">
        <v>1000</v>
      </c>
      <c r="AA3337">
        <v>1000</v>
      </c>
      <c r="AB3337">
        <v>1000</v>
      </c>
      <c r="AC3337">
        <v>1000</v>
      </c>
      <c r="AD3337">
        <v>1000</v>
      </c>
      <c r="AE3337">
        <v>1000</v>
      </c>
      <c r="AF3337">
        <v>1000</v>
      </c>
      <c r="AG3337">
        <v>0</v>
      </c>
      <c r="AH3337">
        <v>0</v>
      </c>
      <c r="AI3337">
        <v>0</v>
      </c>
      <c r="AJ3337">
        <v>0</v>
      </c>
      <c r="AL3337">
        <v>0.01</v>
      </c>
      <c r="AM3337">
        <v>0.01</v>
      </c>
      <c r="AN3337">
        <v>0.01</v>
      </c>
      <c r="AO3337">
        <v>0.01</v>
      </c>
      <c r="AP3337">
        <v>9.9999999999999995E-7</v>
      </c>
      <c r="AQ3337">
        <v>5.7295669507508144E-8</v>
      </c>
      <c r="AR3337">
        <v>1</v>
      </c>
      <c r="AS3337">
        <v>1</v>
      </c>
      <c r="AT3337">
        <v>1</v>
      </c>
      <c r="AU3337">
        <v>1</v>
      </c>
      <c r="AV3337">
        <v>1</v>
      </c>
      <c r="AW3337">
        <v>1</v>
      </c>
      <c r="AX3337">
        <v>1</v>
      </c>
      <c r="AY3337">
        <v>1</v>
      </c>
      <c r="AZ3337">
        <v>1</v>
      </c>
      <c r="BA3337">
        <v>1</v>
      </c>
      <c r="BB3337">
        <v>1</v>
      </c>
      <c r="BC3337">
        <v>1</v>
      </c>
      <c r="BD3337">
        <v>1</v>
      </c>
      <c r="BE3337">
        <v>1</v>
      </c>
      <c r="BF3337">
        <v>1</v>
      </c>
      <c r="BG3337">
        <v>1</v>
      </c>
      <c r="BH3337">
        <v>1</v>
      </c>
      <c r="BI3337">
        <v>1</v>
      </c>
      <c r="BJ3337">
        <v>1.0000000000000001E-9</v>
      </c>
      <c r="BK3337">
        <v>1E-3</v>
      </c>
      <c r="BL3337">
        <v>2.4981239666250288E-6</v>
      </c>
      <c r="BM3337">
        <v>1E-3</v>
      </c>
      <c r="BN3337">
        <v>2.4981239666250288E-6</v>
      </c>
      <c r="BO3337">
        <v>1E-3</v>
      </c>
      <c r="BP3337">
        <v>1.3669371938474066E-6</v>
      </c>
      <c r="BQ3337">
        <v>0.01</v>
      </c>
      <c r="BR3337">
        <v>9.7474249866621651E-5</v>
      </c>
      <c r="BS3337">
        <v>9.9999999999999995E-7</v>
      </c>
      <c r="BT3337">
        <v>5.2476769904650128E-5</v>
      </c>
      <c r="BU3337">
        <v>0.01</v>
      </c>
      <c r="BV3337">
        <v>1</v>
      </c>
      <c r="BW3337">
        <v>9.7270161810612295E-5</v>
      </c>
      <c r="BX3337">
        <v>1E-3</v>
      </c>
      <c r="BY3337">
        <v>9.9999999999999995E-8</v>
      </c>
      <c r="BZ3337">
        <v>1</v>
      </c>
      <c r="CA3337">
        <v>9.9999999999999995E-8</v>
      </c>
      <c r="CB3337">
        <v>0.01</v>
      </c>
      <c r="CC3337">
        <v>9.9999999999999995E-7</v>
      </c>
      <c r="CD3337">
        <v>3.7691795401149199E-3</v>
      </c>
      <c r="CE3337">
        <v>1</v>
      </c>
      <c r="CG3337">
        <v>-65</v>
      </c>
      <c r="CH3337">
        <v>3.3333333333333335</v>
      </c>
      <c r="CI3337">
        <v>1E-3</v>
      </c>
      <c r="CJ3337">
        <v>7</v>
      </c>
      <c r="CK3337">
        <v>1.0000000000000001E-9</v>
      </c>
      <c r="CL3337">
        <v>0.01</v>
      </c>
      <c r="CM3337">
        <v>308.14999999999998</v>
      </c>
      <c r="CN3337">
        <v>7</v>
      </c>
      <c r="CP3337">
        <v>1.3669371938474066E-3</v>
      </c>
      <c r="CQ3337">
        <v>9.7474249866621645E-3</v>
      </c>
      <c r="CR3337">
        <v>52.476769904650133</v>
      </c>
      <c r="CT3337" s="439">
        <v>-63.139919669854748</v>
      </c>
      <c r="CU3337" s="439">
        <v>-0.20210395398248432</v>
      </c>
      <c r="CV3337">
        <v>-19.5</v>
      </c>
    </row>
    <row r="3338" spans="2:100" x14ac:dyDescent="0.3">
      <c r="B3338">
        <v>0</v>
      </c>
      <c r="C3338">
        <v>0</v>
      </c>
      <c r="D3338">
        <v>1</v>
      </c>
      <c r="E3338">
        <v>0</v>
      </c>
      <c r="F3338">
        <v>0</v>
      </c>
      <c r="G3338">
        <v>-1</v>
      </c>
      <c r="H3338">
        <v>0</v>
      </c>
      <c r="I3338">
        <v>-2</v>
      </c>
      <c r="J3338">
        <v>1</v>
      </c>
      <c r="K3338">
        <v>1</v>
      </c>
      <c r="L3338">
        <v>0</v>
      </c>
      <c r="M3338">
        <v>-1</v>
      </c>
      <c r="N3338">
        <v>0</v>
      </c>
      <c r="O3338">
        <v>-2</v>
      </c>
      <c r="P3338">
        <v>1</v>
      </c>
      <c r="Q3338">
        <v>0</v>
      </c>
      <c r="R3338">
        <v>1.3333333333333335</v>
      </c>
      <c r="S3338">
        <v>0.4</v>
      </c>
      <c r="U3338">
        <v>0</v>
      </c>
      <c r="V3338">
        <v>-13.346808247254927</v>
      </c>
      <c r="W3338">
        <v>0</v>
      </c>
      <c r="X3338">
        <v>34.863874722228388</v>
      </c>
      <c r="Y3338">
        <v>1000</v>
      </c>
      <c r="Z3338">
        <v>1000</v>
      </c>
      <c r="AA3338">
        <v>1000</v>
      </c>
      <c r="AB3338">
        <v>1000</v>
      </c>
      <c r="AC3338">
        <v>1000</v>
      </c>
      <c r="AD3338">
        <v>1000</v>
      </c>
      <c r="AE3338">
        <v>1000</v>
      </c>
      <c r="AF3338">
        <v>1000</v>
      </c>
      <c r="AG3338">
        <v>0</v>
      </c>
      <c r="AH3338">
        <v>1.4210854715202004E-14</v>
      </c>
      <c r="AI3338">
        <v>0</v>
      </c>
      <c r="AJ3338">
        <v>0</v>
      </c>
      <c r="AL3338">
        <v>0.01</v>
      </c>
      <c r="AM3338">
        <v>0.01</v>
      </c>
      <c r="AN3338">
        <v>0.01</v>
      </c>
      <c r="AO3338">
        <v>0.01</v>
      </c>
      <c r="AP3338">
        <v>9.9999999999999995E-7</v>
      </c>
      <c r="AQ3338">
        <v>5.7295669507508144E-8</v>
      </c>
      <c r="AR3338">
        <v>1</v>
      </c>
      <c r="AS3338">
        <v>1</v>
      </c>
      <c r="AT3338">
        <v>1</v>
      </c>
      <c r="AU3338">
        <v>1</v>
      </c>
      <c r="AV3338">
        <v>1</v>
      </c>
      <c r="AW3338">
        <v>1</v>
      </c>
      <c r="AX3338">
        <v>1</v>
      </c>
      <c r="AY3338">
        <v>1</v>
      </c>
      <c r="AZ3338">
        <v>1</v>
      </c>
      <c r="BA3338">
        <v>1</v>
      </c>
      <c r="BB3338">
        <v>1</v>
      </c>
      <c r="BC3338">
        <v>1</v>
      </c>
      <c r="BD3338">
        <v>1</v>
      </c>
      <c r="BE3338">
        <v>1</v>
      </c>
      <c r="BF3338">
        <v>1</v>
      </c>
      <c r="BG3338">
        <v>1</v>
      </c>
      <c r="BH3338">
        <v>1</v>
      </c>
      <c r="BI3338">
        <v>1</v>
      </c>
      <c r="BJ3338">
        <v>1.0000000000000001E-9</v>
      </c>
      <c r="BK3338">
        <v>1E-3</v>
      </c>
      <c r="BL3338">
        <v>2.4981239666250288E-6</v>
      </c>
      <c r="BM3338">
        <v>1E-3</v>
      </c>
      <c r="BN3338">
        <v>2.4981239666250288E-6</v>
      </c>
      <c r="BO3338">
        <v>1E-3</v>
      </c>
      <c r="BP3338">
        <v>2.7727615470639873E-3</v>
      </c>
      <c r="BQ3338">
        <v>0.01</v>
      </c>
      <c r="BR3338">
        <v>9.7474249866621651E-5</v>
      </c>
      <c r="BS3338">
        <v>9.9999999999999995E-7</v>
      </c>
      <c r="BT3338">
        <v>2.5870399375522999E-8</v>
      </c>
      <c r="BU3338">
        <v>0.01</v>
      </c>
      <c r="BV3338">
        <v>1</v>
      </c>
      <c r="BW3338">
        <v>9.7270161810612295E-5</v>
      </c>
      <c r="BX3338">
        <v>1E-3</v>
      </c>
      <c r="BY3338">
        <v>9.9999999999999995E-8</v>
      </c>
      <c r="BZ3338">
        <v>1</v>
      </c>
      <c r="CA3338">
        <v>9.9999999999999995E-8</v>
      </c>
      <c r="CB3338">
        <v>0.01</v>
      </c>
      <c r="CC3338">
        <v>9.9999999999999995E-7</v>
      </c>
      <c r="CD3338">
        <v>3.7691795401149199E-3</v>
      </c>
      <c r="CE3338">
        <v>1</v>
      </c>
      <c r="CG3338">
        <v>-65</v>
      </c>
      <c r="CH3338">
        <v>3.3333333333333335</v>
      </c>
      <c r="CI3338">
        <v>1E-3</v>
      </c>
      <c r="CJ3338">
        <v>7</v>
      </c>
      <c r="CK3338">
        <v>1.0000000000000001E-9</v>
      </c>
      <c r="CL3338">
        <v>0.01</v>
      </c>
      <c r="CM3338">
        <v>308.14999999999998</v>
      </c>
      <c r="CN3338">
        <v>7</v>
      </c>
      <c r="CP3338">
        <v>2.7727615470639875</v>
      </c>
      <c r="CQ3338">
        <v>9.7474249866621645E-3</v>
      </c>
      <c r="CR3338">
        <v>2.5870399375523E-2</v>
      </c>
      <c r="CT3338" s="439">
        <v>-63.139919669854748</v>
      </c>
      <c r="CU3338" s="439">
        <v>-0.20210395398248432</v>
      </c>
      <c r="CV3338">
        <v>-19.5</v>
      </c>
    </row>
    <row r="3339" spans="2:100" x14ac:dyDescent="0.3">
      <c r="B3339">
        <v>0</v>
      </c>
      <c r="C3339">
        <v>0</v>
      </c>
      <c r="D3339">
        <v>1</v>
      </c>
      <c r="E3339">
        <v>0</v>
      </c>
      <c r="F3339">
        <v>0</v>
      </c>
      <c r="G3339">
        <v>-1</v>
      </c>
      <c r="H3339">
        <v>0</v>
      </c>
      <c r="I3339">
        <v>-2</v>
      </c>
      <c r="J3339">
        <v>1</v>
      </c>
      <c r="K3339">
        <v>1</v>
      </c>
      <c r="L3339">
        <v>0</v>
      </c>
      <c r="M3339">
        <v>-1</v>
      </c>
      <c r="N3339">
        <v>0</v>
      </c>
      <c r="O3339">
        <v>-1</v>
      </c>
      <c r="P3339">
        <v>1</v>
      </c>
      <c r="Q3339">
        <v>0</v>
      </c>
      <c r="R3339">
        <v>2.3333333333333335</v>
      </c>
      <c r="S3339">
        <v>0.70000000000000007</v>
      </c>
      <c r="U3339">
        <v>0</v>
      </c>
      <c r="V3339">
        <v>-13.346808247254927</v>
      </c>
      <c r="W3339">
        <v>0</v>
      </c>
      <c r="X3339">
        <v>34.863874722228388</v>
      </c>
      <c r="Y3339">
        <v>1000</v>
      </c>
      <c r="Z3339">
        <v>1000</v>
      </c>
      <c r="AA3339">
        <v>1000</v>
      </c>
      <c r="AB3339">
        <v>1000</v>
      </c>
      <c r="AC3339">
        <v>1000</v>
      </c>
      <c r="AD3339">
        <v>1000</v>
      </c>
      <c r="AE3339">
        <v>1000</v>
      </c>
      <c r="AF3339">
        <v>1000</v>
      </c>
      <c r="AG3339">
        <v>0</v>
      </c>
      <c r="AH3339">
        <v>0</v>
      </c>
      <c r="AI3339">
        <v>0</v>
      </c>
      <c r="AJ3339">
        <v>0</v>
      </c>
      <c r="AL3339">
        <v>0.01</v>
      </c>
      <c r="AM3339">
        <v>0.01</v>
      </c>
      <c r="AN3339">
        <v>0.01</v>
      </c>
      <c r="AO3339">
        <v>0.01</v>
      </c>
      <c r="AP3339">
        <v>9.9999999999999995E-7</v>
      </c>
      <c r="AQ3339">
        <v>5.7295669507508144E-8</v>
      </c>
      <c r="AR3339">
        <v>1</v>
      </c>
      <c r="AS3339">
        <v>1</v>
      </c>
      <c r="AT3339">
        <v>1</v>
      </c>
      <c r="AU3339">
        <v>1</v>
      </c>
      <c r="AV3339">
        <v>1</v>
      </c>
      <c r="AW3339">
        <v>1</v>
      </c>
      <c r="AX3339">
        <v>1</v>
      </c>
      <c r="AY3339">
        <v>1</v>
      </c>
      <c r="AZ3339">
        <v>1</v>
      </c>
      <c r="BA3339">
        <v>1</v>
      </c>
      <c r="BB3339">
        <v>1</v>
      </c>
      <c r="BC3339">
        <v>1</v>
      </c>
      <c r="BD3339">
        <v>1</v>
      </c>
      <c r="BE3339">
        <v>1</v>
      </c>
      <c r="BF3339">
        <v>1</v>
      </c>
      <c r="BG3339">
        <v>1</v>
      </c>
      <c r="BH3339">
        <v>1</v>
      </c>
      <c r="BI3339">
        <v>1</v>
      </c>
      <c r="BJ3339">
        <v>1.0000000000000001E-9</v>
      </c>
      <c r="BK3339">
        <v>1E-3</v>
      </c>
      <c r="BL3339">
        <v>2.4981239666250288E-6</v>
      </c>
      <c r="BM3339">
        <v>1E-3</v>
      </c>
      <c r="BN3339">
        <v>2.4981239666250288E-6</v>
      </c>
      <c r="BO3339">
        <v>1E-3</v>
      </c>
      <c r="BP3339">
        <v>2.7727615470639873E-3</v>
      </c>
      <c r="BQ3339">
        <v>0.01</v>
      </c>
      <c r="BR3339">
        <v>9.7474249866621651E-5</v>
      </c>
      <c r="BS3339">
        <v>9.9999999999999995E-7</v>
      </c>
      <c r="BT3339">
        <v>5.2476769904650128E-5</v>
      </c>
      <c r="BU3339">
        <v>0.01</v>
      </c>
      <c r="BV3339">
        <v>1</v>
      </c>
      <c r="BW3339">
        <v>9.7270161810612295E-5</v>
      </c>
      <c r="BX3339">
        <v>1E-3</v>
      </c>
      <c r="BY3339">
        <v>9.9999999999999995E-8</v>
      </c>
      <c r="BZ3339">
        <v>1</v>
      </c>
      <c r="CA3339">
        <v>9.9999999999999995E-8</v>
      </c>
      <c r="CB3339">
        <v>0.01</v>
      </c>
      <c r="CC3339">
        <v>9.9999999999999995E-7</v>
      </c>
      <c r="CD3339">
        <v>3.7691795401149199E-3</v>
      </c>
      <c r="CE3339">
        <v>1</v>
      </c>
      <c r="CG3339">
        <v>-65</v>
      </c>
      <c r="CH3339">
        <v>3.3333333333333335</v>
      </c>
      <c r="CI3339">
        <v>1E-3</v>
      </c>
      <c r="CJ3339">
        <v>7</v>
      </c>
      <c r="CK3339">
        <v>1.0000000000000001E-9</v>
      </c>
      <c r="CL3339">
        <v>0.01</v>
      </c>
      <c r="CM3339">
        <v>308.14999999999998</v>
      </c>
      <c r="CN3339">
        <v>7</v>
      </c>
      <c r="CP3339">
        <v>2.7727615470639875</v>
      </c>
      <c r="CQ3339">
        <v>9.7474249866621645E-3</v>
      </c>
      <c r="CR3339">
        <v>52.476769904650133</v>
      </c>
      <c r="CT3339" s="439">
        <v>-63.139919669854748</v>
      </c>
      <c r="CU3339" s="439">
        <v>-0.20210395398248432</v>
      </c>
      <c r="CV3339">
        <v>-19.5</v>
      </c>
    </row>
    <row r="3340" spans="2:100" x14ac:dyDescent="0.3">
      <c r="B3340">
        <v>0</v>
      </c>
      <c r="C3340">
        <v>0</v>
      </c>
      <c r="D3340">
        <v>1</v>
      </c>
      <c r="E3340">
        <v>0</v>
      </c>
      <c r="F3340">
        <v>0</v>
      </c>
      <c r="G3340">
        <v>-1</v>
      </c>
      <c r="H3340">
        <v>0</v>
      </c>
      <c r="I3340">
        <v>-2</v>
      </c>
      <c r="J3340">
        <v>1</v>
      </c>
      <c r="K3340">
        <v>1</v>
      </c>
      <c r="L3340">
        <v>0</v>
      </c>
      <c r="M3340">
        <v>-1</v>
      </c>
      <c r="N3340">
        <v>1</v>
      </c>
      <c r="O3340">
        <v>-2</v>
      </c>
      <c r="P3340">
        <v>1</v>
      </c>
      <c r="Q3340">
        <v>0</v>
      </c>
      <c r="R3340">
        <v>2.3333333333333335</v>
      </c>
      <c r="S3340">
        <v>0.70000000000000007</v>
      </c>
      <c r="U3340">
        <v>0</v>
      </c>
      <c r="V3340">
        <v>-13.346808247254927</v>
      </c>
      <c r="W3340">
        <v>0</v>
      </c>
      <c r="X3340">
        <v>34.863874722228388</v>
      </c>
      <c r="Y3340">
        <v>1000</v>
      </c>
      <c r="Z3340">
        <v>1000</v>
      </c>
      <c r="AA3340">
        <v>1000</v>
      </c>
      <c r="AB3340">
        <v>1000</v>
      </c>
      <c r="AC3340">
        <v>1000</v>
      </c>
      <c r="AD3340">
        <v>1000</v>
      </c>
      <c r="AE3340">
        <v>1000</v>
      </c>
      <c r="AF3340">
        <v>1000</v>
      </c>
      <c r="AG3340">
        <v>0</v>
      </c>
      <c r="AH3340">
        <v>1.4210854715202004E-14</v>
      </c>
      <c r="AI3340">
        <v>0</v>
      </c>
      <c r="AJ3340">
        <v>0</v>
      </c>
      <c r="AL3340">
        <v>0.01</v>
      </c>
      <c r="AM3340">
        <v>0.01</v>
      </c>
      <c r="AN3340">
        <v>0.01</v>
      </c>
      <c r="AO3340">
        <v>0.01</v>
      </c>
      <c r="AP3340">
        <v>9.9999999999999995E-7</v>
      </c>
      <c r="AQ3340">
        <v>5.7295669507508144E-8</v>
      </c>
      <c r="AR3340">
        <v>1</v>
      </c>
      <c r="AS3340">
        <v>1</v>
      </c>
      <c r="AT3340">
        <v>1</v>
      </c>
      <c r="AU3340">
        <v>1</v>
      </c>
      <c r="AV3340">
        <v>1</v>
      </c>
      <c r="AW3340">
        <v>1</v>
      </c>
      <c r="AX3340">
        <v>1</v>
      </c>
      <c r="AY3340">
        <v>1</v>
      </c>
      <c r="AZ3340">
        <v>1</v>
      </c>
      <c r="BA3340">
        <v>1</v>
      </c>
      <c r="BB3340">
        <v>1</v>
      </c>
      <c r="BC3340">
        <v>1</v>
      </c>
      <c r="BD3340">
        <v>1</v>
      </c>
      <c r="BE3340">
        <v>1</v>
      </c>
      <c r="BF3340">
        <v>1</v>
      </c>
      <c r="BG3340">
        <v>1</v>
      </c>
      <c r="BH3340">
        <v>1</v>
      </c>
      <c r="BI3340">
        <v>1</v>
      </c>
      <c r="BJ3340">
        <v>1.0000000000000001E-9</v>
      </c>
      <c r="BK3340">
        <v>1E-3</v>
      </c>
      <c r="BL3340">
        <v>2.4981239666250288E-6</v>
      </c>
      <c r="BM3340">
        <v>1E-3</v>
      </c>
      <c r="BN3340">
        <v>2.4981239666250288E-6</v>
      </c>
      <c r="BO3340">
        <v>1E-3</v>
      </c>
      <c r="BP3340">
        <v>5.6244036898559369</v>
      </c>
      <c r="BQ3340">
        <v>0.01</v>
      </c>
      <c r="BR3340">
        <v>9.7474249866621651E-5</v>
      </c>
      <c r="BS3340">
        <v>9.9999999999999995E-7</v>
      </c>
      <c r="BT3340">
        <v>2.5870399375522999E-8</v>
      </c>
      <c r="BU3340">
        <v>0.01</v>
      </c>
      <c r="BV3340">
        <v>1</v>
      </c>
      <c r="BW3340">
        <v>9.7270161810612295E-5</v>
      </c>
      <c r="BX3340">
        <v>1E-3</v>
      </c>
      <c r="BY3340">
        <v>9.9999999999999995E-8</v>
      </c>
      <c r="BZ3340">
        <v>1</v>
      </c>
      <c r="CA3340">
        <v>9.9999999999999995E-8</v>
      </c>
      <c r="CB3340">
        <v>0.01</v>
      </c>
      <c r="CC3340">
        <v>9.9999999999999995E-7</v>
      </c>
      <c r="CD3340">
        <v>3.7691795401149199E-3</v>
      </c>
      <c r="CE3340">
        <v>1</v>
      </c>
      <c r="CG3340">
        <v>-65</v>
      </c>
      <c r="CH3340">
        <v>3.3333333333333335</v>
      </c>
      <c r="CI3340">
        <v>1E-3</v>
      </c>
      <c r="CJ3340">
        <v>7</v>
      </c>
      <c r="CK3340">
        <v>1.0000000000000001E-9</v>
      </c>
      <c r="CL3340">
        <v>0.01</v>
      </c>
      <c r="CM3340">
        <v>308.14999999999998</v>
      </c>
      <c r="CN3340">
        <v>7</v>
      </c>
      <c r="CP3340">
        <v>5624.403689855937</v>
      </c>
      <c r="CQ3340">
        <v>9.7474249866621645E-3</v>
      </c>
      <c r="CR3340">
        <v>2.5870399375523E-2</v>
      </c>
      <c r="CT3340" s="439">
        <v>-63.139919669854748</v>
      </c>
      <c r="CU3340" s="439">
        <v>-0.20210395398248432</v>
      </c>
      <c r="CV3340">
        <v>-19.5</v>
      </c>
    </row>
    <row r="3341" spans="2:100" x14ac:dyDescent="0.3">
      <c r="B3341">
        <v>0</v>
      </c>
      <c r="C3341">
        <v>0</v>
      </c>
      <c r="D3341">
        <v>1</v>
      </c>
      <c r="E3341">
        <v>0</v>
      </c>
      <c r="F3341">
        <v>0</v>
      </c>
      <c r="G3341">
        <v>-1</v>
      </c>
      <c r="H3341">
        <v>0</v>
      </c>
      <c r="I3341">
        <v>-2</v>
      </c>
      <c r="J3341">
        <v>1</v>
      </c>
      <c r="K3341">
        <v>1</v>
      </c>
      <c r="L3341">
        <v>0</v>
      </c>
      <c r="M3341">
        <v>-1</v>
      </c>
      <c r="N3341">
        <v>1</v>
      </c>
      <c r="O3341">
        <v>-1</v>
      </c>
      <c r="P3341">
        <v>1</v>
      </c>
      <c r="Q3341">
        <v>0</v>
      </c>
      <c r="R3341">
        <v>3.3333333333333335</v>
      </c>
      <c r="S3341">
        <v>1</v>
      </c>
      <c r="U3341">
        <v>0</v>
      </c>
      <c r="V3341">
        <v>-13.346808247254927</v>
      </c>
      <c r="W3341">
        <v>0</v>
      </c>
      <c r="X3341">
        <v>34.863874722228388</v>
      </c>
      <c r="Y3341">
        <v>1000</v>
      </c>
      <c r="Z3341">
        <v>1000</v>
      </c>
      <c r="AA3341">
        <v>1000</v>
      </c>
      <c r="AB3341">
        <v>1000</v>
      </c>
      <c r="AC3341">
        <v>1000</v>
      </c>
      <c r="AD3341">
        <v>1000</v>
      </c>
      <c r="AE3341">
        <v>1000</v>
      </c>
      <c r="AF3341">
        <v>1000</v>
      </c>
      <c r="AG3341">
        <v>0</v>
      </c>
      <c r="AH3341">
        <v>0</v>
      </c>
      <c r="AI3341">
        <v>0</v>
      </c>
      <c r="AJ3341">
        <v>0</v>
      </c>
      <c r="AL3341">
        <v>0.01</v>
      </c>
      <c r="AM3341">
        <v>0.01</v>
      </c>
      <c r="AN3341">
        <v>0.01</v>
      </c>
      <c r="AO3341">
        <v>0.01</v>
      </c>
      <c r="AP3341">
        <v>9.9999999999999995E-7</v>
      </c>
      <c r="AQ3341">
        <v>5.7295669507508144E-8</v>
      </c>
      <c r="AR3341">
        <v>1</v>
      </c>
      <c r="AS3341">
        <v>1</v>
      </c>
      <c r="AT3341">
        <v>1</v>
      </c>
      <c r="AU3341">
        <v>1</v>
      </c>
      <c r="AV3341">
        <v>1</v>
      </c>
      <c r="AW3341">
        <v>1</v>
      </c>
      <c r="AX3341">
        <v>1</v>
      </c>
      <c r="AY3341">
        <v>1</v>
      </c>
      <c r="AZ3341">
        <v>1</v>
      </c>
      <c r="BA3341">
        <v>1</v>
      </c>
      <c r="BB3341">
        <v>1</v>
      </c>
      <c r="BC3341">
        <v>1</v>
      </c>
      <c r="BD3341">
        <v>1</v>
      </c>
      <c r="BE3341">
        <v>1</v>
      </c>
      <c r="BF3341">
        <v>1</v>
      </c>
      <c r="BG3341">
        <v>1</v>
      </c>
      <c r="BH3341">
        <v>1</v>
      </c>
      <c r="BI3341">
        <v>1</v>
      </c>
      <c r="BJ3341">
        <v>1.0000000000000001E-9</v>
      </c>
      <c r="BK3341">
        <v>1E-3</v>
      </c>
      <c r="BL3341">
        <v>2.4981239666250288E-6</v>
      </c>
      <c r="BM3341">
        <v>1E-3</v>
      </c>
      <c r="BN3341">
        <v>2.4981239666250288E-6</v>
      </c>
      <c r="BO3341">
        <v>1E-3</v>
      </c>
      <c r="BP3341">
        <v>5.6244036898559369</v>
      </c>
      <c r="BQ3341">
        <v>0.01</v>
      </c>
      <c r="BR3341">
        <v>9.7474249866621651E-5</v>
      </c>
      <c r="BS3341">
        <v>9.9999999999999995E-7</v>
      </c>
      <c r="BT3341">
        <v>5.2476769904650128E-5</v>
      </c>
      <c r="BU3341">
        <v>0.01</v>
      </c>
      <c r="BV3341">
        <v>1</v>
      </c>
      <c r="BW3341">
        <v>9.7270161810612295E-5</v>
      </c>
      <c r="BX3341">
        <v>1E-3</v>
      </c>
      <c r="BY3341">
        <v>9.9999999999999995E-8</v>
      </c>
      <c r="BZ3341">
        <v>1</v>
      </c>
      <c r="CA3341">
        <v>9.9999999999999995E-8</v>
      </c>
      <c r="CB3341">
        <v>0.01</v>
      </c>
      <c r="CC3341">
        <v>9.9999999999999995E-7</v>
      </c>
      <c r="CD3341">
        <v>3.7691795401149199E-3</v>
      </c>
      <c r="CE3341">
        <v>1</v>
      </c>
      <c r="CG3341">
        <v>-65</v>
      </c>
      <c r="CH3341">
        <v>3.3333333333333335</v>
      </c>
      <c r="CI3341">
        <v>1E-3</v>
      </c>
      <c r="CJ3341">
        <v>7</v>
      </c>
      <c r="CK3341">
        <v>1.0000000000000001E-9</v>
      </c>
      <c r="CL3341">
        <v>0.01</v>
      </c>
      <c r="CM3341">
        <v>308.14999999999998</v>
      </c>
      <c r="CN3341">
        <v>7</v>
      </c>
      <c r="CP3341">
        <v>5624.403689855937</v>
      </c>
      <c r="CQ3341">
        <v>9.7474249866621645E-3</v>
      </c>
      <c r="CR3341">
        <v>52.476769904650133</v>
      </c>
      <c r="CT3341" s="439">
        <v>-63.139919669854748</v>
      </c>
      <c r="CU3341" s="439">
        <v>-0.20210395398248432</v>
      </c>
      <c r="CV3341">
        <v>-19.5</v>
      </c>
    </row>
    <row r="3342" spans="2:100" x14ac:dyDescent="0.3">
      <c r="B3342">
        <v>0</v>
      </c>
      <c r="C3342">
        <v>0</v>
      </c>
      <c r="D3342">
        <v>1</v>
      </c>
      <c r="E3342">
        <v>0</v>
      </c>
      <c r="F3342">
        <v>0</v>
      </c>
      <c r="G3342">
        <v>-1</v>
      </c>
      <c r="H3342">
        <v>0</v>
      </c>
      <c r="I3342">
        <v>-2</v>
      </c>
      <c r="J3342">
        <v>1</v>
      </c>
      <c r="K3342">
        <v>1</v>
      </c>
      <c r="L3342">
        <v>0</v>
      </c>
      <c r="M3342">
        <v>0</v>
      </c>
      <c r="N3342">
        <v>-1</v>
      </c>
      <c r="O3342">
        <v>-2</v>
      </c>
      <c r="P3342">
        <v>1</v>
      </c>
      <c r="Q3342">
        <v>0</v>
      </c>
      <c r="R3342">
        <v>1.3333333333333335</v>
      </c>
      <c r="S3342">
        <v>0.4</v>
      </c>
      <c r="U3342">
        <v>0</v>
      </c>
      <c r="V3342">
        <v>-13.346808247254927</v>
      </c>
      <c r="W3342">
        <v>0</v>
      </c>
      <c r="X3342">
        <v>34.863874722228388</v>
      </c>
      <c r="Y3342">
        <v>1000</v>
      </c>
      <c r="Z3342">
        <v>1000</v>
      </c>
      <c r="AA3342">
        <v>1000</v>
      </c>
      <c r="AB3342">
        <v>1000</v>
      </c>
      <c r="AC3342">
        <v>1000</v>
      </c>
      <c r="AD3342">
        <v>1000</v>
      </c>
      <c r="AE3342">
        <v>1000</v>
      </c>
      <c r="AF3342">
        <v>1000</v>
      </c>
      <c r="AG3342">
        <v>0</v>
      </c>
      <c r="AH3342">
        <v>1.4210854715202004E-14</v>
      </c>
      <c r="AI3342">
        <v>0</v>
      </c>
      <c r="AJ3342">
        <v>0</v>
      </c>
      <c r="AL3342">
        <v>0.01</v>
      </c>
      <c r="AM3342">
        <v>0.01</v>
      </c>
      <c r="AN3342">
        <v>0.01</v>
      </c>
      <c r="AO3342">
        <v>0.01</v>
      </c>
      <c r="AP3342">
        <v>9.9999999999999995E-7</v>
      </c>
      <c r="AQ3342">
        <v>5.7295669507508144E-8</v>
      </c>
      <c r="AR3342">
        <v>1</v>
      </c>
      <c r="AS3342">
        <v>1</v>
      </c>
      <c r="AT3342">
        <v>1</v>
      </c>
      <c r="AU3342">
        <v>1</v>
      </c>
      <c r="AV3342">
        <v>1</v>
      </c>
      <c r="AW3342">
        <v>1</v>
      </c>
      <c r="AX3342">
        <v>1</v>
      </c>
      <c r="AY3342">
        <v>1</v>
      </c>
      <c r="AZ3342">
        <v>1</v>
      </c>
      <c r="BA3342">
        <v>1</v>
      </c>
      <c r="BB3342">
        <v>1</v>
      </c>
      <c r="BC3342">
        <v>1</v>
      </c>
      <c r="BD3342">
        <v>1</v>
      </c>
      <c r="BE3342">
        <v>1</v>
      </c>
      <c r="BF3342">
        <v>1</v>
      </c>
      <c r="BG3342">
        <v>1</v>
      </c>
      <c r="BH3342">
        <v>1</v>
      </c>
      <c r="BI3342">
        <v>1</v>
      </c>
      <c r="BJ3342">
        <v>1.0000000000000001E-9</v>
      </c>
      <c r="BK3342">
        <v>1E-3</v>
      </c>
      <c r="BL3342">
        <v>2.4981239666250288E-6</v>
      </c>
      <c r="BM3342">
        <v>1E-3</v>
      </c>
      <c r="BN3342">
        <v>2.4981239666250288E-6</v>
      </c>
      <c r="BO3342">
        <v>1E-3</v>
      </c>
      <c r="BP3342">
        <v>1.3669371938474066E-6</v>
      </c>
      <c r="BQ3342">
        <v>0.01</v>
      </c>
      <c r="BR3342">
        <v>9.7474249866621651E-5</v>
      </c>
      <c r="BS3342">
        <v>9.9999999999999995E-7</v>
      </c>
      <c r="BT3342">
        <v>2.5870399375522999E-8</v>
      </c>
      <c r="BU3342">
        <v>0.01</v>
      </c>
      <c r="BV3342">
        <v>1</v>
      </c>
      <c r="BW3342">
        <v>9.7270161810612295E-5</v>
      </c>
      <c r="BX3342">
        <v>1E-3</v>
      </c>
      <c r="BY3342">
        <v>9.9999999999999995E-8</v>
      </c>
      <c r="BZ3342">
        <v>1</v>
      </c>
      <c r="CA3342">
        <v>9.9999999999999995E-8</v>
      </c>
      <c r="CB3342">
        <v>0.01</v>
      </c>
      <c r="CC3342">
        <v>9.9999999999999995E-7</v>
      </c>
      <c r="CD3342">
        <v>3.7691795401149199E-3</v>
      </c>
      <c r="CE3342">
        <v>1</v>
      </c>
      <c r="CG3342">
        <v>-65</v>
      </c>
      <c r="CH3342">
        <v>3.3333333333333335</v>
      </c>
      <c r="CI3342">
        <v>1E-3</v>
      </c>
      <c r="CJ3342">
        <v>7</v>
      </c>
      <c r="CK3342">
        <v>1.0000000000000001E-9</v>
      </c>
      <c r="CL3342">
        <v>0.01</v>
      </c>
      <c r="CM3342">
        <v>308.14999999999998</v>
      </c>
      <c r="CN3342">
        <v>7</v>
      </c>
      <c r="CP3342">
        <v>1.3669371938474066E-3</v>
      </c>
      <c r="CQ3342">
        <v>9.7474249866621645E-3</v>
      </c>
      <c r="CR3342">
        <v>2.5870399375523E-2</v>
      </c>
      <c r="CT3342" s="439">
        <v>-63.139919669854748</v>
      </c>
      <c r="CU3342" s="439">
        <v>-0.20210395398248432</v>
      </c>
      <c r="CV3342">
        <v>-19.5</v>
      </c>
    </row>
    <row r="3343" spans="2:100" x14ac:dyDescent="0.3">
      <c r="B3343">
        <v>0</v>
      </c>
      <c r="C3343">
        <v>0</v>
      </c>
      <c r="D3343">
        <v>1</v>
      </c>
      <c r="E3343">
        <v>0</v>
      </c>
      <c r="F3343">
        <v>0</v>
      </c>
      <c r="G3343">
        <v>-1</v>
      </c>
      <c r="H3343">
        <v>0</v>
      </c>
      <c r="I3343">
        <v>-2</v>
      </c>
      <c r="J3343">
        <v>1</v>
      </c>
      <c r="K3343">
        <v>1</v>
      </c>
      <c r="L3343">
        <v>0</v>
      </c>
      <c r="M3343">
        <v>0</v>
      </c>
      <c r="N3343">
        <v>-1</v>
      </c>
      <c r="O3343">
        <v>-1</v>
      </c>
      <c r="P3343">
        <v>1</v>
      </c>
      <c r="Q3343">
        <v>0</v>
      </c>
      <c r="R3343">
        <v>2.3333333333333335</v>
      </c>
      <c r="S3343">
        <v>0.70000000000000007</v>
      </c>
      <c r="U3343">
        <v>0</v>
      </c>
      <c r="V3343">
        <v>-13.346808247254927</v>
      </c>
      <c r="W3343">
        <v>0</v>
      </c>
      <c r="X3343">
        <v>34.863874722228388</v>
      </c>
      <c r="Y3343">
        <v>1000</v>
      </c>
      <c r="Z3343">
        <v>1000</v>
      </c>
      <c r="AA3343">
        <v>1000</v>
      </c>
      <c r="AB3343">
        <v>1000</v>
      </c>
      <c r="AC3343">
        <v>1000</v>
      </c>
      <c r="AD3343">
        <v>1000</v>
      </c>
      <c r="AE3343">
        <v>1000</v>
      </c>
      <c r="AF3343">
        <v>1000</v>
      </c>
      <c r="AG3343">
        <v>0</v>
      </c>
      <c r="AH3343">
        <v>0</v>
      </c>
      <c r="AI3343">
        <v>0</v>
      </c>
      <c r="AJ3343">
        <v>0</v>
      </c>
      <c r="AL3343">
        <v>0.01</v>
      </c>
      <c r="AM3343">
        <v>0.01</v>
      </c>
      <c r="AN3343">
        <v>0.01</v>
      </c>
      <c r="AO3343">
        <v>0.01</v>
      </c>
      <c r="AP3343">
        <v>9.9999999999999995E-7</v>
      </c>
      <c r="AQ3343">
        <v>5.7295669507508144E-8</v>
      </c>
      <c r="AR3343">
        <v>1</v>
      </c>
      <c r="AS3343">
        <v>1</v>
      </c>
      <c r="AT3343">
        <v>1</v>
      </c>
      <c r="AU3343">
        <v>1</v>
      </c>
      <c r="AV3343">
        <v>1</v>
      </c>
      <c r="AW3343">
        <v>1</v>
      </c>
      <c r="AX3343">
        <v>1</v>
      </c>
      <c r="AY3343">
        <v>1</v>
      </c>
      <c r="AZ3343">
        <v>1</v>
      </c>
      <c r="BA3343">
        <v>1</v>
      </c>
      <c r="BB3343">
        <v>1</v>
      </c>
      <c r="BC3343">
        <v>1</v>
      </c>
      <c r="BD3343">
        <v>1</v>
      </c>
      <c r="BE3343">
        <v>1</v>
      </c>
      <c r="BF3343">
        <v>1</v>
      </c>
      <c r="BG3343">
        <v>1</v>
      </c>
      <c r="BH3343">
        <v>1</v>
      </c>
      <c r="BI3343">
        <v>1</v>
      </c>
      <c r="BJ3343">
        <v>1.0000000000000001E-9</v>
      </c>
      <c r="BK3343">
        <v>1E-3</v>
      </c>
      <c r="BL3343">
        <v>2.4981239666250288E-6</v>
      </c>
      <c r="BM3343">
        <v>1E-3</v>
      </c>
      <c r="BN3343">
        <v>2.4981239666250288E-6</v>
      </c>
      <c r="BO3343">
        <v>1E-3</v>
      </c>
      <c r="BP3343">
        <v>1.3669371938474066E-6</v>
      </c>
      <c r="BQ3343">
        <v>0.01</v>
      </c>
      <c r="BR3343">
        <v>9.7474249866621651E-5</v>
      </c>
      <c r="BS3343">
        <v>9.9999999999999995E-7</v>
      </c>
      <c r="BT3343">
        <v>5.2476769904650128E-5</v>
      </c>
      <c r="BU3343">
        <v>0.01</v>
      </c>
      <c r="BV3343">
        <v>1</v>
      </c>
      <c r="BW3343">
        <v>9.7270161810612295E-5</v>
      </c>
      <c r="BX3343">
        <v>1E-3</v>
      </c>
      <c r="BY3343">
        <v>9.9999999999999995E-8</v>
      </c>
      <c r="BZ3343">
        <v>1</v>
      </c>
      <c r="CA3343">
        <v>9.9999999999999995E-8</v>
      </c>
      <c r="CB3343">
        <v>0.01</v>
      </c>
      <c r="CC3343">
        <v>9.9999999999999995E-7</v>
      </c>
      <c r="CD3343">
        <v>3.7691795401149199E-3</v>
      </c>
      <c r="CE3343">
        <v>1</v>
      </c>
      <c r="CG3343">
        <v>-65</v>
      </c>
      <c r="CH3343">
        <v>3.3333333333333335</v>
      </c>
      <c r="CI3343">
        <v>1E-3</v>
      </c>
      <c r="CJ3343">
        <v>7</v>
      </c>
      <c r="CK3343">
        <v>1.0000000000000001E-9</v>
      </c>
      <c r="CL3343">
        <v>0.01</v>
      </c>
      <c r="CM3343">
        <v>308.14999999999998</v>
      </c>
      <c r="CN3343">
        <v>7</v>
      </c>
      <c r="CP3343">
        <v>1.3669371938474066E-3</v>
      </c>
      <c r="CQ3343">
        <v>9.7474249866621645E-3</v>
      </c>
      <c r="CR3343">
        <v>52.476769904650133</v>
      </c>
      <c r="CT3343" s="439">
        <v>-63.139919669854748</v>
      </c>
      <c r="CU3343" s="439">
        <v>-0.20210395398248432</v>
      </c>
      <c r="CV3343">
        <v>-19.5</v>
      </c>
    </row>
    <row r="3344" spans="2:100" x14ac:dyDescent="0.3">
      <c r="B3344">
        <v>0</v>
      </c>
      <c r="C3344">
        <v>0</v>
      </c>
      <c r="D3344">
        <v>1</v>
      </c>
      <c r="E3344">
        <v>0</v>
      </c>
      <c r="F3344">
        <v>0</v>
      </c>
      <c r="G3344">
        <v>-1</v>
      </c>
      <c r="H3344">
        <v>0</v>
      </c>
      <c r="I3344">
        <v>-2</v>
      </c>
      <c r="J3344">
        <v>1</v>
      </c>
      <c r="K3344">
        <v>1</v>
      </c>
      <c r="L3344">
        <v>0</v>
      </c>
      <c r="M3344">
        <v>0</v>
      </c>
      <c r="N3344">
        <v>0</v>
      </c>
      <c r="O3344">
        <v>-2</v>
      </c>
      <c r="P3344">
        <v>1</v>
      </c>
      <c r="Q3344">
        <v>0</v>
      </c>
      <c r="R3344">
        <v>2.3333333333333335</v>
      </c>
      <c r="S3344">
        <v>0.70000000000000007</v>
      </c>
      <c r="U3344">
        <v>0</v>
      </c>
      <c r="V3344">
        <v>-13.346808247254927</v>
      </c>
      <c r="W3344">
        <v>0</v>
      </c>
      <c r="X3344">
        <v>34.863874722228388</v>
      </c>
      <c r="Y3344">
        <v>1000</v>
      </c>
      <c r="Z3344">
        <v>1000</v>
      </c>
      <c r="AA3344">
        <v>1000</v>
      </c>
      <c r="AB3344">
        <v>1000</v>
      </c>
      <c r="AC3344">
        <v>1000</v>
      </c>
      <c r="AD3344">
        <v>1000</v>
      </c>
      <c r="AE3344">
        <v>1000</v>
      </c>
      <c r="AF3344">
        <v>1000</v>
      </c>
      <c r="AG3344">
        <v>0</v>
      </c>
      <c r="AH3344">
        <v>1.4210854715202004E-14</v>
      </c>
      <c r="AI3344">
        <v>0</v>
      </c>
      <c r="AJ3344">
        <v>0</v>
      </c>
      <c r="AL3344">
        <v>0.01</v>
      </c>
      <c r="AM3344">
        <v>0.01</v>
      </c>
      <c r="AN3344">
        <v>0.01</v>
      </c>
      <c r="AO3344">
        <v>0.01</v>
      </c>
      <c r="AP3344">
        <v>9.9999999999999995E-7</v>
      </c>
      <c r="AQ3344">
        <v>5.7295669507508144E-8</v>
      </c>
      <c r="AR3344">
        <v>1</v>
      </c>
      <c r="AS3344">
        <v>1</v>
      </c>
      <c r="AT3344">
        <v>1</v>
      </c>
      <c r="AU3344">
        <v>1</v>
      </c>
      <c r="AV3344">
        <v>1</v>
      </c>
      <c r="AW3344">
        <v>1</v>
      </c>
      <c r="AX3344">
        <v>1</v>
      </c>
      <c r="AY3344">
        <v>1</v>
      </c>
      <c r="AZ3344">
        <v>1</v>
      </c>
      <c r="BA3344">
        <v>1</v>
      </c>
      <c r="BB3344">
        <v>1</v>
      </c>
      <c r="BC3344">
        <v>1</v>
      </c>
      <c r="BD3344">
        <v>1</v>
      </c>
      <c r="BE3344">
        <v>1</v>
      </c>
      <c r="BF3344">
        <v>1</v>
      </c>
      <c r="BG3344">
        <v>1</v>
      </c>
      <c r="BH3344">
        <v>1</v>
      </c>
      <c r="BI3344">
        <v>1</v>
      </c>
      <c r="BJ3344">
        <v>1.0000000000000001E-9</v>
      </c>
      <c r="BK3344">
        <v>1E-3</v>
      </c>
      <c r="BL3344">
        <v>2.4981239666250288E-6</v>
      </c>
      <c r="BM3344">
        <v>1E-3</v>
      </c>
      <c r="BN3344">
        <v>2.4981239666250288E-6</v>
      </c>
      <c r="BO3344">
        <v>1E-3</v>
      </c>
      <c r="BP3344">
        <v>2.7727615470639873E-3</v>
      </c>
      <c r="BQ3344">
        <v>0.01</v>
      </c>
      <c r="BR3344">
        <v>9.7474249866621651E-5</v>
      </c>
      <c r="BS3344">
        <v>9.9999999999999995E-7</v>
      </c>
      <c r="BT3344">
        <v>2.5870399375522999E-8</v>
      </c>
      <c r="BU3344">
        <v>0.01</v>
      </c>
      <c r="BV3344">
        <v>1</v>
      </c>
      <c r="BW3344">
        <v>9.7270161810612295E-5</v>
      </c>
      <c r="BX3344">
        <v>1E-3</v>
      </c>
      <c r="BY3344">
        <v>9.9999999999999995E-8</v>
      </c>
      <c r="BZ3344">
        <v>1</v>
      </c>
      <c r="CA3344">
        <v>9.9999999999999995E-8</v>
      </c>
      <c r="CB3344">
        <v>0.01</v>
      </c>
      <c r="CC3344">
        <v>9.9999999999999995E-7</v>
      </c>
      <c r="CD3344">
        <v>3.7691795401149199E-3</v>
      </c>
      <c r="CE3344">
        <v>1</v>
      </c>
      <c r="CG3344">
        <v>-65</v>
      </c>
      <c r="CH3344">
        <v>3.3333333333333335</v>
      </c>
      <c r="CI3344">
        <v>1E-3</v>
      </c>
      <c r="CJ3344">
        <v>7</v>
      </c>
      <c r="CK3344">
        <v>1.0000000000000001E-9</v>
      </c>
      <c r="CL3344">
        <v>0.01</v>
      </c>
      <c r="CM3344">
        <v>308.14999999999998</v>
      </c>
      <c r="CN3344">
        <v>7</v>
      </c>
      <c r="CP3344">
        <v>2.7727615470639875</v>
      </c>
      <c r="CQ3344">
        <v>9.7474249866621645E-3</v>
      </c>
      <c r="CR3344">
        <v>2.5870399375523E-2</v>
      </c>
      <c r="CT3344" s="439">
        <v>-63.139919669854748</v>
      </c>
      <c r="CU3344" s="439">
        <v>-0.20210395398248432</v>
      </c>
      <c r="CV3344">
        <v>-19.5</v>
      </c>
    </row>
    <row r="3345" spans="2:100" x14ac:dyDescent="0.3">
      <c r="B3345">
        <v>0</v>
      </c>
      <c r="C3345">
        <v>0</v>
      </c>
      <c r="D3345">
        <v>1</v>
      </c>
      <c r="E3345">
        <v>0</v>
      </c>
      <c r="F3345">
        <v>0</v>
      </c>
      <c r="G3345">
        <v>-1</v>
      </c>
      <c r="H3345">
        <v>0</v>
      </c>
      <c r="I3345">
        <v>-2</v>
      </c>
      <c r="J3345">
        <v>1</v>
      </c>
      <c r="K3345">
        <v>1</v>
      </c>
      <c r="L3345">
        <v>0</v>
      </c>
      <c r="M3345">
        <v>0</v>
      </c>
      <c r="N3345">
        <v>0</v>
      </c>
      <c r="O3345">
        <v>-1</v>
      </c>
      <c r="P3345">
        <v>1</v>
      </c>
      <c r="Q3345">
        <v>0</v>
      </c>
      <c r="R3345">
        <v>3.3333333333333335</v>
      </c>
      <c r="S3345">
        <v>1</v>
      </c>
      <c r="U3345">
        <v>0</v>
      </c>
      <c r="V3345">
        <v>-13.346808247254927</v>
      </c>
      <c r="W3345">
        <v>0</v>
      </c>
      <c r="X3345">
        <v>34.863874722228388</v>
      </c>
      <c r="Y3345">
        <v>1000</v>
      </c>
      <c r="Z3345">
        <v>1000</v>
      </c>
      <c r="AA3345">
        <v>1000</v>
      </c>
      <c r="AB3345">
        <v>1000</v>
      </c>
      <c r="AC3345">
        <v>1000</v>
      </c>
      <c r="AD3345">
        <v>1000</v>
      </c>
      <c r="AE3345">
        <v>1000</v>
      </c>
      <c r="AF3345">
        <v>1000</v>
      </c>
      <c r="AG3345">
        <v>0</v>
      </c>
      <c r="AH3345">
        <v>0</v>
      </c>
      <c r="AI3345">
        <v>0</v>
      </c>
      <c r="AJ3345">
        <v>0</v>
      </c>
      <c r="AL3345">
        <v>0.01</v>
      </c>
      <c r="AM3345">
        <v>0.01</v>
      </c>
      <c r="AN3345">
        <v>0.01</v>
      </c>
      <c r="AO3345">
        <v>0.01</v>
      </c>
      <c r="AP3345">
        <v>9.9999999999999995E-7</v>
      </c>
      <c r="AQ3345">
        <v>5.7295669507508144E-8</v>
      </c>
      <c r="AR3345">
        <v>1</v>
      </c>
      <c r="AS3345">
        <v>1</v>
      </c>
      <c r="AT3345">
        <v>1</v>
      </c>
      <c r="AU3345">
        <v>1</v>
      </c>
      <c r="AV3345">
        <v>1</v>
      </c>
      <c r="AW3345">
        <v>1</v>
      </c>
      <c r="AX3345">
        <v>1</v>
      </c>
      <c r="AY3345">
        <v>1</v>
      </c>
      <c r="AZ3345">
        <v>1</v>
      </c>
      <c r="BA3345">
        <v>1</v>
      </c>
      <c r="BB3345">
        <v>1</v>
      </c>
      <c r="BC3345">
        <v>1</v>
      </c>
      <c r="BD3345">
        <v>1</v>
      </c>
      <c r="BE3345">
        <v>1</v>
      </c>
      <c r="BF3345">
        <v>1</v>
      </c>
      <c r="BG3345">
        <v>1</v>
      </c>
      <c r="BH3345">
        <v>1</v>
      </c>
      <c r="BI3345">
        <v>1</v>
      </c>
      <c r="BJ3345">
        <v>1.0000000000000001E-9</v>
      </c>
      <c r="BK3345">
        <v>1E-3</v>
      </c>
      <c r="BL3345">
        <v>2.4981239666250288E-6</v>
      </c>
      <c r="BM3345">
        <v>1E-3</v>
      </c>
      <c r="BN3345">
        <v>2.4981239666250288E-6</v>
      </c>
      <c r="BO3345">
        <v>1E-3</v>
      </c>
      <c r="BP3345">
        <v>2.7727615470639873E-3</v>
      </c>
      <c r="BQ3345">
        <v>0.01</v>
      </c>
      <c r="BR3345">
        <v>9.7474249866621651E-5</v>
      </c>
      <c r="BS3345">
        <v>9.9999999999999995E-7</v>
      </c>
      <c r="BT3345">
        <v>5.2476769904650128E-5</v>
      </c>
      <c r="BU3345">
        <v>0.01</v>
      </c>
      <c r="BV3345">
        <v>1</v>
      </c>
      <c r="BW3345">
        <v>9.7270161810612295E-5</v>
      </c>
      <c r="BX3345">
        <v>1E-3</v>
      </c>
      <c r="BY3345">
        <v>9.9999999999999995E-8</v>
      </c>
      <c r="BZ3345">
        <v>1</v>
      </c>
      <c r="CA3345">
        <v>9.9999999999999995E-8</v>
      </c>
      <c r="CB3345">
        <v>0.01</v>
      </c>
      <c r="CC3345">
        <v>9.9999999999999995E-7</v>
      </c>
      <c r="CD3345">
        <v>3.7691795401149199E-3</v>
      </c>
      <c r="CE3345">
        <v>1</v>
      </c>
      <c r="CG3345">
        <v>-65</v>
      </c>
      <c r="CH3345">
        <v>3.3333333333333335</v>
      </c>
      <c r="CI3345">
        <v>1E-3</v>
      </c>
      <c r="CJ3345">
        <v>7</v>
      </c>
      <c r="CK3345">
        <v>1.0000000000000001E-9</v>
      </c>
      <c r="CL3345">
        <v>0.01</v>
      </c>
      <c r="CM3345">
        <v>308.14999999999998</v>
      </c>
      <c r="CN3345">
        <v>7</v>
      </c>
      <c r="CP3345">
        <v>2.7727615470639875</v>
      </c>
      <c r="CQ3345">
        <v>9.7474249866621645E-3</v>
      </c>
      <c r="CR3345">
        <v>52.476769904650133</v>
      </c>
      <c r="CT3345" s="439">
        <v>-63.139919669854748</v>
      </c>
      <c r="CU3345" s="439">
        <v>-0.20210395398248432</v>
      </c>
      <c r="CV3345">
        <v>-19.5</v>
      </c>
    </row>
    <row r="3346" spans="2:100" x14ac:dyDescent="0.3">
      <c r="B3346">
        <v>0</v>
      </c>
      <c r="C3346">
        <v>0</v>
      </c>
      <c r="D3346">
        <v>1</v>
      </c>
      <c r="E3346">
        <v>0</v>
      </c>
      <c r="F3346">
        <v>0</v>
      </c>
      <c r="G3346">
        <v>-1</v>
      </c>
      <c r="H3346">
        <v>0</v>
      </c>
      <c r="I3346">
        <v>-2</v>
      </c>
      <c r="J3346">
        <v>1</v>
      </c>
      <c r="K3346">
        <v>1</v>
      </c>
      <c r="L3346">
        <v>0</v>
      </c>
      <c r="M3346">
        <v>0</v>
      </c>
      <c r="N3346">
        <v>1</v>
      </c>
      <c r="O3346">
        <v>-2</v>
      </c>
      <c r="P3346">
        <v>1</v>
      </c>
      <c r="Q3346">
        <v>0</v>
      </c>
      <c r="R3346">
        <v>3.3333333333333335</v>
      </c>
      <c r="S3346">
        <v>1</v>
      </c>
      <c r="U3346">
        <v>0</v>
      </c>
      <c r="V3346">
        <v>-13.346808247254927</v>
      </c>
      <c r="W3346">
        <v>0</v>
      </c>
      <c r="X3346">
        <v>34.863874722228388</v>
      </c>
      <c r="Y3346">
        <v>1000</v>
      </c>
      <c r="Z3346">
        <v>1000</v>
      </c>
      <c r="AA3346">
        <v>1000</v>
      </c>
      <c r="AB3346">
        <v>1000</v>
      </c>
      <c r="AC3346">
        <v>1000</v>
      </c>
      <c r="AD3346">
        <v>1000</v>
      </c>
      <c r="AE3346">
        <v>1000</v>
      </c>
      <c r="AF3346">
        <v>1000</v>
      </c>
      <c r="AG3346">
        <v>0</v>
      </c>
      <c r="AH3346">
        <v>1.4210854715202004E-14</v>
      </c>
      <c r="AI3346">
        <v>0</v>
      </c>
      <c r="AJ3346">
        <v>0</v>
      </c>
      <c r="AL3346">
        <v>0.01</v>
      </c>
      <c r="AM3346">
        <v>0.01</v>
      </c>
      <c r="AN3346">
        <v>0.01</v>
      </c>
      <c r="AO3346">
        <v>0.01</v>
      </c>
      <c r="AP3346">
        <v>9.9999999999999995E-7</v>
      </c>
      <c r="AQ3346">
        <v>5.7295669507508144E-8</v>
      </c>
      <c r="AR3346">
        <v>1</v>
      </c>
      <c r="AS3346">
        <v>1</v>
      </c>
      <c r="AT3346">
        <v>1</v>
      </c>
      <c r="AU3346">
        <v>1</v>
      </c>
      <c r="AV3346">
        <v>1</v>
      </c>
      <c r="AW3346">
        <v>1</v>
      </c>
      <c r="AX3346">
        <v>1</v>
      </c>
      <c r="AY3346">
        <v>1</v>
      </c>
      <c r="AZ3346">
        <v>1</v>
      </c>
      <c r="BA3346">
        <v>1</v>
      </c>
      <c r="BB3346">
        <v>1</v>
      </c>
      <c r="BC3346">
        <v>1</v>
      </c>
      <c r="BD3346">
        <v>1</v>
      </c>
      <c r="BE3346">
        <v>1</v>
      </c>
      <c r="BF3346">
        <v>1</v>
      </c>
      <c r="BG3346">
        <v>1</v>
      </c>
      <c r="BH3346">
        <v>1</v>
      </c>
      <c r="BI3346">
        <v>1</v>
      </c>
      <c r="BJ3346">
        <v>1.0000000000000001E-9</v>
      </c>
      <c r="BK3346">
        <v>1E-3</v>
      </c>
      <c r="BL3346">
        <v>2.4981239666250288E-6</v>
      </c>
      <c r="BM3346">
        <v>1E-3</v>
      </c>
      <c r="BN3346">
        <v>2.4981239666250288E-6</v>
      </c>
      <c r="BO3346">
        <v>1E-3</v>
      </c>
      <c r="BP3346">
        <v>5.6244036898559369</v>
      </c>
      <c r="BQ3346">
        <v>0.01</v>
      </c>
      <c r="BR3346">
        <v>9.7474249866621651E-5</v>
      </c>
      <c r="BS3346">
        <v>9.9999999999999995E-7</v>
      </c>
      <c r="BT3346">
        <v>2.5870399375522999E-8</v>
      </c>
      <c r="BU3346">
        <v>0.01</v>
      </c>
      <c r="BV3346">
        <v>1</v>
      </c>
      <c r="BW3346">
        <v>9.7270161810612295E-5</v>
      </c>
      <c r="BX3346">
        <v>1E-3</v>
      </c>
      <c r="BY3346">
        <v>9.9999999999999995E-8</v>
      </c>
      <c r="BZ3346">
        <v>1</v>
      </c>
      <c r="CA3346">
        <v>9.9999999999999995E-8</v>
      </c>
      <c r="CB3346">
        <v>0.01</v>
      </c>
      <c r="CC3346">
        <v>9.9999999999999995E-7</v>
      </c>
      <c r="CD3346">
        <v>3.7691795401149199E-3</v>
      </c>
      <c r="CE3346">
        <v>1</v>
      </c>
      <c r="CG3346">
        <v>-65</v>
      </c>
      <c r="CH3346">
        <v>3.3333333333333335</v>
      </c>
      <c r="CI3346">
        <v>1E-3</v>
      </c>
      <c r="CJ3346">
        <v>7</v>
      </c>
      <c r="CK3346">
        <v>1.0000000000000001E-9</v>
      </c>
      <c r="CL3346">
        <v>0.01</v>
      </c>
      <c r="CM3346">
        <v>308.14999999999998</v>
      </c>
      <c r="CN3346">
        <v>7</v>
      </c>
      <c r="CP3346">
        <v>5624.403689855937</v>
      </c>
      <c r="CQ3346">
        <v>9.7474249866621645E-3</v>
      </c>
      <c r="CR3346">
        <v>2.5870399375523E-2</v>
      </c>
      <c r="CT3346" s="439">
        <v>-63.139919669854748</v>
      </c>
      <c r="CU3346" s="439">
        <v>-0.20210395398248432</v>
      </c>
      <c r="CV3346">
        <v>-19.5</v>
      </c>
    </row>
    <row r="3347" spans="2:100" x14ac:dyDescent="0.3">
      <c r="B3347">
        <v>0</v>
      </c>
      <c r="C3347">
        <v>0</v>
      </c>
      <c r="D3347">
        <v>1</v>
      </c>
      <c r="E3347">
        <v>0</v>
      </c>
      <c r="F3347">
        <v>0</v>
      </c>
      <c r="G3347">
        <v>-1</v>
      </c>
      <c r="H3347">
        <v>0</v>
      </c>
      <c r="I3347">
        <v>-2</v>
      </c>
      <c r="J3347">
        <v>1</v>
      </c>
      <c r="K3347">
        <v>1</v>
      </c>
      <c r="L3347">
        <v>0</v>
      </c>
      <c r="M3347">
        <v>0</v>
      </c>
      <c r="N3347">
        <v>1</v>
      </c>
      <c r="O3347">
        <v>-1</v>
      </c>
      <c r="P3347">
        <v>1</v>
      </c>
      <c r="Q3347">
        <v>0</v>
      </c>
      <c r="R3347">
        <v>4.3333333333333339</v>
      </c>
      <c r="S3347">
        <v>1.3</v>
      </c>
      <c r="U3347">
        <v>0</v>
      </c>
      <c r="V3347">
        <v>-13.346808247254927</v>
      </c>
      <c r="W3347">
        <v>0</v>
      </c>
      <c r="X3347">
        <v>34.863874722228388</v>
      </c>
      <c r="Y3347">
        <v>1000</v>
      </c>
      <c r="Z3347">
        <v>1000</v>
      </c>
      <c r="AA3347">
        <v>1000</v>
      </c>
      <c r="AB3347">
        <v>1000</v>
      </c>
      <c r="AC3347">
        <v>1000</v>
      </c>
      <c r="AD3347">
        <v>1000</v>
      </c>
      <c r="AE3347">
        <v>1000</v>
      </c>
      <c r="AF3347">
        <v>1000</v>
      </c>
      <c r="AG3347">
        <v>0</v>
      </c>
      <c r="AH3347">
        <v>0</v>
      </c>
      <c r="AI3347">
        <v>0</v>
      </c>
      <c r="AJ3347">
        <v>0</v>
      </c>
      <c r="AL3347">
        <v>0.01</v>
      </c>
      <c r="AM3347">
        <v>0.01</v>
      </c>
      <c r="AN3347">
        <v>0.01</v>
      </c>
      <c r="AO3347">
        <v>0.01</v>
      </c>
      <c r="AP3347">
        <v>9.9999999999999995E-7</v>
      </c>
      <c r="AQ3347">
        <v>5.7295669507508144E-8</v>
      </c>
      <c r="AR3347">
        <v>1</v>
      </c>
      <c r="AS3347">
        <v>1</v>
      </c>
      <c r="AT3347">
        <v>1</v>
      </c>
      <c r="AU3347">
        <v>1</v>
      </c>
      <c r="AV3347">
        <v>1</v>
      </c>
      <c r="AW3347">
        <v>1</v>
      </c>
      <c r="AX3347">
        <v>1</v>
      </c>
      <c r="AY3347">
        <v>1</v>
      </c>
      <c r="AZ3347">
        <v>1</v>
      </c>
      <c r="BA3347">
        <v>1</v>
      </c>
      <c r="BB3347">
        <v>1</v>
      </c>
      <c r="BC3347">
        <v>1</v>
      </c>
      <c r="BD3347">
        <v>1</v>
      </c>
      <c r="BE3347">
        <v>1</v>
      </c>
      <c r="BF3347">
        <v>1</v>
      </c>
      <c r="BG3347">
        <v>1</v>
      </c>
      <c r="BH3347">
        <v>1</v>
      </c>
      <c r="BI3347">
        <v>1</v>
      </c>
      <c r="BJ3347">
        <v>1.0000000000000001E-9</v>
      </c>
      <c r="BK3347">
        <v>1E-3</v>
      </c>
      <c r="BL3347">
        <v>2.4981239666250288E-6</v>
      </c>
      <c r="BM3347">
        <v>1E-3</v>
      </c>
      <c r="BN3347">
        <v>2.4981239666250288E-6</v>
      </c>
      <c r="BO3347">
        <v>1E-3</v>
      </c>
      <c r="BP3347">
        <v>5.6244036898559369</v>
      </c>
      <c r="BQ3347">
        <v>0.01</v>
      </c>
      <c r="BR3347">
        <v>9.7474249866621651E-5</v>
      </c>
      <c r="BS3347">
        <v>9.9999999999999995E-7</v>
      </c>
      <c r="BT3347">
        <v>5.2476769904650128E-5</v>
      </c>
      <c r="BU3347">
        <v>0.01</v>
      </c>
      <c r="BV3347">
        <v>1</v>
      </c>
      <c r="BW3347">
        <v>9.7270161810612295E-5</v>
      </c>
      <c r="BX3347">
        <v>1E-3</v>
      </c>
      <c r="BY3347">
        <v>9.9999999999999995E-8</v>
      </c>
      <c r="BZ3347">
        <v>1</v>
      </c>
      <c r="CA3347">
        <v>9.9999999999999995E-8</v>
      </c>
      <c r="CB3347">
        <v>0.01</v>
      </c>
      <c r="CC3347">
        <v>9.9999999999999995E-7</v>
      </c>
      <c r="CD3347">
        <v>3.7691795401149199E-3</v>
      </c>
      <c r="CE3347">
        <v>1</v>
      </c>
      <c r="CG3347">
        <v>-65</v>
      </c>
      <c r="CH3347">
        <v>3.3333333333333335</v>
      </c>
      <c r="CI3347">
        <v>1E-3</v>
      </c>
      <c r="CJ3347">
        <v>7</v>
      </c>
      <c r="CK3347">
        <v>1.0000000000000001E-9</v>
      </c>
      <c r="CL3347">
        <v>0.01</v>
      </c>
      <c r="CM3347">
        <v>308.14999999999998</v>
      </c>
      <c r="CN3347">
        <v>7</v>
      </c>
      <c r="CP3347">
        <v>5624.403689855937</v>
      </c>
      <c r="CQ3347">
        <v>9.7474249866621645E-3</v>
      </c>
      <c r="CR3347">
        <v>52.476769904650133</v>
      </c>
      <c r="CT3347" s="439">
        <v>-63.139919669854748</v>
      </c>
      <c r="CU3347" s="439">
        <v>-0.20210395398248432</v>
      </c>
      <c r="CV3347">
        <v>-19.5</v>
      </c>
    </row>
    <row r="3348" spans="2:100" x14ac:dyDescent="0.3">
      <c r="B3348">
        <v>0</v>
      </c>
      <c r="C3348">
        <v>0</v>
      </c>
      <c r="D3348">
        <v>1</v>
      </c>
      <c r="E3348">
        <v>0</v>
      </c>
      <c r="F3348">
        <v>0</v>
      </c>
      <c r="G3348">
        <v>-1</v>
      </c>
      <c r="H3348">
        <v>0</v>
      </c>
      <c r="I3348">
        <v>-2</v>
      </c>
      <c r="J3348">
        <v>1</v>
      </c>
      <c r="K3348">
        <v>1</v>
      </c>
      <c r="L3348">
        <v>0</v>
      </c>
      <c r="M3348">
        <v>1</v>
      </c>
      <c r="N3348">
        <v>-1</v>
      </c>
      <c r="O3348">
        <v>-2</v>
      </c>
      <c r="P3348">
        <v>1</v>
      </c>
      <c r="Q3348">
        <v>0</v>
      </c>
      <c r="R3348">
        <v>2.3333333333333335</v>
      </c>
      <c r="S3348">
        <v>0.70000000000000007</v>
      </c>
      <c r="U3348">
        <v>0</v>
      </c>
      <c r="V3348">
        <v>-13.346808247254927</v>
      </c>
      <c r="W3348">
        <v>0</v>
      </c>
      <c r="X3348">
        <v>34.863874722228388</v>
      </c>
      <c r="Y3348">
        <v>1000</v>
      </c>
      <c r="Z3348">
        <v>1000</v>
      </c>
      <c r="AA3348">
        <v>1000</v>
      </c>
      <c r="AB3348">
        <v>1000</v>
      </c>
      <c r="AC3348">
        <v>1000</v>
      </c>
      <c r="AD3348">
        <v>1000</v>
      </c>
      <c r="AE3348">
        <v>1000</v>
      </c>
      <c r="AF3348">
        <v>1000</v>
      </c>
      <c r="AG3348">
        <v>0</v>
      </c>
      <c r="AH3348">
        <v>1.4210854715202004E-14</v>
      </c>
      <c r="AI3348">
        <v>0</v>
      </c>
      <c r="AJ3348">
        <v>0</v>
      </c>
      <c r="AL3348">
        <v>0.01</v>
      </c>
      <c r="AM3348">
        <v>0.01</v>
      </c>
      <c r="AN3348">
        <v>0.01</v>
      </c>
      <c r="AO3348">
        <v>0.01</v>
      </c>
      <c r="AP3348">
        <v>9.9999999999999995E-7</v>
      </c>
      <c r="AQ3348">
        <v>5.7295669507508144E-8</v>
      </c>
      <c r="AR3348">
        <v>1</v>
      </c>
      <c r="AS3348">
        <v>1</v>
      </c>
      <c r="AT3348">
        <v>1</v>
      </c>
      <c r="AU3348">
        <v>1</v>
      </c>
      <c r="AV3348">
        <v>1</v>
      </c>
      <c r="AW3348">
        <v>1</v>
      </c>
      <c r="AX3348">
        <v>1</v>
      </c>
      <c r="AY3348">
        <v>1</v>
      </c>
      <c r="AZ3348">
        <v>1</v>
      </c>
      <c r="BA3348">
        <v>1</v>
      </c>
      <c r="BB3348">
        <v>1</v>
      </c>
      <c r="BC3348">
        <v>1</v>
      </c>
      <c r="BD3348">
        <v>1</v>
      </c>
      <c r="BE3348">
        <v>1</v>
      </c>
      <c r="BF3348">
        <v>1</v>
      </c>
      <c r="BG3348">
        <v>1</v>
      </c>
      <c r="BH3348">
        <v>1</v>
      </c>
      <c r="BI3348">
        <v>1</v>
      </c>
      <c r="BJ3348">
        <v>1.0000000000000001E-9</v>
      </c>
      <c r="BK3348">
        <v>1E-3</v>
      </c>
      <c r="BL3348">
        <v>2.4981239666250288E-6</v>
      </c>
      <c r="BM3348">
        <v>1E-3</v>
      </c>
      <c r="BN3348">
        <v>2.4981239666250288E-6</v>
      </c>
      <c r="BO3348">
        <v>1E-3</v>
      </c>
      <c r="BP3348">
        <v>1.3669371938474066E-6</v>
      </c>
      <c r="BQ3348">
        <v>0.01</v>
      </c>
      <c r="BR3348">
        <v>9.7474249866621651E-5</v>
      </c>
      <c r="BS3348">
        <v>9.9999999999999995E-7</v>
      </c>
      <c r="BT3348">
        <v>2.5870399375522999E-8</v>
      </c>
      <c r="BU3348">
        <v>0.01</v>
      </c>
      <c r="BV3348">
        <v>1</v>
      </c>
      <c r="BW3348">
        <v>9.7270161810612295E-5</v>
      </c>
      <c r="BX3348">
        <v>1E-3</v>
      </c>
      <c r="BY3348">
        <v>9.9999999999999995E-8</v>
      </c>
      <c r="BZ3348">
        <v>1</v>
      </c>
      <c r="CA3348">
        <v>9.9999999999999995E-8</v>
      </c>
      <c r="CB3348">
        <v>0.01</v>
      </c>
      <c r="CC3348">
        <v>9.9999999999999995E-7</v>
      </c>
      <c r="CD3348">
        <v>3.7691795401149199E-3</v>
      </c>
      <c r="CE3348">
        <v>1</v>
      </c>
      <c r="CG3348">
        <v>-65</v>
      </c>
      <c r="CH3348">
        <v>3.3333333333333335</v>
      </c>
      <c r="CI3348">
        <v>1E-3</v>
      </c>
      <c r="CJ3348">
        <v>7</v>
      </c>
      <c r="CK3348">
        <v>1.0000000000000001E-9</v>
      </c>
      <c r="CL3348">
        <v>0.01</v>
      </c>
      <c r="CM3348">
        <v>308.14999999999998</v>
      </c>
      <c r="CN3348">
        <v>7</v>
      </c>
      <c r="CP3348">
        <v>1.3669371938474066E-3</v>
      </c>
      <c r="CQ3348">
        <v>9.7474249866621645E-3</v>
      </c>
      <c r="CR3348">
        <v>2.5870399375523E-2</v>
      </c>
      <c r="CT3348" s="439">
        <v>-63.139919669854748</v>
      </c>
      <c r="CU3348" s="439">
        <v>-0.20210395398248432</v>
      </c>
      <c r="CV3348">
        <v>-19.5</v>
      </c>
    </row>
    <row r="3349" spans="2:100" x14ac:dyDescent="0.3">
      <c r="B3349">
        <v>0</v>
      </c>
      <c r="C3349">
        <v>0</v>
      </c>
      <c r="D3349">
        <v>1</v>
      </c>
      <c r="E3349">
        <v>0</v>
      </c>
      <c r="F3349">
        <v>0</v>
      </c>
      <c r="G3349">
        <v>-1</v>
      </c>
      <c r="H3349">
        <v>0</v>
      </c>
      <c r="I3349">
        <v>-2</v>
      </c>
      <c r="J3349">
        <v>1</v>
      </c>
      <c r="K3349">
        <v>1</v>
      </c>
      <c r="L3349">
        <v>0</v>
      </c>
      <c r="M3349">
        <v>1</v>
      </c>
      <c r="N3349">
        <v>-1</v>
      </c>
      <c r="O3349">
        <v>-1</v>
      </c>
      <c r="P3349">
        <v>1</v>
      </c>
      <c r="Q3349">
        <v>0</v>
      </c>
      <c r="R3349">
        <v>3.3333333333333335</v>
      </c>
      <c r="S3349">
        <v>1</v>
      </c>
      <c r="U3349">
        <v>0</v>
      </c>
      <c r="V3349">
        <v>-13.346808247254927</v>
      </c>
      <c r="W3349">
        <v>0</v>
      </c>
      <c r="X3349">
        <v>34.863874722228388</v>
      </c>
      <c r="Y3349">
        <v>1000</v>
      </c>
      <c r="Z3349">
        <v>1000</v>
      </c>
      <c r="AA3349">
        <v>1000</v>
      </c>
      <c r="AB3349">
        <v>1000</v>
      </c>
      <c r="AC3349">
        <v>1000</v>
      </c>
      <c r="AD3349">
        <v>1000</v>
      </c>
      <c r="AE3349">
        <v>1000</v>
      </c>
      <c r="AF3349">
        <v>1000</v>
      </c>
      <c r="AG3349">
        <v>0</v>
      </c>
      <c r="AH3349">
        <v>0</v>
      </c>
      <c r="AI3349">
        <v>0</v>
      </c>
      <c r="AJ3349">
        <v>0</v>
      </c>
      <c r="AL3349">
        <v>0.01</v>
      </c>
      <c r="AM3349">
        <v>0.01</v>
      </c>
      <c r="AN3349">
        <v>0.01</v>
      </c>
      <c r="AO3349">
        <v>0.01</v>
      </c>
      <c r="AP3349">
        <v>9.9999999999999995E-7</v>
      </c>
      <c r="AQ3349">
        <v>5.7295669507508144E-8</v>
      </c>
      <c r="AR3349">
        <v>1</v>
      </c>
      <c r="AS3349">
        <v>1</v>
      </c>
      <c r="AT3349">
        <v>1</v>
      </c>
      <c r="AU3349">
        <v>1</v>
      </c>
      <c r="AV3349">
        <v>1</v>
      </c>
      <c r="AW3349">
        <v>1</v>
      </c>
      <c r="AX3349">
        <v>1</v>
      </c>
      <c r="AY3349">
        <v>1</v>
      </c>
      <c r="AZ3349">
        <v>1</v>
      </c>
      <c r="BA3349">
        <v>1</v>
      </c>
      <c r="BB3349">
        <v>1</v>
      </c>
      <c r="BC3349">
        <v>1</v>
      </c>
      <c r="BD3349">
        <v>1</v>
      </c>
      <c r="BE3349">
        <v>1</v>
      </c>
      <c r="BF3349">
        <v>1</v>
      </c>
      <c r="BG3349">
        <v>1</v>
      </c>
      <c r="BH3349">
        <v>1</v>
      </c>
      <c r="BI3349">
        <v>1</v>
      </c>
      <c r="BJ3349">
        <v>1.0000000000000001E-9</v>
      </c>
      <c r="BK3349">
        <v>1E-3</v>
      </c>
      <c r="BL3349">
        <v>2.4981239666250288E-6</v>
      </c>
      <c r="BM3349">
        <v>1E-3</v>
      </c>
      <c r="BN3349">
        <v>2.4981239666250288E-6</v>
      </c>
      <c r="BO3349">
        <v>1E-3</v>
      </c>
      <c r="BP3349">
        <v>1.3669371938474066E-6</v>
      </c>
      <c r="BQ3349">
        <v>0.01</v>
      </c>
      <c r="BR3349">
        <v>9.7474249866621651E-5</v>
      </c>
      <c r="BS3349">
        <v>9.9999999999999995E-7</v>
      </c>
      <c r="BT3349">
        <v>5.2476769904650128E-5</v>
      </c>
      <c r="BU3349">
        <v>0.01</v>
      </c>
      <c r="BV3349">
        <v>1</v>
      </c>
      <c r="BW3349">
        <v>9.7270161810612295E-5</v>
      </c>
      <c r="BX3349">
        <v>1E-3</v>
      </c>
      <c r="BY3349">
        <v>9.9999999999999995E-8</v>
      </c>
      <c r="BZ3349">
        <v>1</v>
      </c>
      <c r="CA3349">
        <v>9.9999999999999995E-8</v>
      </c>
      <c r="CB3349">
        <v>0.01</v>
      </c>
      <c r="CC3349">
        <v>9.9999999999999995E-7</v>
      </c>
      <c r="CD3349">
        <v>3.7691795401149199E-3</v>
      </c>
      <c r="CE3349">
        <v>1</v>
      </c>
      <c r="CG3349">
        <v>-65</v>
      </c>
      <c r="CH3349">
        <v>3.3333333333333335</v>
      </c>
      <c r="CI3349">
        <v>1E-3</v>
      </c>
      <c r="CJ3349">
        <v>7</v>
      </c>
      <c r="CK3349">
        <v>1.0000000000000001E-9</v>
      </c>
      <c r="CL3349">
        <v>0.01</v>
      </c>
      <c r="CM3349">
        <v>308.14999999999998</v>
      </c>
      <c r="CN3349">
        <v>7</v>
      </c>
      <c r="CP3349">
        <v>1.3669371938474066E-3</v>
      </c>
      <c r="CQ3349">
        <v>9.7474249866621645E-3</v>
      </c>
      <c r="CR3349">
        <v>52.476769904650133</v>
      </c>
      <c r="CT3349" s="439">
        <v>-63.139919669854748</v>
      </c>
      <c r="CU3349" s="439">
        <v>-0.20210395398248432</v>
      </c>
      <c r="CV3349">
        <v>-19.5</v>
      </c>
    </row>
    <row r="3350" spans="2:100" x14ac:dyDescent="0.3">
      <c r="B3350">
        <v>0</v>
      </c>
      <c r="C3350">
        <v>0</v>
      </c>
      <c r="D3350">
        <v>1</v>
      </c>
      <c r="E3350">
        <v>0</v>
      </c>
      <c r="F3350">
        <v>0</v>
      </c>
      <c r="G3350">
        <v>-1</v>
      </c>
      <c r="H3350">
        <v>0</v>
      </c>
      <c r="I3350">
        <v>-2</v>
      </c>
      <c r="J3350">
        <v>1</v>
      </c>
      <c r="K3350">
        <v>1</v>
      </c>
      <c r="L3350">
        <v>0</v>
      </c>
      <c r="M3350">
        <v>1</v>
      </c>
      <c r="N3350">
        <v>0</v>
      </c>
      <c r="O3350">
        <v>-2</v>
      </c>
      <c r="P3350">
        <v>1</v>
      </c>
      <c r="Q3350">
        <v>0</v>
      </c>
      <c r="R3350">
        <v>3.3333333333333335</v>
      </c>
      <c r="S3350">
        <v>1</v>
      </c>
      <c r="U3350">
        <v>0</v>
      </c>
      <c r="V3350">
        <v>-13.346808247254927</v>
      </c>
      <c r="W3350">
        <v>0</v>
      </c>
      <c r="X3350">
        <v>34.863874722228388</v>
      </c>
      <c r="Y3350">
        <v>1000</v>
      </c>
      <c r="Z3350">
        <v>1000</v>
      </c>
      <c r="AA3350">
        <v>1000</v>
      </c>
      <c r="AB3350">
        <v>1000</v>
      </c>
      <c r="AC3350">
        <v>1000</v>
      </c>
      <c r="AD3350">
        <v>1000</v>
      </c>
      <c r="AE3350">
        <v>1000</v>
      </c>
      <c r="AF3350">
        <v>1000</v>
      </c>
      <c r="AG3350">
        <v>0</v>
      </c>
      <c r="AH3350">
        <v>1.4210854715202004E-14</v>
      </c>
      <c r="AI3350">
        <v>0</v>
      </c>
      <c r="AJ3350">
        <v>0</v>
      </c>
      <c r="AL3350">
        <v>0.01</v>
      </c>
      <c r="AM3350">
        <v>0.01</v>
      </c>
      <c r="AN3350">
        <v>0.01</v>
      </c>
      <c r="AO3350">
        <v>0.01</v>
      </c>
      <c r="AP3350">
        <v>9.9999999999999995E-7</v>
      </c>
      <c r="AQ3350">
        <v>5.7295669507508144E-8</v>
      </c>
      <c r="AR3350">
        <v>1</v>
      </c>
      <c r="AS3350">
        <v>1</v>
      </c>
      <c r="AT3350">
        <v>1</v>
      </c>
      <c r="AU3350">
        <v>1</v>
      </c>
      <c r="AV3350">
        <v>1</v>
      </c>
      <c r="AW3350">
        <v>1</v>
      </c>
      <c r="AX3350">
        <v>1</v>
      </c>
      <c r="AY3350">
        <v>1</v>
      </c>
      <c r="AZ3350">
        <v>1</v>
      </c>
      <c r="BA3350">
        <v>1</v>
      </c>
      <c r="BB3350">
        <v>1</v>
      </c>
      <c r="BC3350">
        <v>1</v>
      </c>
      <c r="BD3350">
        <v>1</v>
      </c>
      <c r="BE3350">
        <v>1</v>
      </c>
      <c r="BF3350">
        <v>1</v>
      </c>
      <c r="BG3350">
        <v>1</v>
      </c>
      <c r="BH3350">
        <v>1</v>
      </c>
      <c r="BI3350">
        <v>1</v>
      </c>
      <c r="BJ3350">
        <v>1.0000000000000001E-9</v>
      </c>
      <c r="BK3350">
        <v>1E-3</v>
      </c>
      <c r="BL3350">
        <v>2.4981239666250288E-6</v>
      </c>
      <c r="BM3350">
        <v>1E-3</v>
      </c>
      <c r="BN3350">
        <v>2.4981239666250288E-6</v>
      </c>
      <c r="BO3350">
        <v>1E-3</v>
      </c>
      <c r="BP3350">
        <v>2.7727615470639873E-3</v>
      </c>
      <c r="BQ3350">
        <v>0.01</v>
      </c>
      <c r="BR3350">
        <v>9.7474249866621651E-5</v>
      </c>
      <c r="BS3350">
        <v>9.9999999999999995E-7</v>
      </c>
      <c r="BT3350">
        <v>2.5870399375522999E-8</v>
      </c>
      <c r="BU3350">
        <v>0.01</v>
      </c>
      <c r="BV3350">
        <v>1</v>
      </c>
      <c r="BW3350">
        <v>9.7270161810612295E-5</v>
      </c>
      <c r="BX3350">
        <v>1E-3</v>
      </c>
      <c r="BY3350">
        <v>9.9999999999999995E-8</v>
      </c>
      <c r="BZ3350">
        <v>1</v>
      </c>
      <c r="CA3350">
        <v>9.9999999999999995E-8</v>
      </c>
      <c r="CB3350">
        <v>0.01</v>
      </c>
      <c r="CC3350">
        <v>9.9999999999999995E-7</v>
      </c>
      <c r="CD3350">
        <v>3.7691795401149199E-3</v>
      </c>
      <c r="CE3350">
        <v>1</v>
      </c>
      <c r="CG3350">
        <v>-65</v>
      </c>
      <c r="CH3350">
        <v>3.3333333333333335</v>
      </c>
      <c r="CI3350">
        <v>1E-3</v>
      </c>
      <c r="CJ3350">
        <v>7</v>
      </c>
      <c r="CK3350">
        <v>1.0000000000000001E-9</v>
      </c>
      <c r="CL3350">
        <v>0.01</v>
      </c>
      <c r="CM3350">
        <v>308.14999999999998</v>
      </c>
      <c r="CN3350">
        <v>7</v>
      </c>
      <c r="CP3350">
        <v>2.7727615470639875</v>
      </c>
      <c r="CQ3350">
        <v>9.7474249866621645E-3</v>
      </c>
      <c r="CR3350">
        <v>2.5870399375523E-2</v>
      </c>
      <c r="CT3350" s="439">
        <v>-63.139919669854748</v>
      </c>
      <c r="CU3350" s="439">
        <v>-0.20210395398248432</v>
      </c>
      <c r="CV3350">
        <v>-19.5</v>
      </c>
    </row>
    <row r="3351" spans="2:100" x14ac:dyDescent="0.3">
      <c r="B3351">
        <v>0</v>
      </c>
      <c r="C3351">
        <v>0</v>
      </c>
      <c r="D3351">
        <v>1</v>
      </c>
      <c r="E3351">
        <v>0</v>
      </c>
      <c r="F3351">
        <v>0</v>
      </c>
      <c r="G3351">
        <v>-1</v>
      </c>
      <c r="H3351">
        <v>0</v>
      </c>
      <c r="I3351">
        <v>-2</v>
      </c>
      <c r="J3351">
        <v>1</v>
      </c>
      <c r="K3351">
        <v>1</v>
      </c>
      <c r="L3351">
        <v>0</v>
      </c>
      <c r="M3351">
        <v>1</v>
      </c>
      <c r="N3351">
        <v>0</v>
      </c>
      <c r="O3351">
        <v>-1</v>
      </c>
      <c r="P3351">
        <v>1</v>
      </c>
      <c r="Q3351">
        <v>0</v>
      </c>
      <c r="R3351">
        <v>4.3333333333333339</v>
      </c>
      <c r="S3351">
        <v>1.3</v>
      </c>
      <c r="U3351">
        <v>0</v>
      </c>
      <c r="V3351">
        <v>-13.346808247254927</v>
      </c>
      <c r="W3351">
        <v>0</v>
      </c>
      <c r="X3351">
        <v>34.863874722228388</v>
      </c>
      <c r="Y3351">
        <v>1000</v>
      </c>
      <c r="Z3351">
        <v>1000</v>
      </c>
      <c r="AA3351">
        <v>1000</v>
      </c>
      <c r="AB3351">
        <v>1000</v>
      </c>
      <c r="AC3351">
        <v>1000</v>
      </c>
      <c r="AD3351">
        <v>1000</v>
      </c>
      <c r="AE3351">
        <v>1000</v>
      </c>
      <c r="AF3351">
        <v>1000</v>
      </c>
      <c r="AG3351">
        <v>0</v>
      </c>
      <c r="AH3351">
        <v>0</v>
      </c>
      <c r="AI3351">
        <v>0</v>
      </c>
      <c r="AJ3351">
        <v>0</v>
      </c>
      <c r="AL3351">
        <v>0.01</v>
      </c>
      <c r="AM3351">
        <v>0.01</v>
      </c>
      <c r="AN3351">
        <v>0.01</v>
      </c>
      <c r="AO3351">
        <v>0.01</v>
      </c>
      <c r="AP3351">
        <v>9.9999999999999995E-7</v>
      </c>
      <c r="AQ3351">
        <v>5.7295669507508144E-8</v>
      </c>
      <c r="AR3351">
        <v>1</v>
      </c>
      <c r="AS3351">
        <v>1</v>
      </c>
      <c r="AT3351">
        <v>1</v>
      </c>
      <c r="AU3351">
        <v>1</v>
      </c>
      <c r="AV3351">
        <v>1</v>
      </c>
      <c r="AW3351">
        <v>1</v>
      </c>
      <c r="AX3351">
        <v>1</v>
      </c>
      <c r="AY3351">
        <v>1</v>
      </c>
      <c r="AZ3351">
        <v>1</v>
      </c>
      <c r="BA3351">
        <v>1</v>
      </c>
      <c r="BB3351">
        <v>1</v>
      </c>
      <c r="BC3351">
        <v>1</v>
      </c>
      <c r="BD3351">
        <v>1</v>
      </c>
      <c r="BE3351">
        <v>1</v>
      </c>
      <c r="BF3351">
        <v>1</v>
      </c>
      <c r="BG3351">
        <v>1</v>
      </c>
      <c r="BH3351">
        <v>1</v>
      </c>
      <c r="BI3351">
        <v>1</v>
      </c>
      <c r="BJ3351">
        <v>1.0000000000000001E-9</v>
      </c>
      <c r="BK3351">
        <v>1E-3</v>
      </c>
      <c r="BL3351">
        <v>2.4981239666250288E-6</v>
      </c>
      <c r="BM3351">
        <v>1E-3</v>
      </c>
      <c r="BN3351">
        <v>2.4981239666250288E-6</v>
      </c>
      <c r="BO3351">
        <v>1E-3</v>
      </c>
      <c r="BP3351">
        <v>2.7727615470639873E-3</v>
      </c>
      <c r="BQ3351">
        <v>0.01</v>
      </c>
      <c r="BR3351">
        <v>9.7474249866621651E-5</v>
      </c>
      <c r="BS3351">
        <v>9.9999999999999995E-7</v>
      </c>
      <c r="BT3351">
        <v>5.2476769904650128E-5</v>
      </c>
      <c r="BU3351">
        <v>0.01</v>
      </c>
      <c r="BV3351">
        <v>1</v>
      </c>
      <c r="BW3351">
        <v>9.7270161810612295E-5</v>
      </c>
      <c r="BX3351">
        <v>1E-3</v>
      </c>
      <c r="BY3351">
        <v>9.9999999999999995E-8</v>
      </c>
      <c r="BZ3351">
        <v>1</v>
      </c>
      <c r="CA3351">
        <v>9.9999999999999995E-8</v>
      </c>
      <c r="CB3351">
        <v>0.01</v>
      </c>
      <c r="CC3351">
        <v>9.9999999999999995E-7</v>
      </c>
      <c r="CD3351">
        <v>3.7691795401149199E-3</v>
      </c>
      <c r="CE3351">
        <v>1</v>
      </c>
      <c r="CG3351">
        <v>-65</v>
      </c>
      <c r="CH3351">
        <v>3.3333333333333335</v>
      </c>
      <c r="CI3351">
        <v>1E-3</v>
      </c>
      <c r="CJ3351">
        <v>7</v>
      </c>
      <c r="CK3351">
        <v>1.0000000000000001E-9</v>
      </c>
      <c r="CL3351">
        <v>0.01</v>
      </c>
      <c r="CM3351">
        <v>308.14999999999998</v>
      </c>
      <c r="CN3351">
        <v>7</v>
      </c>
      <c r="CP3351">
        <v>2.7727615470639875</v>
      </c>
      <c r="CQ3351">
        <v>9.7474249866621645E-3</v>
      </c>
      <c r="CR3351">
        <v>52.476769904650133</v>
      </c>
      <c r="CT3351" s="439">
        <v>-63.139919669854748</v>
      </c>
      <c r="CU3351" s="439">
        <v>-0.20210395398248432</v>
      </c>
      <c r="CV3351">
        <v>-19.5</v>
      </c>
    </row>
    <row r="3352" spans="2:100" x14ac:dyDescent="0.3">
      <c r="B3352">
        <v>0</v>
      </c>
      <c r="C3352">
        <v>0</v>
      </c>
      <c r="D3352">
        <v>1</v>
      </c>
      <c r="E3352">
        <v>0</v>
      </c>
      <c r="F3352">
        <v>0</v>
      </c>
      <c r="G3352">
        <v>-1</v>
      </c>
      <c r="H3352">
        <v>0</v>
      </c>
      <c r="I3352">
        <v>-2</v>
      </c>
      <c r="J3352">
        <v>1</v>
      </c>
      <c r="K3352">
        <v>1</v>
      </c>
      <c r="L3352">
        <v>0</v>
      </c>
      <c r="M3352">
        <v>1</v>
      </c>
      <c r="N3352">
        <v>1</v>
      </c>
      <c r="O3352">
        <v>-2</v>
      </c>
      <c r="P3352">
        <v>1</v>
      </c>
      <c r="Q3352">
        <v>0</v>
      </c>
      <c r="R3352">
        <v>4.3333333333333339</v>
      </c>
      <c r="S3352">
        <v>1.3</v>
      </c>
      <c r="U3352">
        <v>0</v>
      </c>
      <c r="V3352">
        <v>-13.346808247254927</v>
      </c>
      <c r="W3352">
        <v>0</v>
      </c>
      <c r="X3352">
        <v>34.863874722228388</v>
      </c>
      <c r="Y3352">
        <v>1000</v>
      </c>
      <c r="Z3352">
        <v>1000</v>
      </c>
      <c r="AA3352">
        <v>1000</v>
      </c>
      <c r="AB3352">
        <v>1000</v>
      </c>
      <c r="AC3352">
        <v>1000</v>
      </c>
      <c r="AD3352">
        <v>1000</v>
      </c>
      <c r="AE3352">
        <v>1000</v>
      </c>
      <c r="AF3352">
        <v>1000</v>
      </c>
      <c r="AG3352">
        <v>0</v>
      </c>
      <c r="AH3352">
        <v>1.4210854715202004E-14</v>
      </c>
      <c r="AI3352">
        <v>0</v>
      </c>
      <c r="AJ3352">
        <v>0</v>
      </c>
      <c r="AL3352">
        <v>0.01</v>
      </c>
      <c r="AM3352">
        <v>0.01</v>
      </c>
      <c r="AN3352">
        <v>0.01</v>
      </c>
      <c r="AO3352">
        <v>0.01</v>
      </c>
      <c r="AP3352">
        <v>9.9999999999999995E-7</v>
      </c>
      <c r="AQ3352">
        <v>5.7295669507508144E-8</v>
      </c>
      <c r="AR3352">
        <v>1</v>
      </c>
      <c r="AS3352">
        <v>1</v>
      </c>
      <c r="AT3352">
        <v>1</v>
      </c>
      <c r="AU3352">
        <v>1</v>
      </c>
      <c r="AV3352">
        <v>1</v>
      </c>
      <c r="AW3352">
        <v>1</v>
      </c>
      <c r="AX3352">
        <v>1</v>
      </c>
      <c r="AY3352">
        <v>1</v>
      </c>
      <c r="AZ3352">
        <v>1</v>
      </c>
      <c r="BA3352">
        <v>1</v>
      </c>
      <c r="BB3352">
        <v>1</v>
      </c>
      <c r="BC3352">
        <v>1</v>
      </c>
      <c r="BD3352">
        <v>1</v>
      </c>
      <c r="BE3352">
        <v>1</v>
      </c>
      <c r="BF3352">
        <v>1</v>
      </c>
      <c r="BG3352">
        <v>1</v>
      </c>
      <c r="BH3352">
        <v>1</v>
      </c>
      <c r="BI3352">
        <v>1</v>
      </c>
      <c r="BJ3352">
        <v>1.0000000000000001E-9</v>
      </c>
      <c r="BK3352">
        <v>1E-3</v>
      </c>
      <c r="BL3352">
        <v>2.4981239666250288E-6</v>
      </c>
      <c r="BM3352">
        <v>1E-3</v>
      </c>
      <c r="BN3352">
        <v>2.4981239666250288E-6</v>
      </c>
      <c r="BO3352">
        <v>1E-3</v>
      </c>
      <c r="BP3352">
        <v>5.6244036898559369</v>
      </c>
      <c r="BQ3352">
        <v>0.01</v>
      </c>
      <c r="BR3352">
        <v>9.7474249866621651E-5</v>
      </c>
      <c r="BS3352">
        <v>9.9999999999999995E-7</v>
      </c>
      <c r="BT3352">
        <v>2.5870399375522999E-8</v>
      </c>
      <c r="BU3352">
        <v>0.01</v>
      </c>
      <c r="BV3352">
        <v>1</v>
      </c>
      <c r="BW3352">
        <v>9.7270161810612295E-5</v>
      </c>
      <c r="BX3352">
        <v>1E-3</v>
      </c>
      <c r="BY3352">
        <v>9.9999999999999995E-8</v>
      </c>
      <c r="BZ3352">
        <v>1</v>
      </c>
      <c r="CA3352">
        <v>9.9999999999999995E-8</v>
      </c>
      <c r="CB3352">
        <v>0.01</v>
      </c>
      <c r="CC3352">
        <v>9.9999999999999995E-7</v>
      </c>
      <c r="CD3352">
        <v>3.7691795401149199E-3</v>
      </c>
      <c r="CE3352">
        <v>1</v>
      </c>
      <c r="CG3352">
        <v>-65</v>
      </c>
      <c r="CH3352">
        <v>3.3333333333333335</v>
      </c>
      <c r="CI3352">
        <v>1E-3</v>
      </c>
      <c r="CJ3352">
        <v>7</v>
      </c>
      <c r="CK3352">
        <v>1.0000000000000001E-9</v>
      </c>
      <c r="CL3352">
        <v>0.01</v>
      </c>
      <c r="CM3352">
        <v>308.14999999999998</v>
      </c>
      <c r="CN3352">
        <v>7</v>
      </c>
      <c r="CP3352">
        <v>5624.403689855937</v>
      </c>
      <c r="CQ3352">
        <v>9.7474249866621645E-3</v>
      </c>
      <c r="CR3352">
        <v>2.5870399375523E-2</v>
      </c>
      <c r="CT3352" s="439">
        <v>-63.139919669854748</v>
      </c>
      <c r="CU3352" s="439">
        <v>-0.20210395398248432</v>
      </c>
      <c r="CV3352">
        <v>-19.5</v>
      </c>
    </row>
    <row r="3353" spans="2:100" x14ac:dyDescent="0.3">
      <c r="B3353">
        <v>0</v>
      </c>
      <c r="C3353">
        <v>0</v>
      </c>
      <c r="D3353">
        <v>1</v>
      </c>
      <c r="E3353">
        <v>0</v>
      </c>
      <c r="F3353">
        <v>0</v>
      </c>
      <c r="G3353">
        <v>-1</v>
      </c>
      <c r="H3353">
        <v>0</v>
      </c>
      <c r="I3353">
        <v>-2</v>
      </c>
      <c r="J3353">
        <v>1</v>
      </c>
      <c r="K3353">
        <v>1</v>
      </c>
      <c r="L3353">
        <v>0</v>
      </c>
      <c r="M3353">
        <v>1</v>
      </c>
      <c r="N3353">
        <v>1</v>
      </c>
      <c r="O3353">
        <v>-1</v>
      </c>
      <c r="P3353">
        <v>1</v>
      </c>
      <c r="Q3353">
        <v>0</v>
      </c>
      <c r="R3353">
        <v>5.3333333333333339</v>
      </c>
      <c r="S3353">
        <v>1.6</v>
      </c>
      <c r="U3353">
        <v>0</v>
      </c>
      <c r="V3353">
        <v>-13.346808247254927</v>
      </c>
      <c r="W3353">
        <v>0</v>
      </c>
      <c r="X3353">
        <v>34.863874722228388</v>
      </c>
      <c r="Y3353">
        <v>1000</v>
      </c>
      <c r="Z3353">
        <v>1000</v>
      </c>
      <c r="AA3353">
        <v>1000</v>
      </c>
      <c r="AB3353">
        <v>1000</v>
      </c>
      <c r="AC3353">
        <v>1000</v>
      </c>
      <c r="AD3353">
        <v>1000</v>
      </c>
      <c r="AE3353">
        <v>1000</v>
      </c>
      <c r="AF3353">
        <v>1000</v>
      </c>
      <c r="AG3353">
        <v>0</v>
      </c>
      <c r="AH3353">
        <v>0</v>
      </c>
      <c r="AI3353">
        <v>0</v>
      </c>
      <c r="AJ3353">
        <v>0</v>
      </c>
      <c r="AL3353">
        <v>0.01</v>
      </c>
      <c r="AM3353">
        <v>0.01</v>
      </c>
      <c r="AN3353">
        <v>0.01</v>
      </c>
      <c r="AO3353">
        <v>0.01</v>
      </c>
      <c r="AP3353">
        <v>9.9999999999999995E-7</v>
      </c>
      <c r="AQ3353">
        <v>5.7295669507508144E-8</v>
      </c>
      <c r="AR3353">
        <v>1</v>
      </c>
      <c r="AS3353">
        <v>1</v>
      </c>
      <c r="AT3353">
        <v>1</v>
      </c>
      <c r="AU3353">
        <v>1</v>
      </c>
      <c r="AV3353">
        <v>1</v>
      </c>
      <c r="AW3353">
        <v>1</v>
      </c>
      <c r="AX3353">
        <v>1</v>
      </c>
      <c r="AY3353">
        <v>1</v>
      </c>
      <c r="AZ3353">
        <v>1</v>
      </c>
      <c r="BA3353">
        <v>1</v>
      </c>
      <c r="BB3353">
        <v>1</v>
      </c>
      <c r="BC3353">
        <v>1</v>
      </c>
      <c r="BD3353">
        <v>1</v>
      </c>
      <c r="BE3353">
        <v>1</v>
      </c>
      <c r="BF3353">
        <v>1</v>
      </c>
      <c r="BG3353">
        <v>1</v>
      </c>
      <c r="BH3353">
        <v>1</v>
      </c>
      <c r="BI3353">
        <v>1</v>
      </c>
      <c r="BJ3353">
        <v>1.0000000000000001E-9</v>
      </c>
      <c r="BK3353">
        <v>1E-3</v>
      </c>
      <c r="BL3353">
        <v>2.4981239666250288E-6</v>
      </c>
      <c r="BM3353">
        <v>1E-3</v>
      </c>
      <c r="BN3353">
        <v>2.4981239666250288E-6</v>
      </c>
      <c r="BO3353">
        <v>1E-3</v>
      </c>
      <c r="BP3353">
        <v>5.6244036898559369</v>
      </c>
      <c r="BQ3353">
        <v>0.01</v>
      </c>
      <c r="BR3353">
        <v>9.7474249866621651E-5</v>
      </c>
      <c r="BS3353">
        <v>9.9999999999999995E-7</v>
      </c>
      <c r="BT3353">
        <v>5.2476769904650128E-5</v>
      </c>
      <c r="BU3353">
        <v>0.01</v>
      </c>
      <c r="BV3353">
        <v>1</v>
      </c>
      <c r="BW3353">
        <v>9.7270161810612295E-5</v>
      </c>
      <c r="BX3353">
        <v>1E-3</v>
      </c>
      <c r="BY3353">
        <v>9.9999999999999995E-8</v>
      </c>
      <c r="BZ3353">
        <v>1</v>
      </c>
      <c r="CA3353">
        <v>9.9999999999999995E-8</v>
      </c>
      <c r="CB3353">
        <v>0.01</v>
      </c>
      <c r="CC3353">
        <v>9.9999999999999995E-7</v>
      </c>
      <c r="CD3353">
        <v>3.7691795401149199E-3</v>
      </c>
      <c r="CE3353">
        <v>1</v>
      </c>
      <c r="CG3353">
        <v>-65</v>
      </c>
      <c r="CH3353">
        <v>3.3333333333333335</v>
      </c>
      <c r="CI3353">
        <v>1E-3</v>
      </c>
      <c r="CJ3353">
        <v>7</v>
      </c>
      <c r="CK3353">
        <v>1.0000000000000001E-9</v>
      </c>
      <c r="CL3353">
        <v>0.01</v>
      </c>
      <c r="CM3353">
        <v>308.14999999999998</v>
      </c>
      <c r="CN3353">
        <v>7</v>
      </c>
      <c r="CP3353">
        <v>5624.403689855937</v>
      </c>
      <c r="CQ3353">
        <v>9.7474249866621645E-3</v>
      </c>
      <c r="CR3353">
        <v>52.476769904650133</v>
      </c>
      <c r="CT3353" s="439">
        <v>-63.139919669854748</v>
      </c>
      <c r="CU3353" s="439">
        <v>-0.20210395398248432</v>
      </c>
      <c r="CV3353">
        <v>-19.5</v>
      </c>
    </row>
    <row r="3354" spans="2:100" x14ac:dyDescent="0.3">
      <c r="B3354">
        <v>0</v>
      </c>
      <c r="C3354">
        <v>0</v>
      </c>
      <c r="D3354">
        <v>1</v>
      </c>
      <c r="E3354">
        <v>0</v>
      </c>
      <c r="F3354">
        <v>0</v>
      </c>
      <c r="G3354">
        <v>-1</v>
      </c>
      <c r="H3354">
        <v>0</v>
      </c>
      <c r="I3354">
        <v>-1</v>
      </c>
      <c r="J3354">
        <v>-1</v>
      </c>
      <c r="K3354">
        <v>1</v>
      </c>
      <c r="L3354">
        <v>0</v>
      </c>
      <c r="M3354">
        <v>-1</v>
      </c>
      <c r="N3354">
        <v>-1</v>
      </c>
      <c r="O3354">
        <v>-2</v>
      </c>
      <c r="P3354">
        <v>1</v>
      </c>
      <c r="Q3354">
        <v>0</v>
      </c>
      <c r="R3354">
        <v>-0.66666666666666652</v>
      </c>
      <c r="S3354">
        <v>-0.19999999999999996</v>
      </c>
      <c r="U3354">
        <v>0</v>
      </c>
      <c r="V3354">
        <v>-13.346808247254927</v>
      </c>
      <c r="W3354">
        <v>0</v>
      </c>
      <c r="X3354">
        <v>34.863874722228388</v>
      </c>
      <c r="Y3354">
        <v>1000</v>
      </c>
      <c r="Z3354">
        <v>1000</v>
      </c>
      <c r="AA3354">
        <v>1000</v>
      </c>
      <c r="AB3354">
        <v>1000</v>
      </c>
      <c r="AC3354">
        <v>1000</v>
      </c>
      <c r="AD3354">
        <v>1000</v>
      </c>
      <c r="AE3354">
        <v>1000</v>
      </c>
      <c r="AF3354">
        <v>1000</v>
      </c>
      <c r="AG3354">
        <v>0</v>
      </c>
      <c r="AH3354">
        <v>1.4210854715202004E-14</v>
      </c>
      <c r="AI3354">
        <v>0</v>
      </c>
      <c r="AJ3354">
        <v>0</v>
      </c>
      <c r="AL3354">
        <v>0.01</v>
      </c>
      <c r="AM3354">
        <v>0.01</v>
      </c>
      <c r="AN3354">
        <v>0.01</v>
      </c>
      <c r="AO3354">
        <v>0.01</v>
      </c>
      <c r="AP3354">
        <v>9.9999999999999995E-7</v>
      </c>
      <c r="AQ3354">
        <v>5.7295669507508144E-8</v>
      </c>
      <c r="AR3354">
        <v>1</v>
      </c>
      <c r="AS3354">
        <v>1</v>
      </c>
      <c r="AT3354">
        <v>1</v>
      </c>
      <c r="AU3354">
        <v>1</v>
      </c>
      <c r="AV3354">
        <v>1</v>
      </c>
      <c r="AW3354">
        <v>1</v>
      </c>
      <c r="AX3354">
        <v>1</v>
      </c>
      <c r="AY3354">
        <v>1</v>
      </c>
      <c r="AZ3354">
        <v>1</v>
      </c>
      <c r="BA3354">
        <v>1</v>
      </c>
      <c r="BB3354">
        <v>1</v>
      </c>
      <c r="BC3354">
        <v>1</v>
      </c>
      <c r="BD3354">
        <v>1</v>
      </c>
      <c r="BE3354">
        <v>1</v>
      </c>
      <c r="BF3354">
        <v>1</v>
      </c>
      <c r="BG3354">
        <v>1</v>
      </c>
      <c r="BH3354">
        <v>1</v>
      </c>
      <c r="BI3354">
        <v>1</v>
      </c>
      <c r="BJ3354">
        <v>1.0000000000000001E-9</v>
      </c>
      <c r="BK3354">
        <v>1E-3</v>
      </c>
      <c r="BL3354">
        <v>2.4981239666250288E-6</v>
      </c>
      <c r="BM3354">
        <v>1E-3</v>
      </c>
      <c r="BN3354">
        <v>2.4981239666250288E-6</v>
      </c>
      <c r="BO3354">
        <v>1E-3</v>
      </c>
      <c r="BP3354">
        <v>1.3669371938474066E-6</v>
      </c>
      <c r="BQ3354">
        <v>0.01</v>
      </c>
      <c r="BR3354">
        <v>9.7474249866621651E-5</v>
      </c>
      <c r="BS3354">
        <v>9.9999999999999995E-7</v>
      </c>
      <c r="BT3354">
        <v>2.5870399375522999E-8</v>
      </c>
      <c r="BU3354">
        <v>0.01</v>
      </c>
      <c r="BV3354">
        <v>1</v>
      </c>
      <c r="BW3354">
        <v>9.7270161810612295E-5</v>
      </c>
      <c r="BX3354">
        <v>1E-3</v>
      </c>
      <c r="BY3354">
        <v>9.9999999999999995E-8</v>
      </c>
      <c r="BZ3354">
        <v>1</v>
      </c>
      <c r="CA3354">
        <v>9.9999999999999995E-8</v>
      </c>
      <c r="CB3354">
        <v>0.01</v>
      </c>
      <c r="CC3354">
        <v>9.9999999999999995E-7</v>
      </c>
      <c r="CD3354">
        <v>3.7691795401149199E-3</v>
      </c>
      <c r="CE3354">
        <v>1</v>
      </c>
      <c r="CG3354">
        <v>-65</v>
      </c>
      <c r="CH3354">
        <v>3.3333333333333335</v>
      </c>
      <c r="CI3354">
        <v>1E-3</v>
      </c>
      <c r="CJ3354">
        <v>7</v>
      </c>
      <c r="CK3354">
        <v>1.0000000000000001E-9</v>
      </c>
      <c r="CL3354">
        <v>0.01</v>
      </c>
      <c r="CM3354">
        <v>308.14999999999998</v>
      </c>
      <c r="CN3354">
        <v>7</v>
      </c>
      <c r="CP3354">
        <v>1.3669371938474066E-3</v>
      </c>
      <c r="CQ3354">
        <v>9.7474249866621645E-3</v>
      </c>
      <c r="CR3354">
        <v>2.5870399375523E-2</v>
      </c>
      <c r="CT3354" s="439">
        <v>-63.139919669854748</v>
      </c>
      <c r="CU3354" s="439">
        <v>-0.20210395398248432</v>
      </c>
      <c r="CV3354">
        <v>-19.5</v>
      </c>
    </row>
    <row r="3355" spans="2:100" x14ac:dyDescent="0.3">
      <c r="B3355">
        <v>0</v>
      </c>
      <c r="C3355">
        <v>0</v>
      </c>
      <c r="D3355">
        <v>1</v>
      </c>
      <c r="E3355">
        <v>0</v>
      </c>
      <c r="F3355">
        <v>0</v>
      </c>
      <c r="G3355">
        <v>-1</v>
      </c>
      <c r="H3355">
        <v>0</v>
      </c>
      <c r="I3355">
        <v>-1</v>
      </c>
      <c r="J3355">
        <v>-1</v>
      </c>
      <c r="K3355">
        <v>1</v>
      </c>
      <c r="L3355">
        <v>0</v>
      </c>
      <c r="M3355">
        <v>-1</v>
      </c>
      <c r="N3355">
        <v>-1</v>
      </c>
      <c r="O3355">
        <v>-1</v>
      </c>
      <c r="P3355">
        <v>1</v>
      </c>
      <c r="Q3355">
        <v>0</v>
      </c>
      <c r="R3355">
        <v>0.33333333333333348</v>
      </c>
      <c r="S3355">
        <v>0.10000000000000003</v>
      </c>
      <c r="U3355">
        <v>0</v>
      </c>
      <c r="V3355">
        <v>-13.346808247254927</v>
      </c>
      <c r="W3355">
        <v>0</v>
      </c>
      <c r="X3355">
        <v>34.863874722228388</v>
      </c>
      <c r="Y3355">
        <v>1000</v>
      </c>
      <c r="Z3355">
        <v>1000</v>
      </c>
      <c r="AA3355">
        <v>1000</v>
      </c>
      <c r="AB3355">
        <v>1000</v>
      </c>
      <c r="AC3355">
        <v>1000</v>
      </c>
      <c r="AD3355">
        <v>1000</v>
      </c>
      <c r="AE3355">
        <v>1000</v>
      </c>
      <c r="AF3355">
        <v>1000</v>
      </c>
      <c r="AG3355">
        <v>0</v>
      </c>
      <c r="AH3355">
        <v>0</v>
      </c>
      <c r="AI3355">
        <v>0</v>
      </c>
      <c r="AJ3355">
        <v>0</v>
      </c>
      <c r="AL3355">
        <v>0.01</v>
      </c>
      <c r="AM3355">
        <v>0.01</v>
      </c>
      <c r="AN3355">
        <v>0.01</v>
      </c>
      <c r="AO3355">
        <v>0.01</v>
      </c>
      <c r="AP3355">
        <v>9.9999999999999995E-7</v>
      </c>
      <c r="AQ3355">
        <v>5.7295669507508144E-8</v>
      </c>
      <c r="AR3355">
        <v>1</v>
      </c>
      <c r="AS3355">
        <v>1</v>
      </c>
      <c r="AT3355">
        <v>1</v>
      </c>
      <c r="AU3355">
        <v>1</v>
      </c>
      <c r="AV3355">
        <v>1</v>
      </c>
      <c r="AW3355">
        <v>1</v>
      </c>
      <c r="AX3355">
        <v>1</v>
      </c>
      <c r="AY3355">
        <v>1</v>
      </c>
      <c r="AZ3355">
        <v>1</v>
      </c>
      <c r="BA3355">
        <v>1</v>
      </c>
      <c r="BB3355">
        <v>1</v>
      </c>
      <c r="BC3355">
        <v>1</v>
      </c>
      <c r="BD3355">
        <v>1</v>
      </c>
      <c r="BE3355">
        <v>1</v>
      </c>
      <c r="BF3355">
        <v>1</v>
      </c>
      <c r="BG3355">
        <v>1</v>
      </c>
      <c r="BH3355">
        <v>1</v>
      </c>
      <c r="BI3355">
        <v>1</v>
      </c>
      <c r="BJ3355">
        <v>1.0000000000000001E-9</v>
      </c>
      <c r="BK3355">
        <v>1E-3</v>
      </c>
      <c r="BL3355">
        <v>2.4981239666250288E-6</v>
      </c>
      <c r="BM3355">
        <v>1E-3</v>
      </c>
      <c r="BN3355">
        <v>2.4981239666250288E-6</v>
      </c>
      <c r="BO3355">
        <v>1E-3</v>
      </c>
      <c r="BP3355">
        <v>1.3669371938474066E-6</v>
      </c>
      <c r="BQ3355">
        <v>0.01</v>
      </c>
      <c r="BR3355">
        <v>9.7474249866621651E-5</v>
      </c>
      <c r="BS3355">
        <v>9.9999999999999995E-7</v>
      </c>
      <c r="BT3355">
        <v>5.2476769904650128E-5</v>
      </c>
      <c r="BU3355">
        <v>0.01</v>
      </c>
      <c r="BV3355">
        <v>1</v>
      </c>
      <c r="BW3355">
        <v>9.7270161810612295E-5</v>
      </c>
      <c r="BX3355">
        <v>1E-3</v>
      </c>
      <c r="BY3355">
        <v>9.9999999999999995E-8</v>
      </c>
      <c r="BZ3355">
        <v>1</v>
      </c>
      <c r="CA3355">
        <v>9.9999999999999995E-8</v>
      </c>
      <c r="CB3355">
        <v>0.01</v>
      </c>
      <c r="CC3355">
        <v>9.9999999999999995E-7</v>
      </c>
      <c r="CD3355">
        <v>3.7691795401149199E-3</v>
      </c>
      <c r="CE3355">
        <v>1</v>
      </c>
      <c r="CG3355">
        <v>-65</v>
      </c>
      <c r="CH3355">
        <v>3.3333333333333335</v>
      </c>
      <c r="CI3355">
        <v>1E-3</v>
      </c>
      <c r="CJ3355">
        <v>7</v>
      </c>
      <c r="CK3355">
        <v>1.0000000000000001E-9</v>
      </c>
      <c r="CL3355">
        <v>0.01</v>
      </c>
      <c r="CM3355">
        <v>308.14999999999998</v>
      </c>
      <c r="CN3355">
        <v>7</v>
      </c>
      <c r="CP3355">
        <v>1.3669371938474066E-3</v>
      </c>
      <c r="CQ3355">
        <v>9.7474249866621645E-3</v>
      </c>
      <c r="CR3355">
        <v>52.476769904650133</v>
      </c>
      <c r="CT3355" s="439">
        <v>-63.139919669854748</v>
      </c>
      <c r="CU3355" s="439">
        <v>-0.20210395398248432</v>
      </c>
      <c r="CV3355">
        <v>-19.5</v>
      </c>
    </row>
    <row r="3356" spans="2:100" x14ac:dyDescent="0.3">
      <c r="B3356">
        <v>0</v>
      </c>
      <c r="C3356">
        <v>0</v>
      </c>
      <c r="D3356">
        <v>1</v>
      </c>
      <c r="E3356">
        <v>0</v>
      </c>
      <c r="F3356">
        <v>0</v>
      </c>
      <c r="G3356">
        <v>-1</v>
      </c>
      <c r="H3356">
        <v>0</v>
      </c>
      <c r="I3356">
        <v>-1</v>
      </c>
      <c r="J3356">
        <v>-1</v>
      </c>
      <c r="K3356">
        <v>1</v>
      </c>
      <c r="L3356">
        <v>0</v>
      </c>
      <c r="M3356">
        <v>-1</v>
      </c>
      <c r="N3356">
        <v>0</v>
      </c>
      <c r="O3356">
        <v>-2</v>
      </c>
      <c r="P3356">
        <v>1</v>
      </c>
      <c r="Q3356">
        <v>0</v>
      </c>
      <c r="R3356">
        <v>0.33333333333333348</v>
      </c>
      <c r="S3356">
        <v>0.10000000000000003</v>
      </c>
      <c r="U3356">
        <v>0</v>
      </c>
      <c r="V3356">
        <v>-13.346808247254927</v>
      </c>
      <c r="W3356">
        <v>0</v>
      </c>
      <c r="X3356">
        <v>34.863874722228388</v>
      </c>
      <c r="Y3356">
        <v>1000</v>
      </c>
      <c r="Z3356">
        <v>1000</v>
      </c>
      <c r="AA3356">
        <v>1000</v>
      </c>
      <c r="AB3356">
        <v>1000</v>
      </c>
      <c r="AC3356">
        <v>1000</v>
      </c>
      <c r="AD3356">
        <v>1000</v>
      </c>
      <c r="AE3356">
        <v>1000</v>
      </c>
      <c r="AF3356">
        <v>1000</v>
      </c>
      <c r="AG3356">
        <v>0</v>
      </c>
      <c r="AH3356">
        <v>1.4210854715202004E-14</v>
      </c>
      <c r="AI3356">
        <v>0</v>
      </c>
      <c r="AJ3356">
        <v>0</v>
      </c>
      <c r="AL3356">
        <v>0.01</v>
      </c>
      <c r="AM3356">
        <v>0.01</v>
      </c>
      <c r="AN3356">
        <v>0.01</v>
      </c>
      <c r="AO3356">
        <v>0.01</v>
      </c>
      <c r="AP3356">
        <v>9.9999999999999995E-7</v>
      </c>
      <c r="AQ3356">
        <v>5.7295669507508144E-8</v>
      </c>
      <c r="AR3356">
        <v>1</v>
      </c>
      <c r="AS3356">
        <v>1</v>
      </c>
      <c r="AT3356">
        <v>1</v>
      </c>
      <c r="AU3356">
        <v>1</v>
      </c>
      <c r="AV3356">
        <v>1</v>
      </c>
      <c r="AW3356">
        <v>1</v>
      </c>
      <c r="AX3356">
        <v>1</v>
      </c>
      <c r="AY3356">
        <v>1</v>
      </c>
      <c r="AZ3356">
        <v>1</v>
      </c>
      <c r="BA3356">
        <v>1</v>
      </c>
      <c r="BB3356">
        <v>1</v>
      </c>
      <c r="BC3356">
        <v>1</v>
      </c>
      <c r="BD3356">
        <v>1</v>
      </c>
      <c r="BE3356">
        <v>1</v>
      </c>
      <c r="BF3356">
        <v>1</v>
      </c>
      <c r="BG3356">
        <v>1</v>
      </c>
      <c r="BH3356">
        <v>1</v>
      </c>
      <c r="BI3356">
        <v>1</v>
      </c>
      <c r="BJ3356">
        <v>1.0000000000000001E-9</v>
      </c>
      <c r="BK3356">
        <v>1E-3</v>
      </c>
      <c r="BL3356">
        <v>2.4981239666250288E-6</v>
      </c>
      <c r="BM3356">
        <v>1E-3</v>
      </c>
      <c r="BN3356">
        <v>2.4981239666250288E-6</v>
      </c>
      <c r="BO3356">
        <v>1E-3</v>
      </c>
      <c r="BP3356">
        <v>2.7727615470639873E-3</v>
      </c>
      <c r="BQ3356">
        <v>0.01</v>
      </c>
      <c r="BR3356">
        <v>9.7474249866621651E-5</v>
      </c>
      <c r="BS3356">
        <v>9.9999999999999995E-7</v>
      </c>
      <c r="BT3356">
        <v>2.5870399375522999E-8</v>
      </c>
      <c r="BU3356">
        <v>0.01</v>
      </c>
      <c r="BV3356">
        <v>1</v>
      </c>
      <c r="BW3356">
        <v>9.7270161810612295E-5</v>
      </c>
      <c r="BX3356">
        <v>1E-3</v>
      </c>
      <c r="BY3356">
        <v>9.9999999999999995E-8</v>
      </c>
      <c r="BZ3356">
        <v>1</v>
      </c>
      <c r="CA3356">
        <v>9.9999999999999995E-8</v>
      </c>
      <c r="CB3356">
        <v>0.01</v>
      </c>
      <c r="CC3356">
        <v>9.9999999999999995E-7</v>
      </c>
      <c r="CD3356">
        <v>3.7691795401149199E-3</v>
      </c>
      <c r="CE3356">
        <v>1</v>
      </c>
      <c r="CG3356">
        <v>-65</v>
      </c>
      <c r="CH3356">
        <v>3.3333333333333335</v>
      </c>
      <c r="CI3356">
        <v>1E-3</v>
      </c>
      <c r="CJ3356">
        <v>7</v>
      </c>
      <c r="CK3356">
        <v>1.0000000000000001E-9</v>
      </c>
      <c r="CL3356">
        <v>0.01</v>
      </c>
      <c r="CM3356">
        <v>308.14999999999998</v>
      </c>
      <c r="CN3356">
        <v>7</v>
      </c>
      <c r="CP3356">
        <v>2.7727615470639875</v>
      </c>
      <c r="CQ3356">
        <v>9.7474249866621645E-3</v>
      </c>
      <c r="CR3356">
        <v>2.5870399375523E-2</v>
      </c>
      <c r="CT3356" s="439">
        <v>-63.139919669854748</v>
      </c>
      <c r="CU3356" s="439">
        <v>-0.20210395398248432</v>
      </c>
      <c r="CV3356">
        <v>-19.5</v>
      </c>
    </row>
    <row r="3357" spans="2:100" x14ac:dyDescent="0.3">
      <c r="B3357">
        <v>0</v>
      </c>
      <c r="C3357">
        <v>0</v>
      </c>
      <c r="D3357">
        <v>1</v>
      </c>
      <c r="E3357">
        <v>0</v>
      </c>
      <c r="F3357">
        <v>0</v>
      </c>
      <c r="G3357">
        <v>-1</v>
      </c>
      <c r="H3357">
        <v>0</v>
      </c>
      <c r="I3357">
        <v>-1</v>
      </c>
      <c r="J3357">
        <v>-1</v>
      </c>
      <c r="K3357">
        <v>1</v>
      </c>
      <c r="L3357">
        <v>0</v>
      </c>
      <c r="M3357">
        <v>-1</v>
      </c>
      <c r="N3357">
        <v>0</v>
      </c>
      <c r="O3357">
        <v>-1</v>
      </c>
      <c r="P3357">
        <v>1</v>
      </c>
      <c r="Q3357">
        <v>0</v>
      </c>
      <c r="R3357">
        <v>1.3333333333333335</v>
      </c>
      <c r="S3357">
        <v>0.4</v>
      </c>
      <c r="U3357">
        <v>0</v>
      </c>
      <c r="V3357">
        <v>-13.346808247254927</v>
      </c>
      <c r="W3357">
        <v>0</v>
      </c>
      <c r="X3357">
        <v>34.863874722228388</v>
      </c>
      <c r="Y3357">
        <v>1000</v>
      </c>
      <c r="Z3357">
        <v>1000</v>
      </c>
      <c r="AA3357">
        <v>1000</v>
      </c>
      <c r="AB3357">
        <v>1000</v>
      </c>
      <c r="AC3357">
        <v>1000</v>
      </c>
      <c r="AD3357">
        <v>1000</v>
      </c>
      <c r="AE3357">
        <v>1000</v>
      </c>
      <c r="AF3357">
        <v>1000</v>
      </c>
      <c r="AG3357">
        <v>0</v>
      </c>
      <c r="AH3357">
        <v>0</v>
      </c>
      <c r="AI3357">
        <v>0</v>
      </c>
      <c r="AJ3357">
        <v>0</v>
      </c>
      <c r="AL3357">
        <v>0.01</v>
      </c>
      <c r="AM3357">
        <v>0.01</v>
      </c>
      <c r="AN3357">
        <v>0.01</v>
      </c>
      <c r="AO3357">
        <v>0.01</v>
      </c>
      <c r="AP3357">
        <v>9.9999999999999995E-7</v>
      </c>
      <c r="AQ3357">
        <v>5.7295669507508144E-8</v>
      </c>
      <c r="AR3357">
        <v>1</v>
      </c>
      <c r="AS3357">
        <v>1</v>
      </c>
      <c r="AT3357">
        <v>1</v>
      </c>
      <c r="AU3357">
        <v>1</v>
      </c>
      <c r="AV3357">
        <v>1</v>
      </c>
      <c r="AW3357">
        <v>1</v>
      </c>
      <c r="AX3357">
        <v>1</v>
      </c>
      <c r="AY3357">
        <v>1</v>
      </c>
      <c r="AZ3357">
        <v>1</v>
      </c>
      <c r="BA3357">
        <v>1</v>
      </c>
      <c r="BB3357">
        <v>1</v>
      </c>
      <c r="BC3357">
        <v>1</v>
      </c>
      <c r="BD3357">
        <v>1</v>
      </c>
      <c r="BE3357">
        <v>1</v>
      </c>
      <c r="BF3357">
        <v>1</v>
      </c>
      <c r="BG3357">
        <v>1</v>
      </c>
      <c r="BH3357">
        <v>1</v>
      </c>
      <c r="BI3357">
        <v>1</v>
      </c>
      <c r="BJ3357">
        <v>1.0000000000000001E-9</v>
      </c>
      <c r="BK3357">
        <v>1E-3</v>
      </c>
      <c r="BL3357">
        <v>2.4981239666250288E-6</v>
      </c>
      <c r="BM3357">
        <v>1E-3</v>
      </c>
      <c r="BN3357">
        <v>2.4981239666250288E-6</v>
      </c>
      <c r="BO3357">
        <v>1E-3</v>
      </c>
      <c r="BP3357">
        <v>2.7727615470639873E-3</v>
      </c>
      <c r="BQ3357">
        <v>0.01</v>
      </c>
      <c r="BR3357">
        <v>9.7474249866621651E-5</v>
      </c>
      <c r="BS3357">
        <v>9.9999999999999995E-7</v>
      </c>
      <c r="BT3357">
        <v>5.2476769904650128E-5</v>
      </c>
      <c r="BU3357">
        <v>0.01</v>
      </c>
      <c r="BV3357">
        <v>1</v>
      </c>
      <c r="BW3357">
        <v>9.7270161810612295E-5</v>
      </c>
      <c r="BX3357">
        <v>1E-3</v>
      </c>
      <c r="BY3357">
        <v>9.9999999999999995E-8</v>
      </c>
      <c r="BZ3357">
        <v>1</v>
      </c>
      <c r="CA3357">
        <v>9.9999999999999995E-8</v>
      </c>
      <c r="CB3357">
        <v>0.01</v>
      </c>
      <c r="CC3357">
        <v>9.9999999999999995E-7</v>
      </c>
      <c r="CD3357">
        <v>3.7691795401149199E-3</v>
      </c>
      <c r="CE3357">
        <v>1</v>
      </c>
      <c r="CG3357">
        <v>-65</v>
      </c>
      <c r="CH3357">
        <v>3.3333333333333335</v>
      </c>
      <c r="CI3357">
        <v>1E-3</v>
      </c>
      <c r="CJ3357">
        <v>7</v>
      </c>
      <c r="CK3357">
        <v>1.0000000000000001E-9</v>
      </c>
      <c r="CL3357">
        <v>0.01</v>
      </c>
      <c r="CM3357">
        <v>308.14999999999998</v>
      </c>
      <c r="CN3357">
        <v>7</v>
      </c>
      <c r="CP3357">
        <v>2.7727615470639875</v>
      </c>
      <c r="CQ3357">
        <v>9.7474249866621645E-3</v>
      </c>
      <c r="CR3357">
        <v>52.476769904650133</v>
      </c>
      <c r="CT3357" s="439">
        <v>-63.139919669854748</v>
      </c>
      <c r="CU3357" s="439">
        <v>-0.20210395398248432</v>
      </c>
      <c r="CV3357">
        <v>-19.5</v>
      </c>
    </row>
    <row r="3358" spans="2:100" x14ac:dyDescent="0.3">
      <c r="B3358">
        <v>0</v>
      </c>
      <c r="C3358">
        <v>0</v>
      </c>
      <c r="D3358">
        <v>1</v>
      </c>
      <c r="E3358">
        <v>0</v>
      </c>
      <c r="F3358">
        <v>0</v>
      </c>
      <c r="G3358">
        <v>-1</v>
      </c>
      <c r="H3358">
        <v>0</v>
      </c>
      <c r="I3358">
        <v>-1</v>
      </c>
      <c r="J3358">
        <v>-1</v>
      </c>
      <c r="K3358">
        <v>1</v>
      </c>
      <c r="L3358">
        <v>0</v>
      </c>
      <c r="M3358">
        <v>-1</v>
      </c>
      <c r="N3358">
        <v>1</v>
      </c>
      <c r="O3358">
        <v>-2</v>
      </c>
      <c r="P3358">
        <v>1</v>
      </c>
      <c r="Q3358">
        <v>0</v>
      </c>
      <c r="R3358">
        <v>1.3333333333333335</v>
      </c>
      <c r="S3358">
        <v>0.4</v>
      </c>
      <c r="U3358">
        <v>0</v>
      </c>
      <c r="V3358">
        <v>-13.346808247254927</v>
      </c>
      <c r="W3358">
        <v>0</v>
      </c>
      <c r="X3358">
        <v>34.863874722228388</v>
      </c>
      <c r="Y3358">
        <v>1000</v>
      </c>
      <c r="Z3358">
        <v>1000</v>
      </c>
      <c r="AA3358">
        <v>1000</v>
      </c>
      <c r="AB3358">
        <v>1000</v>
      </c>
      <c r="AC3358">
        <v>1000</v>
      </c>
      <c r="AD3358">
        <v>1000</v>
      </c>
      <c r="AE3358">
        <v>1000</v>
      </c>
      <c r="AF3358">
        <v>1000</v>
      </c>
      <c r="AG3358">
        <v>0</v>
      </c>
      <c r="AH3358">
        <v>1.4210854715202004E-14</v>
      </c>
      <c r="AI3358">
        <v>0</v>
      </c>
      <c r="AJ3358">
        <v>0</v>
      </c>
      <c r="AL3358">
        <v>0.01</v>
      </c>
      <c r="AM3358">
        <v>0.01</v>
      </c>
      <c r="AN3358">
        <v>0.01</v>
      </c>
      <c r="AO3358">
        <v>0.01</v>
      </c>
      <c r="AP3358">
        <v>9.9999999999999995E-7</v>
      </c>
      <c r="AQ3358">
        <v>5.7295669507508144E-8</v>
      </c>
      <c r="AR3358">
        <v>1</v>
      </c>
      <c r="AS3358">
        <v>1</v>
      </c>
      <c r="AT3358">
        <v>1</v>
      </c>
      <c r="AU3358">
        <v>1</v>
      </c>
      <c r="AV3358">
        <v>1</v>
      </c>
      <c r="AW3358">
        <v>1</v>
      </c>
      <c r="AX3358">
        <v>1</v>
      </c>
      <c r="AY3358">
        <v>1</v>
      </c>
      <c r="AZ3358">
        <v>1</v>
      </c>
      <c r="BA3358">
        <v>1</v>
      </c>
      <c r="BB3358">
        <v>1</v>
      </c>
      <c r="BC3358">
        <v>1</v>
      </c>
      <c r="BD3358">
        <v>1</v>
      </c>
      <c r="BE3358">
        <v>1</v>
      </c>
      <c r="BF3358">
        <v>1</v>
      </c>
      <c r="BG3358">
        <v>1</v>
      </c>
      <c r="BH3358">
        <v>1</v>
      </c>
      <c r="BI3358">
        <v>1</v>
      </c>
      <c r="BJ3358">
        <v>1.0000000000000001E-9</v>
      </c>
      <c r="BK3358">
        <v>1E-3</v>
      </c>
      <c r="BL3358">
        <v>2.4981239666250288E-6</v>
      </c>
      <c r="BM3358">
        <v>1E-3</v>
      </c>
      <c r="BN3358">
        <v>2.4981239666250288E-6</v>
      </c>
      <c r="BO3358">
        <v>1E-3</v>
      </c>
      <c r="BP3358">
        <v>5.6244036898559369</v>
      </c>
      <c r="BQ3358">
        <v>0.01</v>
      </c>
      <c r="BR3358">
        <v>9.7474249866621651E-5</v>
      </c>
      <c r="BS3358">
        <v>9.9999999999999995E-7</v>
      </c>
      <c r="BT3358">
        <v>2.5870399375522999E-8</v>
      </c>
      <c r="BU3358">
        <v>0.01</v>
      </c>
      <c r="BV3358">
        <v>1</v>
      </c>
      <c r="BW3358">
        <v>9.7270161810612295E-5</v>
      </c>
      <c r="BX3358">
        <v>1E-3</v>
      </c>
      <c r="BY3358">
        <v>9.9999999999999995E-8</v>
      </c>
      <c r="BZ3358">
        <v>1</v>
      </c>
      <c r="CA3358">
        <v>9.9999999999999995E-8</v>
      </c>
      <c r="CB3358">
        <v>0.01</v>
      </c>
      <c r="CC3358">
        <v>9.9999999999999995E-7</v>
      </c>
      <c r="CD3358">
        <v>3.7691795401149199E-3</v>
      </c>
      <c r="CE3358">
        <v>1</v>
      </c>
      <c r="CG3358">
        <v>-65</v>
      </c>
      <c r="CH3358">
        <v>3.3333333333333335</v>
      </c>
      <c r="CI3358">
        <v>1E-3</v>
      </c>
      <c r="CJ3358">
        <v>7</v>
      </c>
      <c r="CK3358">
        <v>1.0000000000000001E-9</v>
      </c>
      <c r="CL3358">
        <v>0.01</v>
      </c>
      <c r="CM3358">
        <v>308.14999999999998</v>
      </c>
      <c r="CN3358">
        <v>7</v>
      </c>
      <c r="CP3358">
        <v>5624.403689855937</v>
      </c>
      <c r="CQ3358">
        <v>9.7474249866621645E-3</v>
      </c>
      <c r="CR3358">
        <v>2.5870399375523E-2</v>
      </c>
      <c r="CT3358" s="439">
        <v>-63.139919669854748</v>
      </c>
      <c r="CU3358" s="439">
        <v>-0.20210395398248432</v>
      </c>
      <c r="CV3358">
        <v>-19.5</v>
      </c>
    </row>
    <row r="3359" spans="2:100" x14ac:dyDescent="0.3">
      <c r="B3359">
        <v>0</v>
      </c>
      <c r="C3359">
        <v>0</v>
      </c>
      <c r="D3359">
        <v>1</v>
      </c>
      <c r="E3359">
        <v>0</v>
      </c>
      <c r="F3359">
        <v>0</v>
      </c>
      <c r="G3359">
        <v>-1</v>
      </c>
      <c r="H3359">
        <v>0</v>
      </c>
      <c r="I3359">
        <v>-1</v>
      </c>
      <c r="J3359">
        <v>-1</v>
      </c>
      <c r="K3359">
        <v>1</v>
      </c>
      <c r="L3359">
        <v>0</v>
      </c>
      <c r="M3359">
        <v>-1</v>
      </c>
      <c r="N3359">
        <v>1</v>
      </c>
      <c r="O3359">
        <v>-1</v>
      </c>
      <c r="P3359">
        <v>1</v>
      </c>
      <c r="Q3359">
        <v>0</v>
      </c>
      <c r="R3359">
        <v>2.3333333333333335</v>
      </c>
      <c r="S3359">
        <v>0.70000000000000007</v>
      </c>
      <c r="U3359">
        <v>0</v>
      </c>
      <c r="V3359">
        <v>-13.346808247254927</v>
      </c>
      <c r="W3359">
        <v>0</v>
      </c>
      <c r="X3359">
        <v>34.863874722228388</v>
      </c>
      <c r="Y3359">
        <v>1000</v>
      </c>
      <c r="Z3359">
        <v>1000</v>
      </c>
      <c r="AA3359">
        <v>1000</v>
      </c>
      <c r="AB3359">
        <v>1000</v>
      </c>
      <c r="AC3359">
        <v>1000</v>
      </c>
      <c r="AD3359">
        <v>1000</v>
      </c>
      <c r="AE3359">
        <v>1000</v>
      </c>
      <c r="AF3359">
        <v>1000</v>
      </c>
      <c r="AG3359">
        <v>0</v>
      </c>
      <c r="AH3359">
        <v>0</v>
      </c>
      <c r="AI3359">
        <v>0</v>
      </c>
      <c r="AJ3359">
        <v>0</v>
      </c>
      <c r="AL3359">
        <v>0.01</v>
      </c>
      <c r="AM3359">
        <v>0.01</v>
      </c>
      <c r="AN3359">
        <v>0.01</v>
      </c>
      <c r="AO3359">
        <v>0.01</v>
      </c>
      <c r="AP3359">
        <v>9.9999999999999995E-7</v>
      </c>
      <c r="AQ3359">
        <v>5.7295669507508144E-8</v>
      </c>
      <c r="AR3359">
        <v>1</v>
      </c>
      <c r="AS3359">
        <v>1</v>
      </c>
      <c r="AT3359">
        <v>1</v>
      </c>
      <c r="AU3359">
        <v>1</v>
      </c>
      <c r="AV3359">
        <v>1</v>
      </c>
      <c r="AW3359">
        <v>1</v>
      </c>
      <c r="AX3359">
        <v>1</v>
      </c>
      <c r="AY3359">
        <v>1</v>
      </c>
      <c r="AZ3359">
        <v>1</v>
      </c>
      <c r="BA3359">
        <v>1</v>
      </c>
      <c r="BB3359">
        <v>1</v>
      </c>
      <c r="BC3359">
        <v>1</v>
      </c>
      <c r="BD3359">
        <v>1</v>
      </c>
      <c r="BE3359">
        <v>1</v>
      </c>
      <c r="BF3359">
        <v>1</v>
      </c>
      <c r="BG3359">
        <v>1</v>
      </c>
      <c r="BH3359">
        <v>1</v>
      </c>
      <c r="BI3359">
        <v>1</v>
      </c>
      <c r="BJ3359">
        <v>1.0000000000000001E-9</v>
      </c>
      <c r="BK3359">
        <v>1E-3</v>
      </c>
      <c r="BL3359">
        <v>2.4981239666250288E-6</v>
      </c>
      <c r="BM3359">
        <v>1E-3</v>
      </c>
      <c r="BN3359">
        <v>2.4981239666250288E-6</v>
      </c>
      <c r="BO3359">
        <v>1E-3</v>
      </c>
      <c r="BP3359">
        <v>5.6244036898559369</v>
      </c>
      <c r="BQ3359">
        <v>0.01</v>
      </c>
      <c r="BR3359">
        <v>9.7474249866621651E-5</v>
      </c>
      <c r="BS3359">
        <v>9.9999999999999995E-7</v>
      </c>
      <c r="BT3359">
        <v>5.2476769904650128E-5</v>
      </c>
      <c r="BU3359">
        <v>0.01</v>
      </c>
      <c r="BV3359">
        <v>1</v>
      </c>
      <c r="BW3359">
        <v>9.7270161810612295E-5</v>
      </c>
      <c r="BX3359">
        <v>1E-3</v>
      </c>
      <c r="BY3359">
        <v>9.9999999999999995E-8</v>
      </c>
      <c r="BZ3359">
        <v>1</v>
      </c>
      <c r="CA3359">
        <v>9.9999999999999995E-8</v>
      </c>
      <c r="CB3359">
        <v>0.01</v>
      </c>
      <c r="CC3359">
        <v>9.9999999999999995E-7</v>
      </c>
      <c r="CD3359">
        <v>3.7691795401149199E-3</v>
      </c>
      <c r="CE3359">
        <v>1</v>
      </c>
      <c r="CG3359">
        <v>-65</v>
      </c>
      <c r="CH3359">
        <v>3.3333333333333335</v>
      </c>
      <c r="CI3359">
        <v>1E-3</v>
      </c>
      <c r="CJ3359">
        <v>7</v>
      </c>
      <c r="CK3359">
        <v>1.0000000000000001E-9</v>
      </c>
      <c r="CL3359">
        <v>0.01</v>
      </c>
      <c r="CM3359">
        <v>308.14999999999998</v>
      </c>
      <c r="CN3359">
        <v>7</v>
      </c>
      <c r="CP3359">
        <v>5624.403689855937</v>
      </c>
      <c r="CQ3359">
        <v>9.7474249866621645E-3</v>
      </c>
      <c r="CR3359">
        <v>52.476769904650133</v>
      </c>
      <c r="CT3359" s="439">
        <v>-63.139919669854748</v>
      </c>
      <c r="CU3359" s="439">
        <v>-0.20210395398248432</v>
      </c>
      <c r="CV3359">
        <v>-19.5</v>
      </c>
    </row>
    <row r="3360" spans="2:100" x14ac:dyDescent="0.3">
      <c r="B3360">
        <v>0</v>
      </c>
      <c r="C3360">
        <v>0</v>
      </c>
      <c r="D3360">
        <v>1</v>
      </c>
      <c r="E3360">
        <v>0</v>
      </c>
      <c r="F3360">
        <v>0</v>
      </c>
      <c r="G3360">
        <v>-1</v>
      </c>
      <c r="H3360">
        <v>0</v>
      </c>
      <c r="I3360">
        <v>-1</v>
      </c>
      <c r="J3360">
        <v>-1</v>
      </c>
      <c r="K3360">
        <v>1</v>
      </c>
      <c r="L3360">
        <v>0</v>
      </c>
      <c r="M3360">
        <v>0</v>
      </c>
      <c r="N3360">
        <v>-1</v>
      </c>
      <c r="O3360">
        <v>-2</v>
      </c>
      <c r="P3360">
        <v>1</v>
      </c>
      <c r="Q3360">
        <v>0</v>
      </c>
      <c r="R3360">
        <v>0.33333333333333348</v>
      </c>
      <c r="S3360">
        <v>0.10000000000000003</v>
      </c>
      <c r="U3360">
        <v>0</v>
      </c>
      <c r="V3360">
        <v>-13.346808247254927</v>
      </c>
      <c r="W3360">
        <v>0</v>
      </c>
      <c r="X3360">
        <v>34.863874722228388</v>
      </c>
      <c r="Y3360">
        <v>1000</v>
      </c>
      <c r="Z3360">
        <v>1000</v>
      </c>
      <c r="AA3360">
        <v>1000</v>
      </c>
      <c r="AB3360">
        <v>1000</v>
      </c>
      <c r="AC3360">
        <v>1000</v>
      </c>
      <c r="AD3360">
        <v>1000</v>
      </c>
      <c r="AE3360">
        <v>1000</v>
      </c>
      <c r="AF3360">
        <v>1000</v>
      </c>
      <c r="AG3360">
        <v>0</v>
      </c>
      <c r="AH3360">
        <v>1.4210854715202004E-14</v>
      </c>
      <c r="AI3360">
        <v>0</v>
      </c>
      <c r="AJ3360">
        <v>0</v>
      </c>
      <c r="AL3360">
        <v>0.01</v>
      </c>
      <c r="AM3360">
        <v>0.01</v>
      </c>
      <c r="AN3360">
        <v>0.01</v>
      </c>
      <c r="AO3360">
        <v>0.01</v>
      </c>
      <c r="AP3360">
        <v>9.9999999999999995E-7</v>
      </c>
      <c r="AQ3360">
        <v>5.7295669507508144E-8</v>
      </c>
      <c r="AR3360">
        <v>1</v>
      </c>
      <c r="AS3360">
        <v>1</v>
      </c>
      <c r="AT3360">
        <v>1</v>
      </c>
      <c r="AU3360">
        <v>1</v>
      </c>
      <c r="AV3360">
        <v>1</v>
      </c>
      <c r="AW3360">
        <v>1</v>
      </c>
      <c r="AX3360">
        <v>1</v>
      </c>
      <c r="AY3360">
        <v>1</v>
      </c>
      <c r="AZ3360">
        <v>1</v>
      </c>
      <c r="BA3360">
        <v>1</v>
      </c>
      <c r="BB3360">
        <v>1</v>
      </c>
      <c r="BC3360">
        <v>1</v>
      </c>
      <c r="BD3360">
        <v>1</v>
      </c>
      <c r="BE3360">
        <v>1</v>
      </c>
      <c r="BF3360">
        <v>1</v>
      </c>
      <c r="BG3360">
        <v>1</v>
      </c>
      <c r="BH3360">
        <v>1</v>
      </c>
      <c r="BI3360">
        <v>1</v>
      </c>
      <c r="BJ3360">
        <v>1.0000000000000001E-9</v>
      </c>
      <c r="BK3360">
        <v>1E-3</v>
      </c>
      <c r="BL3360">
        <v>2.4981239666250288E-6</v>
      </c>
      <c r="BM3360">
        <v>1E-3</v>
      </c>
      <c r="BN3360">
        <v>2.4981239666250288E-6</v>
      </c>
      <c r="BO3360">
        <v>1E-3</v>
      </c>
      <c r="BP3360">
        <v>1.3669371938474066E-6</v>
      </c>
      <c r="BQ3360">
        <v>0.01</v>
      </c>
      <c r="BR3360">
        <v>9.7474249866621651E-5</v>
      </c>
      <c r="BS3360">
        <v>9.9999999999999995E-7</v>
      </c>
      <c r="BT3360">
        <v>2.5870399375522999E-8</v>
      </c>
      <c r="BU3360">
        <v>0.01</v>
      </c>
      <c r="BV3360">
        <v>1</v>
      </c>
      <c r="BW3360">
        <v>9.7270161810612295E-5</v>
      </c>
      <c r="BX3360">
        <v>1E-3</v>
      </c>
      <c r="BY3360">
        <v>9.9999999999999995E-8</v>
      </c>
      <c r="BZ3360">
        <v>1</v>
      </c>
      <c r="CA3360">
        <v>9.9999999999999995E-8</v>
      </c>
      <c r="CB3360">
        <v>0.01</v>
      </c>
      <c r="CC3360">
        <v>9.9999999999999995E-7</v>
      </c>
      <c r="CD3360">
        <v>3.7691795401149199E-3</v>
      </c>
      <c r="CE3360">
        <v>1</v>
      </c>
      <c r="CG3360">
        <v>-65</v>
      </c>
      <c r="CH3360">
        <v>3.3333333333333335</v>
      </c>
      <c r="CI3360">
        <v>1E-3</v>
      </c>
      <c r="CJ3360">
        <v>7</v>
      </c>
      <c r="CK3360">
        <v>1.0000000000000001E-9</v>
      </c>
      <c r="CL3360">
        <v>0.01</v>
      </c>
      <c r="CM3360">
        <v>308.14999999999998</v>
      </c>
      <c r="CN3360">
        <v>7</v>
      </c>
      <c r="CP3360">
        <v>1.3669371938474066E-3</v>
      </c>
      <c r="CQ3360">
        <v>9.7474249866621645E-3</v>
      </c>
      <c r="CR3360">
        <v>2.5870399375523E-2</v>
      </c>
      <c r="CT3360" s="439">
        <v>-63.139919669854748</v>
      </c>
      <c r="CU3360" s="439">
        <v>-0.20210395398248432</v>
      </c>
      <c r="CV3360">
        <v>-19.5</v>
      </c>
    </row>
    <row r="3361" spans="2:100" x14ac:dyDescent="0.3">
      <c r="B3361">
        <v>0</v>
      </c>
      <c r="C3361">
        <v>0</v>
      </c>
      <c r="D3361">
        <v>1</v>
      </c>
      <c r="E3361">
        <v>0</v>
      </c>
      <c r="F3361">
        <v>0</v>
      </c>
      <c r="G3361">
        <v>-1</v>
      </c>
      <c r="H3361">
        <v>0</v>
      </c>
      <c r="I3361">
        <v>-1</v>
      </c>
      <c r="J3361">
        <v>-1</v>
      </c>
      <c r="K3361">
        <v>1</v>
      </c>
      <c r="L3361">
        <v>0</v>
      </c>
      <c r="M3361">
        <v>0</v>
      </c>
      <c r="N3361">
        <v>-1</v>
      </c>
      <c r="O3361">
        <v>-1</v>
      </c>
      <c r="P3361">
        <v>1</v>
      </c>
      <c r="Q3361">
        <v>0</v>
      </c>
      <c r="R3361">
        <v>1.3333333333333335</v>
      </c>
      <c r="S3361">
        <v>0.4</v>
      </c>
      <c r="U3361">
        <v>0</v>
      </c>
      <c r="V3361">
        <v>-13.346808247254927</v>
      </c>
      <c r="W3361">
        <v>0</v>
      </c>
      <c r="X3361">
        <v>34.863874722228388</v>
      </c>
      <c r="Y3361">
        <v>1000</v>
      </c>
      <c r="Z3361">
        <v>1000</v>
      </c>
      <c r="AA3361">
        <v>1000</v>
      </c>
      <c r="AB3361">
        <v>1000</v>
      </c>
      <c r="AC3361">
        <v>1000</v>
      </c>
      <c r="AD3361">
        <v>1000</v>
      </c>
      <c r="AE3361">
        <v>1000</v>
      </c>
      <c r="AF3361">
        <v>1000</v>
      </c>
      <c r="AG3361">
        <v>0</v>
      </c>
      <c r="AH3361">
        <v>0</v>
      </c>
      <c r="AI3361">
        <v>0</v>
      </c>
      <c r="AJ3361">
        <v>0</v>
      </c>
      <c r="AL3361">
        <v>0.01</v>
      </c>
      <c r="AM3361">
        <v>0.01</v>
      </c>
      <c r="AN3361">
        <v>0.01</v>
      </c>
      <c r="AO3361">
        <v>0.01</v>
      </c>
      <c r="AP3361">
        <v>9.9999999999999995E-7</v>
      </c>
      <c r="AQ3361">
        <v>5.7295669507508144E-8</v>
      </c>
      <c r="AR3361">
        <v>1</v>
      </c>
      <c r="AS3361">
        <v>1</v>
      </c>
      <c r="AT3361">
        <v>1</v>
      </c>
      <c r="AU3361">
        <v>1</v>
      </c>
      <c r="AV3361">
        <v>1</v>
      </c>
      <c r="AW3361">
        <v>1</v>
      </c>
      <c r="AX3361">
        <v>1</v>
      </c>
      <c r="AY3361">
        <v>1</v>
      </c>
      <c r="AZ3361">
        <v>1</v>
      </c>
      <c r="BA3361">
        <v>1</v>
      </c>
      <c r="BB3361">
        <v>1</v>
      </c>
      <c r="BC3361">
        <v>1</v>
      </c>
      <c r="BD3361">
        <v>1</v>
      </c>
      <c r="BE3361">
        <v>1</v>
      </c>
      <c r="BF3361">
        <v>1</v>
      </c>
      <c r="BG3361">
        <v>1</v>
      </c>
      <c r="BH3361">
        <v>1</v>
      </c>
      <c r="BI3361">
        <v>1</v>
      </c>
      <c r="BJ3361">
        <v>1.0000000000000001E-9</v>
      </c>
      <c r="BK3361">
        <v>1E-3</v>
      </c>
      <c r="BL3361">
        <v>2.4981239666250288E-6</v>
      </c>
      <c r="BM3361">
        <v>1E-3</v>
      </c>
      <c r="BN3361">
        <v>2.4981239666250288E-6</v>
      </c>
      <c r="BO3361">
        <v>1E-3</v>
      </c>
      <c r="BP3361">
        <v>1.3669371938474066E-6</v>
      </c>
      <c r="BQ3361">
        <v>0.01</v>
      </c>
      <c r="BR3361">
        <v>9.7474249866621651E-5</v>
      </c>
      <c r="BS3361">
        <v>9.9999999999999995E-7</v>
      </c>
      <c r="BT3361">
        <v>5.2476769904650128E-5</v>
      </c>
      <c r="BU3361">
        <v>0.01</v>
      </c>
      <c r="BV3361">
        <v>1</v>
      </c>
      <c r="BW3361">
        <v>9.7270161810612295E-5</v>
      </c>
      <c r="BX3361">
        <v>1E-3</v>
      </c>
      <c r="BY3361">
        <v>9.9999999999999995E-8</v>
      </c>
      <c r="BZ3361">
        <v>1</v>
      </c>
      <c r="CA3361">
        <v>9.9999999999999995E-8</v>
      </c>
      <c r="CB3361">
        <v>0.01</v>
      </c>
      <c r="CC3361">
        <v>9.9999999999999995E-7</v>
      </c>
      <c r="CD3361">
        <v>3.7691795401149199E-3</v>
      </c>
      <c r="CE3361">
        <v>1</v>
      </c>
      <c r="CG3361">
        <v>-65</v>
      </c>
      <c r="CH3361">
        <v>3.3333333333333335</v>
      </c>
      <c r="CI3361">
        <v>1E-3</v>
      </c>
      <c r="CJ3361">
        <v>7</v>
      </c>
      <c r="CK3361">
        <v>1.0000000000000001E-9</v>
      </c>
      <c r="CL3361">
        <v>0.01</v>
      </c>
      <c r="CM3361">
        <v>308.14999999999998</v>
      </c>
      <c r="CN3361">
        <v>7</v>
      </c>
      <c r="CP3361">
        <v>1.3669371938474066E-3</v>
      </c>
      <c r="CQ3361">
        <v>9.7474249866621645E-3</v>
      </c>
      <c r="CR3361">
        <v>52.476769904650133</v>
      </c>
      <c r="CT3361" s="439">
        <v>-63.139919669854748</v>
      </c>
      <c r="CU3361" s="439">
        <v>-0.20210395398248432</v>
      </c>
      <c r="CV3361">
        <v>-19.5</v>
      </c>
    </row>
    <row r="3362" spans="2:100" x14ac:dyDescent="0.3">
      <c r="B3362">
        <v>0</v>
      </c>
      <c r="C3362">
        <v>0</v>
      </c>
      <c r="D3362">
        <v>1</v>
      </c>
      <c r="E3362">
        <v>0</v>
      </c>
      <c r="F3362">
        <v>0</v>
      </c>
      <c r="G3362">
        <v>-1</v>
      </c>
      <c r="H3362">
        <v>0</v>
      </c>
      <c r="I3362">
        <v>-1</v>
      </c>
      <c r="J3362">
        <v>-1</v>
      </c>
      <c r="K3362">
        <v>1</v>
      </c>
      <c r="L3362">
        <v>0</v>
      </c>
      <c r="M3362">
        <v>0</v>
      </c>
      <c r="N3362">
        <v>0</v>
      </c>
      <c r="O3362">
        <v>-2</v>
      </c>
      <c r="P3362">
        <v>1</v>
      </c>
      <c r="Q3362">
        <v>0</v>
      </c>
      <c r="R3362">
        <v>1.3333333333333335</v>
      </c>
      <c r="S3362">
        <v>0.4</v>
      </c>
      <c r="U3362">
        <v>0</v>
      </c>
      <c r="V3362">
        <v>-13.346808247254927</v>
      </c>
      <c r="W3362">
        <v>0</v>
      </c>
      <c r="X3362">
        <v>34.863874722228388</v>
      </c>
      <c r="Y3362">
        <v>1000</v>
      </c>
      <c r="Z3362">
        <v>1000</v>
      </c>
      <c r="AA3362">
        <v>1000</v>
      </c>
      <c r="AB3362">
        <v>1000</v>
      </c>
      <c r="AC3362">
        <v>1000</v>
      </c>
      <c r="AD3362">
        <v>1000</v>
      </c>
      <c r="AE3362">
        <v>1000</v>
      </c>
      <c r="AF3362">
        <v>1000</v>
      </c>
      <c r="AG3362">
        <v>0</v>
      </c>
      <c r="AH3362">
        <v>1.4210854715202004E-14</v>
      </c>
      <c r="AI3362">
        <v>0</v>
      </c>
      <c r="AJ3362">
        <v>0</v>
      </c>
      <c r="AL3362">
        <v>0.01</v>
      </c>
      <c r="AM3362">
        <v>0.01</v>
      </c>
      <c r="AN3362">
        <v>0.01</v>
      </c>
      <c r="AO3362">
        <v>0.01</v>
      </c>
      <c r="AP3362">
        <v>9.9999999999999995E-7</v>
      </c>
      <c r="AQ3362">
        <v>5.7295669507508144E-8</v>
      </c>
      <c r="AR3362">
        <v>1</v>
      </c>
      <c r="AS3362">
        <v>1</v>
      </c>
      <c r="AT3362">
        <v>1</v>
      </c>
      <c r="AU3362">
        <v>1</v>
      </c>
      <c r="AV3362">
        <v>1</v>
      </c>
      <c r="AW3362">
        <v>1</v>
      </c>
      <c r="AX3362">
        <v>1</v>
      </c>
      <c r="AY3362">
        <v>1</v>
      </c>
      <c r="AZ3362">
        <v>1</v>
      </c>
      <c r="BA3362">
        <v>1</v>
      </c>
      <c r="BB3362">
        <v>1</v>
      </c>
      <c r="BC3362">
        <v>1</v>
      </c>
      <c r="BD3362">
        <v>1</v>
      </c>
      <c r="BE3362">
        <v>1</v>
      </c>
      <c r="BF3362">
        <v>1</v>
      </c>
      <c r="BG3362">
        <v>1</v>
      </c>
      <c r="BH3362">
        <v>1</v>
      </c>
      <c r="BI3362">
        <v>1</v>
      </c>
      <c r="BJ3362">
        <v>1.0000000000000001E-9</v>
      </c>
      <c r="BK3362">
        <v>1E-3</v>
      </c>
      <c r="BL3362">
        <v>2.4981239666250288E-6</v>
      </c>
      <c r="BM3362">
        <v>1E-3</v>
      </c>
      <c r="BN3362">
        <v>2.4981239666250288E-6</v>
      </c>
      <c r="BO3362">
        <v>1E-3</v>
      </c>
      <c r="BP3362">
        <v>2.7727615470639873E-3</v>
      </c>
      <c r="BQ3362">
        <v>0.01</v>
      </c>
      <c r="BR3362">
        <v>9.7474249866621651E-5</v>
      </c>
      <c r="BS3362">
        <v>9.9999999999999995E-7</v>
      </c>
      <c r="BT3362">
        <v>2.5870399375522999E-8</v>
      </c>
      <c r="BU3362">
        <v>0.01</v>
      </c>
      <c r="BV3362">
        <v>1</v>
      </c>
      <c r="BW3362">
        <v>9.7270161810612295E-5</v>
      </c>
      <c r="BX3362">
        <v>1E-3</v>
      </c>
      <c r="BY3362">
        <v>9.9999999999999995E-8</v>
      </c>
      <c r="BZ3362">
        <v>1</v>
      </c>
      <c r="CA3362">
        <v>9.9999999999999995E-8</v>
      </c>
      <c r="CB3362">
        <v>0.01</v>
      </c>
      <c r="CC3362">
        <v>9.9999999999999995E-7</v>
      </c>
      <c r="CD3362">
        <v>3.7691795401149199E-3</v>
      </c>
      <c r="CE3362">
        <v>1</v>
      </c>
      <c r="CG3362">
        <v>-65</v>
      </c>
      <c r="CH3362">
        <v>3.3333333333333335</v>
      </c>
      <c r="CI3362">
        <v>1E-3</v>
      </c>
      <c r="CJ3362">
        <v>7</v>
      </c>
      <c r="CK3362">
        <v>1.0000000000000001E-9</v>
      </c>
      <c r="CL3362">
        <v>0.01</v>
      </c>
      <c r="CM3362">
        <v>308.14999999999998</v>
      </c>
      <c r="CN3362">
        <v>7</v>
      </c>
      <c r="CP3362">
        <v>2.7727615470639875</v>
      </c>
      <c r="CQ3362">
        <v>9.7474249866621645E-3</v>
      </c>
      <c r="CR3362">
        <v>2.5870399375523E-2</v>
      </c>
      <c r="CT3362" s="439">
        <v>-63.139919669854748</v>
      </c>
      <c r="CU3362" s="439">
        <v>-0.20210395398248432</v>
      </c>
      <c r="CV3362">
        <v>-19.5</v>
      </c>
    </row>
    <row r="3363" spans="2:100" x14ac:dyDescent="0.3">
      <c r="B3363">
        <v>0</v>
      </c>
      <c r="C3363">
        <v>0</v>
      </c>
      <c r="D3363">
        <v>1</v>
      </c>
      <c r="E3363">
        <v>0</v>
      </c>
      <c r="F3363">
        <v>0</v>
      </c>
      <c r="G3363">
        <v>-1</v>
      </c>
      <c r="H3363">
        <v>0</v>
      </c>
      <c r="I3363">
        <v>-1</v>
      </c>
      <c r="J3363">
        <v>-1</v>
      </c>
      <c r="K3363">
        <v>1</v>
      </c>
      <c r="L3363">
        <v>0</v>
      </c>
      <c r="M3363">
        <v>0</v>
      </c>
      <c r="N3363">
        <v>0</v>
      </c>
      <c r="O3363">
        <v>-1</v>
      </c>
      <c r="P3363">
        <v>1</v>
      </c>
      <c r="Q3363">
        <v>0</v>
      </c>
      <c r="R3363">
        <v>2.3333333333333335</v>
      </c>
      <c r="S3363">
        <v>0.70000000000000007</v>
      </c>
      <c r="U3363">
        <v>0</v>
      </c>
      <c r="V3363">
        <v>-13.346808247254927</v>
      </c>
      <c r="W3363">
        <v>0</v>
      </c>
      <c r="X3363">
        <v>34.863874722228388</v>
      </c>
      <c r="Y3363">
        <v>1000</v>
      </c>
      <c r="Z3363">
        <v>1000</v>
      </c>
      <c r="AA3363">
        <v>1000</v>
      </c>
      <c r="AB3363">
        <v>1000</v>
      </c>
      <c r="AC3363">
        <v>1000</v>
      </c>
      <c r="AD3363">
        <v>1000</v>
      </c>
      <c r="AE3363">
        <v>1000</v>
      </c>
      <c r="AF3363">
        <v>1000</v>
      </c>
      <c r="AG3363">
        <v>0</v>
      </c>
      <c r="AH3363">
        <v>0</v>
      </c>
      <c r="AI3363">
        <v>0</v>
      </c>
      <c r="AJ3363">
        <v>0</v>
      </c>
      <c r="AL3363">
        <v>0.01</v>
      </c>
      <c r="AM3363">
        <v>0.01</v>
      </c>
      <c r="AN3363">
        <v>0.01</v>
      </c>
      <c r="AO3363">
        <v>0.01</v>
      </c>
      <c r="AP3363">
        <v>9.9999999999999995E-7</v>
      </c>
      <c r="AQ3363">
        <v>5.7295669507508144E-8</v>
      </c>
      <c r="AR3363">
        <v>1</v>
      </c>
      <c r="AS3363">
        <v>1</v>
      </c>
      <c r="AT3363">
        <v>1</v>
      </c>
      <c r="AU3363">
        <v>1</v>
      </c>
      <c r="AV3363">
        <v>1</v>
      </c>
      <c r="AW3363">
        <v>1</v>
      </c>
      <c r="AX3363">
        <v>1</v>
      </c>
      <c r="AY3363">
        <v>1</v>
      </c>
      <c r="AZ3363">
        <v>1</v>
      </c>
      <c r="BA3363">
        <v>1</v>
      </c>
      <c r="BB3363">
        <v>1</v>
      </c>
      <c r="BC3363">
        <v>1</v>
      </c>
      <c r="BD3363">
        <v>1</v>
      </c>
      <c r="BE3363">
        <v>1</v>
      </c>
      <c r="BF3363">
        <v>1</v>
      </c>
      <c r="BG3363">
        <v>1</v>
      </c>
      <c r="BH3363">
        <v>1</v>
      </c>
      <c r="BI3363">
        <v>1</v>
      </c>
      <c r="BJ3363">
        <v>1.0000000000000001E-9</v>
      </c>
      <c r="BK3363">
        <v>1E-3</v>
      </c>
      <c r="BL3363">
        <v>2.4981239666250288E-6</v>
      </c>
      <c r="BM3363">
        <v>1E-3</v>
      </c>
      <c r="BN3363">
        <v>2.4981239666250288E-6</v>
      </c>
      <c r="BO3363">
        <v>1E-3</v>
      </c>
      <c r="BP3363">
        <v>2.7727615470639873E-3</v>
      </c>
      <c r="BQ3363">
        <v>0.01</v>
      </c>
      <c r="BR3363">
        <v>9.7474249866621651E-5</v>
      </c>
      <c r="BS3363">
        <v>9.9999999999999995E-7</v>
      </c>
      <c r="BT3363">
        <v>5.2476769904650128E-5</v>
      </c>
      <c r="BU3363">
        <v>0.01</v>
      </c>
      <c r="BV3363">
        <v>1</v>
      </c>
      <c r="BW3363">
        <v>9.7270161810612295E-5</v>
      </c>
      <c r="BX3363">
        <v>1E-3</v>
      </c>
      <c r="BY3363">
        <v>9.9999999999999995E-8</v>
      </c>
      <c r="BZ3363">
        <v>1</v>
      </c>
      <c r="CA3363">
        <v>9.9999999999999995E-8</v>
      </c>
      <c r="CB3363">
        <v>0.01</v>
      </c>
      <c r="CC3363">
        <v>9.9999999999999995E-7</v>
      </c>
      <c r="CD3363">
        <v>3.7691795401149199E-3</v>
      </c>
      <c r="CE3363">
        <v>1</v>
      </c>
      <c r="CG3363">
        <v>-65</v>
      </c>
      <c r="CH3363">
        <v>3.3333333333333335</v>
      </c>
      <c r="CI3363">
        <v>1E-3</v>
      </c>
      <c r="CJ3363">
        <v>7</v>
      </c>
      <c r="CK3363">
        <v>1.0000000000000001E-9</v>
      </c>
      <c r="CL3363">
        <v>0.01</v>
      </c>
      <c r="CM3363">
        <v>308.14999999999998</v>
      </c>
      <c r="CN3363">
        <v>7</v>
      </c>
      <c r="CP3363">
        <v>2.7727615470639875</v>
      </c>
      <c r="CQ3363">
        <v>9.7474249866621645E-3</v>
      </c>
      <c r="CR3363">
        <v>52.476769904650133</v>
      </c>
      <c r="CT3363" s="439">
        <v>-63.139919669854748</v>
      </c>
      <c r="CU3363" s="439">
        <v>-0.20210395398248432</v>
      </c>
      <c r="CV3363">
        <v>-19.5</v>
      </c>
    </row>
    <row r="3364" spans="2:100" x14ac:dyDescent="0.3">
      <c r="B3364">
        <v>0</v>
      </c>
      <c r="C3364">
        <v>0</v>
      </c>
      <c r="D3364">
        <v>1</v>
      </c>
      <c r="E3364">
        <v>0</v>
      </c>
      <c r="F3364">
        <v>0</v>
      </c>
      <c r="G3364">
        <v>-1</v>
      </c>
      <c r="H3364">
        <v>0</v>
      </c>
      <c r="I3364">
        <v>-1</v>
      </c>
      <c r="J3364">
        <v>-1</v>
      </c>
      <c r="K3364">
        <v>1</v>
      </c>
      <c r="L3364">
        <v>0</v>
      </c>
      <c r="M3364">
        <v>0</v>
      </c>
      <c r="N3364">
        <v>1</v>
      </c>
      <c r="O3364">
        <v>-2</v>
      </c>
      <c r="P3364">
        <v>1</v>
      </c>
      <c r="Q3364">
        <v>0</v>
      </c>
      <c r="R3364">
        <v>2.3333333333333335</v>
      </c>
      <c r="S3364">
        <v>0.70000000000000007</v>
      </c>
      <c r="U3364">
        <v>0</v>
      </c>
      <c r="V3364">
        <v>-13.346808247254927</v>
      </c>
      <c r="W3364">
        <v>0</v>
      </c>
      <c r="X3364">
        <v>34.863874722228388</v>
      </c>
      <c r="Y3364">
        <v>1000</v>
      </c>
      <c r="Z3364">
        <v>1000</v>
      </c>
      <c r="AA3364">
        <v>1000</v>
      </c>
      <c r="AB3364">
        <v>1000</v>
      </c>
      <c r="AC3364">
        <v>1000</v>
      </c>
      <c r="AD3364">
        <v>1000</v>
      </c>
      <c r="AE3364">
        <v>1000</v>
      </c>
      <c r="AF3364">
        <v>1000</v>
      </c>
      <c r="AG3364">
        <v>0</v>
      </c>
      <c r="AH3364">
        <v>1.4210854715202004E-14</v>
      </c>
      <c r="AI3364">
        <v>0</v>
      </c>
      <c r="AJ3364">
        <v>0</v>
      </c>
      <c r="AL3364">
        <v>0.01</v>
      </c>
      <c r="AM3364">
        <v>0.01</v>
      </c>
      <c r="AN3364">
        <v>0.01</v>
      </c>
      <c r="AO3364">
        <v>0.01</v>
      </c>
      <c r="AP3364">
        <v>9.9999999999999995E-7</v>
      </c>
      <c r="AQ3364">
        <v>5.7295669507508144E-8</v>
      </c>
      <c r="AR3364">
        <v>1</v>
      </c>
      <c r="AS3364">
        <v>1</v>
      </c>
      <c r="AT3364">
        <v>1</v>
      </c>
      <c r="AU3364">
        <v>1</v>
      </c>
      <c r="AV3364">
        <v>1</v>
      </c>
      <c r="AW3364">
        <v>1</v>
      </c>
      <c r="AX3364">
        <v>1</v>
      </c>
      <c r="AY3364">
        <v>1</v>
      </c>
      <c r="AZ3364">
        <v>1</v>
      </c>
      <c r="BA3364">
        <v>1</v>
      </c>
      <c r="BB3364">
        <v>1</v>
      </c>
      <c r="BC3364">
        <v>1</v>
      </c>
      <c r="BD3364">
        <v>1</v>
      </c>
      <c r="BE3364">
        <v>1</v>
      </c>
      <c r="BF3364">
        <v>1</v>
      </c>
      <c r="BG3364">
        <v>1</v>
      </c>
      <c r="BH3364">
        <v>1</v>
      </c>
      <c r="BI3364">
        <v>1</v>
      </c>
      <c r="BJ3364">
        <v>1.0000000000000001E-9</v>
      </c>
      <c r="BK3364">
        <v>1E-3</v>
      </c>
      <c r="BL3364">
        <v>2.4981239666250288E-6</v>
      </c>
      <c r="BM3364">
        <v>1E-3</v>
      </c>
      <c r="BN3364">
        <v>2.4981239666250288E-6</v>
      </c>
      <c r="BO3364">
        <v>1E-3</v>
      </c>
      <c r="BP3364">
        <v>5.6244036898559369</v>
      </c>
      <c r="BQ3364">
        <v>0.01</v>
      </c>
      <c r="BR3364">
        <v>9.7474249866621651E-5</v>
      </c>
      <c r="BS3364">
        <v>9.9999999999999995E-7</v>
      </c>
      <c r="BT3364">
        <v>2.5870399375522999E-8</v>
      </c>
      <c r="BU3364">
        <v>0.01</v>
      </c>
      <c r="BV3364">
        <v>1</v>
      </c>
      <c r="BW3364">
        <v>9.7270161810612295E-5</v>
      </c>
      <c r="BX3364">
        <v>1E-3</v>
      </c>
      <c r="BY3364">
        <v>9.9999999999999995E-8</v>
      </c>
      <c r="BZ3364">
        <v>1</v>
      </c>
      <c r="CA3364">
        <v>9.9999999999999995E-8</v>
      </c>
      <c r="CB3364">
        <v>0.01</v>
      </c>
      <c r="CC3364">
        <v>9.9999999999999995E-7</v>
      </c>
      <c r="CD3364">
        <v>3.7691795401149199E-3</v>
      </c>
      <c r="CE3364">
        <v>1</v>
      </c>
      <c r="CG3364">
        <v>-65</v>
      </c>
      <c r="CH3364">
        <v>3.3333333333333335</v>
      </c>
      <c r="CI3364">
        <v>1E-3</v>
      </c>
      <c r="CJ3364">
        <v>7</v>
      </c>
      <c r="CK3364">
        <v>1.0000000000000001E-9</v>
      </c>
      <c r="CL3364">
        <v>0.01</v>
      </c>
      <c r="CM3364">
        <v>308.14999999999998</v>
      </c>
      <c r="CN3364">
        <v>7</v>
      </c>
      <c r="CP3364">
        <v>5624.403689855937</v>
      </c>
      <c r="CQ3364">
        <v>9.7474249866621645E-3</v>
      </c>
      <c r="CR3364">
        <v>2.5870399375523E-2</v>
      </c>
      <c r="CT3364" s="439">
        <v>-63.139919669854748</v>
      </c>
      <c r="CU3364" s="439">
        <v>-0.20210395398248432</v>
      </c>
      <c r="CV3364">
        <v>-19.5</v>
      </c>
    </row>
    <row r="3365" spans="2:100" x14ac:dyDescent="0.3">
      <c r="B3365">
        <v>0</v>
      </c>
      <c r="C3365">
        <v>0</v>
      </c>
      <c r="D3365">
        <v>1</v>
      </c>
      <c r="E3365">
        <v>0</v>
      </c>
      <c r="F3365">
        <v>0</v>
      </c>
      <c r="G3365">
        <v>-1</v>
      </c>
      <c r="H3365">
        <v>0</v>
      </c>
      <c r="I3365">
        <v>-1</v>
      </c>
      <c r="J3365">
        <v>-1</v>
      </c>
      <c r="K3365">
        <v>1</v>
      </c>
      <c r="L3365">
        <v>0</v>
      </c>
      <c r="M3365">
        <v>0</v>
      </c>
      <c r="N3365">
        <v>1</v>
      </c>
      <c r="O3365">
        <v>-1</v>
      </c>
      <c r="P3365">
        <v>1</v>
      </c>
      <c r="Q3365">
        <v>0</v>
      </c>
      <c r="R3365">
        <v>3.3333333333333335</v>
      </c>
      <c r="S3365">
        <v>1</v>
      </c>
      <c r="U3365">
        <v>0</v>
      </c>
      <c r="V3365">
        <v>-13.346808247254927</v>
      </c>
      <c r="W3365">
        <v>0</v>
      </c>
      <c r="X3365">
        <v>34.863874722228388</v>
      </c>
      <c r="Y3365">
        <v>1000</v>
      </c>
      <c r="Z3365">
        <v>1000</v>
      </c>
      <c r="AA3365">
        <v>1000</v>
      </c>
      <c r="AB3365">
        <v>1000</v>
      </c>
      <c r="AC3365">
        <v>1000</v>
      </c>
      <c r="AD3365">
        <v>1000</v>
      </c>
      <c r="AE3365">
        <v>1000</v>
      </c>
      <c r="AF3365">
        <v>1000</v>
      </c>
      <c r="AG3365">
        <v>0</v>
      </c>
      <c r="AH3365">
        <v>0</v>
      </c>
      <c r="AI3365">
        <v>0</v>
      </c>
      <c r="AJ3365">
        <v>0</v>
      </c>
      <c r="AL3365">
        <v>0.01</v>
      </c>
      <c r="AM3365">
        <v>0.01</v>
      </c>
      <c r="AN3365">
        <v>0.01</v>
      </c>
      <c r="AO3365">
        <v>0.01</v>
      </c>
      <c r="AP3365">
        <v>9.9999999999999995E-7</v>
      </c>
      <c r="AQ3365">
        <v>5.7295669507508144E-8</v>
      </c>
      <c r="AR3365">
        <v>1</v>
      </c>
      <c r="AS3365">
        <v>1</v>
      </c>
      <c r="AT3365">
        <v>1</v>
      </c>
      <c r="AU3365">
        <v>1</v>
      </c>
      <c r="AV3365">
        <v>1</v>
      </c>
      <c r="AW3365">
        <v>1</v>
      </c>
      <c r="AX3365">
        <v>1</v>
      </c>
      <c r="AY3365">
        <v>1</v>
      </c>
      <c r="AZ3365">
        <v>1</v>
      </c>
      <c r="BA3365">
        <v>1</v>
      </c>
      <c r="BB3365">
        <v>1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.0000000000000001E-9</v>
      </c>
      <c r="BK3365">
        <v>1E-3</v>
      </c>
      <c r="BL3365">
        <v>2.4981239666250288E-6</v>
      </c>
      <c r="BM3365">
        <v>1E-3</v>
      </c>
      <c r="BN3365">
        <v>2.4981239666250288E-6</v>
      </c>
      <c r="BO3365">
        <v>1E-3</v>
      </c>
      <c r="BP3365">
        <v>5.6244036898559369</v>
      </c>
      <c r="BQ3365">
        <v>0.01</v>
      </c>
      <c r="BR3365">
        <v>9.7474249866621651E-5</v>
      </c>
      <c r="BS3365">
        <v>9.9999999999999995E-7</v>
      </c>
      <c r="BT3365">
        <v>5.2476769904650128E-5</v>
      </c>
      <c r="BU3365">
        <v>0.01</v>
      </c>
      <c r="BV3365">
        <v>1</v>
      </c>
      <c r="BW3365">
        <v>9.7270161810612295E-5</v>
      </c>
      <c r="BX3365">
        <v>1E-3</v>
      </c>
      <c r="BY3365">
        <v>9.9999999999999995E-8</v>
      </c>
      <c r="BZ3365">
        <v>1</v>
      </c>
      <c r="CA3365">
        <v>9.9999999999999995E-8</v>
      </c>
      <c r="CB3365">
        <v>0.01</v>
      </c>
      <c r="CC3365">
        <v>9.9999999999999995E-7</v>
      </c>
      <c r="CD3365">
        <v>3.7691795401149199E-3</v>
      </c>
      <c r="CE3365">
        <v>1</v>
      </c>
      <c r="CG3365">
        <v>-65</v>
      </c>
      <c r="CH3365">
        <v>3.3333333333333335</v>
      </c>
      <c r="CI3365">
        <v>1E-3</v>
      </c>
      <c r="CJ3365">
        <v>7</v>
      </c>
      <c r="CK3365">
        <v>1.0000000000000001E-9</v>
      </c>
      <c r="CL3365">
        <v>0.01</v>
      </c>
      <c r="CM3365">
        <v>308.14999999999998</v>
      </c>
      <c r="CN3365">
        <v>7</v>
      </c>
      <c r="CP3365">
        <v>5624.403689855937</v>
      </c>
      <c r="CQ3365">
        <v>9.7474249866621645E-3</v>
      </c>
      <c r="CR3365">
        <v>52.476769904650133</v>
      </c>
      <c r="CT3365" s="439">
        <v>-63.139919669854748</v>
      </c>
      <c r="CU3365" s="439">
        <v>-0.20210395398248432</v>
      </c>
      <c r="CV3365">
        <v>-19.5</v>
      </c>
    </row>
    <row r="3366" spans="2:100" x14ac:dyDescent="0.3">
      <c r="B3366">
        <v>0</v>
      </c>
      <c r="C3366">
        <v>0</v>
      </c>
      <c r="D3366">
        <v>1</v>
      </c>
      <c r="E3366">
        <v>0</v>
      </c>
      <c r="F3366">
        <v>0</v>
      </c>
      <c r="G3366">
        <v>-1</v>
      </c>
      <c r="H3366">
        <v>0</v>
      </c>
      <c r="I3366">
        <v>-1</v>
      </c>
      <c r="J3366">
        <v>-1</v>
      </c>
      <c r="K3366">
        <v>1</v>
      </c>
      <c r="L3366">
        <v>0</v>
      </c>
      <c r="M3366">
        <v>1</v>
      </c>
      <c r="N3366">
        <v>-1</v>
      </c>
      <c r="O3366">
        <v>-2</v>
      </c>
      <c r="P3366">
        <v>1</v>
      </c>
      <c r="Q3366">
        <v>0</v>
      </c>
      <c r="R3366">
        <v>1.3333333333333335</v>
      </c>
      <c r="S3366">
        <v>0.4</v>
      </c>
      <c r="U3366">
        <v>0</v>
      </c>
      <c r="V3366">
        <v>-13.346808247254927</v>
      </c>
      <c r="W3366">
        <v>0</v>
      </c>
      <c r="X3366">
        <v>34.863874722228388</v>
      </c>
      <c r="Y3366">
        <v>1000</v>
      </c>
      <c r="Z3366">
        <v>1000</v>
      </c>
      <c r="AA3366">
        <v>1000</v>
      </c>
      <c r="AB3366">
        <v>1000</v>
      </c>
      <c r="AC3366">
        <v>1000</v>
      </c>
      <c r="AD3366">
        <v>1000</v>
      </c>
      <c r="AE3366">
        <v>1000</v>
      </c>
      <c r="AF3366">
        <v>1000</v>
      </c>
      <c r="AG3366">
        <v>0</v>
      </c>
      <c r="AH3366">
        <v>1.4210854715202004E-14</v>
      </c>
      <c r="AI3366">
        <v>0</v>
      </c>
      <c r="AJ3366">
        <v>0</v>
      </c>
      <c r="AL3366">
        <v>0.01</v>
      </c>
      <c r="AM3366">
        <v>0.01</v>
      </c>
      <c r="AN3366">
        <v>0.01</v>
      </c>
      <c r="AO3366">
        <v>0.01</v>
      </c>
      <c r="AP3366">
        <v>9.9999999999999995E-7</v>
      </c>
      <c r="AQ3366">
        <v>5.7295669507508144E-8</v>
      </c>
      <c r="AR3366">
        <v>1</v>
      </c>
      <c r="AS3366">
        <v>1</v>
      </c>
      <c r="AT3366">
        <v>1</v>
      </c>
      <c r="AU3366">
        <v>1</v>
      </c>
      <c r="AV3366">
        <v>1</v>
      </c>
      <c r="AW3366">
        <v>1</v>
      </c>
      <c r="AX3366">
        <v>1</v>
      </c>
      <c r="AY3366">
        <v>1</v>
      </c>
      <c r="AZ3366">
        <v>1</v>
      </c>
      <c r="BA3366">
        <v>1</v>
      </c>
      <c r="BB3366">
        <v>1</v>
      </c>
      <c r="BC3366">
        <v>1</v>
      </c>
      <c r="BD3366">
        <v>1</v>
      </c>
      <c r="BE3366">
        <v>1</v>
      </c>
      <c r="BF3366">
        <v>1</v>
      </c>
      <c r="BG3366">
        <v>1</v>
      </c>
      <c r="BH3366">
        <v>1</v>
      </c>
      <c r="BI3366">
        <v>1</v>
      </c>
      <c r="BJ3366">
        <v>1.0000000000000001E-9</v>
      </c>
      <c r="BK3366">
        <v>1E-3</v>
      </c>
      <c r="BL3366">
        <v>2.4981239666250288E-6</v>
      </c>
      <c r="BM3366">
        <v>1E-3</v>
      </c>
      <c r="BN3366">
        <v>2.4981239666250288E-6</v>
      </c>
      <c r="BO3366">
        <v>1E-3</v>
      </c>
      <c r="BP3366">
        <v>1.3669371938474066E-6</v>
      </c>
      <c r="BQ3366">
        <v>0.01</v>
      </c>
      <c r="BR3366">
        <v>9.7474249866621651E-5</v>
      </c>
      <c r="BS3366">
        <v>9.9999999999999995E-7</v>
      </c>
      <c r="BT3366">
        <v>2.5870399375522999E-8</v>
      </c>
      <c r="BU3366">
        <v>0.01</v>
      </c>
      <c r="BV3366">
        <v>1</v>
      </c>
      <c r="BW3366">
        <v>9.7270161810612295E-5</v>
      </c>
      <c r="BX3366">
        <v>1E-3</v>
      </c>
      <c r="BY3366">
        <v>9.9999999999999995E-8</v>
      </c>
      <c r="BZ3366">
        <v>1</v>
      </c>
      <c r="CA3366">
        <v>9.9999999999999995E-8</v>
      </c>
      <c r="CB3366">
        <v>0.01</v>
      </c>
      <c r="CC3366">
        <v>9.9999999999999995E-7</v>
      </c>
      <c r="CD3366">
        <v>3.7691795401149199E-3</v>
      </c>
      <c r="CE3366">
        <v>1</v>
      </c>
      <c r="CG3366">
        <v>-65</v>
      </c>
      <c r="CH3366">
        <v>3.3333333333333335</v>
      </c>
      <c r="CI3366">
        <v>1E-3</v>
      </c>
      <c r="CJ3366">
        <v>7</v>
      </c>
      <c r="CK3366">
        <v>1.0000000000000001E-9</v>
      </c>
      <c r="CL3366">
        <v>0.01</v>
      </c>
      <c r="CM3366">
        <v>308.14999999999998</v>
      </c>
      <c r="CN3366">
        <v>7</v>
      </c>
      <c r="CP3366">
        <v>1.3669371938474066E-3</v>
      </c>
      <c r="CQ3366">
        <v>9.7474249866621645E-3</v>
      </c>
      <c r="CR3366">
        <v>2.5870399375523E-2</v>
      </c>
      <c r="CT3366" s="439">
        <v>-63.139919669854748</v>
      </c>
      <c r="CU3366" s="439">
        <v>-0.20210395398248432</v>
      </c>
      <c r="CV3366">
        <v>-19.5</v>
      </c>
    </row>
    <row r="3367" spans="2:100" x14ac:dyDescent="0.3">
      <c r="B3367">
        <v>0</v>
      </c>
      <c r="C3367">
        <v>0</v>
      </c>
      <c r="D3367">
        <v>1</v>
      </c>
      <c r="E3367">
        <v>0</v>
      </c>
      <c r="F3367">
        <v>0</v>
      </c>
      <c r="G3367">
        <v>-1</v>
      </c>
      <c r="H3367">
        <v>0</v>
      </c>
      <c r="I3367">
        <v>-1</v>
      </c>
      <c r="J3367">
        <v>-1</v>
      </c>
      <c r="K3367">
        <v>1</v>
      </c>
      <c r="L3367">
        <v>0</v>
      </c>
      <c r="M3367">
        <v>1</v>
      </c>
      <c r="N3367">
        <v>-1</v>
      </c>
      <c r="O3367">
        <v>-1</v>
      </c>
      <c r="P3367">
        <v>1</v>
      </c>
      <c r="Q3367">
        <v>0</v>
      </c>
      <c r="R3367">
        <v>2.3333333333333335</v>
      </c>
      <c r="S3367">
        <v>0.70000000000000007</v>
      </c>
      <c r="U3367">
        <v>0</v>
      </c>
      <c r="V3367">
        <v>-13.346808247254927</v>
      </c>
      <c r="W3367">
        <v>0</v>
      </c>
      <c r="X3367">
        <v>34.863874722228388</v>
      </c>
      <c r="Y3367">
        <v>1000</v>
      </c>
      <c r="Z3367">
        <v>1000</v>
      </c>
      <c r="AA3367">
        <v>1000</v>
      </c>
      <c r="AB3367">
        <v>1000</v>
      </c>
      <c r="AC3367">
        <v>1000</v>
      </c>
      <c r="AD3367">
        <v>1000</v>
      </c>
      <c r="AE3367">
        <v>1000</v>
      </c>
      <c r="AF3367">
        <v>1000</v>
      </c>
      <c r="AG3367">
        <v>0</v>
      </c>
      <c r="AH3367">
        <v>0</v>
      </c>
      <c r="AI3367">
        <v>0</v>
      </c>
      <c r="AJ3367">
        <v>0</v>
      </c>
      <c r="AL3367">
        <v>0.01</v>
      </c>
      <c r="AM3367">
        <v>0.01</v>
      </c>
      <c r="AN3367">
        <v>0.01</v>
      </c>
      <c r="AO3367">
        <v>0.01</v>
      </c>
      <c r="AP3367">
        <v>9.9999999999999995E-7</v>
      </c>
      <c r="AQ3367">
        <v>5.7295669507508144E-8</v>
      </c>
      <c r="AR3367">
        <v>1</v>
      </c>
      <c r="AS3367">
        <v>1</v>
      </c>
      <c r="AT3367">
        <v>1</v>
      </c>
      <c r="AU3367">
        <v>1</v>
      </c>
      <c r="AV3367">
        <v>1</v>
      </c>
      <c r="AW3367">
        <v>1</v>
      </c>
      <c r="AX3367">
        <v>1</v>
      </c>
      <c r="AY3367">
        <v>1</v>
      </c>
      <c r="AZ3367">
        <v>1</v>
      </c>
      <c r="BA3367">
        <v>1</v>
      </c>
      <c r="BB3367">
        <v>1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.0000000000000001E-9</v>
      </c>
      <c r="BK3367">
        <v>1E-3</v>
      </c>
      <c r="BL3367">
        <v>2.4981239666250288E-6</v>
      </c>
      <c r="BM3367">
        <v>1E-3</v>
      </c>
      <c r="BN3367">
        <v>2.4981239666250288E-6</v>
      </c>
      <c r="BO3367">
        <v>1E-3</v>
      </c>
      <c r="BP3367">
        <v>1.3669371938474066E-6</v>
      </c>
      <c r="BQ3367">
        <v>0.01</v>
      </c>
      <c r="BR3367">
        <v>9.7474249866621651E-5</v>
      </c>
      <c r="BS3367">
        <v>9.9999999999999995E-7</v>
      </c>
      <c r="BT3367">
        <v>5.2476769904650128E-5</v>
      </c>
      <c r="BU3367">
        <v>0.01</v>
      </c>
      <c r="BV3367">
        <v>1</v>
      </c>
      <c r="BW3367">
        <v>9.7270161810612295E-5</v>
      </c>
      <c r="BX3367">
        <v>1E-3</v>
      </c>
      <c r="BY3367">
        <v>9.9999999999999995E-8</v>
      </c>
      <c r="BZ3367">
        <v>1</v>
      </c>
      <c r="CA3367">
        <v>9.9999999999999995E-8</v>
      </c>
      <c r="CB3367">
        <v>0.01</v>
      </c>
      <c r="CC3367">
        <v>9.9999999999999995E-7</v>
      </c>
      <c r="CD3367">
        <v>3.7691795401149199E-3</v>
      </c>
      <c r="CE3367">
        <v>1</v>
      </c>
      <c r="CG3367">
        <v>-65</v>
      </c>
      <c r="CH3367">
        <v>3.3333333333333335</v>
      </c>
      <c r="CI3367">
        <v>1E-3</v>
      </c>
      <c r="CJ3367">
        <v>7</v>
      </c>
      <c r="CK3367">
        <v>1.0000000000000001E-9</v>
      </c>
      <c r="CL3367">
        <v>0.01</v>
      </c>
      <c r="CM3367">
        <v>308.14999999999998</v>
      </c>
      <c r="CN3367">
        <v>7</v>
      </c>
      <c r="CP3367">
        <v>1.3669371938474066E-3</v>
      </c>
      <c r="CQ3367">
        <v>9.7474249866621645E-3</v>
      </c>
      <c r="CR3367">
        <v>52.476769904650133</v>
      </c>
      <c r="CT3367" s="439">
        <v>-63.139919669854748</v>
      </c>
      <c r="CU3367" s="439">
        <v>-0.20210395398248432</v>
      </c>
      <c r="CV3367">
        <v>-19.5</v>
      </c>
    </row>
    <row r="3368" spans="2:100" x14ac:dyDescent="0.3">
      <c r="B3368">
        <v>0</v>
      </c>
      <c r="C3368">
        <v>0</v>
      </c>
      <c r="D3368">
        <v>1</v>
      </c>
      <c r="E3368">
        <v>0</v>
      </c>
      <c r="F3368">
        <v>0</v>
      </c>
      <c r="G3368">
        <v>-1</v>
      </c>
      <c r="H3368">
        <v>0</v>
      </c>
      <c r="I3368">
        <v>-1</v>
      </c>
      <c r="J3368">
        <v>-1</v>
      </c>
      <c r="K3368">
        <v>1</v>
      </c>
      <c r="L3368">
        <v>0</v>
      </c>
      <c r="M3368">
        <v>1</v>
      </c>
      <c r="N3368">
        <v>0</v>
      </c>
      <c r="O3368">
        <v>-2</v>
      </c>
      <c r="P3368">
        <v>1</v>
      </c>
      <c r="Q3368">
        <v>0</v>
      </c>
      <c r="R3368">
        <v>2.3333333333333335</v>
      </c>
      <c r="S3368">
        <v>0.70000000000000007</v>
      </c>
      <c r="U3368">
        <v>0</v>
      </c>
      <c r="V3368">
        <v>-13.346808247254927</v>
      </c>
      <c r="W3368">
        <v>0</v>
      </c>
      <c r="X3368">
        <v>34.863874722228388</v>
      </c>
      <c r="Y3368">
        <v>1000</v>
      </c>
      <c r="Z3368">
        <v>1000</v>
      </c>
      <c r="AA3368">
        <v>1000</v>
      </c>
      <c r="AB3368">
        <v>1000</v>
      </c>
      <c r="AC3368">
        <v>1000</v>
      </c>
      <c r="AD3368">
        <v>1000</v>
      </c>
      <c r="AE3368">
        <v>1000</v>
      </c>
      <c r="AF3368">
        <v>1000</v>
      </c>
      <c r="AG3368">
        <v>0</v>
      </c>
      <c r="AH3368">
        <v>1.4210854715202004E-14</v>
      </c>
      <c r="AI3368">
        <v>0</v>
      </c>
      <c r="AJ3368">
        <v>0</v>
      </c>
      <c r="AL3368">
        <v>0.01</v>
      </c>
      <c r="AM3368">
        <v>0.01</v>
      </c>
      <c r="AN3368">
        <v>0.01</v>
      </c>
      <c r="AO3368">
        <v>0.01</v>
      </c>
      <c r="AP3368">
        <v>9.9999999999999995E-7</v>
      </c>
      <c r="AQ3368">
        <v>5.7295669507508144E-8</v>
      </c>
      <c r="AR3368">
        <v>1</v>
      </c>
      <c r="AS3368">
        <v>1</v>
      </c>
      <c r="AT3368">
        <v>1</v>
      </c>
      <c r="AU3368">
        <v>1</v>
      </c>
      <c r="AV3368">
        <v>1</v>
      </c>
      <c r="AW3368">
        <v>1</v>
      </c>
      <c r="AX3368">
        <v>1</v>
      </c>
      <c r="AY3368">
        <v>1</v>
      </c>
      <c r="AZ3368">
        <v>1</v>
      </c>
      <c r="BA3368">
        <v>1</v>
      </c>
      <c r="BB3368">
        <v>1</v>
      </c>
      <c r="BC3368">
        <v>1</v>
      </c>
      <c r="BD3368">
        <v>1</v>
      </c>
      <c r="BE3368">
        <v>1</v>
      </c>
      <c r="BF3368">
        <v>1</v>
      </c>
      <c r="BG3368">
        <v>1</v>
      </c>
      <c r="BH3368">
        <v>1</v>
      </c>
      <c r="BI3368">
        <v>1</v>
      </c>
      <c r="BJ3368">
        <v>1.0000000000000001E-9</v>
      </c>
      <c r="BK3368">
        <v>1E-3</v>
      </c>
      <c r="BL3368">
        <v>2.4981239666250288E-6</v>
      </c>
      <c r="BM3368">
        <v>1E-3</v>
      </c>
      <c r="BN3368">
        <v>2.4981239666250288E-6</v>
      </c>
      <c r="BO3368">
        <v>1E-3</v>
      </c>
      <c r="BP3368">
        <v>2.7727615470639873E-3</v>
      </c>
      <c r="BQ3368">
        <v>0.01</v>
      </c>
      <c r="BR3368">
        <v>9.7474249866621651E-5</v>
      </c>
      <c r="BS3368">
        <v>9.9999999999999995E-7</v>
      </c>
      <c r="BT3368">
        <v>2.5870399375522999E-8</v>
      </c>
      <c r="BU3368">
        <v>0.01</v>
      </c>
      <c r="BV3368">
        <v>1</v>
      </c>
      <c r="BW3368">
        <v>9.7270161810612295E-5</v>
      </c>
      <c r="BX3368">
        <v>1E-3</v>
      </c>
      <c r="BY3368">
        <v>9.9999999999999995E-8</v>
      </c>
      <c r="BZ3368">
        <v>1</v>
      </c>
      <c r="CA3368">
        <v>9.9999999999999995E-8</v>
      </c>
      <c r="CB3368">
        <v>0.01</v>
      </c>
      <c r="CC3368">
        <v>9.9999999999999995E-7</v>
      </c>
      <c r="CD3368">
        <v>3.7691795401149199E-3</v>
      </c>
      <c r="CE3368">
        <v>1</v>
      </c>
      <c r="CG3368">
        <v>-65</v>
      </c>
      <c r="CH3368">
        <v>3.3333333333333335</v>
      </c>
      <c r="CI3368">
        <v>1E-3</v>
      </c>
      <c r="CJ3368">
        <v>7</v>
      </c>
      <c r="CK3368">
        <v>1.0000000000000001E-9</v>
      </c>
      <c r="CL3368">
        <v>0.01</v>
      </c>
      <c r="CM3368">
        <v>308.14999999999998</v>
      </c>
      <c r="CN3368">
        <v>7</v>
      </c>
      <c r="CP3368">
        <v>2.7727615470639875</v>
      </c>
      <c r="CQ3368">
        <v>9.7474249866621645E-3</v>
      </c>
      <c r="CR3368">
        <v>2.5870399375523E-2</v>
      </c>
      <c r="CT3368" s="439">
        <v>-63.139919669854748</v>
      </c>
      <c r="CU3368" s="439">
        <v>-0.20210395398248432</v>
      </c>
      <c r="CV3368">
        <v>-19.5</v>
      </c>
    </row>
    <row r="3369" spans="2:100" x14ac:dyDescent="0.3">
      <c r="B3369">
        <v>0</v>
      </c>
      <c r="C3369">
        <v>0</v>
      </c>
      <c r="D3369">
        <v>1</v>
      </c>
      <c r="E3369">
        <v>0</v>
      </c>
      <c r="F3369">
        <v>0</v>
      </c>
      <c r="G3369">
        <v>-1</v>
      </c>
      <c r="H3369">
        <v>0</v>
      </c>
      <c r="I3369">
        <v>-1</v>
      </c>
      <c r="J3369">
        <v>-1</v>
      </c>
      <c r="K3369">
        <v>1</v>
      </c>
      <c r="L3369">
        <v>0</v>
      </c>
      <c r="M3369">
        <v>1</v>
      </c>
      <c r="N3369">
        <v>0</v>
      </c>
      <c r="O3369">
        <v>-1</v>
      </c>
      <c r="P3369">
        <v>1</v>
      </c>
      <c r="Q3369">
        <v>0</v>
      </c>
      <c r="R3369">
        <v>3.3333333333333335</v>
      </c>
      <c r="S3369">
        <v>1</v>
      </c>
      <c r="U3369">
        <v>0</v>
      </c>
      <c r="V3369">
        <v>-13.346808247254927</v>
      </c>
      <c r="W3369">
        <v>0</v>
      </c>
      <c r="X3369">
        <v>34.863874722228388</v>
      </c>
      <c r="Y3369">
        <v>1000</v>
      </c>
      <c r="Z3369">
        <v>1000</v>
      </c>
      <c r="AA3369">
        <v>1000</v>
      </c>
      <c r="AB3369">
        <v>1000</v>
      </c>
      <c r="AC3369">
        <v>1000</v>
      </c>
      <c r="AD3369">
        <v>1000</v>
      </c>
      <c r="AE3369">
        <v>1000</v>
      </c>
      <c r="AF3369">
        <v>1000</v>
      </c>
      <c r="AG3369">
        <v>0</v>
      </c>
      <c r="AH3369">
        <v>0</v>
      </c>
      <c r="AI3369">
        <v>0</v>
      </c>
      <c r="AJ3369">
        <v>0</v>
      </c>
      <c r="AL3369">
        <v>0.01</v>
      </c>
      <c r="AM3369">
        <v>0.01</v>
      </c>
      <c r="AN3369">
        <v>0.01</v>
      </c>
      <c r="AO3369">
        <v>0.01</v>
      </c>
      <c r="AP3369">
        <v>9.9999999999999995E-7</v>
      </c>
      <c r="AQ3369">
        <v>5.7295669507508144E-8</v>
      </c>
      <c r="AR3369">
        <v>1</v>
      </c>
      <c r="AS3369">
        <v>1</v>
      </c>
      <c r="AT3369">
        <v>1</v>
      </c>
      <c r="AU3369">
        <v>1</v>
      </c>
      <c r="AV3369">
        <v>1</v>
      </c>
      <c r="AW3369">
        <v>1</v>
      </c>
      <c r="AX3369">
        <v>1</v>
      </c>
      <c r="AY3369">
        <v>1</v>
      </c>
      <c r="AZ3369">
        <v>1</v>
      </c>
      <c r="BA3369">
        <v>1</v>
      </c>
      <c r="BB3369">
        <v>1</v>
      </c>
      <c r="BC3369">
        <v>1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1.0000000000000001E-9</v>
      </c>
      <c r="BK3369">
        <v>1E-3</v>
      </c>
      <c r="BL3369">
        <v>2.4981239666250288E-6</v>
      </c>
      <c r="BM3369">
        <v>1E-3</v>
      </c>
      <c r="BN3369">
        <v>2.4981239666250288E-6</v>
      </c>
      <c r="BO3369">
        <v>1E-3</v>
      </c>
      <c r="BP3369">
        <v>2.7727615470639873E-3</v>
      </c>
      <c r="BQ3369">
        <v>0.01</v>
      </c>
      <c r="BR3369">
        <v>9.7474249866621651E-5</v>
      </c>
      <c r="BS3369">
        <v>9.9999999999999995E-7</v>
      </c>
      <c r="BT3369">
        <v>5.2476769904650128E-5</v>
      </c>
      <c r="BU3369">
        <v>0.01</v>
      </c>
      <c r="BV3369">
        <v>1</v>
      </c>
      <c r="BW3369">
        <v>9.7270161810612295E-5</v>
      </c>
      <c r="BX3369">
        <v>1E-3</v>
      </c>
      <c r="BY3369">
        <v>9.9999999999999995E-8</v>
      </c>
      <c r="BZ3369">
        <v>1</v>
      </c>
      <c r="CA3369">
        <v>9.9999999999999995E-8</v>
      </c>
      <c r="CB3369">
        <v>0.01</v>
      </c>
      <c r="CC3369">
        <v>9.9999999999999995E-7</v>
      </c>
      <c r="CD3369">
        <v>3.7691795401149199E-3</v>
      </c>
      <c r="CE3369">
        <v>1</v>
      </c>
      <c r="CG3369">
        <v>-65</v>
      </c>
      <c r="CH3369">
        <v>3.3333333333333335</v>
      </c>
      <c r="CI3369">
        <v>1E-3</v>
      </c>
      <c r="CJ3369">
        <v>7</v>
      </c>
      <c r="CK3369">
        <v>1.0000000000000001E-9</v>
      </c>
      <c r="CL3369">
        <v>0.01</v>
      </c>
      <c r="CM3369">
        <v>308.14999999999998</v>
      </c>
      <c r="CN3369">
        <v>7</v>
      </c>
      <c r="CP3369">
        <v>2.7727615470639875</v>
      </c>
      <c r="CQ3369">
        <v>9.7474249866621645E-3</v>
      </c>
      <c r="CR3369">
        <v>52.476769904650133</v>
      </c>
      <c r="CT3369" s="439">
        <v>-63.139919669854748</v>
      </c>
      <c r="CU3369" s="439">
        <v>-0.20210395398248432</v>
      </c>
      <c r="CV3369">
        <v>-19.5</v>
      </c>
    </row>
    <row r="3370" spans="2:100" x14ac:dyDescent="0.3">
      <c r="B3370">
        <v>0</v>
      </c>
      <c r="C3370">
        <v>0</v>
      </c>
      <c r="D3370">
        <v>1</v>
      </c>
      <c r="E3370">
        <v>0</v>
      </c>
      <c r="F3370">
        <v>0</v>
      </c>
      <c r="G3370">
        <v>-1</v>
      </c>
      <c r="H3370">
        <v>0</v>
      </c>
      <c r="I3370">
        <v>-1</v>
      </c>
      <c r="J3370">
        <v>-1</v>
      </c>
      <c r="K3370">
        <v>1</v>
      </c>
      <c r="L3370">
        <v>0</v>
      </c>
      <c r="M3370">
        <v>1</v>
      </c>
      <c r="N3370">
        <v>1</v>
      </c>
      <c r="O3370">
        <v>-2</v>
      </c>
      <c r="P3370">
        <v>1</v>
      </c>
      <c r="Q3370">
        <v>0</v>
      </c>
      <c r="R3370">
        <v>3.3333333333333335</v>
      </c>
      <c r="S3370">
        <v>1</v>
      </c>
      <c r="U3370">
        <v>0</v>
      </c>
      <c r="V3370">
        <v>-13.346808247254927</v>
      </c>
      <c r="W3370">
        <v>0</v>
      </c>
      <c r="X3370">
        <v>34.863874722228388</v>
      </c>
      <c r="Y3370">
        <v>1000</v>
      </c>
      <c r="Z3370">
        <v>1000</v>
      </c>
      <c r="AA3370">
        <v>1000</v>
      </c>
      <c r="AB3370">
        <v>1000</v>
      </c>
      <c r="AC3370">
        <v>1000</v>
      </c>
      <c r="AD3370">
        <v>1000</v>
      </c>
      <c r="AE3370">
        <v>1000</v>
      </c>
      <c r="AF3370">
        <v>1000</v>
      </c>
      <c r="AG3370">
        <v>0</v>
      </c>
      <c r="AH3370">
        <v>1.4210854715202004E-14</v>
      </c>
      <c r="AI3370">
        <v>0</v>
      </c>
      <c r="AJ3370">
        <v>0</v>
      </c>
      <c r="AL3370">
        <v>0.01</v>
      </c>
      <c r="AM3370">
        <v>0.01</v>
      </c>
      <c r="AN3370">
        <v>0.01</v>
      </c>
      <c r="AO3370">
        <v>0.01</v>
      </c>
      <c r="AP3370">
        <v>9.9999999999999995E-7</v>
      </c>
      <c r="AQ3370">
        <v>5.7295669507508144E-8</v>
      </c>
      <c r="AR3370">
        <v>1</v>
      </c>
      <c r="AS3370">
        <v>1</v>
      </c>
      <c r="AT3370">
        <v>1</v>
      </c>
      <c r="AU3370">
        <v>1</v>
      </c>
      <c r="AV3370">
        <v>1</v>
      </c>
      <c r="AW3370">
        <v>1</v>
      </c>
      <c r="AX3370">
        <v>1</v>
      </c>
      <c r="AY3370">
        <v>1</v>
      </c>
      <c r="AZ3370">
        <v>1</v>
      </c>
      <c r="BA3370">
        <v>1</v>
      </c>
      <c r="BB3370">
        <v>1</v>
      </c>
      <c r="BC3370">
        <v>1</v>
      </c>
      <c r="BD3370">
        <v>1</v>
      </c>
      <c r="BE3370">
        <v>1</v>
      </c>
      <c r="BF3370">
        <v>1</v>
      </c>
      <c r="BG3370">
        <v>1</v>
      </c>
      <c r="BH3370">
        <v>1</v>
      </c>
      <c r="BI3370">
        <v>1</v>
      </c>
      <c r="BJ3370">
        <v>1.0000000000000001E-9</v>
      </c>
      <c r="BK3370">
        <v>1E-3</v>
      </c>
      <c r="BL3370">
        <v>2.4981239666250288E-6</v>
      </c>
      <c r="BM3370">
        <v>1E-3</v>
      </c>
      <c r="BN3370">
        <v>2.4981239666250288E-6</v>
      </c>
      <c r="BO3370">
        <v>1E-3</v>
      </c>
      <c r="BP3370">
        <v>5.6244036898559369</v>
      </c>
      <c r="BQ3370">
        <v>0.01</v>
      </c>
      <c r="BR3370">
        <v>9.7474249866621651E-5</v>
      </c>
      <c r="BS3370">
        <v>9.9999999999999995E-7</v>
      </c>
      <c r="BT3370">
        <v>2.5870399375522999E-8</v>
      </c>
      <c r="BU3370">
        <v>0.01</v>
      </c>
      <c r="BV3370">
        <v>1</v>
      </c>
      <c r="BW3370">
        <v>9.7270161810612295E-5</v>
      </c>
      <c r="BX3370">
        <v>1E-3</v>
      </c>
      <c r="BY3370">
        <v>9.9999999999999995E-8</v>
      </c>
      <c r="BZ3370">
        <v>1</v>
      </c>
      <c r="CA3370">
        <v>9.9999999999999995E-8</v>
      </c>
      <c r="CB3370">
        <v>0.01</v>
      </c>
      <c r="CC3370">
        <v>9.9999999999999995E-7</v>
      </c>
      <c r="CD3370">
        <v>3.7691795401149199E-3</v>
      </c>
      <c r="CE3370">
        <v>1</v>
      </c>
      <c r="CG3370">
        <v>-65</v>
      </c>
      <c r="CH3370">
        <v>3.3333333333333335</v>
      </c>
      <c r="CI3370">
        <v>1E-3</v>
      </c>
      <c r="CJ3370">
        <v>7</v>
      </c>
      <c r="CK3370">
        <v>1.0000000000000001E-9</v>
      </c>
      <c r="CL3370">
        <v>0.01</v>
      </c>
      <c r="CM3370">
        <v>308.14999999999998</v>
      </c>
      <c r="CN3370">
        <v>7</v>
      </c>
      <c r="CP3370">
        <v>5624.403689855937</v>
      </c>
      <c r="CQ3370">
        <v>9.7474249866621645E-3</v>
      </c>
      <c r="CR3370">
        <v>2.5870399375523E-2</v>
      </c>
      <c r="CT3370" s="439">
        <v>-63.139919669854748</v>
      </c>
      <c r="CU3370" s="439">
        <v>-0.20210395398248432</v>
      </c>
      <c r="CV3370">
        <v>-19.5</v>
      </c>
    </row>
    <row r="3371" spans="2:100" x14ac:dyDescent="0.3">
      <c r="B3371">
        <v>0</v>
      </c>
      <c r="C3371">
        <v>0</v>
      </c>
      <c r="D3371">
        <v>1</v>
      </c>
      <c r="E3371">
        <v>0</v>
      </c>
      <c r="F3371">
        <v>0</v>
      </c>
      <c r="G3371">
        <v>-1</v>
      </c>
      <c r="H3371">
        <v>0</v>
      </c>
      <c r="I3371">
        <v>-1</v>
      </c>
      <c r="J3371">
        <v>-1</v>
      </c>
      <c r="K3371">
        <v>1</v>
      </c>
      <c r="L3371">
        <v>0</v>
      </c>
      <c r="M3371">
        <v>1</v>
      </c>
      <c r="N3371">
        <v>1</v>
      </c>
      <c r="O3371">
        <v>-1</v>
      </c>
      <c r="P3371">
        <v>1</v>
      </c>
      <c r="Q3371">
        <v>0</v>
      </c>
      <c r="R3371">
        <v>4.3333333333333339</v>
      </c>
      <c r="S3371">
        <v>1.3</v>
      </c>
      <c r="U3371">
        <v>0</v>
      </c>
      <c r="V3371">
        <v>-13.346808247254927</v>
      </c>
      <c r="W3371">
        <v>0</v>
      </c>
      <c r="X3371">
        <v>34.863874722228388</v>
      </c>
      <c r="Y3371">
        <v>1000</v>
      </c>
      <c r="Z3371">
        <v>1000</v>
      </c>
      <c r="AA3371">
        <v>1000</v>
      </c>
      <c r="AB3371">
        <v>1000</v>
      </c>
      <c r="AC3371">
        <v>1000</v>
      </c>
      <c r="AD3371">
        <v>1000</v>
      </c>
      <c r="AE3371">
        <v>1000</v>
      </c>
      <c r="AF3371">
        <v>1000</v>
      </c>
      <c r="AG3371">
        <v>0</v>
      </c>
      <c r="AH3371">
        <v>0</v>
      </c>
      <c r="AI3371">
        <v>0</v>
      </c>
      <c r="AJ3371">
        <v>0</v>
      </c>
      <c r="AL3371">
        <v>0.01</v>
      </c>
      <c r="AM3371">
        <v>0.01</v>
      </c>
      <c r="AN3371">
        <v>0.01</v>
      </c>
      <c r="AO3371">
        <v>0.01</v>
      </c>
      <c r="AP3371">
        <v>9.9999999999999995E-7</v>
      </c>
      <c r="AQ3371">
        <v>5.7295669507508144E-8</v>
      </c>
      <c r="AR3371">
        <v>1</v>
      </c>
      <c r="AS3371">
        <v>1</v>
      </c>
      <c r="AT3371">
        <v>1</v>
      </c>
      <c r="AU3371">
        <v>1</v>
      </c>
      <c r="AV3371">
        <v>1</v>
      </c>
      <c r="AW3371">
        <v>1</v>
      </c>
      <c r="AX3371">
        <v>1</v>
      </c>
      <c r="AY3371">
        <v>1</v>
      </c>
      <c r="AZ3371">
        <v>1</v>
      </c>
      <c r="BA3371">
        <v>1</v>
      </c>
      <c r="BB3371">
        <v>1</v>
      </c>
      <c r="BC3371">
        <v>1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1.0000000000000001E-9</v>
      </c>
      <c r="BK3371">
        <v>1E-3</v>
      </c>
      <c r="BL3371">
        <v>2.4981239666250288E-6</v>
      </c>
      <c r="BM3371">
        <v>1E-3</v>
      </c>
      <c r="BN3371">
        <v>2.4981239666250288E-6</v>
      </c>
      <c r="BO3371">
        <v>1E-3</v>
      </c>
      <c r="BP3371">
        <v>5.6244036898559369</v>
      </c>
      <c r="BQ3371">
        <v>0.01</v>
      </c>
      <c r="BR3371">
        <v>9.7474249866621651E-5</v>
      </c>
      <c r="BS3371">
        <v>9.9999999999999995E-7</v>
      </c>
      <c r="BT3371">
        <v>5.2476769904650128E-5</v>
      </c>
      <c r="BU3371">
        <v>0.01</v>
      </c>
      <c r="BV3371">
        <v>1</v>
      </c>
      <c r="BW3371">
        <v>9.7270161810612295E-5</v>
      </c>
      <c r="BX3371">
        <v>1E-3</v>
      </c>
      <c r="BY3371">
        <v>9.9999999999999995E-8</v>
      </c>
      <c r="BZ3371">
        <v>1</v>
      </c>
      <c r="CA3371">
        <v>9.9999999999999995E-8</v>
      </c>
      <c r="CB3371">
        <v>0.01</v>
      </c>
      <c r="CC3371">
        <v>9.9999999999999995E-7</v>
      </c>
      <c r="CD3371">
        <v>3.7691795401149199E-3</v>
      </c>
      <c r="CE3371">
        <v>1</v>
      </c>
      <c r="CG3371">
        <v>-65</v>
      </c>
      <c r="CH3371">
        <v>3.3333333333333335</v>
      </c>
      <c r="CI3371">
        <v>1E-3</v>
      </c>
      <c r="CJ3371">
        <v>7</v>
      </c>
      <c r="CK3371">
        <v>1.0000000000000001E-9</v>
      </c>
      <c r="CL3371">
        <v>0.01</v>
      </c>
      <c r="CM3371">
        <v>308.14999999999998</v>
      </c>
      <c r="CN3371">
        <v>7</v>
      </c>
      <c r="CP3371">
        <v>5624.403689855937</v>
      </c>
      <c r="CQ3371">
        <v>9.7474249866621645E-3</v>
      </c>
      <c r="CR3371">
        <v>52.476769904650133</v>
      </c>
      <c r="CT3371" s="439">
        <v>-63.139919669854748</v>
      </c>
      <c r="CU3371" s="439">
        <v>-0.20210395398248432</v>
      </c>
      <c r="CV3371">
        <v>-19.5</v>
      </c>
    </row>
    <row r="3372" spans="2:100" x14ac:dyDescent="0.3">
      <c r="B3372">
        <v>0</v>
      </c>
      <c r="C3372">
        <v>0</v>
      </c>
      <c r="D3372">
        <v>1</v>
      </c>
      <c r="E3372">
        <v>0</v>
      </c>
      <c r="F3372">
        <v>0</v>
      </c>
      <c r="G3372">
        <v>-1</v>
      </c>
      <c r="H3372">
        <v>0</v>
      </c>
      <c r="I3372">
        <v>-1</v>
      </c>
      <c r="J3372">
        <v>0</v>
      </c>
      <c r="K3372">
        <v>1</v>
      </c>
      <c r="L3372">
        <v>0</v>
      </c>
      <c r="M3372">
        <v>-1</v>
      </c>
      <c r="N3372">
        <v>-1</v>
      </c>
      <c r="O3372">
        <v>-2</v>
      </c>
      <c r="P3372">
        <v>1</v>
      </c>
      <c r="Q3372">
        <v>0</v>
      </c>
      <c r="R3372">
        <v>0.33333333333333348</v>
      </c>
      <c r="S3372">
        <v>0.10000000000000003</v>
      </c>
      <c r="U3372">
        <v>0</v>
      </c>
      <c r="V3372">
        <v>-13.346808247254927</v>
      </c>
      <c r="W3372">
        <v>0</v>
      </c>
      <c r="X3372">
        <v>34.863874722228388</v>
      </c>
      <c r="Y3372">
        <v>1000</v>
      </c>
      <c r="Z3372">
        <v>1000</v>
      </c>
      <c r="AA3372">
        <v>1000</v>
      </c>
      <c r="AB3372">
        <v>1000</v>
      </c>
      <c r="AC3372">
        <v>1000</v>
      </c>
      <c r="AD3372">
        <v>1000</v>
      </c>
      <c r="AE3372">
        <v>1000</v>
      </c>
      <c r="AF3372">
        <v>1000</v>
      </c>
      <c r="AG3372">
        <v>0</v>
      </c>
      <c r="AH3372">
        <v>1.4210854715202004E-14</v>
      </c>
      <c r="AI3372">
        <v>0</v>
      </c>
      <c r="AJ3372">
        <v>0</v>
      </c>
      <c r="AL3372">
        <v>0.01</v>
      </c>
      <c r="AM3372">
        <v>0.01</v>
      </c>
      <c r="AN3372">
        <v>0.01</v>
      </c>
      <c r="AO3372">
        <v>0.01</v>
      </c>
      <c r="AP3372">
        <v>9.9999999999999995E-7</v>
      </c>
      <c r="AQ3372">
        <v>5.7295669507508144E-8</v>
      </c>
      <c r="AR3372">
        <v>1</v>
      </c>
      <c r="AS3372">
        <v>1</v>
      </c>
      <c r="AT3372">
        <v>1</v>
      </c>
      <c r="AU3372">
        <v>1</v>
      </c>
      <c r="AV3372">
        <v>1</v>
      </c>
      <c r="AW3372">
        <v>1</v>
      </c>
      <c r="AX3372">
        <v>1</v>
      </c>
      <c r="AY3372">
        <v>1</v>
      </c>
      <c r="AZ3372">
        <v>1</v>
      </c>
      <c r="BA3372">
        <v>1</v>
      </c>
      <c r="BB3372">
        <v>1</v>
      </c>
      <c r="BC3372">
        <v>1</v>
      </c>
      <c r="BD3372">
        <v>1</v>
      </c>
      <c r="BE3372">
        <v>1</v>
      </c>
      <c r="BF3372">
        <v>1</v>
      </c>
      <c r="BG3372">
        <v>1</v>
      </c>
      <c r="BH3372">
        <v>1</v>
      </c>
      <c r="BI3372">
        <v>1</v>
      </c>
      <c r="BJ3372">
        <v>1.0000000000000001E-9</v>
      </c>
      <c r="BK3372">
        <v>1E-3</v>
      </c>
      <c r="BL3372">
        <v>2.4981239666250288E-6</v>
      </c>
      <c r="BM3372">
        <v>1E-3</v>
      </c>
      <c r="BN3372">
        <v>2.4981239666250288E-6</v>
      </c>
      <c r="BO3372">
        <v>1E-3</v>
      </c>
      <c r="BP3372">
        <v>1.3669371938474066E-6</v>
      </c>
      <c r="BQ3372">
        <v>0.01</v>
      </c>
      <c r="BR3372">
        <v>9.7474249866621651E-5</v>
      </c>
      <c r="BS3372">
        <v>9.9999999999999995E-7</v>
      </c>
      <c r="BT3372">
        <v>2.5870399375522999E-8</v>
      </c>
      <c r="BU3372">
        <v>0.01</v>
      </c>
      <c r="BV3372">
        <v>1</v>
      </c>
      <c r="BW3372">
        <v>9.7270161810612295E-5</v>
      </c>
      <c r="BX3372">
        <v>1E-3</v>
      </c>
      <c r="BY3372">
        <v>9.9999999999999995E-8</v>
      </c>
      <c r="BZ3372">
        <v>1</v>
      </c>
      <c r="CA3372">
        <v>9.9999999999999995E-8</v>
      </c>
      <c r="CB3372">
        <v>0.01</v>
      </c>
      <c r="CC3372">
        <v>9.9999999999999995E-7</v>
      </c>
      <c r="CD3372">
        <v>3.7691795401149199E-3</v>
      </c>
      <c r="CE3372">
        <v>1</v>
      </c>
      <c r="CG3372">
        <v>-65</v>
      </c>
      <c r="CH3372">
        <v>3.3333333333333335</v>
      </c>
      <c r="CI3372">
        <v>1E-3</v>
      </c>
      <c r="CJ3372">
        <v>7</v>
      </c>
      <c r="CK3372">
        <v>1.0000000000000001E-9</v>
      </c>
      <c r="CL3372">
        <v>0.01</v>
      </c>
      <c r="CM3372">
        <v>308.14999999999998</v>
      </c>
      <c r="CN3372">
        <v>7</v>
      </c>
      <c r="CP3372">
        <v>1.3669371938474066E-3</v>
      </c>
      <c r="CQ3372">
        <v>9.7474249866621645E-3</v>
      </c>
      <c r="CR3372">
        <v>2.5870399375523E-2</v>
      </c>
      <c r="CT3372" s="439">
        <v>-63.139919669854748</v>
      </c>
      <c r="CU3372" s="439">
        <v>-0.20210395398248432</v>
      </c>
      <c r="CV3372">
        <v>-19.5</v>
      </c>
    </row>
    <row r="3373" spans="2:100" x14ac:dyDescent="0.3">
      <c r="B3373">
        <v>0</v>
      </c>
      <c r="C3373">
        <v>0</v>
      </c>
      <c r="D3373">
        <v>1</v>
      </c>
      <c r="E3373">
        <v>0</v>
      </c>
      <c r="F3373">
        <v>0</v>
      </c>
      <c r="G3373">
        <v>-1</v>
      </c>
      <c r="H3373">
        <v>0</v>
      </c>
      <c r="I3373">
        <v>-1</v>
      </c>
      <c r="J3373">
        <v>0</v>
      </c>
      <c r="K3373">
        <v>1</v>
      </c>
      <c r="L3373">
        <v>0</v>
      </c>
      <c r="M3373">
        <v>-1</v>
      </c>
      <c r="N3373">
        <v>-1</v>
      </c>
      <c r="O3373">
        <v>-1</v>
      </c>
      <c r="P3373">
        <v>1</v>
      </c>
      <c r="Q3373">
        <v>0</v>
      </c>
      <c r="R3373">
        <v>1.3333333333333335</v>
      </c>
      <c r="S3373">
        <v>0.4</v>
      </c>
      <c r="U3373">
        <v>0</v>
      </c>
      <c r="V3373">
        <v>-13.346808247254927</v>
      </c>
      <c r="W3373">
        <v>0</v>
      </c>
      <c r="X3373">
        <v>34.863874722228388</v>
      </c>
      <c r="Y3373">
        <v>1000</v>
      </c>
      <c r="Z3373">
        <v>1000</v>
      </c>
      <c r="AA3373">
        <v>1000</v>
      </c>
      <c r="AB3373">
        <v>1000</v>
      </c>
      <c r="AC3373">
        <v>1000</v>
      </c>
      <c r="AD3373">
        <v>1000</v>
      </c>
      <c r="AE3373">
        <v>1000</v>
      </c>
      <c r="AF3373">
        <v>1000</v>
      </c>
      <c r="AG3373">
        <v>0</v>
      </c>
      <c r="AH3373">
        <v>0</v>
      </c>
      <c r="AI3373">
        <v>0</v>
      </c>
      <c r="AJ3373">
        <v>0</v>
      </c>
      <c r="AL3373">
        <v>0.01</v>
      </c>
      <c r="AM3373">
        <v>0.01</v>
      </c>
      <c r="AN3373">
        <v>0.01</v>
      </c>
      <c r="AO3373">
        <v>0.01</v>
      </c>
      <c r="AP3373">
        <v>9.9999999999999995E-7</v>
      </c>
      <c r="AQ3373">
        <v>5.7295669507508144E-8</v>
      </c>
      <c r="AR3373">
        <v>1</v>
      </c>
      <c r="AS3373">
        <v>1</v>
      </c>
      <c r="AT3373">
        <v>1</v>
      </c>
      <c r="AU3373">
        <v>1</v>
      </c>
      <c r="AV3373">
        <v>1</v>
      </c>
      <c r="AW3373">
        <v>1</v>
      </c>
      <c r="AX3373">
        <v>1</v>
      </c>
      <c r="AY3373">
        <v>1</v>
      </c>
      <c r="AZ3373">
        <v>1</v>
      </c>
      <c r="BA3373">
        <v>1</v>
      </c>
      <c r="BB3373">
        <v>1</v>
      </c>
      <c r="BC3373">
        <v>1</v>
      </c>
      <c r="BD3373">
        <v>1</v>
      </c>
      <c r="BE3373">
        <v>1</v>
      </c>
      <c r="BF3373">
        <v>1</v>
      </c>
      <c r="BG3373">
        <v>1</v>
      </c>
      <c r="BH3373">
        <v>1</v>
      </c>
      <c r="BI3373">
        <v>1</v>
      </c>
      <c r="BJ3373">
        <v>1.0000000000000001E-9</v>
      </c>
      <c r="BK3373">
        <v>1E-3</v>
      </c>
      <c r="BL3373">
        <v>2.4981239666250288E-6</v>
      </c>
      <c r="BM3373">
        <v>1E-3</v>
      </c>
      <c r="BN3373">
        <v>2.4981239666250288E-6</v>
      </c>
      <c r="BO3373">
        <v>1E-3</v>
      </c>
      <c r="BP3373">
        <v>1.3669371938474066E-6</v>
      </c>
      <c r="BQ3373">
        <v>0.01</v>
      </c>
      <c r="BR3373">
        <v>9.7474249866621651E-5</v>
      </c>
      <c r="BS3373">
        <v>9.9999999999999995E-7</v>
      </c>
      <c r="BT3373">
        <v>5.2476769904650128E-5</v>
      </c>
      <c r="BU3373">
        <v>0.01</v>
      </c>
      <c r="BV3373">
        <v>1</v>
      </c>
      <c r="BW3373">
        <v>9.7270161810612295E-5</v>
      </c>
      <c r="BX3373">
        <v>1E-3</v>
      </c>
      <c r="BY3373">
        <v>9.9999999999999995E-8</v>
      </c>
      <c r="BZ3373">
        <v>1</v>
      </c>
      <c r="CA3373">
        <v>9.9999999999999995E-8</v>
      </c>
      <c r="CB3373">
        <v>0.01</v>
      </c>
      <c r="CC3373">
        <v>9.9999999999999995E-7</v>
      </c>
      <c r="CD3373">
        <v>3.7691795401149199E-3</v>
      </c>
      <c r="CE3373">
        <v>1</v>
      </c>
      <c r="CG3373">
        <v>-65</v>
      </c>
      <c r="CH3373">
        <v>3.3333333333333335</v>
      </c>
      <c r="CI3373">
        <v>1E-3</v>
      </c>
      <c r="CJ3373">
        <v>7</v>
      </c>
      <c r="CK3373">
        <v>1.0000000000000001E-9</v>
      </c>
      <c r="CL3373">
        <v>0.01</v>
      </c>
      <c r="CM3373">
        <v>308.14999999999998</v>
      </c>
      <c r="CN3373">
        <v>7</v>
      </c>
      <c r="CP3373">
        <v>1.3669371938474066E-3</v>
      </c>
      <c r="CQ3373">
        <v>9.7474249866621645E-3</v>
      </c>
      <c r="CR3373">
        <v>52.476769904650133</v>
      </c>
      <c r="CT3373" s="439">
        <v>-63.139919669854748</v>
      </c>
      <c r="CU3373" s="439">
        <v>-0.20210395398248432</v>
      </c>
      <c r="CV3373">
        <v>-19.5</v>
      </c>
    </row>
    <row r="3374" spans="2:100" x14ac:dyDescent="0.3">
      <c r="B3374">
        <v>0</v>
      </c>
      <c r="C3374">
        <v>0</v>
      </c>
      <c r="D3374">
        <v>1</v>
      </c>
      <c r="E3374">
        <v>0</v>
      </c>
      <c r="F3374">
        <v>0</v>
      </c>
      <c r="G3374">
        <v>-1</v>
      </c>
      <c r="H3374">
        <v>0</v>
      </c>
      <c r="I3374">
        <v>-1</v>
      </c>
      <c r="J3374">
        <v>0</v>
      </c>
      <c r="K3374">
        <v>1</v>
      </c>
      <c r="L3374">
        <v>0</v>
      </c>
      <c r="M3374">
        <v>-1</v>
      </c>
      <c r="N3374">
        <v>0</v>
      </c>
      <c r="O3374">
        <v>-2</v>
      </c>
      <c r="P3374">
        <v>1</v>
      </c>
      <c r="Q3374">
        <v>0</v>
      </c>
      <c r="R3374">
        <v>1.3333333333333335</v>
      </c>
      <c r="S3374">
        <v>0.4</v>
      </c>
      <c r="U3374">
        <v>0</v>
      </c>
      <c r="V3374">
        <v>-13.346808247254927</v>
      </c>
      <c r="W3374">
        <v>0</v>
      </c>
      <c r="X3374">
        <v>34.863874722228388</v>
      </c>
      <c r="Y3374">
        <v>1000</v>
      </c>
      <c r="Z3374">
        <v>1000</v>
      </c>
      <c r="AA3374">
        <v>1000</v>
      </c>
      <c r="AB3374">
        <v>1000</v>
      </c>
      <c r="AC3374">
        <v>1000</v>
      </c>
      <c r="AD3374">
        <v>1000</v>
      </c>
      <c r="AE3374">
        <v>1000</v>
      </c>
      <c r="AF3374">
        <v>1000</v>
      </c>
      <c r="AG3374">
        <v>0</v>
      </c>
      <c r="AH3374">
        <v>1.4210854715202004E-14</v>
      </c>
      <c r="AI3374">
        <v>0</v>
      </c>
      <c r="AJ3374">
        <v>0</v>
      </c>
      <c r="AL3374">
        <v>0.01</v>
      </c>
      <c r="AM3374">
        <v>0.01</v>
      </c>
      <c r="AN3374">
        <v>0.01</v>
      </c>
      <c r="AO3374">
        <v>0.01</v>
      </c>
      <c r="AP3374">
        <v>9.9999999999999995E-7</v>
      </c>
      <c r="AQ3374">
        <v>5.7295669507508144E-8</v>
      </c>
      <c r="AR3374">
        <v>1</v>
      </c>
      <c r="AS3374">
        <v>1</v>
      </c>
      <c r="AT3374">
        <v>1</v>
      </c>
      <c r="AU3374">
        <v>1</v>
      </c>
      <c r="AV3374">
        <v>1</v>
      </c>
      <c r="AW3374">
        <v>1</v>
      </c>
      <c r="AX3374">
        <v>1</v>
      </c>
      <c r="AY3374">
        <v>1</v>
      </c>
      <c r="AZ3374">
        <v>1</v>
      </c>
      <c r="BA3374">
        <v>1</v>
      </c>
      <c r="BB3374">
        <v>1</v>
      </c>
      <c r="BC3374">
        <v>1</v>
      </c>
      <c r="BD3374">
        <v>1</v>
      </c>
      <c r="BE3374">
        <v>1</v>
      </c>
      <c r="BF3374">
        <v>1</v>
      </c>
      <c r="BG3374">
        <v>1</v>
      </c>
      <c r="BH3374">
        <v>1</v>
      </c>
      <c r="BI3374">
        <v>1</v>
      </c>
      <c r="BJ3374">
        <v>1.0000000000000001E-9</v>
      </c>
      <c r="BK3374">
        <v>1E-3</v>
      </c>
      <c r="BL3374">
        <v>2.4981239666250288E-6</v>
      </c>
      <c r="BM3374">
        <v>1E-3</v>
      </c>
      <c r="BN3374">
        <v>2.4981239666250288E-6</v>
      </c>
      <c r="BO3374">
        <v>1E-3</v>
      </c>
      <c r="BP3374">
        <v>2.7727615470639873E-3</v>
      </c>
      <c r="BQ3374">
        <v>0.01</v>
      </c>
      <c r="BR3374">
        <v>9.7474249866621651E-5</v>
      </c>
      <c r="BS3374">
        <v>9.9999999999999995E-7</v>
      </c>
      <c r="BT3374">
        <v>2.5870399375522999E-8</v>
      </c>
      <c r="BU3374">
        <v>0.01</v>
      </c>
      <c r="BV3374">
        <v>1</v>
      </c>
      <c r="BW3374">
        <v>9.7270161810612295E-5</v>
      </c>
      <c r="BX3374">
        <v>1E-3</v>
      </c>
      <c r="BY3374">
        <v>9.9999999999999995E-8</v>
      </c>
      <c r="BZ3374">
        <v>1</v>
      </c>
      <c r="CA3374">
        <v>9.9999999999999995E-8</v>
      </c>
      <c r="CB3374">
        <v>0.01</v>
      </c>
      <c r="CC3374">
        <v>9.9999999999999995E-7</v>
      </c>
      <c r="CD3374">
        <v>3.7691795401149199E-3</v>
      </c>
      <c r="CE3374">
        <v>1</v>
      </c>
      <c r="CG3374">
        <v>-65</v>
      </c>
      <c r="CH3374">
        <v>3.3333333333333335</v>
      </c>
      <c r="CI3374">
        <v>1E-3</v>
      </c>
      <c r="CJ3374">
        <v>7</v>
      </c>
      <c r="CK3374">
        <v>1.0000000000000001E-9</v>
      </c>
      <c r="CL3374">
        <v>0.01</v>
      </c>
      <c r="CM3374">
        <v>308.14999999999998</v>
      </c>
      <c r="CN3374">
        <v>7</v>
      </c>
      <c r="CP3374">
        <v>2.7727615470639875</v>
      </c>
      <c r="CQ3374">
        <v>9.7474249866621645E-3</v>
      </c>
      <c r="CR3374">
        <v>2.5870399375523E-2</v>
      </c>
      <c r="CT3374" s="439">
        <v>-63.139919669854748</v>
      </c>
      <c r="CU3374" s="439">
        <v>-0.20210395398248432</v>
      </c>
      <c r="CV3374">
        <v>-19.5</v>
      </c>
    </row>
    <row r="3375" spans="2:100" x14ac:dyDescent="0.3">
      <c r="B3375">
        <v>0</v>
      </c>
      <c r="C3375">
        <v>0</v>
      </c>
      <c r="D3375">
        <v>1</v>
      </c>
      <c r="E3375">
        <v>0</v>
      </c>
      <c r="F3375">
        <v>0</v>
      </c>
      <c r="G3375">
        <v>-1</v>
      </c>
      <c r="H3375">
        <v>0</v>
      </c>
      <c r="I3375">
        <v>-1</v>
      </c>
      <c r="J3375">
        <v>0</v>
      </c>
      <c r="K3375">
        <v>1</v>
      </c>
      <c r="L3375">
        <v>0</v>
      </c>
      <c r="M3375">
        <v>-1</v>
      </c>
      <c r="N3375">
        <v>0</v>
      </c>
      <c r="O3375">
        <v>-1</v>
      </c>
      <c r="P3375">
        <v>1</v>
      </c>
      <c r="Q3375">
        <v>0</v>
      </c>
      <c r="R3375">
        <v>2.3333333333333335</v>
      </c>
      <c r="S3375">
        <v>0.70000000000000007</v>
      </c>
      <c r="U3375">
        <v>0</v>
      </c>
      <c r="V3375">
        <v>-13.346808247254927</v>
      </c>
      <c r="W3375">
        <v>0</v>
      </c>
      <c r="X3375">
        <v>34.863874722228388</v>
      </c>
      <c r="Y3375">
        <v>1000</v>
      </c>
      <c r="Z3375">
        <v>1000</v>
      </c>
      <c r="AA3375">
        <v>1000</v>
      </c>
      <c r="AB3375">
        <v>1000</v>
      </c>
      <c r="AC3375">
        <v>1000</v>
      </c>
      <c r="AD3375">
        <v>1000</v>
      </c>
      <c r="AE3375">
        <v>1000</v>
      </c>
      <c r="AF3375">
        <v>1000</v>
      </c>
      <c r="AG3375">
        <v>0</v>
      </c>
      <c r="AH3375">
        <v>0</v>
      </c>
      <c r="AI3375">
        <v>0</v>
      </c>
      <c r="AJ3375">
        <v>0</v>
      </c>
      <c r="AL3375">
        <v>0.01</v>
      </c>
      <c r="AM3375">
        <v>0.01</v>
      </c>
      <c r="AN3375">
        <v>0.01</v>
      </c>
      <c r="AO3375">
        <v>0.01</v>
      </c>
      <c r="AP3375">
        <v>9.9999999999999995E-7</v>
      </c>
      <c r="AQ3375">
        <v>5.7295669507508144E-8</v>
      </c>
      <c r="AR3375">
        <v>1</v>
      </c>
      <c r="AS3375">
        <v>1</v>
      </c>
      <c r="AT3375">
        <v>1</v>
      </c>
      <c r="AU3375">
        <v>1</v>
      </c>
      <c r="AV3375">
        <v>1</v>
      </c>
      <c r="AW3375">
        <v>1</v>
      </c>
      <c r="AX3375">
        <v>1</v>
      </c>
      <c r="AY3375">
        <v>1</v>
      </c>
      <c r="AZ3375">
        <v>1</v>
      </c>
      <c r="BA3375">
        <v>1</v>
      </c>
      <c r="BB3375">
        <v>1</v>
      </c>
      <c r="BC3375">
        <v>1</v>
      </c>
      <c r="BD3375">
        <v>1</v>
      </c>
      <c r="BE3375">
        <v>1</v>
      </c>
      <c r="BF3375">
        <v>1</v>
      </c>
      <c r="BG3375">
        <v>1</v>
      </c>
      <c r="BH3375">
        <v>1</v>
      </c>
      <c r="BI3375">
        <v>1</v>
      </c>
      <c r="BJ3375">
        <v>1.0000000000000001E-9</v>
      </c>
      <c r="BK3375">
        <v>1E-3</v>
      </c>
      <c r="BL3375">
        <v>2.4981239666250288E-6</v>
      </c>
      <c r="BM3375">
        <v>1E-3</v>
      </c>
      <c r="BN3375">
        <v>2.4981239666250288E-6</v>
      </c>
      <c r="BO3375">
        <v>1E-3</v>
      </c>
      <c r="BP3375">
        <v>2.7727615470639873E-3</v>
      </c>
      <c r="BQ3375">
        <v>0.01</v>
      </c>
      <c r="BR3375">
        <v>9.7474249866621651E-5</v>
      </c>
      <c r="BS3375">
        <v>9.9999999999999995E-7</v>
      </c>
      <c r="BT3375">
        <v>5.2476769904650128E-5</v>
      </c>
      <c r="BU3375">
        <v>0.01</v>
      </c>
      <c r="BV3375">
        <v>1</v>
      </c>
      <c r="BW3375">
        <v>9.7270161810612295E-5</v>
      </c>
      <c r="BX3375">
        <v>1E-3</v>
      </c>
      <c r="BY3375">
        <v>9.9999999999999995E-8</v>
      </c>
      <c r="BZ3375">
        <v>1</v>
      </c>
      <c r="CA3375">
        <v>9.9999999999999995E-8</v>
      </c>
      <c r="CB3375">
        <v>0.01</v>
      </c>
      <c r="CC3375">
        <v>9.9999999999999995E-7</v>
      </c>
      <c r="CD3375">
        <v>3.7691795401149199E-3</v>
      </c>
      <c r="CE3375">
        <v>1</v>
      </c>
      <c r="CG3375">
        <v>-65</v>
      </c>
      <c r="CH3375">
        <v>3.3333333333333335</v>
      </c>
      <c r="CI3375">
        <v>1E-3</v>
      </c>
      <c r="CJ3375">
        <v>7</v>
      </c>
      <c r="CK3375">
        <v>1.0000000000000001E-9</v>
      </c>
      <c r="CL3375">
        <v>0.01</v>
      </c>
      <c r="CM3375">
        <v>308.14999999999998</v>
      </c>
      <c r="CN3375">
        <v>7</v>
      </c>
      <c r="CP3375">
        <v>2.7727615470639875</v>
      </c>
      <c r="CQ3375">
        <v>9.7474249866621645E-3</v>
      </c>
      <c r="CR3375">
        <v>52.476769904650133</v>
      </c>
      <c r="CT3375" s="439">
        <v>-63.139919669854748</v>
      </c>
      <c r="CU3375" s="439">
        <v>-0.20210395398248432</v>
      </c>
      <c r="CV3375">
        <v>-19.5</v>
      </c>
    </row>
    <row r="3376" spans="2:100" x14ac:dyDescent="0.3">
      <c r="B3376">
        <v>0</v>
      </c>
      <c r="C3376">
        <v>0</v>
      </c>
      <c r="D3376">
        <v>1</v>
      </c>
      <c r="E3376">
        <v>0</v>
      </c>
      <c r="F3376">
        <v>0</v>
      </c>
      <c r="G3376">
        <v>-1</v>
      </c>
      <c r="H3376">
        <v>0</v>
      </c>
      <c r="I3376">
        <v>-1</v>
      </c>
      <c r="J3376">
        <v>0</v>
      </c>
      <c r="K3376">
        <v>1</v>
      </c>
      <c r="L3376">
        <v>0</v>
      </c>
      <c r="M3376">
        <v>-1</v>
      </c>
      <c r="N3376">
        <v>1</v>
      </c>
      <c r="O3376">
        <v>-2</v>
      </c>
      <c r="P3376">
        <v>1</v>
      </c>
      <c r="Q3376">
        <v>0</v>
      </c>
      <c r="R3376">
        <v>2.3333333333333335</v>
      </c>
      <c r="S3376">
        <v>0.70000000000000007</v>
      </c>
      <c r="U3376">
        <v>0</v>
      </c>
      <c r="V3376">
        <v>-13.346808247254927</v>
      </c>
      <c r="W3376">
        <v>0</v>
      </c>
      <c r="X3376">
        <v>34.863874722228388</v>
      </c>
      <c r="Y3376">
        <v>1000</v>
      </c>
      <c r="Z3376">
        <v>1000</v>
      </c>
      <c r="AA3376">
        <v>1000</v>
      </c>
      <c r="AB3376">
        <v>1000</v>
      </c>
      <c r="AC3376">
        <v>1000</v>
      </c>
      <c r="AD3376">
        <v>1000</v>
      </c>
      <c r="AE3376">
        <v>1000</v>
      </c>
      <c r="AF3376">
        <v>1000</v>
      </c>
      <c r="AG3376">
        <v>0</v>
      </c>
      <c r="AH3376">
        <v>1.4210854715202004E-14</v>
      </c>
      <c r="AI3376">
        <v>0</v>
      </c>
      <c r="AJ3376">
        <v>0</v>
      </c>
      <c r="AL3376">
        <v>0.01</v>
      </c>
      <c r="AM3376">
        <v>0.01</v>
      </c>
      <c r="AN3376">
        <v>0.01</v>
      </c>
      <c r="AO3376">
        <v>0.01</v>
      </c>
      <c r="AP3376">
        <v>9.9999999999999995E-7</v>
      </c>
      <c r="AQ3376">
        <v>5.7295669507508144E-8</v>
      </c>
      <c r="AR3376">
        <v>1</v>
      </c>
      <c r="AS3376">
        <v>1</v>
      </c>
      <c r="AT3376">
        <v>1</v>
      </c>
      <c r="AU3376">
        <v>1</v>
      </c>
      <c r="AV3376">
        <v>1</v>
      </c>
      <c r="AW3376">
        <v>1</v>
      </c>
      <c r="AX3376">
        <v>1</v>
      </c>
      <c r="AY3376">
        <v>1</v>
      </c>
      <c r="AZ3376">
        <v>1</v>
      </c>
      <c r="BA3376">
        <v>1</v>
      </c>
      <c r="BB3376">
        <v>1</v>
      </c>
      <c r="BC3376">
        <v>1</v>
      </c>
      <c r="BD3376">
        <v>1</v>
      </c>
      <c r="BE3376">
        <v>1</v>
      </c>
      <c r="BF3376">
        <v>1</v>
      </c>
      <c r="BG3376">
        <v>1</v>
      </c>
      <c r="BH3376">
        <v>1</v>
      </c>
      <c r="BI3376">
        <v>1</v>
      </c>
      <c r="BJ3376">
        <v>1.0000000000000001E-9</v>
      </c>
      <c r="BK3376">
        <v>1E-3</v>
      </c>
      <c r="BL3376">
        <v>2.4981239666250288E-6</v>
      </c>
      <c r="BM3376">
        <v>1E-3</v>
      </c>
      <c r="BN3376">
        <v>2.4981239666250288E-6</v>
      </c>
      <c r="BO3376">
        <v>1E-3</v>
      </c>
      <c r="BP3376">
        <v>5.6244036898559369</v>
      </c>
      <c r="BQ3376">
        <v>0.01</v>
      </c>
      <c r="BR3376">
        <v>9.7474249866621651E-5</v>
      </c>
      <c r="BS3376">
        <v>9.9999999999999995E-7</v>
      </c>
      <c r="BT3376">
        <v>2.5870399375522999E-8</v>
      </c>
      <c r="BU3376">
        <v>0.01</v>
      </c>
      <c r="BV3376">
        <v>1</v>
      </c>
      <c r="BW3376">
        <v>9.7270161810612295E-5</v>
      </c>
      <c r="BX3376">
        <v>1E-3</v>
      </c>
      <c r="BY3376">
        <v>9.9999999999999995E-8</v>
      </c>
      <c r="BZ3376">
        <v>1</v>
      </c>
      <c r="CA3376">
        <v>9.9999999999999995E-8</v>
      </c>
      <c r="CB3376">
        <v>0.01</v>
      </c>
      <c r="CC3376">
        <v>9.9999999999999995E-7</v>
      </c>
      <c r="CD3376">
        <v>3.7691795401149199E-3</v>
      </c>
      <c r="CE3376">
        <v>1</v>
      </c>
      <c r="CG3376">
        <v>-65</v>
      </c>
      <c r="CH3376">
        <v>3.3333333333333335</v>
      </c>
      <c r="CI3376">
        <v>1E-3</v>
      </c>
      <c r="CJ3376">
        <v>7</v>
      </c>
      <c r="CK3376">
        <v>1.0000000000000001E-9</v>
      </c>
      <c r="CL3376">
        <v>0.01</v>
      </c>
      <c r="CM3376">
        <v>308.14999999999998</v>
      </c>
      <c r="CN3376">
        <v>7</v>
      </c>
      <c r="CP3376">
        <v>5624.403689855937</v>
      </c>
      <c r="CQ3376">
        <v>9.7474249866621645E-3</v>
      </c>
      <c r="CR3376">
        <v>2.5870399375523E-2</v>
      </c>
      <c r="CT3376" s="439">
        <v>-63.139919669854748</v>
      </c>
      <c r="CU3376" s="439">
        <v>-0.20210395398248432</v>
      </c>
      <c r="CV3376">
        <v>-19.5</v>
      </c>
    </row>
    <row r="3377" spans="2:100" x14ac:dyDescent="0.3">
      <c r="B3377">
        <v>0</v>
      </c>
      <c r="C3377">
        <v>0</v>
      </c>
      <c r="D3377">
        <v>1</v>
      </c>
      <c r="E3377">
        <v>0</v>
      </c>
      <c r="F3377">
        <v>0</v>
      </c>
      <c r="G3377">
        <v>-1</v>
      </c>
      <c r="H3377">
        <v>0</v>
      </c>
      <c r="I3377">
        <v>-1</v>
      </c>
      <c r="J3377">
        <v>0</v>
      </c>
      <c r="K3377">
        <v>1</v>
      </c>
      <c r="L3377">
        <v>0</v>
      </c>
      <c r="M3377">
        <v>-1</v>
      </c>
      <c r="N3377">
        <v>1</v>
      </c>
      <c r="O3377">
        <v>-1</v>
      </c>
      <c r="P3377">
        <v>1</v>
      </c>
      <c r="Q3377">
        <v>0</v>
      </c>
      <c r="R3377">
        <v>3.3333333333333335</v>
      </c>
      <c r="S3377">
        <v>1</v>
      </c>
      <c r="U3377">
        <v>0</v>
      </c>
      <c r="V3377">
        <v>-13.346808247254927</v>
      </c>
      <c r="W3377">
        <v>0</v>
      </c>
      <c r="X3377">
        <v>34.863874722228388</v>
      </c>
      <c r="Y3377">
        <v>1000</v>
      </c>
      <c r="Z3377">
        <v>1000</v>
      </c>
      <c r="AA3377">
        <v>1000</v>
      </c>
      <c r="AB3377">
        <v>1000</v>
      </c>
      <c r="AC3377">
        <v>1000</v>
      </c>
      <c r="AD3377">
        <v>1000</v>
      </c>
      <c r="AE3377">
        <v>1000</v>
      </c>
      <c r="AF3377">
        <v>1000</v>
      </c>
      <c r="AG3377">
        <v>0</v>
      </c>
      <c r="AH3377">
        <v>0</v>
      </c>
      <c r="AI3377">
        <v>0</v>
      </c>
      <c r="AJ3377">
        <v>0</v>
      </c>
      <c r="AL3377">
        <v>0.01</v>
      </c>
      <c r="AM3377">
        <v>0.01</v>
      </c>
      <c r="AN3377">
        <v>0.01</v>
      </c>
      <c r="AO3377">
        <v>0.01</v>
      </c>
      <c r="AP3377">
        <v>9.9999999999999995E-7</v>
      </c>
      <c r="AQ3377">
        <v>5.7295669507508144E-8</v>
      </c>
      <c r="AR3377">
        <v>1</v>
      </c>
      <c r="AS3377">
        <v>1</v>
      </c>
      <c r="AT3377">
        <v>1</v>
      </c>
      <c r="AU3377">
        <v>1</v>
      </c>
      <c r="AV3377">
        <v>1</v>
      </c>
      <c r="AW3377">
        <v>1</v>
      </c>
      <c r="AX3377">
        <v>1</v>
      </c>
      <c r="AY3377">
        <v>1</v>
      </c>
      <c r="AZ3377">
        <v>1</v>
      </c>
      <c r="BA3377">
        <v>1</v>
      </c>
      <c r="BB3377">
        <v>1</v>
      </c>
      <c r="BC3377">
        <v>1</v>
      </c>
      <c r="BD3377">
        <v>1</v>
      </c>
      <c r="BE3377">
        <v>1</v>
      </c>
      <c r="BF3377">
        <v>1</v>
      </c>
      <c r="BG3377">
        <v>1</v>
      </c>
      <c r="BH3377">
        <v>1</v>
      </c>
      <c r="BI3377">
        <v>1</v>
      </c>
      <c r="BJ3377">
        <v>1.0000000000000001E-9</v>
      </c>
      <c r="BK3377">
        <v>1E-3</v>
      </c>
      <c r="BL3377">
        <v>2.4981239666250288E-6</v>
      </c>
      <c r="BM3377">
        <v>1E-3</v>
      </c>
      <c r="BN3377">
        <v>2.4981239666250288E-6</v>
      </c>
      <c r="BO3377">
        <v>1E-3</v>
      </c>
      <c r="BP3377">
        <v>5.6244036898559369</v>
      </c>
      <c r="BQ3377">
        <v>0.01</v>
      </c>
      <c r="BR3377">
        <v>9.7474249866621651E-5</v>
      </c>
      <c r="BS3377">
        <v>9.9999999999999995E-7</v>
      </c>
      <c r="BT3377">
        <v>5.2476769904650128E-5</v>
      </c>
      <c r="BU3377">
        <v>0.01</v>
      </c>
      <c r="BV3377">
        <v>1</v>
      </c>
      <c r="BW3377">
        <v>9.7270161810612295E-5</v>
      </c>
      <c r="BX3377">
        <v>1E-3</v>
      </c>
      <c r="BY3377">
        <v>9.9999999999999995E-8</v>
      </c>
      <c r="BZ3377">
        <v>1</v>
      </c>
      <c r="CA3377">
        <v>9.9999999999999995E-8</v>
      </c>
      <c r="CB3377">
        <v>0.01</v>
      </c>
      <c r="CC3377">
        <v>9.9999999999999995E-7</v>
      </c>
      <c r="CD3377">
        <v>3.7691795401149199E-3</v>
      </c>
      <c r="CE3377">
        <v>1</v>
      </c>
      <c r="CG3377">
        <v>-65</v>
      </c>
      <c r="CH3377">
        <v>3.3333333333333335</v>
      </c>
      <c r="CI3377">
        <v>1E-3</v>
      </c>
      <c r="CJ3377">
        <v>7</v>
      </c>
      <c r="CK3377">
        <v>1.0000000000000001E-9</v>
      </c>
      <c r="CL3377">
        <v>0.01</v>
      </c>
      <c r="CM3377">
        <v>308.14999999999998</v>
      </c>
      <c r="CN3377">
        <v>7</v>
      </c>
      <c r="CP3377">
        <v>5624.403689855937</v>
      </c>
      <c r="CQ3377">
        <v>9.7474249866621645E-3</v>
      </c>
      <c r="CR3377">
        <v>52.476769904650133</v>
      </c>
      <c r="CT3377" s="439">
        <v>-63.139919669854748</v>
      </c>
      <c r="CU3377" s="439">
        <v>-0.20210395398248432</v>
      </c>
      <c r="CV3377">
        <v>-19.5</v>
      </c>
    </row>
    <row r="3378" spans="2:100" x14ac:dyDescent="0.3">
      <c r="B3378">
        <v>0</v>
      </c>
      <c r="C3378">
        <v>0</v>
      </c>
      <c r="D3378">
        <v>1</v>
      </c>
      <c r="E3378">
        <v>0</v>
      </c>
      <c r="F3378">
        <v>0</v>
      </c>
      <c r="G3378">
        <v>-1</v>
      </c>
      <c r="H3378">
        <v>0</v>
      </c>
      <c r="I3378">
        <v>-1</v>
      </c>
      <c r="J3378">
        <v>0</v>
      </c>
      <c r="K3378">
        <v>1</v>
      </c>
      <c r="L3378">
        <v>0</v>
      </c>
      <c r="M3378">
        <v>0</v>
      </c>
      <c r="N3378">
        <v>-1</v>
      </c>
      <c r="O3378">
        <v>-2</v>
      </c>
      <c r="P3378">
        <v>1</v>
      </c>
      <c r="Q3378">
        <v>0</v>
      </c>
      <c r="R3378">
        <v>1.3333333333333335</v>
      </c>
      <c r="S3378">
        <v>0.4</v>
      </c>
      <c r="U3378">
        <v>0</v>
      </c>
      <c r="V3378">
        <v>-13.346808247254927</v>
      </c>
      <c r="W3378">
        <v>0</v>
      </c>
      <c r="X3378">
        <v>34.863874722228388</v>
      </c>
      <c r="Y3378">
        <v>1000</v>
      </c>
      <c r="Z3378">
        <v>1000</v>
      </c>
      <c r="AA3378">
        <v>1000</v>
      </c>
      <c r="AB3378">
        <v>1000</v>
      </c>
      <c r="AC3378">
        <v>1000</v>
      </c>
      <c r="AD3378">
        <v>1000</v>
      </c>
      <c r="AE3378">
        <v>1000</v>
      </c>
      <c r="AF3378">
        <v>1000</v>
      </c>
      <c r="AG3378">
        <v>0</v>
      </c>
      <c r="AH3378">
        <v>1.4210854715202004E-14</v>
      </c>
      <c r="AI3378">
        <v>0</v>
      </c>
      <c r="AJ3378">
        <v>0</v>
      </c>
      <c r="AL3378">
        <v>0.01</v>
      </c>
      <c r="AM3378">
        <v>0.01</v>
      </c>
      <c r="AN3378">
        <v>0.01</v>
      </c>
      <c r="AO3378">
        <v>0.01</v>
      </c>
      <c r="AP3378">
        <v>9.9999999999999995E-7</v>
      </c>
      <c r="AQ3378">
        <v>5.7295669507508144E-8</v>
      </c>
      <c r="AR3378">
        <v>1</v>
      </c>
      <c r="AS3378">
        <v>1</v>
      </c>
      <c r="AT3378">
        <v>1</v>
      </c>
      <c r="AU3378">
        <v>1</v>
      </c>
      <c r="AV3378">
        <v>1</v>
      </c>
      <c r="AW3378">
        <v>1</v>
      </c>
      <c r="AX3378">
        <v>1</v>
      </c>
      <c r="AY3378">
        <v>1</v>
      </c>
      <c r="AZ3378">
        <v>1</v>
      </c>
      <c r="BA3378">
        <v>1</v>
      </c>
      <c r="BB3378">
        <v>1</v>
      </c>
      <c r="BC3378">
        <v>1</v>
      </c>
      <c r="BD3378">
        <v>1</v>
      </c>
      <c r="BE3378">
        <v>1</v>
      </c>
      <c r="BF3378">
        <v>1</v>
      </c>
      <c r="BG3378">
        <v>1</v>
      </c>
      <c r="BH3378">
        <v>1</v>
      </c>
      <c r="BI3378">
        <v>1</v>
      </c>
      <c r="BJ3378">
        <v>1.0000000000000001E-9</v>
      </c>
      <c r="BK3378">
        <v>1E-3</v>
      </c>
      <c r="BL3378">
        <v>2.4981239666250288E-6</v>
      </c>
      <c r="BM3378">
        <v>1E-3</v>
      </c>
      <c r="BN3378">
        <v>2.4981239666250288E-6</v>
      </c>
      <c r="BO3378">
        <v>1E-3</v>
      </c>
      <c r="BP3378">
        <v>1.3669371938474066E-6</v>
      </c>
      <c r="BQ3378">
        <v>0.01</v>
      </c>
      <c r="BR3378">
        <v>9.7474249866621651E-5</v>
      </c>
      <c r="BS3378">
        <v>9.9999999999999995E-7</v>
      </c>
      <c r="BT3378">
        <v>2.5870399375522999E-8</v>
      </c>
      <c r="BU3378">
        <v>0.01</v>
      </c>
      <c r="BV3378">
        <v>1</v>
      </c>
      <c r="BW3378">
        <v>9.7270161810612295E-5</v>
      </c>
      <c r="BX3378">
        <v>1E-3</v>
      </c>
      <c r="BY3378">
        <v>9.9999999999999995E-8</v>
      </c>
      <c r="BZ3378">
        <v>1</v>
      </c>
      <c r="CA3378">
        <v>9.9999999999999995E-8</v>
      </c>
      <c r="CB3378">
        <v>0.01</v>
      </c>
      <c r="CC3378">
        <v>9.9999999999999995E-7</v>
      </c>
      <c r="CD3378">
        <v>3.7691795401149199E-3</v>
      </c>
      <c r="CE3378">
        <v>1</v>
      </c>
      <c r="CG3378">
        <v>-65</v>
      </c>
      <c r="CH3378">
        <v>3.3333333333333335</v>
      </c>
      <c r="CI3378">
        <v>1E-3</v>
      </c>
      <c r="CJ3378">
        <v>7</v>
      </c>
      <c r="CK3378">
        <v>1.0000000000000001E-9</v>
      </c>
      <c r="CL3378">
        <v>0.01</v>
      </c>
      <c r="CM3378">
        <v>308.14999999999998</v>
      </c>
      <c r="CN3378">
        <v>7</v>
      </c>
      <c r="CP3378">
        <v>1.3669371938474066E-3</v>
      </c>
      <c r="CQ3378">
        <v>9.7474249866621645E-3</v>
      </c>
      <c r="CR3378">
        <v>2.5870399375523E-2</v>
      </c>
      <c r="CT3378" s="439">
        <v>-63.139919669854748</v>
      </c>
      <c r="CU3378" s="439">
        <v>-0.20210395398248432</v>
      </c>
      <c r="CV3378">
        <v>-19.5</v>
      </c>
    </row>
    <row r="3379" spans="2:100" x14ac:dyDescent="0.3">
      <c r="B3379">
        <v>0</v>
      </c>
      <c r="C3379">
        <v>0</v>
      </c>
      <c r="D3379">
        <v>1</v>
      </c>
      <c r="E3379">
        <v>0</v>
      </c>
      <c r="F3379">
        <v>0</v>
      </c>
      <c r="G3379">
        <v>-1</v>
      </c>
      <c r="H3379">
        <v>0</v>
      </c>
      <c r="I3379">
        <v>-1</v>
      </c>
      <c r="J3379">
        <v>0</v>
      </c>
      <c r="K3379">
        <v>1</v>
      </c>
      <c r="L3379">
        <v>0</v>
      </c>
      <c r="M3379">
        <v>0</v>
      </c>
      <c r="N3379">
        <v>-1</v>
      </c>
      <c r="O3379">
        <v>-1</v>
      </c>
      <c r="P3379">
        <v>1</v>
      </c>
      <c r="Q3379">
        <v>0</v>
      </c>
      <c r="R3379">
        <v>2.3333333333333335</v>
      </c>
      <c r="S3379">
        <v>0.70000000000000007</v>
      </c>
      <c r="U3379">
        <v>0</v>
      </c>
      <c r="V3379">
        <v>-13.346808247254927</v>
      </c>
      <c r="W3379">
        <v>0</v>
      </c>
      <c r="X3379">
        <v>34.863874722228388</v>
      </c>
      <c r="Y3379">
        <v>1000</v>
      </c>
      <c r="Z3379">
        <v>1000</v>
      </c>
      <c r="AA3379">
        <v>1000</v>
      </c>
      <c r="AB3379">
        <v>1000</v>
      </c>
      <c r="AC3379">
        <v>1000</v>
      </c>
      <c r="AD3379">
        <v>1000</v>
      </c>
      <c r="AE3379">
        <v>1000</v>
      </c>
      <c r="AF3379">
        <v>1000</v>
      </c>
      <c r="AG3379">
        <v>0</v>
      </c>
      <c r="AH3379">
        <v>0</v>
      </c>
      <c r="AI3379">
        <v>0</v>
      </c>
      <c r="AJ3379">
        <v>0</v>
      </c>
      <c r="AL3379">
        <v>0.01</v>
      </c>
      <c r="AM3379">
        <v>0.01</v>
      </c>
      <c r="AN3379">
        <v>0.01</v>
      </c>
      <c r="AO3379">
        <v>0.01</v>
      </c>
      <c r="AP3379">
        <v>9.9999999999999995E-7</v>
      </c>
      <c r="AQ3379">
        <v>5.7295669507508144E-8</v>
      </c>
      <c r="AR3379">
        <v>1</v>
      </c>
      <c r="AS3379">
        <v>1</v>
      </c>
      <c r="AT3379">
        <v>1</v>
      </c>
      <c r="AU3379">
        <v>1</v>
      </c>
      <c r="AV3379">
        <v>1</v>
      </c>
      <c r="AW3379">
        <v>1</v>
      </c>
      <c r="AX3379">
        <v>1</v>
      </c>
      <c r="AY3379">
        <v>1</v>
      </c>
      <c r="AZ3379">
        <v>1</v>
      </c>
      <c r="BA3379">
        <v>1</v>
      </c>
      <c r="BB3379">
        <v>1</v>
      </c>
      <c r="BC3379">
        <v>1</v>
      </c>
      <c r="BD3379">
        <v>1</v>
      </c>
      <c r="BE3379">
        <v>1</v>
      </c>
      <c r="BF3379">
        <v>1</v>
      </c>
      <c r="BG3379">
        <v>1</v>
      </c>
      <c r="BH3379">
        <v>1</v>
      </c>
      <c r="BI3379">
        <v>1</v>
      </c>
      <c r="BJ3379">
        <v>1.0000000000000001E-9</v>
      </c>
      <c r="BK3379">
        <v>1E-3</v>
      </c>
      <c r="BL3379">
        <v>2.4981239666250288E-6</v>
      </c>
      <c r="BM3379">
        <v>1E-3</v>
      </c>
      <c r="BN3379">
        <v>2.4981239666250288E-6</v>
      </c>
      <c r="BO3379">
        <v>1E-3</v>
      </c>
      <c r="BP3379">
        <v>1.3669371938474066E-6</v>
      </c>
      <c r="BQ3379">
        <v>0.01</v>
      </c>
      <c r="BR3379">
        <v>9.7474249866621651E-5</v>
      </c>
      <c r="BS3379">
        <v>9.9999999999999995E-7</v>
      </c>
      <c r="BT3379">
        <v>5.2476769904650128E-5</v>
      </c>
      <c r="BU3379">
        <v>0.01</v>
      </c>
      <c r="BV3379">
        <v>1</v>
      </c>
      <c r="BW3379">
        <v>9.7270161810612295E-5</v>
      </c>
      <c r="BX3379">
        <v>1E-3</v>
      </c>
      <c r="BY3379">
        <v>9.9999999999999995E-8</v>
      </c>
      <c r="BZ3379">
        <v>1</v>
      </c>
      <c r="CA3379">
        <v>9.9999999999999995E-8</v>
      </c>
      <c r="CB3379">
        <v>0.01</v>
      </c>
      <c r="CC3379">
        <v>9.9999999999999995E-7</v>
      </c>
      <c r="CD3379">
        <v>3.7691795401149199E-3</v>
      </c>
      <c r="CE3379">
        <v>1</v>
      </c>
      <c r="CG3379">
        <v>-65</v>
      </c>
      <c r="CH3379">
        <v>3.3333333333333335</v>
      </c>
      <c r="CI3379">
        <v>1E-3</v>
      </c>
      <c r="CJ3379">
        <v>7</v>
      </c>
      <c r="CK3379">
        <v>1.0000000000000001E-9</v>
      </c>
      <c r="CL3379">
        <v>0.01</v>
      </c>
      <c r="CM3379">
        <v>308.14999999999998</v>
      </c>
      <c r="CN3379">
        <v>7</v>
      </c>
      <c r="CP3379">
        <v>1.3669371938474066E-3</v>
      </c>
      <c r="CQ3379">
        <v>9.7474249866621645E-3</v>
      </c>
      <c r="CR3379">
        <v>52.476769904650133</v>
      </c>
      <c r="CT3379" s="439">
        <v>-63.139919669854748</v>
      </c>
      <c r="CU3379" s="439">
        <v>-0.20210395398248432</v>
      </c>
      <c r="CV3379">
        <v>-19.5</v>
      </c>
    </row>
    <row r="3380" spans="2:100" x14ac:dyDescent="0.3">
      <c r="B3380">
        <v>0</v>
      </c>
      <c r="C3380">
        <v>0</v>
      </c>
      <c r="D3380">
        <v>1</v>
      </c>
      <c r="E3380">
        <v>0</v>
      </c>
      <c r="F3380">
        <v>0</v>
      </c>
      <c r="G3380">
        <v>-1</v>
      </c>
      <c r="H3380">
        <v>0</v>
      </c>
      <c r="I3380">
        <v>-1</v>
      </c>
      <c r="J3380">
        <v>0</v>
      </c>
      <c r="K3380">
        <v>1</v>
      </c>
      <c r="L3380">
        <v>0</v>
      </c>
      <c r="M3380">
        <v>0</v>
      </c>
      <c r="N3380">
        <v>0</v>
      </c>
      <c r="O3380">
        <v>-2</v>
      </c>
      <c r="P3380">
        <v>1</v>
      </c>
      <c r="Q3380">
        <v>0</v>
      </c>
      <c r="R3380">
        <v>2.3333333333333335</v>
      </c>
      <c r="S3380">
        <v>0.70000000000000007</v>
      </c>
      <c r="U3380">
        <v>0</v>
      </c>
      <c r="V3380">
        <v>-13.346808247254927</v>
      </c>
      <c r="W3380">
        <v>0</v>
      </c>
      <c r="X3380">
        <v>34.863874722228388</v>
      </c>
      <c r="Y3380">
        <v>1000</v>
      </c>
      <c r="Z3380">
        <v>1000</v>
      </c>
      <c r="AA3380">
        <v>1000</v>
      </c>
      <c r="AB3380">
        <v>1000</v>
      </c>
      <c r="AC3380">
        <v>1000</v>
      </c>
      <c r="AD3380">
        <v>1000</v>
      </c>
      <c r="AE3380">
        <v>1000</v>
      </c>
      <c r="AF3380">
        <v>1000</v>
      </c>
      <c r="AG3380">
        <v>0</v>
      </c>
      <c r="AH3380">
        <v>1.4210854715202004E-14</v>
      </c>
      <c r="AI3380">
        <v>0</v>
      </c>
      <c r="AJ3380">
        <v>0</v>
      </c>
      <c r="AL3380">
        <v>0.01</v>
      </c>
      <c r="AM3380">
        <v>0.01</v>
      </c>
      <c r="AN3380">
        <v>0.01</v>
      </c>
      <c r="AO3380">
        <v>0.01</v>
      </c>
      <c r="AP3380">
        <v>9.9999999999999995E-7</v>
      </c>
      <c r="AQ3380">
        <v>5.7295669507508144E-8</v>
      </c>
      <c r="AR3380">
        <v>1</v>
      </c>
      <c r="AS3380">
        <v>1</v>
      </c>
      <c r="AT3380">
        <v>1</v>
      </c>
      <c r="AU3380">
        <v>1</v>
      </c>
      <c r="AV3380">
        <v>1</v>
      </c>
      <c r="AW3380">
        <v>1</v>
      </c>
      <c r="AX3380">
        <v>1</v>
      </c>
      <c r="AY3380">
        <v>1</v>
      </c>
      <c r="AZ3380">
        <v>1</v>
      </c>
      <c r="BA3380">
        <v>1</v>
      </c>
      <c r="BB3380">
        <v>1</v>
      </c>
      <c r="BC3380">
        <v>1</v>
      </c>
      <c r="BD3380">
        <v>1</v>
      </c>
      <c r="BE3380">
        <v>1</v>
      </c>
      <c r="BF3380">
        <v>1</v>
      </c>
      <c r="BG3380">
        <v>1</v>
      </c>
      <c r="BH3380">
        <v>1</v>
      </c>
      <c r="BI3380">
        <v>1</v>
      </c>
      <c r="BJ3380">
        <v>1.0000000000000001E-9</v>
      </c>
      <c r="BK3380">
        <v>1E-3</v>
      </c>
      <c r="BL3380">
        <v>2.4981239666250288E-6</v>
      </c>
      <c r="BM3380">
        <v>1E-3</v>
      </c>
      <c r="BN3380">
        <v>2.4981239666250288E-6</v>
      </c>
      <c r="BO3380">
        <v>1E-3</v>
      </c>
      <c r="BP3380">
        <v>2.7727615470639873E-3</v>
      </c>
      <c r="BQ3380">
        <v>0.01</v>
      </c>
      <c r="BR3380">
        <v>9.7474249866621651E-5</v>
      </c>
      <c r="BS3380">
        <v>9.9999999999999995E-7</v>
      </c>
      <c r="BT3380">
        <v>2.5870399375522999E-8</v>
      </c>
      <c r="BU3380">
        <v>0.01</v>
      </c>
      <c r="BV3380">
        <v>1</v>
      </c>
      <c r="BW3380">
        <v>9.7270161810612295E-5</v>
      </c>
      <c r="BX3380">
        <v>1E-3</v>
      </c>
      <c r="BY3380">
        <v>9.9999999999999995E-8</v>
      </c>
      <c r="BZ3380">
        <v>1</v>
      </c>
      <c r="CA3380">
        <v>9.9999999999999995E-8</v>
      </c>
      <c r="CB3380">
        <v>0.01</v>
      </c>
      <c r="CC3380">
        <v>9.9999999999999995E-7</v>
      </c>
      <c r="CD3380">
        <v>3.7691795401149199E-3</v>
      </c>
      <c r="CE3380">
        <v>1</v>
      </c>
      <c r="CG3380">
        <v>-65</v>
      </c>
      <c r="CH3380">
        <v>3.3333333333333335</v>
      </c>
      <c r="CI3380">
        <v>1E-3</v>
      </c>
      <c r="CJ3380">
        <v>7</v>
      </c>
      <c r="CK3380">
        <v>1.0000000000000001E-9</v>
      </c>
      <c r="CL3380">
        <v>0.01</v>
      </c>
      <c r="CM3380">
        <v>308.14999999999998</v>
      </c>
      <c r="CN3380">
        <v>7</v>
      </c>
      <c r="CP3380">
        <v>2.7727615470639875</v>
      </c>
      <c r="CQ3380">
        <v>9.7474249866621645E-3</v>
      </c>
      <c r="CR3380">
        <v>2.5870399375523E-2</v>
      </c>
      <c r="CT3380" s="439">
        <v>-63.139919669854748</v>
      </c>
      <c r="CU3380" s="439">
        <v>-0.20210395398248432</v>
      </c>
      <c r="CV3380">
        <v>-19.5</v>
      </c>
    </row>
    <row r="3381" spans="2:100" x14ac:dyDescent="0.3">
      <c r="B3381">
        <v>0</v>
      </c>
      <c r="C3381">
        <v>0</v>
      </c>
      <c r="D3381">
        <v>1</v>
      </c>
      <c r="E3381">
        <v>0</v>
      </c>
      <c r="F3381">
        <v>0</v>
      </c>
      <c r="G3381">
        <v>-1</v>
      </c>
      <c r="H3381">
        <v>0</v>
      </c>
      <c r="I3381">
        <v>-1</v>
      </c>
      <c r="J3381">
        <v>0</v>
      </c>
      <c r="K3381">
        <v>1</v>
      </c>
      <c r="L3381">
        <v>0</v>
      </c>
      <c r="M3381">
        <v>0</v>
      </c>
      <c r="N3381">
        <v>0</v>
      </c>
      <c r="O3381">
        <v>-1</v>
      </c>
      <c r="P3381">
        <v>1</v>
      </c>
      <c r="Q3381">
        <v>0</v>
      </c>
      <c r="R3381">
        <v>3.3333333333333335</v>
      </c>
      <c r="S3381">
        <v>1</v>
      </c>
      <c r="U3381">
        <v>0</v>
      </c>
      <c r="V3381">
        <v>-13.346808247254927</v>
      </c>
      <c r="W3381">
        <v>0</v>
      </c>
      <c r="X3381">
        <v>34.863874722228388</v>
      </c>
      <c r="Y3381">
        <v>1000</v>
      </c>
      <c r="Z3381">
        <v>1000</v>
      </c>
      <c r="AA3381">
        <v>1000</v>
      </c>
      <c r="AB3381">
        <v>1000</v>
      </c>
      <c r="AC3381">
        <v>1000</v>
      </c>
      <c r="AD3381">
        <v>1000</v>
      </c>
      <c r="AE3381">
        <v>1000</v>
      </c>
      <c r="AF3381">
        <v>1000</v>
      </c>
      <c r="AG3381">
        <v>0</v>
      </c>
      <c r="AH3381">
        <v>0</v>
      </c>
      <c r="AI3381">
        <v>0</v>
      </c>
      <c r="AJ3381">
        <v>0</v>
      </c>
      <c r="AL3381">
        <v>0.01</v>
      </c>
      <c r="AM3381">
        <v>0.01</v>
      </c>
      <c r="AN3381">
        <v>0.01</v>
      </c>
      <c r="AO3381">
        <v>0.01</v>
      </c>
      <c r="AP3381">
        <v>9.9999999999999995E-7</v>
      </c>
      <c r="AQ3381">
        <v>5.7295669507508144E-8</v>
      </c>
      <c r="AR3381">
        <v>1</v>
      </c>
      <c r="AS3381">
        <v>1</v>
      </c>
      <c r="AT3381">
        <v>1</v>
      </c>
      <c r="AU3381">
        <v>1</v>
      </c>
      <c r="AV3381">
        <v>1</v>
      </c>
      <c r="AW3381">
        <v>1</v>
      </c>
      <c r="AX3381">
        <v>1</v>
      </c>
      <c r="AY3381">
        <v>1</v>
      </c>
      <c r="AZ3381">
        <v>1</v>
      </c>
      <c r="BA3381">
        <v>1</v>
      </c>
      <c r="BB3381">
        <v>1</v>
      </c>
      <c r="BC3381">
        <v>1</v>
      </c>
      <c r="BD3381">
        <v>1</v>
      </c>
      <c r="BE3381">
        <v>1</v>
      </c>
      <c r="BF3381">
        <v>1</v>
      </c>
      <c r="BG3381">
        <v>1</v>
      </c>
      <c r="BH3381">
        <v>1</v>
      </c>
      <c r="BI3381">
        <v>1</v>
      </c>
      <c r="BJ3381">
        <v>1.0000000000000001E-9</v>
      </c>
      <c r="BK3381">
        <v>1E-3</v>
      </c>
      <c r="BL3381">
        <v>2.4981239666250288E-6</v>
      </c>
      <c r="BM3381">
        <v>1E-3</v>
      </c>
      <c r="BN3381">
        <v>2.4981239666250288E-6</v>
      </c>
      <c r="BO3381">
        <v>1E-3</v>
      </c>
      <c r="BP3381">
        <v>2.7727615470639873E-3</v>
      </c>
      <c r="BQ3381">
        <v>0.01</v>
      </c>
      <c r="BR3381">
        <v>9.7474249866621651E-5</v>
      </c>
      <c r="BS3381">
        <v>9.9999999999999995E-7</v>
      </c>
      <c r="BT3381">
        <v>5.2476769904650128E-5</v>
      </c>
      <c r="BU3381">
        <v>0.01</v>
      </c>
      <c r="BV3381">
        <v>1</v>
      </c>
      <c r="BW3381">
        <v>9.7270161810612295E-5</v>
      </c>
      <c r="BX3381">
        <v>1E-3</v>
      </c>
      <c r="BY3381">
        <v>9.9999999999999995E-8</v>
      </c>
      <c r="BZ3381">
        <v>1</v>
      </c>
      <c r="CA3381">
        <v>9.9999999999999995E-8</v>
      </c>
      <c r="CB3381">
        <v>0.01</v>
      </c>
      <c r="CC3381">
        <v>9.9999999999999995E-7</v>
      </c>
      <c r="CD3381">
        <v>3.7691795401149199E-3</v>
      </c>
      <c r="CE3381">
        <v>1</v>
      </c>
      <c r="CG3381">
        <v>-65</v>
      </c>
      <c r="CH3381">
        <v>3.3333333333333335</v>
      </c>
      <c r="CI3381">
        <v>1E-3</v>
      </c>
      <c r="CJ3381">
        <v>7</v>
      </c>
      <c r="CK3381">
        <v>1.0000000000000001E-9</v>
      </c>
      <c r="CL3381">
        <v>0.01</v>
      </c>
      <c r="CM3381">
        <v>308.14999999999998</v>
      </c>
      <c r="CN3381">
        <v>7</v>
      </c>
      <c r="CP3381">
        <v>2.7727615470639875</v>
      </c>
      <c r="CQ3381">
        <v>9.7474249866621645E-3</v>
      </c>
      <c r="CR3381">
        <v>52.476769904650133</v>
      </c>
      <c r="CT3381" s="439">
        <v>-63.139919669854748</v>
      </c>
      <c r="CU3381" s="439">
        <v>-0.20210395398248432</v>
      </c>
      <c r="CV3381">
        <v>-19.5</v>
      </c>
    </row>
    <row r="3382" spans="2:100" x14ac:dyDescent="0.3">
      <c r="B3382">
        <v>0</v>
      </c>
      <c r="C3382">
        <v>0</v>
      </c>
      <c r="D3382">
        <v>1</v>
      </c>
      <c r="E3382">
        <v>0</v>
      </c>
      <c r="F3382">
        <v>0</v>
      </c>
      <c r="G3382">
        <v>-1</v>
      </c>
      <c r="H3382">
        <v>0</v>
      </c>
      <c r="I3382">
        <v>-1</v>
      </c>
      <c r="J3382">
        <v>0</v>
      </c>
      <c r="K3382">
        <v>1</v>
      </c>
      <c r="L3382">
        <v>0</v>
      </c>
      <c r="M3382">
        <v>0</v>
      </c>
      <c r="N3382">
        <v>1</v>
      </c>
      <c r="O3382">
        <v>-2</v>
      </c>
      <c r="P3382">
        <v>1</v>
      </c>
      <c r="Q3382">
        <v>0</v>
      </c>
      <c r="R3382">
        <v>3.3333333333333335</v>
      </c>
      <c r="S3382">
        <v>1</v>
      </c>
      <c r="U3382">
        <v>0</v>
      </c>
      <c r="V3382">
        <v>-13.346808247254927</v>
      </c>
      <c r="W3382">
        <v>0</v>
      </c>
      <c r="X3382">
        <v>34.863874722228388</v>
      </c>
      <c r="Y3382">
        <v>1000</v>
      </c>
      <c r="Z3382">
        <v>1000</v>
      </c>
      <c r="AA3382">
        <v>1000</v>
      </c>
      <c r="AB3382">
        <v>1000</v>
      </c>
      <c r="AC3382">
        <v>1000</v>
      </c>
      <c r="AD3382">
        <v>1000</v>
      </c>
      <c r="AE3382">
        <v>1000</v>
      </c>
      <c r="AF3382">
        <v>1000</v>
      </c>
      <c r="AG3382">
        <v>0</v>
      </c>
      <c r="AH3382">
        <v>1.4210854715202004E-14</v>
      </c>
      <c r="AI3382">
        <v>0</v>
      </c>
      <c r="AJ3382">
        <v>0</v>
      </c>
      <c r="AL3382">
        <v>0.01</v>
      </c>
      <c r="AM3382">
        <v>0.01</v>
      </c>
      <c r="AN3382">
        <v>0.01</v>
      </c>
      <c r="AO3382">
        <v>0.01</v>
      </c>
      <c r="AP3382">
        <v>9.9999999999999995E-7</v>
      </c>
      <c r="AQ3382">
        <v>5.7295669507508144E-8</v>
      </c>
      <c r="AR3382">
        <v>1</v>
      </c>
      <c r="AS3382">
        <v>1</v>
      </c>
      <c r="AT3382">
        <v>1</v>
      </c>
      <c r="AU3382">
        <v>1</v>
      </c>
      <c r="AV3382">
        <v>1</v>
      </c>
      <c r="AW3382">
        <v>1</v>
      </c>
      <c r="AX3382">
        <v>1</v>
      </c>
      <c r="AY3382">
        <v>1</v>
      </c>
      <c r="AZ3382">
        <v>1</v>
      </c>
      <c r="BA3382">
        <v>1</v>
      </c>
      <c r="BB3382">
        <v>1</v>
      </c>
      <c r="BC3382">
        <v>1</v>
      </c>
      <c r="BD3382">
        <v>1</v>
      </c>
      <c r="BE3382">
        <v>1</v>
      </c>
      <c r="BF3382">
        <v>1</v>
      </c>
      <c r="BG3382">
        <v>1</v>
      </c>
      <c r="BH3382">
        <v>1</v>
      </c>
      <c r="BI3382">
        <v>1</v>
      </c>
      <c r="BJ3382">
        <v>1.0000000000000001E-9</v>
      </c>
      <c r="BK3382">
        <v>1E-3</v>
      </c>
      <c r="BL3382">
        <v>2.4981239666250288E-6</v>
      </c>
      <c r="BM3382">
        <v>1E-3</v>
      </c>
      <c r="BN3382">
        <v>2.4981239666250288E-6</v>
      </c>
      <c r="BO3382">
        <v>1E-3</v>
      </c>
      <c r="BP3382">
        <v>5.6244036898559369</v>
      </c>
      <c r="BQ3382">
        <v>0.01</v>
      </c>
      <c r="BR3382">
        <v>9.7474249866621651E-5</v>
      </c>
      <c r="BS3382">
        <v>9.9999999999999995E-7</v>
      </c>
      <c r="BT3382">
        <v>2.5870399375522999E-8</v>
      </c>
      <c r="BU3382">
        <v>0.01</v>
      </c>
      <c r="BV3382">
        <v>1</v>
      </c>
      <c r="BW3382">
        <v>9.7270161810612295E-5</v>
      </c>
      <c r="BX3382">
        <v>1E-3</v>
      </c>
      <c r="BY3382">
        <v>9.9999999999999995E-8</v>
      </c>
      <c r="BZ3382">
        <v>1</v>
      </c>
      <c r="CA3382">
        <v>9.9999999999999995E-8</v>
      </c>
      <c r="CB3382">
        <v>0.01</v>
      </c>
      <c r="CC3382">
        <v>9.9999999999999995E-7</v>
      </c>
      <c r="CD3382">
        <v>3.7691795401149199E-3</v>
      </c>
      <c r="CE3382">
        <v>1</v>
      </c>
      <c r="CG3382">
        <v>-65</v>
      </c>
      <c r="CH3382">
        <v>3.3333333333333335</v>
      </c>
      <c r="CI3382">
        <v>1E-3</v>
      </c>
      <c r="CJ3382">
        <v>7</v>
      </c>
      <c r="CK3382">
        <v>1.0000000000000001E-9</v>
      </c>
      <c r="CL3382">
        <v>0.01</v>
      </c>
      <c r="CM3382">
        <v>308.14999999999998</v>
      </c>
      <c r="CN3382">
        <v>7</v>
      </c>
      <c r="CP3382">
        <v>5624.403689855937</v>
      </c>
      <c r="CQ3382">
        <v>9.7474249866621645E-3</v>
      </c>
      <c r="CR3382">
        <v>2.5870399375523E-2</v>
      </c>
      <c r="CT3382" s="439">
        <v>-63.139919669854748</v>
      </c>
      <c r="CU3382" s="439">
        <v>-0.20210395398248432</v>
      </c>
      <c r="CV3382">
        <v>-19.5</v>
      </c>
    </row>
    <row r="3383" spans="2:100" x14ac:dyDescent="0.3">
      <c r="B3383">
        <v>0</v>
      </c>
      <c r="C3383">
        <v>0</v>
      </c>
      <c r="D3383">
        <v>1</v>
      </c>
      <c r="E3383">
        <v>0</v>
      </c>
      <c r="F3383">
        <v>0</v>
      </c>
      <c r="G3383">
        <v>-1</v>
      </c>
      <c r="H3383">
        <v>0</v>
      </c>
      <c r="I3383">
        <v>-1</v>
      </c>
      <c r="J3383">
        <v>0</v>
      </c>
      <c r="K3383">
        <v>1</v>
      </c>
      <c r="L3383">
        <v>0</v>
      </c>
      <c r="M3383">
        <v>0</v>
      </c>
      <c r="N3383">
        <v>1</v>
      </c>
      <c r="O3383">
        <v>-1</v>
      </c>
      <c r="P3383">
        <v>1</v>
      </c>
      <c r="Q3383">
        <v>0</v>
      </c>
      <c r="R3383">
        <v>4.3333333333333339</v>
      </c>
      <c r="S3383">
        <v>1.3</v>
      </c>
      <c r="U3383">
        <v>0</v>
      </c>
      <c r="V3383">
        <v>-13.346808247254927</v>
      </c>
      <c r="W3383">
        <v>0</v>
      </c>
      <c r="X3383">
        <v>34.863874722228388</v>
      </c>
      <c r="Y3383">
        <v>1000</v>
      </c>
      <c r="Z3383">
        <v>1000</v>
      </c>
      <c r="AA3383">
        <v>1000</v>
      </c>
      <c r="AB3383">
        <v>1000</v>
      </c>
      <c r="AC3383">
        <v>1000</v>
      </c>
      <c r="AD3383">
        <v>1000</v>
      </c>
      <c r="AE3383">
        <v>1000</v>
      </c>
      <c r="AF3383">
        <v>1000</v>
      </c>
      <c r="AG3383">
        <v>0</v>
      </c>
      <c r="AH3383">
        <v>0</v>
      </c>
      <c r="AI3383">
        <v>0</v>
      </c>
      <c r="AJ3383">
        <v>0</v>
      </c>
      <c r="AL3383">
        <v>0.01</v>
      </c>
      <c r="AM3383">
        <v>0.01</v>
      </c>
      <c r="AN3383">
        <v>0.01</v>
      </c>
      <c r="AO3383">
        <v>0.01</v>
      </c>
      <c r="AP3383">
        <v>9.9999999999999995E-7</v>
      </c>
      <c r="AQ3383">
        <v>5.7295669507508144E-8</v>
      </c>
      <c r="AR3383">
        <v>1</v>
      </c>
      <c r="AS3383">
        <v>1</v>
      </c>
      <c r="AT3383">
        <v>1</v>
      </c>
      <c r="AU3383">
        <v>1</v>
      </c>
      <c r="AV3383">
        <v>1</v>
      </c>
      <c r="AW3383">
        <v>1</v>
      </c>
      <c r="AX3383">
        <v>1</v>
      </c>
      <c r="AY3383">
        <v>1</v>
      </c>
      <c r="AZ3383">
        <v>1</v>
      </c>
      <c r="BA3383">
        <v>1</v>
      </c>
      <c r="BB3383">
        <v>1</v>
      </c>
      <c r="BC3383">
        <v>1</v>
      </c>
      <c r="BD3383">
        <v>1</v>
      </c>
      <c r="BE3383">
        <v>1</v>
      </c>
      <c r="BF3383">
        <v>1</v>
      </c>
      <c r="BG3383">
        <v>1</v>
      </c>
      <c r="BH3383">
        <v>1</v>
      </c>
      <c r="BI3383">
        <v>1</v>
      </c>
      <c r="BJ3383">
        <v>1.0000000000000001E-9</v>
      </c>
      <c r="BK3383">
        <v>1E-3</v>
      </c>
      <c r="BL3383">
        <v>2.4981239666250288E-6</v>
      </c>
      <c r="BM3383">
        <v>1E-3</v>
      </c>
      <c r="BN3383">
        <v>2.4981239666250288E-6</v>
      </c>
      <c r="BO3383">
        <v>1E-3</v>
      </c>
      <c r="BP3383">
        <v>5.6244036898559369</v>
      </c>
      <c r="BQ3383">
        <v>0.01</v>
      </c>
      <c r="BR3383">
        <v>9.7474249866621651E-5</v>
      </c>
      <c r="BS3383">
        <v>9.9999999999999995E-7</v>
      </c>
      <c r="BT3383">
        <v>5.2476769904650128E-5</v>
      </c>
      <c r="BU3383">
        <v>0.01</v>
      </c>
      <c r="BV3383">
        <v>1</v>
      </c>
      <c r="BW3383">
        <v>9.7270161810612295E-5</v>
      </c>
      <c r="BX3383">
        <v>1E-3</v>
      </c>
      <c r="BY3383">
        <v>9.9999999999999995E-8</v>
      </c>
      <c r="BZ3383">
        <v>1</v>
      </c>
      <c r="CA3383">
        <v>9.9999999999999995E-8</v>
      </c>
      <c r="CB3383">
        <v>0.01</v>
      </c>
      <c r="CC3383">
        <v>9.9999999999999995E-7</v>
      </c>
      <c r="CD3383">
        <v>3.7691795401149199E-3</v>
      </c>
      <c r="CE3383">
        <v>1</v>
      </c>
      <c r="CG3383">
        <v>-65</v>
      </c>
      <c r="CH3383">
        <v>3.3333333333333335</v>
      </c>
      <c r="CI3383">
        <v>1E-3</v>
      </c>
      <c r="CJ3383">
        <v>7</v>
      </c>
      <c r="CK3383">
        <v>1.0000000000000001E-9</v>
      </c>
      <c r="CL3383">
        <v>0.01</v>
      </c>
      <c r="CM3383">
        <v>308.14999999999998</v>
      </c>
      <c r="CN3383">
        <v>7</v>
      </c>
      <c r="CP3383">
        <v>5624.403689855937</v>
      </c>
      <c r="CQ3383">
        <v>9.7474249866621645E-3</v>
      </c>
      <c r="CR3383">
        <v>52.476769904650133</v>
      </c>
      <c r="CT3383" s="439">
        <v>-63.139919669854748</v>
      </c>
      <c r="CU3383" s="439">
        <v>-0.20210395398248432</v>
      </c>
      <c r="CV3383">
        <v>-19.5</v>
      </c>
    </row>
    <row r="3384" spans="2:100" x14ac:dyDescent="0.3">
      <c r="B3384">
        <v>0</v>
      </c>
      <c r="C3384">
        <v>0</v>
      </c>
      <c r="D3384">
        <v>1</v>
      </c>
      <c r="E3384">
        <v>0</v>
      </c>
      <c r="F3384">
        <v>0</v>
      </c>
      <c r="G3384">
        <v>-1</v>
      </c>
      <c r="H3384">
        <v>0</v>
      </c>
      <c r="I3384">
        <v>-1</v>
      </c>
      <c r="J3384">
        <v>0</v>
      </c>
      <c r="K3384">
        <v>1</v>
      </c>
      <c r="L3384">
        <v>0</v>
      </c>
      <c r="M3384">
        <v>1</v>
      </c>
      <c r="N3384">
        <v>-1</v>
      </c>
      <c r="O3384">
        <v>-2</v>
      </c>
      <c r="P3384">
        <v>1</v>
      </c>
      <c r="Q3384">
        <v>0</v>
      </c>
      <c r="R3384">
        <v>2.3333333333333335</v>
      </c>
      <c r="S3384">
        <v>0.70000000000000007</v>
      </c>
      <c r="U3384">
        <v>0</v>
      </c>
      <c r="V3384">
        <v>-13.346808247254927</v>
      </c>
      <c r="W3384">
        <v>0</v>
      </c>
      <c r="X3384">
        <v>34.863874722228388</v>
      </c>
      <c r="Y3384">
        <v>1000</v>
      </c>
      <c r="Z3384">
        <v>1000</v>
      </c>
      <c r="AA3384">
        <v>1000</v>
      </c>
      <c r="AB3384">
        <v>1000</v>
      </c>
      <c r="AC3384">
        <v>1000</v>
      </c>
      <c r="AD3384">
        <v>1000</v>
      </c>
      <c r="AE3384">
        <v>1000</v>
      </c>
      <c r="AF3384">
        <v>1000</v>
      </c>
      <c r="AG3384">
        <v>0</v>
      </c>
      <c r="AH3384">
        <v>1.4210854715202004E-14</v>
      </c>
      <c r="AI3384">
        <v>0</v>
      </c>
      <c r="AJ3384">
        <v>0</v>
      </c>
      <c r="AL3384">
        <v>0.01</v>
      </c>
      <c r="AM3384">
        <v>0.01</v>
      </c>
      <c r="AN3384">
        <v>0.01</v>
      </c>
      <c r="AO3384">
        <v>0.01</v>
      </c>
      <c r="AP3384">
        <v>9.9999999999999995E-7</v>
      </c>
      <c r="AQ3384">
        <v>5.7295669507508144E-8</v>
      </c>
      <c r="AR3384">
        <v>1</v>
      </c>
      <c r="AS3384">
        <v>1</v>
      </c>
      <c r="AT3384">
        <v>1</v>
      </c>
      <c r="AU3384">
        <v>1</v>
      </c>
      <c r="AV3384">
        <v>1</v>
      </c>
      <c r="AW3384">
        <v>1</v>
      </c>
      <c r="AX3384">
        <v>1</v>
      </c>
      <c r="AY3384">
        <v>1</v>
      </c>
      <c r="AZ3384">
        <v>1</v>
      </c>
      <c r="BA3384">
        <v>1</v>
      </c>
      <c r="BB3384">
        <v>1</v>
      </c>
      <c r="BC3384">
        <v>1</v>
      </c>
      <c r="BD3384">
        <v>1</v>
      </c>
      <c r="BE3384">
        <v>1</v>
      </c>
      <c r="BF3384">
        <v>1</v>
      </c>
      <c r="BG3384">
        <v>1</v>
      </c>
      <c r="BH3384">
        <v>1</v>
      </c>
      <c r="BI3384">
        <v>1</v>
      </c>
      <c r="BJ3384">
        <v>1.0000000000000001E-9</v>
      </c>
      <c r="BK3384">
        <v>1E-3</v>
      </c>
      <c r="BL3384">
        <v>2.4981239666250288E-6</v>
      </c>
      <c r="BM3384">
        <v>1E-3</v>
      </c>
      <c r="BN3384">
        <v>2.4981239666250288E-6</v>
      </c>
      <c r="BO3384">
        <v>1E-3</v>
      </c>
      <c r="BP3384">
        <v>1.3669371938474066E-6</v>
      </c>
      <c r="BQ3384">
        <v>0.01</v>
      </c>
      <c r="BR3384">
        <v>9.7474249866621651E-5</v>
      </c>
      <c r="BS3384">
        <v>9.9999999999999995E-7</v>
      </c>
      <c r="BT3384">
        <v>2.5870399375522999E-8</v>
      </c>
      <c r="BU3384">
        <v>0.01</v>
      </c>
      <c r="BV3384">
        <v>1</v>
      </c>
      <c r="BW3384">
        <v>9.7270161810612295E-5</v>
      </c>
      <c r="BX3384">
        <v>1E-3</v>
      </c>
      <c r="BY3384">
        <v>9.9999999999999995E-8</v>
      </c>
      <c r="BZ3384">
        <v>1</v>
      </c>
      <c r="CA3384">
        <v>9.9999999999999995E-8</v>
      </c>
      <c r="CB3384">
        <v>0.01</v>
      </c>
      <c r="CC3384">
        <v>9.9999999999999995E-7</v>
      </c>
      <c r="CD3384">
        <v>3.7691795401149199E-3</v>
      </c>
      <c r="CE3384">
        <v>1</v>
      </c>
      <c r="CG3384">
        <v>-65</v>
      </c>
      <c r="CH3384">
        <v>3.3333333333333335</v>
      </c>
      <c r="CI3384">
        <v>1E-3</v>
      </c>
      <c r="CJ3384">
        <v>7</v>
      </c>
      <c r="CK3384">
        <v>1.0000000000000001E-9</v>
      </c>
      <c r="CL3384">
        <v>0.01</v>
      </c>
      <c r="CM3384">
        <v>308.14999999999998</v>
      </c>
      <c r="CN3384">
        <v>7</v>
      </c>
      <c r="CP3384">
        <v>1.3669371938474066E-3</v>
      </c>
      <c r="CQ3384">
        <v>9.7474249866621645E-3</v>
      </c>
      <c r="CR3384">
        <v>2.5870399375523E-2</v>
      </c>
      <c r="CT3384" s="439">
        <v>-63.139919669854748</v>
      </c>
      <c r="CU3384" s="439">
        <v>-0.20210395398248432</v>
      </c>
      <c r="CV3384">
        <v>-19.5</v>
      </c>
    </row>
    <row r="3385" spans="2:100" x14ac:dyDescent="0.3">
      <c r="B3385">
        <v>0</v>
      </c>
      <c r="C3385">
        <v>0</v>
      </c>
      <c r="D3385">
        <v>1</v>
      </c>
      <c r="E3385">
        <v>0</v>
      </c>
      <c r="F3385">
        <v>0</v>
      </c>
      <c r="G3385">
        <v>-1</v>
      </c>
      <c r="H3385">
        <v>0</v>
      </c>
      <c r="I3385">
        <v>-1</v>
      </c>
      <c r="J3385">
        <v>0</v>
      </c>
      <c r="K3385">
        <v>1</v>
      </c>
      <c r="L3385">
        <v>0</v>
      </c>
      <c r="M3385">
        <v>1</v>
      </c>
      <c r="N3385">
        <v>-1</v>
      </c>
      <c r="O3385">
        <v>-1</v>
      </c>
      <c r="P3385">
        <v>1</v>
      </c>
      <c r="Q3385">
        <v>0</v>
      </c>
      <c r="R3385">
        <v>3.3333333333333335</v>
      </c>
      <c r="S3385">
        <v>1</v>
      </c>
      <c r="U3385">
        <v>0</v>
      </c>
      <c r="V3385">
        <v>-13.346808247254927</v>
      </c>
      <c r="W3385">
        <v>0</v>
      </c>
      <c r="X3385">
        <v>34.863874722228388</v>
      </c>
      <c r="Y3385">
        <v>1000</v>
      </c>
      <c r="Z3385">
        <v>1000</v>
      </c>
      <c r="AA3385">
        <v>1000</v>
      </c>
      <c r="AB3385">
        <v>1000</v>
      </c>
      <c r="AC3385">
        <v>1000</v>
      </c>
      <c r="AD3385">
        <v>1000</v>
      </c>
      <c r="AE3385">
        <v>1000</v>
      </c>
      <c r="AF3385">
        <v>1000</v>
      </c>
      <c r="AG3385">
        <v>0</v>
      </c>
      <c r="AH3385">
        <v>0</v>
      </c>
      <c r="AI3385">
        <v>0</v>
      </c>
      <c r="AJ3385">
        <v>0</v>
      </c>
      <c r="AL3385">
        <v>0.01</v>
      </c>
      <c r="AM3385">
        <v>0.01</v>
      </c>
      <c r="AN3385">
        <v>0.01</v>
      </c>
      <c r="AO3385">
        <v>0.01</v>
      </c>
      <c r="AP3385">
        <v>9.9999999999999995E-7</v>
      </c>
      <c r="AQ3385">
        <v>5.7295669507508144E-8</v>
      </c>
      <c r="AR3385">
        <v>1</v>
      </c>
      <c r="AS3385">
        <v>1</v>
      </c>
      <c r="AT3385">
        <v>1</v>
      </c>
      <c r="AU3385">
        <v>1</v>
      </c>
      <c r="AV3385">
        <v>1</v>
      </c>
      <c r="AW3385">
        <v>1</v>
      </c>
      <c r="AX3385">
        <v>1</v>
      </c>
      <c r="AY3385">
        <v>1</v>
      </c>
      <c r="AZ3385">
        <v>1</v>
      </c>
      <c r="BA3385">
        <v>1</v>
      </c>
      <c r="BB3385">
        <v>1</v>
      </c>
      <c r="BC3385">
        <v>1</v>
      </c>
      <c r="BD3385">
        <v>1</v>
      </c>
      <c r="BE3385">
        <v>1</v>
      </c>
      <c r="BF3385">
        <v>1</v>
      </c>
      <c r="BG3385">
        <v>1</v>
      </c>
      <c r="BH3385">
        <v>1</v>
      </c>
      <c r="BI3385">
        <v>1</v>
      </c>
      <c r="BJ3385">
        <v>1.0000000000000001E-9</v>
      </c>
      <c r="BK3385">
        <v>1E-3</v>
      </c>
      <c r="BL3385">
        <v>2.4981239666250288E-6</v>
      </c>
      <c r="BM3385">
        <v>1E-3</v>
      </c>
      <c r="BN3385">
        <v>2.4981239666250288E-6</v>
      </c>
      <c r="BO3385">
        <v>1E-3</v>
      </c>
      <c r="BP3385">
        <v>1.3669371938474066E-6</v>
      </c>
      <c r="BQ3385">
        <v>0.01</v>
      </c>
      <c r="BR3385">
        <v>9.7474249866621651E-5</v>
      </c>
      <c r="BS3385">
        <v>9.9999999999999995E-7</v>
      </c>
      <c r="BT3385">
        <v>5.2476769904650128E-5</v>
      </c>
      <c r="BU3385">
        <v>0.01</v>
      </c>
      <c r="BV3385">
        <v>1</v>
      </c>
      <c r="BW3385">
        <v>9.7270161810612295E-5</v>
      </c>
      <c r="BX3385">
        <v>1E-3</v>
      </c>
      <c r="BY3385">
        <v>9.9999999999999995E-8</v>
      </c>
      <c r="BZ3385">
        <v>1</v>
      </c>
      <c r="CA3385">
        <v>9.9999999999999995E-8</v>
      </c>
      <c r="CB3385">
        <v>0.01</v>
      </c>
      <c r="CC3385">
        <v>9.9999999999999995E-7</v>
      </c>
      <c r="CD3385">
        <v>3.7691795401149199E-3</v>
      </c>
      <c r="CE3385">
        <v>1</v>
      </c>
      <c r="CG3385">
        <v>-65</v>
      </c>
      <c r="CH3385">
        <v>3.3333333333333335</v>
      </c>
      <c r="CI3385">
        <v>1E-3</v>
      </c>
      <c r="CJ3385">
        <v>7</v>
      </c>
      <c r="CK3385">
        <v>1.0000000000000001E-9</v>
      </c>
      <c r="CL3385">
        <v>0.01</v>
      </c>
      <c r="CM3385">
        <v>308.14999999999998</v>
      </c>
      <c r="CN3385">
        <v>7</v>
      </c>
      <c r="CP3385">
        <v>1.3669371938474066E-3</v>
      </c>
      <c r="CQ3385">
        <v>9.7474249866621645E-3</v>
      </c>
      <c r="CR3385">
        <v>52.476769904650133</v>
      </c>
      <c r="CT3385" s="439">
        <v>-63.139919669854748</v>
      </c>
      <c r="CU3385" s="439">
        <v>-0.20210395398248432</v>
      </c>
      <c r="CV3385">
        <v>-19.5</v>
      </c>
    </row>
    <row r="3386" spans="2:100" x14ac:dyDescent="0.3">
      <c r="B3386">
        <v>0</v>
      </c>
      <c r="C3386">
        <v>0</v>
      </c>
      <c r="D3386">
        <v>1</v>
      </c>
      <c r="E3386">
        <v>0</v>
      </c>
      <c r="F3386">
        <v>0</v>
      </c>
      <c r="G3386">
        <v>-1</v>
      </c>
      <c r="H3386">
        <v>0</v>
      </c>
      <c r="I3386">
        <v>-1</v>
      </c>
      <c r="J3386">
        <v>0</v>
      </c>
      <c r="K3386">
        <v>1</v>
      </c>
      <c r="L3386">
        <v>0</v>
      </c>
      <c r="M3386">
        <v>1</v>
      </c>
      <c r="N3386">
        <v>0</v>
      </c>
      <c r="O3386">
        <v>-2</v>
      </c>
      <c r="P3386">
        <v>1</v>
      </c>
      <c r="Q3386">
        <v>0</v>
      </c>
      <c r="R3386">
        <v>3.3333333333333335</v>
      </c>
      <c r="S3386">
        <v>1</v>
      </c>
      <c r="U3386">
        <v>0</v>
      </c>
      <c r="V3386">
        <v>-13.346808247254927</v>
      </c>
      <c r="W3386">
        <v>0</v>
      </c>
      <c r="X3386">
        <v>34.863874722228388</v>
      </c>
      <c r="Y3386">
        <v>1000</v>
      </c>
      <c r="Z3386">
        <v>1000</v>
      </c>
      <c r="AA3386">
        <v>1000</v>
      </c>
      <c r="AB3386">
        <v>1000</v>
      </c>
      <c r="AC3386">
        <v>1000</v>
      </c>
      <c r="AD3386">
        <v>1000</v>
      </c>
      <c r="AE3386">
        <v>1000</v>
      </c>
      <c r="AF3386">
        <v>1000</v>
      </c>
      <c r="AG3386">
        <v>0</v>
      </c>
      <c r="AH3386">
        <v>1.4210854715202004E-14</v>
      </c>
      <c r="AI3386">
        <v>0</v>
      </c>
      <c r="AJ3386">
        <v>0</v>
      </c>
      <c r="AL3386">
        <v>0.01</v>
      </c>
      <c r="AM3386">
        <v>0.01</v>
      </c>
      <c r="AN3386">
        <v>0.01</v>
      </c>
      <c r="AO3386">
        <v>0.01</v>
      </c>
      <c r="AP3386">
        <v>9.9999999999999995E-7</v>
      </c>
      <c r="AQ3386">
        <v>5.7295669507508144E-8</v>
      </c>
      <c r="AR3386">
        <v>1</v>
      </c>
      <c r="AS3386">
        <v>1</v>
      </c>
      <c r="AT3386">
        <v>1</v>
      </c>
      <c r="AU3386">
        <v>1</v>
      </c>
      <c r="AV3386">
        <v>1</v>
      </c>
      <c r="AW3386">
        <v>1</v>
      </c>
      <c r="AX3386">
        <v>1</v>
      </c>
      <c r="AY3386">
        <v>1</v>
      </c>
      <c r="AZ3386">
        <v>1</v>
      </c>
      <c r="BA3386">
        <v>1</v>
      </c>
      <c r="BB3386">
        <v>1</v>
      </c>
      <c r="BC3386">
        <v>1</v>
      </c>
      <c r="BD3386">
        <v>1</v>
      </c>
      <c r="BE3386">
        <v>1</v>
      </c>
      <c r="BF3386">
        <v>1</v>
      </c>
      <c r="BG3386">
        <v>1</v>
      </c>
      <c r="BH3386">
        <v>1</v>
      </c>
      <c r="BI3386">
        <v>1</v>
      </c>
      <c r="BJ3386">
        <v>1.0000000000000001E-9</v>
      </c>
      <c r="BK3386">
        <v>1E-3</v>
      </c>
      <c r="BL3386">
        <v>2.4981239666250288E-6</v>
      </c>
      <c r="BM3386">
        <v>1E-3</v>
      </c>
      <c r="BN3386">
        <v>2.4981239666250288E-6</v>
      </c>
      <c r="BO3386">
        <v>1E-3</v>
      </c>
      <c r="BP3386">
        <v>2.7727615470639873E-3</v>
      </c>
      <c r="BQ3386">
        <v>0.01</v>
      </c>
      <c r="BR3386">
        <v>9.7474249866621651E-5</v>
      </c>
      <c r="BS3386">
        <v>9.9999999999999995E-7</v>
      </c>
      <c r="BT3386">
        <v>2.5870399375522999E-8</v>
      </c>
      <c r="BU3386">
        <v>0.01</v>
      </c>
      <c r="BV3386">
        <v>1</v>
      </c>
      <c r="BW3386">
        <v>9.7270161810612295E-5</v>
      </c>
      <c r="BX3386">
        <v>1E-3</v>
      </c>
      <c r="BY3386">
        <v>9.9999999999999995E-8</v>
      </c>
      <c r="BZ3386">
        <v>1</v>
      </c>
      <c r="CA3386">
        <v>9.9999999999999995E-8</v>
      </c>
      <c r="CB3386">
        <v>0.01</v>
      </c>
      <c r="CC3386">
        <v>9.9999999999999995E-7</v>
      </c>
      <c r="CD3386">
        <v>3.7691795401149199E-3</v>
      </c>
      <c r="CE3386">
        <v>1</v>
      </c>
      <c r="CG3386">
        <v>-65</v>
      </c>
      <c r="CH3386">
        <v>3.3333333333333335</v>
      </c>
      <c r="CI3386">
        <v>1E-3</v>
      </c>
      <c r="CJ3386">
        <v>7</v>
      </c>
      <c r="CK3386">
        <v>1.0000000000000001E-9</v>
      </c>
      <c r="CL3386">
        <v>0.01</v>
      </c>
      <c r="CM3386">
        <v>308.14999999999998</v>
      </c>
      <c r="CN3386">
        <v>7</v>
      </c>
      <c r="CP3386">
        <v>2.7727615470639875</v>
      </c>
      <c r="CQ3386">
        <v>9.7474249866621645E-3</v>
      </c>
      <c r="CR3386">
        <v>2.5870399375523E-2</v>
      </c>
      <c r="CT3386" s="439">
        <v>-63.139919669854748</v>
      </c>
      <c r="CU3386" s="439">
        <v>-0.20210395398248432</v>
      </c>
      <c r="CV3386">
        <v>-19.5</v>
      </c>
    </row>
    <row r="3387" spans="2:100" x14ac:dyDescent="0.3">
      <c r="B3387">
        <v>0</v>
      </c>
      <c r="C3387">
        <v>0</v>
      </c>
      <c r="D3387">
        <v>1</v>
      </c>
      <c r="E3387">
        <v>0</v>
      </c>
      <c r="F3387">
        <v>0</v>
      </c>
      <c r="G3387">
        <v>-1</v>
      </c>
      <c r="H3387">
        <v>0</v>
      </c>
      <c r="I3387">
        <v>-1</v>
      </c>
      <c r="J3387">
        <v>0</v>
      </c>
      <c r="K3387">
        <v>1</v>
      </c>
      <c r="L3387">
        <v>0</v>
      </c>
      <c r="M3387">
        <v>1</v>
      </c>
      <c r="N3387">
        <v>0</v>
      </c>
      <c r="O3387">
        <v>-1</v>
      </c>
      <c r="P3387">
        <v>1</v>
      </c>
      <c r="Q3387">
        <v>0</v>
      </c>
      <c r="R3387">
        <v>4.3333333333333339</v>
      </c>
      <c r="S3387">
        <v>1.3</v>
      </c>
      <c r="U3387">
        <v>0</v>
      </c>
      <c r="V3387">
        <v>-13.346808247254927</v>
      </c>
      <c r="W3387">
        <v>0</v>
      </c>
      <c r="X3387">
        <v>34.863874722228388</v>
      </c>
      <c r="Y3387">
        <v>1000</v>
      </c>
      <c r="Z3387">
        <v>1000</v>
      </c>
      <c r="AA3387">
        <v>1000</v>
      </c>
      <c r="AB3387">
        <v>1000</v>
      </c>
      <c r="AC3387">
        <v>1000</v>
      </c>
      <c r="AD3387">
        <v>1000</v>
      </c>
      <c r="AE3387">
        <v>1000</v>
      </c>
      <c r="AF3387">
        <v>1000</v>
      </c>
      <c r="AG3387">
        <v>0</v>
      </c>
      <c r="AH3387">
        <v>0</v>
      </c>
      <c r="AI3387">
        <v>0</v>
      </c>
      <c r="AJ3387">
        <v>0</v>
      </c>
      <c r="AL3387">
        <v>0.01</v>
      </c>
      <c r="AM3387">
        <v>0.01</v>
      </c>
      <c r="AN3387">
        <v>0.01</v>
      </c>
      <c r="AO3387">
        <v>0.01</v>
      </c>
      <c r="AP3387">
        <v>9.9999999999999995E-7</v>
      </c>
      <c r="AQ3387">
        <v>5.7295669507508144E-8</v>
      </c>
      <c r="AR3387">
        <v>1</v>
      </c>
      <c r="AS3387">
        <v>1</v>
      </c>
      <c r="AT3387">
        <v>1</v>
      </c>
      <c r="AU3387">
        <v>1</v>
      </c>
      <c r="AV3387">
        <v>1</v>
      </c>
      <c r="AW3387">
        <v>1</v>
      </c>
      <c r="AX3387">
        <v>1</v>
      </c>
      <c r="AY3387">
        <v>1</v>
      </c>
      <c r="AZ3387">
        <v>1</v>
      </c>
      <c r="BA3387">
        <v>1</v>
      </c>
      <c r="BB3387">
        <v>1</v>
      </c>
      <c r="BC3387">
        <v>1</v>
      </c>
      <c r="BD3387">
        <v>1</v>
      </c>
      <c r="BE3387">
        <v>1</v>
      </c>
      <c r="BF3387">
        <v>1</v>
      </c>
      <c r="BG3387">
        <v>1</v>
      </c>
      <c r="BH3387">
        <v>1</v>
      </c>
      <c r="BI3387">
        <v>1</v>
      </c>
      <c r="BJ3387">
        <v>1.0000000000000001E-9</v>
      </c>
      <c r="BK3387">
        <v>1E-3</v>
      </c>
      <c r="BL3387">
        <v>2.4981239666250288E-6</v>
      </c>
      <c r="BM3387">
        <v>1E-3</v>
      </c>
      <c r="BN3387">
        <v>2.4981239666250288E-6</v>
      </c>
      <c r="BO3387">
        <v>1E-3</v>
      </c>
      <c r="BP3387">
        <v>2.7727615470639873E-3</v>
      </c>
      <c r="BQ3387">
        <v>0.01</v>
      </c>
      <c r="BR3387">
        <v>9.7474249866621651E-5</v>
      </c>
      <c r="BS3387">
        <v>9.9999999999999995E-7</v>
      </c>
      <c r="BT3387">
        <v>5.2476769904650128E-5</v>
      </c>
      <c r="BU3387">
        <v>0.01</v>
      </c>
      <c r="BV3387">
        <v>1</v>
      </c>
      <c r="BW3387">
        <v>9.7270161810612295E-5</v>
      </c>
      <c r="BX3387">
        <v>1E-3</v>
      </c>
      <c r="BY3387">
        <v>9.9999999999999995E-8</v>
      </c>
      <c r="BZ3387">
        <v>1</v>
      </c>
      <c r="CA3387">
        <v>9.9999999999999995E-8</v>
      </c>
      <c r="CB3387">
        <v>0.01</v>
      </c>
      <c r="CC3387">
        <v>9.9999999999999995E-7</v>
      </c>
      <c r="CD3387">
        <v>3.7691795401149199E-3</v>
      </c>
      <c r="CE3387">
        <v>1</v>
      </c>
      <c r="CG3387">
        <v>-65</v>
      </c>
      <c r="CH3387">
        <v>3.3333333333333335</v>
      </c>
      <c r="CI3387">
        <v>1E-3</v>
      </c>
      <c r="CJ3387">
        <v>7</v>
      </c>
      <c r="CK3387">
        <v>1.0000000000000001E-9</v>
      </c>
      <c r="CL3387">
        <v>0.01</v>
      </c>
      <c r="CM3387">
        <v>308.14999999999998</v>
      </c>
      <c r="CN3387">
        <v>7</v>
      </c>
      <c r="CP3387">
        <v>2.7727615470639875</v>
      </c>
      <c r="CQ3387">
        <v>9.7474249866621645E-3</v>
      </c>
      <c r="CR3387">
        <v>52.476769904650133</v>
      </c>
      <c r="CT3387" s="439">
        <v>-63.139919669854748</v>
      </c>
      <c r="CU3387" s="439">
        <v>-0.20210395398248432</v>
      </c>
      <c r="CV3387">
        <v>-19.5</v>
      </c>
    </row>
    <row r="3388" spans="2:100" x14ac:dyDescent="0.3">
      <c r="B3388">
        <v>0</v>
      </c>
      <c r="C3388">
        <v>0</v>
      </c>
      <c r="D3388">
        <v>1</v>
      </c>
      <c r="E3388">
        <v>0</v>
      </c>
      <c r="F3388">
        <v>0</v>
      </c>
      <c r="G3388">
        <v>-1</v>
      </c>
      <c r="H3388">
        <v>0</v>
      </c>
      <c r="I3388">
        <v>-1</v>
      </c>
      <c r="J3388">
        <v>0</v>
      </c>
      <c r="K3388">
        <v>1</v>
      </c>
      <c r="L3388">
        <v>0</v>
      </c>
      <c r="M3388">
        <v>1</v>
      </c>
      <c r="N3388">
        <v>1</v>
      </c>
      <c r="O3388">
        <v>-2</v>
      </c>
      <c r="P3388">
        <v>1</v>
      </c>
      <c r="Q3388">
        <v>0</v>
      </c>
      <c r="R3388">
        <v>4.3333333333333339</v>
      </c>
      <c r="S3388">
        <v>1.3</v>
      </c>
      <c r="U3388">
        <v>0</v>
      </c>
      <c r="V3388">
        <v>-13.346808247254927</v>
      </c>
      <c r="W3388">
        <v>0</v>
      </c>
      <c r="X3388">
        <v>34.863874722228388</v>
      </c>
      <c r="Y3388">
        <v>1000</v>
      </c>
      <c r="Z3388">
        <v>1000</v>
      </c>
      <c r="AA3388">
        <v>1000</v>
      </c>
      <c r="AB3388">
        <v>1000</v>
      </c>
      <c r="AC3388">
        <v>1000</v>
      </c>
      <c r="AD3388">
        <v>1000</v>
      </c>
      <c r="AE3388">
        <v>1000</v>
      </c>
      <c r="AF3388">
        <v>1000</v>
      </c>
      <c r="AG3388">
        <v>0</v>
      </c>
      <c r="AH3388">
        <v>1.4210854715202004E-14</v>
      </c>
      <c r="AI3388">
        <v>0</v>
      </c>
      <c r="AJ3388">
        <v>0</v>
      </c>
      <c r="AL3388">
        <v>0.01</v>
      </c>
      <c r="AM3388">
        <v>0.01</v>
      </c>
      <c r="AN3388">
        <v>0.01</v>
      </c>
      <c r="AO3388">
        <v>0.01</v>
      </c>
      <c r="AP3388">
        <v>9.9999999999999995E-7</v>
      </c>
      <c r="AQ3388">
        <v>5.7295669507508144E-8</v>
      </c>
      <c r="AR3388">
        <v>1</v>
      </c>
      <c r="AS3388">
        <v>1</v>
      </c>
      <c r="AT3388">
        <v>1</v>
      </c>
      <c r="AU3388">
        <v>1</v>
      </c>
      <c r="AV3388">
        <v>1</v>
      </c>
      <c r="AW3388">
        <v>1</v>
      </c>
      <c r="AX3388">
        <v>1</v>
      </c>
      <c r="AY3388">
        <v>1</v>
      </c>
      <c r="AZ3388">
        <v>1</v>
      </c>
      <c r="BA3388">
        <v>1</v>
      </c>
      <c r="BB3388">
        <v>1</v>
      </c>
      <c r="BC3388">
        <v>1</v>
      </c>
      <c r="BD3388">
        <v>1</v>
      </c>
      <c r="BE3388">
        <v>1</v>
      </c>
      <c r="BF3388">
        <v>1</v>
      </c>
      <c r="BG3388">
        <v>1</v>
      </c>
      <c r="BH3388">
        <v>1</v>
      </c>
      <c r="BI3388">
        <v>1</v>
      </c>
      <c r="BJ3388">
        <v>1.0000000000000001E-9</v>
      </c>
      <c r="BK3388">
        <v>1E-3</v>
      </c>
      <c r="BL3388">
        <v>2.4981239666250288E-6</v>
      </c>
      <c r="BM3388">
        <v>1E-3</v>
      </c>
      <c r="BN3388">
        <v>2.4981239666250288E-6</v>
      </c>
      <c r="BO3388">
        <v>1E-3</v>
      </c>
      <c r="BP3388">
        <v>5.6244036898559369</v>
      </c>
      <c r="BQ3388">
        <v>0.01</v>
      </c>
      <c r="BR3388">
        <v>9.7474249866621651E-5</v>
      </c>
      <c r="BS3388">
        <v>9.9999999999999995E-7</v>
      </c>
      <c r="BT3388">
        <v>2.5870399375522999E-8</v>
      </c>
      <c r="BU3388">
        <v>0.01</v>
      </c>
      <c r="BV3388">
        <v>1</v>
      </c>
      <c r="BW3388">
        <v>9.7270161810612295E-5</v>
      </c>
      <c r="BX3388">
        <v>1E-3</v>
      </c>
      <c r="BY3388">
        <v>9.9999999999999995E-8</v>
      </c>
      <c r="BZ3388">
        <v>1</v>
      </c>
      <c r="CA3388">
        <v>9.9999999999999995E-8</v>
      </c>
      <c r="CB3388">
        <v>0.01</v>
      </c>
      <c r="CC3388">
        <v>9.9999999999999995E-7</v>
      </c>
      <c r="CD3388">
        <v>3.7691795401149199E-3</v>
      </c>
      <c r="CE3388">
        <v>1</v>
      </c>
      <c r="CG3388">
        <v>-65</v>
      </c>
      <c r="CH3388">
        <v>3.3333333333333335</v>
      </c>
      <c r="CI3388">
        <v>1E-3</v>
      </c>
      <c r="CJ3388">
        <v>7</v>
      </c>
      <c r="CK3388">
        <v>1.0000000000000001E-9</v>
      </c>
      <c r="CL3388">
        <v>0.01</v>
      </c>
      <c r="CM3388">
        <v>308.14999999999998</v>
      </c>
      <c r="CN3388">
        <v>7</v>
      </c>
      <c r="CP3388">
        <v>5624.403689855937</v>
      </c>
      <c r="CQ3388">
        <v>9.7474249866621645E-3</v>
      </c>
      <c r="CR3388">
        <v>2.5870399375523E-2</v>
      </c>
      <c r="CT3388" s="439">
        <v>-63.139919669854748</v>
      </c>
      <c r="CU3388" s="439">
        <v>-0.20210395398248432</v>
      </c>
      <c r="CV3388">
        <v>-19.5</v>
      </c>
    </row>
    <row r="3389" spans="2:100" x14ac:dyDescent="0.3">
      <c r="B3389">
        <v>0</v>
      </c>
      <c r="C3389">
        <v>0</v>
      </c>
      <c r="D3389">
        <v>1</v>
      </c>
      <c r="E3389">
        <v>0</v>
      </c>
      <c r="F3389">
        <v>0</v>
      </c>
      <c r="G3389">
        <v>-1</v>
      </c>
      <c r="H3389">
        <v>0</v>
      </c>
      <c r="I3389">
        <v>-1</v>
      </c>
      <c r="J3389">
        <v>0</v>
      </c>
      <c r="K3389">
        <v>1</v>
      </c>
      <c r="L3389">
        <v>0</v>
      </c>
      <c r="M3389">
        <v>1</v>
      </c>
      <c r="N3389">
        <v>1</v>
      </c>
      <c r="O3389">
        <v>-1</v>
      </c>
      <c r="P3389">
        <v>1</v>
      </c>
      <c r="Q3389">
        <v>0</v>
      </c>
      <c r="R3389">
        <v>5.3333333333333339</v>
      </c>
      <c r="S3389">
        <v>1.6</v>
      </c>
      <c r="U3389">
        <v>0</v>
      </c>
      <c r="V3389">
        <v>-13.346808247254927</v>
      </c>
      <c r="W3389">
        <v>0</v>
      </c>
      <c r="X3389">
        <v>34.863874722228388</v>
      </c>
      <c r="Y3389">
        <v>1000</v>
      </c>
      <c r="Z3389">
        <v>1000</v>
      </c>
      <c r="AA3389">
        <v>1000</v>
      </c>
      <c r="AB3389">
        <v>1000</v>
      </c>
      <c r="AC3389">
        <v>1000</v>
      </c>
      <c r="AD3389">
        <v>1000</v>
      </c>
      <c r="AE3389">
        <v>1000</v>
      </c>
      <c r="AF3389">
        <v>1000</v>
      </c>
      <c r="AG3389">
        <v>0</v>
      </c>
      <c r="AH3389">
        <v>0</v>
      </c>
      <c r="AI3389">
        <v>0</v>
      </c>
      <c r="AJ3389">
        <v>0</v>
      </c>
      <c r="AL3389">
        <v>0.01</v>
      </c>
      <c r="AM3389">
        <v>0.01</v>
      </c>
      <c r="AN3389">
        <v>0.01</v>
      </c>
      <c r="AO3389">
        <v>0.01</v>
      </c>
      <c r="AP3389">
        <v>9.9999999999999995E-7</v>
      </c>
      <c r="AQ3389">
        <v>5.7295669507508144E-8</v>
      </c>
      <c r="AR3389">
        <v>1</v>
      </c>
      <c r="AS3389">
        <v>1</v>
      </c>
      <c r="AT3389">
        <v>1</v>
      </c>
      <c r="AU3389">
        <v>1</v>
      </c>
      <c r="AV3389">
        <v>1</v>
      </c>
      <c r="AW3389">
        <v>1</v>
      </c>
      <c r="AX3389">
        <v>1</v>
      </c>
      <c r="AY3389">
        <v>1</v>
      </c>
      <c r="AZ3389">
        <v>1</v>
      </c>
      <c r="BA3389">
        <v>1</v>
      </c>
      <c r="BB3389">
        <v>1</v>
      </c>
      <c r="BC3389">
        <v>1</v>
      </c>
      <c r="BD3389">
        <v>1</v>
      </c>
      <c r="BE3389">
        <v>1</v>
      </c>
      <c r="BF3389">
        <v>1</v>
      </c>
      <c r="BG3389">
        <v>1</v>
      </c>
      <c r="BH3389">
        <v>1</v>
      </c>
      <c r="BI3389">
        <v>1</v>
      </c>
      <c r="BJ3389">
        <v>1.0000000000000001E-9</v>
      </c>
      <c r="BK3389">
        <v>1E-3</v>
      </c>
      <c r="BL3389">
        <v>2.4981239666250288E-6</v>
      </c>
      <c r="BM3389">
        <v>1E-3</v>
      </c>
      <c r="BN3389">
        <v>2.4981239666250288E-6</v>
      </c>
      <c r="BO3389">
        <v>1E-3</v>
      </c>
      <c r="BP3389">
        <v>5.6244036898559369</v>
      </c>
      <c r="BQ3389">
        <v>0.01</v>
      </c>
      <c r="BR3389">
        <v>9.7474249866621651E-5</v>
      </c>
      <c r="BS3389">
        <v>9.9999999999999995E-7</v>
      </c>
      <c r="BT3389">
        <v>5.2476769904650128E-5</v>
      </c>
      <c r="BU3389">
        <v>0.01</v>
      </c>
      <c r="BV3389">
        <v>1</v>
      </c>
      <c r="BW3389">
        <v>9.7270161810612295E-5</v>
      </c>
      <c r="BX3389">
        <v>1E-3</v>
      </c>
      <c r="BY3389">
        <v>9.9999999999999995E-8</v>
      </c>
      <c r="BZ3389">
        <v>1</v>
      </c>
      <c r="CA3389">
        <v>9.9999999999999995E-8</v>
      </c>
      <c r="CB3389">
        <v>0.01</v>
      </c>
      <c r="CC3389">
        <v>9.9999999999999995E-7</v>
      </c>
      <c r="CD3389">
        <v>3.7691795401149199E-3</v>
      </c>
      <c r="CE3389">
        <v>1</v>
      </c>
      <c r="CG3389">
        <v>-65</v>
      </c>
      <c r="CH3389">
        <v>3.3333333333333335</v>
      </c>
      <c r="CI3389">
        <v>1E-3</v>
      </c>
      <c r="CJ3389">
        <v>7</v>
      </c>
      <c r="CK3389">
        <v>1.0000000000000001E-9</v>
      </c>
      <c r="CL3389">
        <v>0.01</v>
      </c>
      <c r="CM3389">
        <v>308.14999999999998</v>
      </c>
      <c r="CN3389">
        <v>7</v>
      </c>
      <c r="CP3389">
        <v>5624.403689855937</v>
      </c>
      <c r="CQ3389">
        <v>9.7474249866621645E-3</v>
      </c>
      <c r="CR3389">
        <v>52.476769904650133</v>
      </c>
      <c r="CT3389" s="439">
        <v>-63.139919669854748</v>
      </c>
      <c r="CU3389" s="439">
        <v>-0.20210395398248432</v>
      </c>
      <c r="CV3389">
        <v>-19.5</v>
      </c>
    </row>
    <row r="3390" spans="2:100" x14ac:dyDescent="0.3">
      <c r="B3390">
        <v>0</v>
      </c>
      <c r="C3390">
        <v>0</v>
      </c>
      <c r="D3390">
        <v>1</v>
      </c>
      <c r="E3390">
        <v>0</v>
      </c>
      <c r="F3390">
        <v>0</v>
      </c>
      <c r="G3390">
        <v>-1</v>
      </c>
      <c r="H3390">
        <v>0</v>
      </c>
      <c r="I3390">
        <v>-1</v>
      </c>
      <c r="J3390">
        <v>1</v>
      </c>
      <c r="K3390">
        <v>1</v>
      </c>
      <c r="L3390">
        <v>0</v>
      </c>
      <c r="M3390">
        <v>-1</v>
      </c>
      <c r="N3390">
        <v>-1</v>
      </c>
      <c r="O3390">
        <v>-2</v>
      </c>
      <c r="P3390">
        <v>1</v>
      </c>
      <c r="Q3390">
        <v>0</v>
      </c>
      <c r="R3390">
        <v>1.3333333333333335</v>
      </c>
      <c r="S3390">
        <v>0.4</v>
      </c>
      <c r="U3390">
        <v>0</v>
      </c>
      <c r="V3390">
        <v>-13.346808247254927</v>
      </c>
      <c r="W3390">
        <v>0</v>
      </c>
      <c r="X3390">
        <v>34.863874722228388</v>
      </c>
      <c r="Y3390">
        <v>1000</v>
      </c>
      <c r="Z3390">
        <v>1000</v>
      </c>
      <c r="AA3390">
        <v>1000</v>
      </c>
      <c r="AB3390">
        <v>1000</v>
      </c>
      <c r="AC3390">
        <v>1000</v>
      </c>
      <c r="AD3390">
        <v>1000</v>
      </c>
      <c r="AE3390">
        <v>1000</v>
      </c>
      <c r="AF3390">
        <v>1000</v>
      </c>
      <c r="AG3390">
        <v>0</v>
      </c>
      <c r="AH3390">
        <v>1.4210854715202004E-14</v>
      </c>
      <c r="AI3390">
        <v>0</v>
      </c>
      <c r="AJ3390">
        <v>0</v>
      </c>
      <c r="AL3390">
        <v>0.01</v>
      </c>
      <c r="AM3390">
        <v>0.01</v>
      </c>
      <c r="AN3390">
        <v>0.01</v>
      </c>
      <c r="AO3390">
        <v>0.01</v>
      </c>
      <c r="AP3390">
        <v>9.9999999999999995E-7</v>
      </c>
      <c r="AQ3390">
        <v>5.7295669507508144E-8</v>
      </c>
      <c r="AR3390">
        <v>1</v>
      </c>
      <c r="AS3390">
        <v>1</v>
      </c>
      <c r="AT3390">
        <v>1</v>
      </c>
      <c r="AU3390">
        <v>1</v>
      </c>
      <c r="AV3390">
        <v>1</v>
      </c>
      <c r="AW3390">
        <v>1</v>
      </c>
      <c r="AX3390">
        <v>1</v>
      </c>
      <c r="AY3390">
        <v>1</v>
      </c>
      <c r="AZ3390">
        <v>1</v>
      </c>
      <c r="BA3390">
        <v>1</v>
      </c>
      <c r="BB3390">
        <v>1</v>
      </c>
      <c r="BC3390">
        <v>1</v>
      </c>
      <c r="BD3390">
        <v>1</v>
      </c>
      <c r="BE3390">
        <v>1</v>
      </c>
      <c r="BF3390">
        <v>1</v>
      </c>
      <c r="BG3390">
        <v>1</v>
      </c>
      <c r="BH3390">
        <v>1</v>
      </c>
      <c r="BI3390">
        <v>1</v>
      </c>
      <c r="BJ3390">
        <v>1.0000000000000001E-9</v>
      </c>
      <c r="BK3390">
        <v>1E-3</v>
      </c>
      <c r="BL3390">
        <v>2.4981239666250288E-6</v>
      </c>
      <c r="BM3390">
        <v>1E-3</v>
      </c>
      <c r="BN3390">
        <v>2.4981239666250288E-6</v>
      </c>
      <c r="BO3390">
        <v>1E-3</v>
      </c>
      <c r="BP3390">
        <v>1.3669371938474066E-6</v>
      </c>
      <c r="BQ3390">
        <v>0.01</v>
      </c>
      <c r="BR3390">
        <v>9.7474249866621651E-5</v>
      </c>
      <c r="BS3390">
        <v>9.9999999999999995E-7</v>
      </c>
      <c r="BT3390">
        <v>2.5870399375522999E-8</v>
      </c>
      <c r="BU3390">
        <v>0.01</v>
      </c>
      <c r="BV3390">
        <v>1</v>
      </c>
      <c r="BW3390">
        <v>9.7270161810612295E-5</v>
      </c>
      <c r="BX3390">
        <v>1E-3</v>
      </c>
      <c r="BY3390">
        <v>9.9999999999999995E-8</v>
      </c>
      <c r="BZ3390">
        <v>1</v>
      </c>
      <c r="CA3390">
        <v>9.9999999999999995E-8</v>
      </c>
      <c r="CB3390">
        <v>0.01</v>
      </c>
      <c r="CC3390">
        <v>9.9999999999999995E-7</v>
      </c>
      <c r="CD3390">
        <v>3.7691795401149199E-3</v>
      </c>
      <c r="CE3390">
        <v>1</v>
      </c>
      <c r="CG3390">
        <v>-65</v>
      </c>
      <c r="CH3390">
        <v>3.3333333333333335</v>
      </c>
      <c r="CI3390">
        <v>1E-3</v>
      </c>
      <c r="CJ3390">
        <v>7</v>
      </c>
      <c r="CK3390">
        <v>1.0000000000000001E-9</v>
      </c>
      <c r="CL3390">
        <v>0.01</v>
      </c>
      <c r="CM3390">
        <v>308.14999999999998</v>
      </c>
      <c r="CN3390">
        <v>7</v>
      </c>
      <c r="CP3390">
        <v>1.3669371938474066E-3</v>
      </c>
      <c r="CQ3390">
        <v>9.7474249866621645E-3</v>
      </c>
      <c r="CR3390">
        <v>2.5870399375523E-2</v>
      </c>
      <c r="CT3390" s="439">
        <v>-63.139919669854748</v>
      </c>
      <c r="CU3390" s="439">
        <v>-0.20210395398248432</v>
      </c>
      <c r="CV3390">
        <v>-19.5</v>
      </c>
    </row>
    <row r="3391" spans="2:100" x14ac:dyDescent="0.3">
      <c r="B3391">
        <v>0</v>
      </c>
      <c r="C3391">
        <v>0</v>
      </c>
      <c r="D3391">
        <v>1</v>
      </c>
      <c r="E3391">
        <v>0</v>
      </c>
      <c r="F3391">
        <v>0</v>
      </c>
      <c r="G3391">
        <v>-1</v>
      </c>
      <c r="H3391">
        <v>0</v>
      </c>
      <c r="I3391">
        <v>-1</v>
      </c>
      <c r="J3391">
        <v>1</v>
      </c>
      <c r="K3391">
        <v>1</v>
      </c>
      <c r="L3391">
        <v>0</v>
      </c>
      <c r="M3391">
        <v>-1</v>
      </c>
      <c r="N3391">
        <v>-1</v>
      </c>
      <c r="O3391">
        <v>-1</v>
      </c>
      <c r="P3391">
        <v>1</v>
      </c>
      <c r="Q3391">
        <v>0</v>
      </c>
      <c r="R3391">
        <v>2.3333333333333335</v>
      </c>
      <c r="S3391">
        <v>0.70000000000000007</v>
      </c>
      <c r="U3391">
        <v>0</v>
      </c>
      <c r="V3391">
        <v>-13.346808247254927</v>
      </c>
      <c r="W3391">
        <v>0</v>
      </c>
      <c r="X3391">
        <v>34.863874722228388</v>
      </c>
      <c r="Y3391">
        <v>1000</v>
      </c>
      <c r="Z3391">
        <v>1000</v>
      </c>
      <c r="AA3391">
        <v>1000</v>
      </c>
      <c r="AB3391">
        <v>1000</v>
      </c>
      <c r="AC3391">
        <v>1000</v>
      </c>
      <c r="AD3391">
        <v>1000</v>
      </c>
      <c r="AE3391">
        <v>1000</v>
      </c>
      <c r="AF3391">
        <v>1000</v>
      </c>
      <c r="AG3391">
        <v>0</v>
      </c>
      <c r="AH3391">
        <v>0</v>
      </c>
      <c r="AI3391">
        <v>0</v>
      </c>
      <c r="AJ3391">
        <v>0</v>
      </c>
      <c r="AL3391">
        <v>0.01</v>
      </c>
      <c r="AM3391">
        <v>0.01</v>
      </c>
      <c r="AN3391">
        <v>0.01</v>
      </c>
      <c r="AO3391">
        <v>0.01</v>
      </c>
      <c r="AP3391">
        <v>9.9999999999999995E-7</v>
      </c>
      <c r="AQ3391">
        <v>5.7295669507508144E-8</v>
      </c>
      <c r="AR3391">
        <v>1</v>
      </c>
      <c r="AS3391">
        <v>1</v>
      </c>
      <c r="AT3391">
        <v>1</v>
      </c>
      <c r="AU3391">
        <v>1</v>
      </c>
      <c r="AV3391">
        <v>1</v>
      </c>
      <c r="AW3391">
        <v>1</v>
      </c>
      <c r="AX3391">
        <v>1</v>
      </c>
      <c r="AY3391">
        <v>1</v>
      </c>
      <c r="AZ3391">
        <v>1</v>
      </c>
      <c r="BA3391">
        <v>1</v>
      </c>
      <c r="BB3391">
        <v>1</v>
      </c>
      <c r="BC3391">
        <v>1</v>
      </c>
      <c r="BD3391">
        <v>1</v>
      </c>
      <c r="BE3391">
        <v>1</v>
      </c>
      <c r="BF3391">
        <v>1</v>
      </c>
      <c r="BG3391">
        <v>1</v>
      </c>
      <c r="BH3391">
        <v>1</v>
      </c>
      <c r="BI3391">
        <v>1</v>
      </c>
      <c r="BJ3391">
        <v>1.0000000000000001E-9</v>
      </c>
      <c r="BK3391">
        <v>1E-3</v>
      </c>
      <c r="BL3391">
        <v>2.4981239666250288E-6</v>
      </c>
      <c r="BM3391">
        <v>1E-3</v>
      </c>
      <c r="BN3391">
        <v>2.4981239666250288E-6</v>
      </c>
      <c r="BO3391">
        <v>1E-3</v>
      </c>
      <c r="BP3391">
        <v>1.3669371938474066E-6</v>
      </c>
      <c r="BQ3391">
        <v>0.01</v>
      </c>
      <c r="BR3391">
        <v>9.7474249866621651E-5</v>
      </c>
      <c r="BS3391">
        <v>9.9999999999999995E-7</v>
      </c>
      <c r="BT3391">
        <v>5.2476769904650128E-5</v>
      </c>
      <c r="BU3391">
        <v>0.01</v>
      </c>
      <c r="BV3391">
        <v>1</v>
      </c>
      <c r="BW3391">
        <v>9.7270161810612295E-5</v>
      </c>
      <c r="BX3391">
        <v>1E-3</v>
      </c>
      <c r="BY3391">
        <v>9.9999999999999995E-8</v>
      </c>
      <c r="BZ3391">
        <v>1</v>
      </c>
      <c r="CA3391">
        <v>9.9999999999999995E-8</v>
      </c>
      <c r="CB3391">
        <v>0.01</v>
      </c>
      <c r="CC3391">
        <v>9.9999999999999995E-7</v>
      </c>
      <c r="CD3391">
        <v>3.7691795401149199E-3</v>
      </c>
      <c r="CE3391">
        <v>1</v>
      </c>
      <c r="CG3391">
        <v>-65</v>
      </c>
      <c r="CH3391">
        <v>3.3333333333333335</v>
      </c>
      <c r="CI3391">
        <v>1E-3</v>
      </c>
      <c r="CJ3391">
        <v>7</v>
      </c>
      <c r="CK3391">
        <v>1.0000000000000001E-9</v>
      </c>
      <c r="CL3391">
        <v>0.01</v>
      </c>
      <c r="CM3391">
        <v>308.14999999999998</v>
      </c>
      <c r="CN3391">
        <v>7</v>
      </c>
      <c r="CP3391">
        <v>1.3669371938474066E-3</v>
      </c>
      <c r="CQ3391">
        <v>9.7474249866621645E-3</v>
      </c>
      <c r="CR3391">
        <v>52.476769904650133</v>
      </c>
      <c r="CT3391" s="439">
        <v>-63.139919669854748</v>
      </c>
      <c r="CU3391" s="439">
        <v>-0.20210395398248432</v>
      </c>
      <c r="CV3391">
        <v>-19.5</v>
      </c>
    </row>
    <row r="3392" spans="2:100" x14ac:dyDescent="0.3">
      <c r="B3392">
        <v>0</v>
      </c>
      <c r="C3392">
        <v>0</v>
      </c>
      <c r="D3392">
        <v>1</v>
      </c>
      <c r="E3392">
        <v>0</v>
      </c>
      <c r="F3392">
        <v>0</v>
      </c>
      <c r="G3392">
        <v>-1</v>
      </c>
      <c r="H3392">
        <v>0</v>
      </c>
      <c r="I3392">
        <v>-1</v>
      </c>
      <c r="J3392">
        <v>1</v>
      </c>
      <c r="K3392">
        <v>1</v>
      </c>
      <c r="L3392">
        <v>0</v>
      </c>
      <c r="M3392">
        <v>-1</v>
      </c>
      <c r="N3392">
        <v>0</v>
      </c>
      <c r="O3392">
        <v>-2</v>
      </c>
      <c r="P3392">
        <v>1</v>
      </c>
      <c r="Q3392">
        <v>0</v>
      </c>
      <c r="R3392">
        <v>2.3333333333333335</v>
      </c>
      <c r="S3392">
        <v>0.70000000000000007</v>
      </c>
      <c r="U3392">
        <v>0</v>
      </c>
      <c r="V3392">
        <v>-13.346808247254927</v>
      </c>
      <c r="W3392">
        <v>0</v>
      </c>
      <c r="X3392">
        <v>34.863874722228388</v>
      </c>
      <c r="Y3392">
        <v>1000</v>
      </c>
      <c r="Z3392">
        <v>1000</v>
      </c>
      <c r="AA3392">
        <v>1000</v>
      </c>
      <c r="AB3392">
        <v>1000</v>
      </c>
      <c r="AC3392">
        <v>1000</v>
      </c>
      <c r="AD3392">
        <v>1000</v>
      </c>
      <c r="AE3392">
        <v>1000</v>
      </c>
      <c r="AF3392">
        <v>1000</v>
      </c>
      <c r="AG3392">
        <v>0</v>
      </c>
      <c r="AH3392">
        <v>1.4210854715202004E-14</v>
      </c>
      <c r="AI3392">
        <v>0</v>
      </c>
      <c r="AJ3392">
        <v>0</v>
      </c>
      <c r="AL3392">
        <v>0.01</v>
      </c>
      <c r="AM3392">
        <v>0.01</v>
      </c>
      <c r="AN3392">
        <v>0.01</v>
      </c>
      <c r="AO3392">
        <v>0.01</v>
      </c>
      <c r="AP3392">
        <v>9.9999999999999995E-7</v>
      </c>
      <c r="AQ3392">
        <v>5.7295669507508144E-8</v>
      </c>
      <c r="AR3392">
        <v>1</v>
      </c>
      <c r="AS3392">
        <v>1</v>
      </c>
      <c r="AT3392">
        <v>1</v>
      </c>
      <c r="AU3392">
        <v>1</v>
      </c>
      <c r="AV3392">
        <v>1</v>
      </c>
      <c r="AW3392">
        <v>1</v>
      </c>
      <c r="AX3392">
        <v>1</v>
      </c>
      <c r="AY3392">
        <v>1</v>
      </c>
      <c r="AZ3392">
        <v>1</v>
      </c>
      <c r="BA3392">
        <v>1</v>
      </c>
      <c r="BB3392">
        <v>1</v>
      </c>
      <c r="BC3392">
        <v>1</v>
      </c>
      <c r="BD3392">
        <v>1</v>
      </c>
      <c r="BE3392">
        <v>1</v>
      </c>
      <c r="BF3392">
        <v>1</v>
      </c>
      <c r="BG3392">
        <v>1</v>
      </c>
      <c r="BH3392">
        <v>1</v>
      </c>
      <c r="BI3392">
        <v>1</v>
      </c>
      <c r="BJ3392">
        <v>1.0000000000000001E-9</v>
      </c>
      <c r="BK3392">
        <v>1E-3</v>
      </c>
      <c r="BL3392">
        <v>2.4981239666250288E-6</v>
      </c>
      <c r="BM3392">
        <v>1E-3</v>
      </c>
      <c r="BN3392">
        <v>2.4981239666250288E-6</v>
      </c>
      <c r="BO3392">
        <v>1E-3</v>
      </c>
      <c r="BP3392">
        <v>2.7727615470639873E-3</v>
      </c>
      <c r="BQ3392">
        <v>0.01</v>
      </c>
      <c r="BR3392">
        <v>9.7474249866621651E-5</v>
      </c>
      <c r="BS3392">
        <v>9.9999999999999995E-7</v>
      </c>
      <c r="BT3392">
        <v>2.5870399375522999E-8</v>
      </c>
      <c r="BU3392">
        <v>0.01</v>
      </c>
      <c r="BV3392">
        <v>1</v>
      </c>
      <c r="BW3392">
        <v>9.7270161810612295E-5</v>
      </c>
      <c r="BX3392">
        <v>1E-3</v>
      </c>
      <c r="BY3392">
        <v>9.9999999999999995E-8</v>
      </c>
      <c r="BZ3392">
        <v>1</v>
      </c>
      <c r="CA3392">
        <v>9.9999999999999995E-8</v>
      </c>
      <c r="CB3392">
        <v>0.01</v>
      </c>
      <c r="CC3392">
        <v>9.9999999999999995E-7</v>
      </c>
      <c r="CD3392">
        <v>3.7691795401149199E-3</v>
      </c>
      <c r="CE3392">
        <v>1</v>
      </c>
      <c r="CG3392">
        <v>-65</v>
      </c>
      <c r="CH3392">
        <v>3.3333333333333335</v>
      </c>
      <c r="CI3392">
        <v>1E-3</v>
      </c>
      <c r="CJ3392">
        <v>7</v>
      </c>
      <c r="CK3392">
        <v>1.0000000000000001E-9</v>
      </c>
      <c r="CL3392">
        <v>0.01</v>
      </c>
      <c r="CM3392">
        <v>308.14999999999998</v>
      </c>
      <c r="CN3392">
        <v>7</v>
      </c>
      <c r="CP3392">
        <v>2.7727615470639875</v>
      </c>
      <c r="CQ3392">
        <v>9.7474249866621645E-3</v>
      </c>
      <c r="CR3392">
        <v>2.5870399375523E-2</v>
      </c>
      <c r="CT3392" s="439">
        <v>-63.139919669854748</v>
      </c>
      <c r="CU3392" s="439">
        <v>-0.20210395398248432</v>
      </c>
      <c r="CV3392">
        <v>-19.5</v>
      </c>
    </row>
    <row r="3393" spans="2:100" x14ac:dyDescent="0.3">
      <c r="B3393">
        <v>0</v>
      </c>
      <c r="C3393">
        <v>0</v>
      </c>
      <c r="D3393">
        <v>1</v>
      </c>
      <c r="E3393">
        <v>0</v>
      </c>
      <c r="F3393">
        <v>0</v>
      </c>
      <c r="G3393">
        <v>-1</v>
      </c>
      <c r="H3393">
        <v>0</v>
      </c>
      <c r="I3393">
        <v>-1</v>
      </c>
      <c r="J3393">
        <v>1</v>
      </c>
      <c r="K3393">
        <v>1</v>
      </c>
      <c r="L3393">
        <v>0</v>
      </c>
      <c r="M3393">
        <v>-1</v>
      </c>
      <c r="N3393">
        <v>0</v>
      </c>
      <c r="O3393">
        <v>-1</v>
      </c>
      <c r="P3393">
        <v>1</v>
      </c>
      <c r="Q3393">
        <v>0</v>
      </c>
      <c r="R3393">
        <v>3.3333333333333335</v>
      </c>
      <c r="S3393">
        <v>1</v>
      </c>
      <c r="U3393">
        <v>0</v>
      </c>
      <c r="V3393">
        <v>-13.346808247254927</v>
      </c>
      <c r="W3393">
        <v>0</v>
      </c>
      <c r="X3393">
        <v>34.863874722228388</v>
      </c>
      <c r="Y3393">
        <v>1000</v>
      </c>
      <c r="Z3393">
        <v>1000</v>
      </c>
      <c r="AA3393">
        <v>1000</v>
      </c>
      <c r="AB3393">
        <v>1000</v>
      </c>
      <c r="AC3393">
        <v>1000</v>
      </c>
      <c r="AD3393">
        <v>1000</v>
      </c>
      <c r="AE3393">
        <v>1000</v>
      </c>
      <c r="AF3393">
        <v>1000</v>
      </c>
      <c r="AG3393">
        <v>0</v>
      </c>
      <c r="AH3393">
        <v>0</v>
      </c>
      <c r="AI3393">
        <v>0</v>
      </c>
      <c r="AJ3393">
        <v>0</v>
      </c>
      <c r="AL3393">
        <v>0.01</v>
      </c>
      <c r="AM3393">
        <v>0.01</v>
      </c>
      <c r="AN3393">
        <v>0.01</v>
      </c>
      <c r="AO3393">
        <v>0.01</v>
      </c>
      <c r="AP3393">
        <v>9.9999999999999995E-7</v>
      </c>
      <c r="AQ3393">
        <v>5.7295669507508144E-8</v>
      </c>
      <c r="AR3393">
        <v>1</v>
      </c>
      <c r="AS3393">
        <v>1</v>
      </c>
      <c r="AT3393">
        <v>1</v>
      </c>
      <c r="AU3393">
        <v>1</v>
      </c>
      <c r="AV3393">
        <v>1</v>
      </c>
      <c r="AW3393">
        <v>1</v>
      </c>
      <c r="AX3393">
        <v>1</v>
      </c>
      <c r="AY3393">
        <v>1</v>
      </c>
      <c r="AZ3393">
        <v>1</v>
      </c>
      <c r="BA3393">
        <v>1</v>
      </c>
      <c r="BB3393">
        <v>1</v>
      </c>
      <c r="BC3393">
        <v>1</v>
      </c>
      <c r="BD3393">
        <v>1</v>
      </c>
      <c r="BE3393">
        <v>1</v>
      </c>
      <c r="BF3393">
        <v>1</v>
      </c>
      <c r="BG3393">
        <v>1</v>
      </c>
      <c r="BH3393">
        <v>1</v>
      </c>
      <c r="BI3393">
        <v>1</v>
      </c>
      <c r="BJ3393">
        <v>1.0000000000000001E-9</v>
      </c>
      <c r="BK3393">
        <v>1E-3</v>
      </c>
      <c r="BL3393">
        <v>2.4981239666250288E-6</v>
      </c>
      <c r="BM3393">
        <v>1E-3</v>
      </c>
      <c r="BN3393">
        <v>2.4981239666250288E-6</v>
      </c>
      <c r="BO3393">
        <v>1E-3</v>
      </c>
      <c r="BP3393">
        <v>2.7727615470639873E-3</v>
      </c>
      <c r="BQ3393">
        <v>0.01</v>
      </c>
      <c r="BR3393">
        <v>9.7474249866621651E-5</v>
      </c>
      <c r="BS3393">
        <v>9.9999999999999995E-7</v>
      </c>
      <c r="BT3393">
        <v>5.2476769904650128E-5</v>
      </c>
      <c r="BU3393">
        <v>0.01</v>
      </c>
      <c r="BV3393">
        <v>1</v>
      </c>
      <c r="BW3393">
        <v>9.7270161810612295E-5</v>
      </c>
      <c r="BX3393">
        <v>1E-3</v>
      </c>
      <c r="BY3393">
        <v>9.9999999999999995E-8</v>
      </c>
      <c r="BZ3393">
        <v>1</v>
      </c>
      <c r="CA3393">
        <v>9.9999999999999995E-8</v>
      </c>
      <c r="CB3393">
        <v>0.01</v>
      </c>
      <c r="CC3393">
        <v>9.9999999999999995E-7</v>
      </c>
      <c r="CD3393">
        <v>3.7691795401149199E-3</v>
      </c>
      <c r="CE3393">
        <v>1</v>
      </c>
      <c r="CG3393">
        <v>-65</v>
      </c>
      <c r="CH3393">
        <v>3.3333333333333335</v>
      </c>
      <c r="CI3393">
        <v>1E-3</v>
      </c>
      <c r="CJ3393">
        <v>7</v>
      </c>
      <c r="CK3393">
        <v>1.0000000000000001E-9</v>
      </c>
      <c r="CL3393">
        <v>0.01</v>
      </c>
      <c r="CM3393">
        <v>308.14999999999998</v>
      </c>
      <c r="CN3393">
        <v>7</v>
      </c>
      <c r="CP3393">
        <v>2.7727615470639875</v>
      </c>
      <c r="CQ3393">
        <v>9.7474249866621645E-3</v>
      </c>
      <c r="CR3393">
        <v>52.476769904650133</v>
      </c>
      <c r="CT3393" s="439">
        <v>-63.139919669854748</v>
      </c>
      <c r="CU3393" s="439">
        <v>-0.20210395398248432</v>
      </c>
      <c r="CV3393">
        <v>-19.5</v>
      </c>
    </row>
    <row r="3394" spans="2:100" x14ac:dyDescent="0.3">
      <c r="B3394">
        <v>0</v>
      </c>
      <c r="C3394">
        <v>0</v>
      </c>
      <c r="D3394">
        <v>1</v>
      </c>
      <c r="E3394">
        <v>0</v>
      </c>
      <c r="F3394">
        <v>0</v>
      </c>
      <c r="G3394">
        <v>-1</v>
      </c>
      <c r="H3394">
        <v>0</v>
      </c>
      <c r="I3394">
        <v>-1</v>
      </c>
      <c r="J3394">
        <v>1</v>
      </c>
      <c r="K3394">
        <v>1</v>
      </c>
      <c r="L3394">
        <v>0</v>
      </c>
      <c r="M3394">
        <v>-1</v>
      </c>
      <c r="N3394">
        <v>1</v>
      </c>
      <c r="O3394">
        <v>-2</v>
      </c>
      <c r="P3394">
        <v>1</v>
      </c>
      <c r="Q3394">
        <v>0</v>
      </c>
      <c r="R3394">
        <v>3.3333333333333335</v>
      </c>
      <c r="S3394">
        <v>1</v>
      </c>
      <c r="U3394">
        <v>0</v>
      </c>
      <c r="V3394">
        <v>-13.346808247254927</v>
      </c>
      <c r="W3394">
        <v>0</v>
      </c>
      <c r="X3394">
        <v>34.863874722228388</v>
      </c>
      <c r="Y3394">
        <v>1000</v>
      </c>
      <c r="Z3394">
        <v>1000</v>
      </c>
      <c r="AA3394">
        <v>1000</v>
      </c>
      <c r="AB3394">
        <v>1000</v>
      </c>
      <c r="AC3394">
        <v>1000</v>
      </c>
      <c r="AD3394">
        <v>1000</v>
      </c>
      <c r="AE3394">
        <v>1000</v>
      </c>
      <c r="AF3394">
        <v>1000</v>
      </c>
      <c r="AG3394">
        <v>0</v>
      </c>
      <c r="AH3394">
        <v>1.4210854715202004E-14</v>
      </c>
      <c r="AI3394">
        <v>0</v>
      </c>
      <c r="AJ3394">
        <v>0</v>
      </c>
      <c r="AL3394">
        <v>0.01</v>
      </c>
      <c r="AM3394">
        <v>0.01</v>
      </c>
      <c r="AN3394">
        <v>0.01</v>
      </c>
      <c r="AO3394">
        <v>0.01</v>
      </c>
      <c r="AP3394">
        <v>9.9999999999999995E-7</v>
      </c>
      <c r="AQ3394">
        <v>5.7295669507508144E-8</v>
      </c>
      <c r="AR3394">
        <v>1</v>
      </c>
      <c r="AS3394">
        <v>1</v>
      </c>
      <c r="AT3394">
        <v>1</v>
      </c>
      <c r="AU3394">
        <v>1</v>
      </c>
      <c r="AV3394">
        <v>1</v>
      </c>
      <c r="AW3394">
        <v>1</v>
      </c>
      <c r="AX3394">
        <v>1</v>
      </c>
      <c r="AY3394">
        <v>1</v>
      </c>
      <c r="AZ3394">
        <v>1</v>
      </c>
      <c r="BA3394">
        <v>1</v>
      </c>
      <c r="BB3394">
        <v>1</v>
      </c>
      <c r="BC3394">
        <v>1</v>
      </c>
      <c r="BD3394">
        <v>1</v>
      </c>
      <c r="BE3394">
        <v>1</v>
      </c>
      <c r="BF3394">
        <v>1</v>
      </c>
      <c r="BG3394">
        <v>1</v>
      </c>
      <c r="BH3394">
        <v>1</v>
      </c>
      <c r="BI3394">
        <v>1</v>
      </c>
      <c r="BJ3394">
        <v>1.0000000000000001E-9</v>
      </c>
      <c r="BK3394">
        <v>1E-3</v>
      </c>
      <c r="BL3394">
        <v>2.4981239666250288E-6</v>
      </c>
      <c r="BM3394">
        <v>1E-3</v>
      </c>
      <c r="BN3394">
        <v>2.4981239666250288E-6</v>
      </c>
      <c r="BO3394">
        <v>1E-3</v>
      </c>
      <c r="BP3394">
        <v>5.6244036898559369</v>
      </c>
      <c r="BQ3394">
        <v>0.01</v>
      </c>
      <c r="BR3394">
        <v>9.7474249866621651E-5</v>
      </c>
      <c r="BS3394">
        <v>9.9999999999999995E-7</v>
      </c>
      <c r="BT3394">
        <v>2.5870399375522999E-8</v>
      </c>
      <c r="BU3394">
        <v>0.01</v>
      </c>
      <c r="BV3394">
        <v>1</v>
      </c>
      <c r="BW3394">
        <v>9.7270161810612295E-5</v>
      </c>
      <c r="BX3394">
        <v>1E-3</v>
      </c>
      <c r="BY3394">
        <v>9.9999999999999995E-8</v>
      </c>
      <c r="BZ3394">
        <v>1</v>
      </c>
      <c r="CA3394">
        <v>9.9999999999999995E-8</v>
      </c>
      <c r="CB3394">
        <v>0.01</v>
      </c>
      <c r="CC3394">
        <v>9.9999999999999995E-7</v>
      </c>
      <c r="CD3394">
        <v>3.7691795401149199E-3</v>
      </c>
      <c r="CE3394">
        <v>1</v>
      </c>
      <c r="CG3394">
        <v>-65</v>
      </c>
      <c r="CH3394">
        <v>3.3333333333333335</v>
      </c>
      <c r="CI3394">
        <v>1E-3</v>
      </c>
      <c r="CJ3394">
        <v>7</v>
      </c>
      <c r="CK3394">
        <v>1.0000000000000001E-9</v>
      </c>
      <c r="CL3394">
        <v>0.01</v>
      </c>
      <c r="CM3394">
        <v>308.14999999999998</v>
      </c>
      <c r="CN3394">
        <v>7</v>
      </c>
      <c r="CP3394">
        <v>5624.403689855937</v>
      </c>
      <c r="CQ3394">
        <v>9.7474249866621645E-3</v>
      </c>
      <c r="CR3394">
        <v>2.5870399375523E-2</v>
      </c>
      <c r="CT3394" s="439">
        <v>-63.139919669854748</v>
      </c>
      <c r="CU3394" s="439">
        <v>-0.20210395398248432</v>
      </c>
      <c r="CV3394">
        <v>-19.5</v>
      </c>
    </row>
    <row r="3395" spans="2:100" x14ac:dyDescent="0.3">
      <c r="B3395">
        <v>0</v>
      </c>
      <c r="C3395">
        <v>0</v>
      </c>
      <c r="D3395">
        <v>1</v>
      </c>
      <c r="E3395">
        <v>0</v>
      </c>
      <c r="F3395">
        <v>0</v>
      </c>
      <c r="G3395">
        <v>-1</v>
      </c>
      <c r="H3395">
        <v>0</v>
      </c>
      <c r="I3395">
        <v>-1</v>
      </c>
      <c r="J3395">
        <v>1</v>
      </c>
      <c r="K3395">
        <v>1</v>
      </c>
      <c r="L3395">
        <v>0</v>
      </c>
      <c r="M3395">
        <v>-1</v>
      </c>
      <c r="N3395">
        <v>1</v>
      </c>
      <c r="O3395">
        <v>-1</v>
      </c>
      <c r="P3395">
        <v>1</v>
      </c>
      <c r="Q3395">
        <v>0</v>
      </c>
      <c r="R3395">
        <v>4.3333333333333339</v>
      </c>
      <c r="S3395">
        <v>1.3</v>
      </c>
      <c r="U3395">
        <v>0</v>
      </c>
      <c r="V3395">
        <v>-13.346808247254927</v>
      </c>
      <c r="W3395">
        <v>0</v>
      </c>
      <c r="X3395">
        <v>34.863874722228388</v>
      </c>
      <c r="Y3395">
        <v>1000</v>
      </c>
      <c r="Z3395">
        <v>1000</v>
      </c>
      <c r="AA3395">
        <v>1000</v>
      </c>
      <c r="AB3395">
        <v>1000</v>
      </c>
      <c r="AC3395">
        <v>1000</v>
      </c>
      <c r="AD3395">
        <v>1000</v>
      </c>
      <c r="AE3395">
        <v>1000</v>
      </c>
      <c r="AF3395">
        <v>1000</v>
      </c>
      <c r="AG3395">
        <v>0</v>
      </c>
      <c r="AH3395">
        <v>0</v>
      </c>
      <c r="AI3395">
        <v>0</v>
      </c>
      <c r="AJ3395">
        <v>0</v>
      </c>
      <c r="AL3395">
        <v>0.01</v>
      </c>
      <c r="AM3395">
        <v>0.01</v>
      </c>
      <c r="AN3395">
        <v>0.01</v>
      </c>
      <c r="AO3395">
        <v>0.01</v>
      </c>
      <c r="AP3395">
        <v>9.9999999999999995E-7</v>
      </c>
      <c r="AQ3395">
        <v>5.7295669507508144E-8</v>
      </c>
      <c r="AR3395">
        <v>1</v>
      </c>
      <c r="AS3395">
        <v>1</v>
      </c>
      <c r="AT3395">
        <v>1</v>
      </c>
      <c r="AU3395">
        <v>1</v>
      </c>
      <c r="AV3395">
        <v>1</v>
      </c>
      <c r="AW3395">
        <v>1</v>
      </c>
      <c r="AX3395">
        <v>1</v>
      </c>
      <c r="AY3395">
        <v>1</v>
      </c>
      <c r="AZ3395">
        <v>1</v>
      </c>
      <c r="BA3395">
        <v>1</v>
      </c>
      <c r="BB3395">
        <v>1</v>
      </c>
      <c r="BC3395">
        <v>1</v>
      </c>
      <c r="BD3395">
        <v>1</v>
      </c>
      <c r="BE3395">
        <v>1</v>
      </c>
      <c r="BF3395">
        <v>1</v>
      </c>
      <c r="BG3395">
        <v>1</v>
      </c>
      <c r="BH3395">
        <v>1</v>
      </c>
      <c r="BI3395">
        <v>1</v>
      </c>
      <c r="BJ3395">
        <v>1.0000000000000001E-9</v>
      </c>
      <c r="BK3395">
        <v>1E-3</v>
      </c>
      <c r="BL3395">
        <v>2.4981239666250288E-6</v>
      </c>
      <c r="BM3395">
        <v>1E-3</v>
      </c>
      <c r="BN3395">
        <v>2.4981239666250288E-6</v>
      </c>
      <c r="BO3395">
        <v>1E-3</v>
      </c>
      <c r="BP3395">
        <v>5.6244036898559369</v>
      </c>
      <c r="BQ3395">
        <v>0.01</v>
      </c>
      <c r="BR3395">
        <v>9.7474249866621651E-5</v>
      </c>
      <c r="BS3395">
        <v>9.9999999999999995E-7</v>
      </c>
      <c r="BT3395">
        <v>5.2476769904650128E-5</v>
      </c>
      <c r="BU3395">
        <v>0.01</v>
      </c>
      <c r="BV3395">
        <v>1</v>
      </c>
      <c r="BW3395">
        <v>9.7270161810612295E-5</v>
      </c>
      <c r="BX3395">
        <v>1E-3</v>
      </c>
      <c r="BY3395">
        <v>9.9999999999999995E-8</v>
      </c>
      <c r="BZ3395">
        <v>1</v>
      </c>
      <c r="CA3395">
        <v>9.9999999999999995E-8</v>
      </c>
      <c r="CB3395">
        <v>0.01</v>
      </c>
      <c r="CC3395">
        <v>9.9999999999999995E-7</v>
      </c>
      <c r="CD3395">
        <v>3.7691795401149199E-3</v>
      </c>
      <c r="CE3395">
        <v>1</v>
      </c>
      <c r="CG3395">
        <v>-65</v>
      </c>
      <c r="CH3395">
        <v>3.3333333333333335</v>
      </c>
      <c r="CI3395">
        <v>1E-3</v>
      </c>
      <c r="CJ3395">
        <v>7</v>
      </c>
      <c r="CK3395">
        <v>1.0000000000000001E-9</v>
      </c>
      <c r="CL3395">
        <v>0.01</v>
      </c>
      <c r="CM3395">
        <v>308.14999999999998</v>
      </c>
      <c r="CN3395">
        <v>7</v>
      </c>
      <c r="CP3395">
        <v>5624.403689855937</v>
      </c>
      <c r="CQ3395">
        <v>9.7474249866621645E-3</v>
      </c>
      <c r="CR3395">
        <v>52.476769904650133</v>
      </c>
      <c r="CT3395" s="439">
        <v>-63.139919669854748</v>
      </c>
      <c r="CU3395" s="439">
        <v>-0.20210395398248432</v>
      </c>
      <c r="CV3395">
        <v>-19.5</v>
      </c>
    </row>
    <row r="3396" spans="2:100" x14ac:dyDescent="0.3">
      <c r="B3396">
        <v>0</v>
      </c>
      <c r="C3396">
        <v>0</v>
      </c>
      <c r="D3396">
        <v>1</v>
      </c>
      <c r="E3396">
        <v>0</v>
      </c>
      <c r="F3396">
        <v>0</v>
      </c>
      <c r="G3396">
        <v>-1</v>
      </c>
      <c r="H3396">
        <v>0</v>
      </c>
      <c r="I3396">
        <v>-1</v>
      </c>
      <c r="J3396">
        <v>1</v>
      </c>
      <c r="K3396">
        <v>1</v>
      </c>
      <c r="L3396">
        <v>0</v>
      </c>
      <c r="M3396">
        <v>0</v>
      </c>
      <c r="N3396">
        <v>-1</v>
      </c>
      <c r="O3396">
        <v>-2</v>
      </c>
      <c r="P3396">
        <v>1</v>
      </c>
      <c r="Q3396">
        <v>0</v>
      </c>
      <c r="R3396">
        <v>2.3333333333333335</v>
      </c>
      <c r="S3396">
        <v>0.70000000000000007</v>
      </c>
      <c r="U3396">
        <v>0</v>
      </c>
      <c r="V3396">
        <v>-13.346808247254927</v>
      </c>
      <c r="W3396">
        <v>0</v>
      </c>
      <c r="X3396">
        <v>34.863874722228388</v>
      </c>
      <c r="Y3396">
        <v>1000</v>
      </c>
      <c r="Z3396">
        <v>1000</v>
      </c>
      <c r="AA3396">
        <v>1000</v>
      </c>
      <c r="AB3396">
        <v>1000</v>
      </c>
      <c r="AC3396">
        <v>1000</v>
      </c>
      <c r="AD3396">
        <v>1000</v>
      </c>
      <c r="AE3396">
        <v>1000</v>
      </c>
      <c r="AF3396">
        <v>1000</v>
      </c>
      <c r="AG3396">
        <v>0</v>
      </c>
      <c r="AH3396">
        <v>1.4210854715202004E-14</v>
      </c>
      <c r="AI3396">
        <v>0</v>
      </c>
      <c r="AJ3396">
        <v>0</v>
      </c>
      <c r="AL3396">
        <v>0.01</v>
      </c>
      <c r="AM3396">
        <v>0.01</v>
      </c>
      <c r="AN3396">
        <v>0.01</v>
      </c>
      <c r="AO3396">
        <v>0.01</v>
      </c>
      <c r="AP3396">
        <v>9.9999999999999995E-7</v>
      </c>
      <c r="AQ3396">
        <v>5.7295669507508144E-8</v>
      </c>
      <c r="AR3396">
        <v>1</v>
      </c>
      <c r="AS3396">
        <v>1</v>
      </c>
      <c r="AT3396">
        <v>1</v>
      </c>
      <c r="AU3396">
        <v>1</v>
      </c>
      <c r="AV3396">
        <v>1</v>
      </c>
      <c r="AW3396">
        <v>1</v>
      </c>
      <c r="AX3396">
        <v>1</v>
      </c>
      <c r="AY3396">
        <v>1</v>
      </c>
      <c r="AZ3396">
        <v>1</v>
      </c>
      <c r="BA3396">
        <v>1</v>
      </c>
      <c r="BB3396">
        <v>1</v>
      </c>
      <c r="BC3396">
        <v>1</v>
      </c>
      <c r="BD3396">
        <v>1</v>
      </c>
      <c r="BE3396">
        <v>1</v>
      </c>
      <c r="BF3396">
        <v>1</v>
      </c>
      <c r="BG3396">
        <v>1</v>
      </c>
      <c r="BH3396">
        <v>1</v>
      </c>
      <c r="BI3396">
        <v>1</v>
      </c>
      <c r="BJ3396">
        <v>1.0000000000000001E-9</v>
      </c>
      <c r="BK3396">
        <v>1E-3</v>
      </c>
      <c r="BL3396">
        <v>2.4981239666250288E-6</v>
      </c>
      <c r="BM3396">
        <v>1E-3</v>
      </c>
      <c r="BN3396">
        <v>2.4981239666250288E-6</v>
      </c>
      <c r="BO3396">
        <v>1E-3</v>
      </c>
      <c r="BP3396">
        <v>1.3669371938474066E-6</v>
      </c>
      <c r="BQ3396">
        <v>0.01</v>
      </c>
      <c r="BR3396">
        <v>9.7474249866621651E-5</v>
      </c>
      <c r="BS3396">
        <v>9.9999999999999995E-7</v>
      </c>
      <c r="BT3396">
        <v>2.5870399375522999E-8</v>
      </c>
      <c r="BU3396">
        <v>0.01</v>
      </c>
      <c r="BV3396">
        <v>1</v>
      </c>
      <c r="BW3396">
        <v>9.7270161810612295E-5</v>
      </c>
      <c r="BX3396">
        <v>1E-3</v>
      </c>
      <c r="BY3396">
        <v>9.9999999999999995E-8</v>
      </c>
      <c r="BZ3396">
        <v>1</v>
      </c>
      <c r="CA3396">
        <v>9.9999999999999995E-8</v>
      </c>
      <c r="CB3396">
        <v>0.01</v>
      </c>
      <c r="CC3396">
        <v>9.9999999999999995E-7</v>
      </c>
      <c r="CD3396">
        <v>3.7691795401149199E-3</v>
      </c>
      <c r="CE3396">
        <v>1</v>
      </c>
      <c r="CG3396">
        <v>-65</v>
      </c>
      <c r="CH3396">
        <v>3.3333333333333335</v>
      </c>
      <c r="CI3396">
        <v>1E-3</v>
      </c>
      <c r="CJ3396">
        <v>7</v>
      </c>
      <c r="CK3396">
        <v>1.0000000000000001E-9</v>
      </c>
      <c r="CL3396">
        <v>0.01</v>
      </c>
      <c r="CM3396">
        <v>308.14999999999998</v>
      </c>
      <c r="CN3396">
        <v>7</v>
      </c>
      <c r="CP3396">
        <v>1.3669371938474066E-3</v>
      </c>
      <c r="CQ3396">
        <v>9.7474249866621645E-3</v>
      </c>
      <c r="CR3396">
        <v>2.5870399375523E-2</v>
      </c>
      <c r="CT3396" s="439">
        <v>-63.139919669854748</v>
      </c>
      <c r="CU3396" s="439">
        <v>-0.20210395398248432</v>
      </c>
      <c r="CV3396">
        <v>-19.5</v>
      </c>
    </row>
    <row r="3397" spans="2:100" x14ac:dyDescent="0.3">
      <c r="B3397">
        <v>0</v>
      </c>
      <c r="C3397">
        <v>0</v>
      </c>
      <c r="D3397">
        <v>1</v>
      </c>
      <c r="E3397">
        <v>0</v>
      </c>
      <c r="F3397">
        <v>0</v>
      </c>
      <c r="G3397">
        <v>-1</v>
      </c>
      <c r="H3397">
        <v>0</v>
      </c>
      <c r="I3397">
        <v>-1</v>
      </c>
      <c r="J3397">
        <v>1</v>
      </c>
      <c r="K3397">
        <v>1</v>
      </c>
      <c r="L3397">
        <v>0</v>
      </c>
      <c r="M3397">
        <v>0</v>
      </c>
      <c r="N3397">
        <v>-1</v>
      </c>
      <c r="O3397">
        <v>-1</v>
      </c>
      <c r="P3397">
        <v>1</v>
      </c>
      <c r="Q3397">
        <v>0</v>
      </c>
      <c r="R3397">
        <v>3.3333333333333335</v>
      </c>
      <c r="S3397">
        <v>1</v>
      </c>
      <c r="U3397">
        <v>0</v>
      </c>
      <c r="V3397">
        <v>-13.346808247254927</v>
      </c>
      <c r="W3397">
        <v>0</v>
      </c>
      <c r="X3397">
        <v>34.863874722228388</v>
      </c>
      <c r="Y3397">
        <v>1000</v>
      </c>
      <c r="Z3397">
        <v>1000</v>
      </c>
      <c r="AA3397">
        <v>1000</v>
      </c>
      <c r="AB3397">
        <v>1000</v>
      </c>
      <c r="AC3397">
        <v>1000</v>
      </c>
      <c r="AD3397">
        <v>1000</v>
      </c>
      <c r="AE3397">
        <v>1000</v>
      </c>
      <c r="AF3397">
        <v>1000</v>
      </c>
      <c r="AG3397">
        <v>0</v>
      </c>
      <c r="AH3397">
        <v>0</v>
      </c>
      <c r="AI3397">
        <v>0</v>
      </c>
      <c r="AJ3397">
        <v>0</v>
      </c>
      <c r="AL3397">
        <v>0.01</v>
      </c>
      <c r="AM3397">
        <v>0.01</v>
      </c>
      <c r="AN3397">
        <v>0.01</v>
      </c>
      <c r="AO3397">
        <v>0.01</v>
      </c>
      <c r="AP3397">
        <v>9.9999999999999995E-7</v>
      </c>
      <c r="AQ3397">
        <v>5.7295669507508144E-8</v>
      </c>
      <c r="AR3397">
        <v>1</v>
      </c>
      <c r="AS3397">
        <v>1</v>
      </c>
      <c r="AT3397">
        <v>1</v>
      </c>
      <c r="AU3397">
        <v>1</v>
      </c>
      <c r="AV3397">
        <v>1</v>
      </c>
      <c r="AW3397">
        <v>1</v>
      </c>
      <c r="AX3397">
        <v>1</v>
      </c>
      <c r="AY3397">
        <v>1</v>
      </c>
      <c r="AZ3397">
        <v>1</v>
      </c>
      <c r="BA3397">
        <v>1</v>
      </c>
      <c r="BB3397">
        <v>1</v>
      </c>
      <c r="BC3397">
        <v>1</v>
      </c>
      <c r="BD3397">
        <v>1</v>
      </c>
      <c r="BE3397">
        <v>1</v>
      </c>
      <c r="BF3397">
        <v>1</v>
      </c>
      <c r="BG3397">
        <v>1</v>
      </c>
      <c r="BH3397">
        <v>1</v>
      </c>
      <c r="BI3397">
        <v>1</v>
      </c>
      <c r="BJ3397">
        <v>1.0000000000000001E-9</v>
      </c>
      <c r="BK3397">
        <v>1E-3</v>
      </c>
      <c r="BL3397">
        <v>2.4981239666250288E-6</v>
      </c>
      <c r="BM3397">
        <v>1E-3</v>
      </c>
      <c r="BN3397">
        <v>2.4981239666250288E-6</v>
      </c>
      <c r="BO3397">
        <v>1E-3</v>
      </c>
      <c r="BP3397">
        <v>1.3669371938474066E-6</v>
      </c>
      <c r="BQ3397">
        <v>0.01</v>
      </c>
      <c r="BR3397">
        <v>9.7474249866621651E-5</v>
      </c>
      <c r="BS3397">
        <v>9.9999999999999995E-7</v>
      </c>
      <c r="BT3397">
        <v>5.2476769904650128E-5</v>
      </c>
      <c r="BU3397">
        <v>0.01</v>
      </c>
      <c r="BV3397">
        <v>1</v>
      </c>
      <c r="BW3397">
        <v>9.7270161810612295E-5</v>
      </c>
      <c r="BX3397">
        <v>1E-3</v>
      </c>
      <c r="BY3397">
        <v>9.9999999999999995E-8</v>
      </c>
      <c r="BZ3397">
        <v>1</v>
      </c>
      <c r="CA3397">
        <v>9.9999999999999995E-8</v>
      </c>
      <c r="CB3397">
        <v>0.01</v>
      </c>
      <c r="CC3397">
        <v>9.9999999999999995E-7</v>
      </c>
      <c r="CD3397">
        <v>3.7691795401149199E-3</v>
      </c>
      <c r="CE3397">
        <v>1</v>
      </c>
      <c r="CG3397">
        <v>-65</v>
      </c>
      <c r="CH3397">
        <v>3.3333333333333335</v>
      </c>
      <c r="CI3397">
        <v>1E-3</v>
      </c>
      <c r="CJ3397">
        <v>7</v>
      </c>
      <c r="CK3397">
        <v>1.0000000000000001E-9</v>
      </c>
      <c r="CL3397">
        <v>0.01</v>
      </c>
      <c r="CM3397">
        <v>308.14999999999998</v>
      </c>
      <c r="CN3397">
        <v>7</v>
      </c>
      <c r="CP3397">
        <v>1.3669371938474066E-3</v>
      </c>
      <c r="CQ3397">
        <v>9.7474249866621645E-3</v>
      </c>
      <c r="CR3397">
        <v>52.476769904650133</v>
      </c>
      <c r="CT3397" s="439">
        <v>-63.139919669854748</v>
      </c>
      <c r="CU3397" s="439">
        <v>-0.20210395398248432</v>
      </c>
      <c r="CV3397">
        <v>-19.5</v>
      </c>
    </row>
    <row r="3398" spans="2:100" x14ac:dyDescent="0.3">
      <c r="B3398">
        <v>0</v>
      </c>
      <c r="C3398">
        <v>0</v>
      </c>
      <c r="D3398">
        <v>1</v>
      </c>
      <c r="E3398">
        <v>0</v>
      </c>
      <c r="F3398">
        <v>0</v>
      </c>
      <c r="G3398">
        <v>-1</v>
      </c>
      <c r="H3398">
        <v>0</v>
      </c>
      <c r="I3398">
        <v>-1</v>
      </c>
      <c r="J3398">
        <v>1</v>
      </c>
      <c r="K3398">
        <v>1</v>
      </c>
      <c r="L3398">
        <v>0</v>
      </c>
      <c r="M3398">
        <v>0</v>
      </c>
      <c r="N3398">
        <v>0</v>
      </c>
      <c r="O3398">
        <v>-2</v>
      </c>
      <c r="P3398">
        <v>1</v>
      </c>
      <c r="Q3398">
        <v>0</v>
      </c>
      <c r="R3398">
        <v>3.3333333333333335</v>
      </c>
      <c r="S3398">
        <v>1</v>
      </c>
      <c r="U3398">
        <v>0</v>
      </c>
      <c r="V3398">
        <v>-13.346808247254927</v>
      </c>
      <c r="W3398">
        <v>0</v>
      </c>
      <c r="X3398">
        <v>34.863874722228388</v>
      </c>
      <c r="Y3398">
        <v>1000</v>
      </c>
      <c r="Z3398">
        <v>1000</v>
      </c>
      <c r="AA3398">
        <v>1000</v>
      </c>
      <c r="AB3398">
        <v>1000</v>
      </c>
      <c r="AC3398">
        <v>1000</v>
      </c>
      <c r="AD3398">
        <v>1000</v>
      </c>
      <c r="AE3398">
        <v>1000</v>
      </c>
      <c r="AF3398">
        <v>1000</v>
      </c>
      <c r="AG3398">
        <v>0</v>
      </c>
      <c r="AH3398">
        <v>1.4210854715202004E-14</v>
      </c>
      <c r="AI3398">
        <v>0</v>
      </c>
      <c r="AJ3398">
        <v>0</v>
      </c>
      <c r="AL3398">
        <v>0.01</v>
      </c>
      <c r="AM3398">
        <v>0.01</v>
      </c>
      <c r="AN3398">
        <v>0.01</v>
      </c>
      <c r="AO3398">
        <v>0.01</v>
      </c>
      <c r="AP3398">
        <v>9.9999999999999995E-7</v>
      </c>
      <c r="AQ3398">
        <v>5.7295669507508144E-8</v>
      </c>
      <c r="AR3398">
        <v>1</v>
      </c>
      <c r="AS3398">
        <v>1</v>
      </c>
      <c r="AT3398">
        <v>1</v>
      </c>
      <c r="AU3398">
        <v>1</v>
      </c>
      <c r="AV3398">
        <v>1</v>
      </c>
      <c r="AW3398">
        <v>1</v>
      </c>
      <c r="AX3398">
        <v>1</v>
      </c>
      <c r="AY3398">
        <v>1</v>
      </c>
      <c r="AZ3398">
        <v>1</v>
      </c>
      <c r="BA3398">
        <v>1</v>
      </c>
      <c r="BB3398">
        <v>1</v>
      </c>
      <c r="BC3398">
        <v>1</v>
      </c>
      <c r="BD3398">
        <v>1</v>
      </c>
      <c r="BE3398">
        <v>1</v>
      </c>
      <c r="BF3398">
        <v>1</v>
      </c>
      <c r="BG3398">
        <v>1</v>
      </c>
      <c r="BH3398">
        <v>1</v>
      </c>
      <c r="BI3398">
        <v>1</v>
      </c>
      <c r="BJ3398">
        <v>1.0000000000000001E-9</v>
      </c>
      <c r="BK3398">
        <v>1E-3</v>
      </c>
      <c r="BL3398">
        <v>2.4981239666250288E-6</v>
      </c>
      <c r="BM3398">
        <v>1E-3</v>
      </c>
      <c r="BN3398">
        <v>2.4981239666250288E-6</v>
      </c>
      <c r="BO3398">
        <v>1E-3</v>
      </c>
      <c r="BP3398">
        <v>2.7727615470639873E-3</v>
      </c>
      <c r="BQ3398">
        <v>0.01</v>
      </c>
      <c r="BR3398">
        <v>9.7474249866621651E-5</v>
      </c>
      <c r="BS3398">
        <v>9.9999999999999995E-7</v>
      </c>
      <c r="BT3398">
        <v>2.5870399375522999E-8</v>
      </c>
      <c r="BU3398">
        <v>0.01</v>
      </c>
      <c r="BV3398">
        <v>1</v>
      </c>
      <c r="BW3398">
        <v>9.7270161810612295E-5</v>
      </c>
      <c r="BX3398">
        <v>1E-3</v>
      </c>
      <c r="BY3398">
        <v>9.9999999999999995E-8</v>
      </c>
      <c r="BZ3398">
        <v>1</v>
      </c>
      <c r="CA3398">
        <v>9.9999999999999995E-8</v>
      </c>
      <c r="CB3398">
        <v>0.01</v>
      </c>
      <c r="CC3398">
        <v>9.9999999999999995E-7</v>
      </c>
      <c r="CD3398">
        <v>3.7691795401149199E-3</v>
      </c>
      <c r="CE3398">
        <v>1</v>
      </c>
      <c r="CG3398">
        <v>-65</v>
      </c>
      <c r="CH3398">
        <v>3.3333333333333335</v>
      </c>
      <c r="CI3398">
        <v>1E-3</v>
      </c>
      <c r="CJ3398">
        <v>7</v>
      </c>
      <c r="CK3398">
        <v>1.0000000000000001E-9</v>
      </c>
      <c r="CL3398">
        <v>0.01</v>
      </c>
      <c r="CM3398">
        <v>308.14999999999998</v>
      </c>
      <c r="CN3398">
        <v>7</v>
      </c>
      <c r="CP3398">
        <v>2.7727615470639875</v>
      </c>
      <c r="CQ3398">
        <v>9.7474249866621645E-3</v>
      </c>
      <c r="CR3398">
        <v>2.5870399375523E-2</v>
      </c>
      <c r="CT3398" s="439">
        <v>-63.139919669854748</v>
      </c>
      <c r="CU3398" s="439">
        <v>-0.20210395398248432</v>
      </c>
      <c r="CV3398">
        <v>-19.5</v>
      </c>
    </row>
    <row r="3399" spans="2:100" x14ac:dyDescent="0.3">
      <c r="B3399">
        <v>0</v>
      </c>
      <c r="C3399">
        <v>0</v>
      </c>
      <c r="D3399">
        <v>1</v>
      </c>
      <c r="E3399">
        <v>0</v>
      </c>
      <c r="F3399">
        <v>0</v>
      </c>
      <c r="G3399">
        <v>-1</v>
      </c>
      <c r="H3399">
        <v>0</v>
      </c>
      <c r="I3399">
        <v>-1</v>
      </c>
      <c r="J3399">
        <v>1</v>
      </c>
      <c r="K3399">
        <v>1</v>
      </c>
      <c r="L3399">
        <v>0</v>
      </c>
      <c r="M3399">
        <v>0</v>
      </c>
      <c r="N3399">
        <v>0</v>
      </c>
      <c r="O3399">
        <v>-1</v>
      </c>
      <c r="P3399">
        <v>1</v>
      </c>
      <c r="Q3399">
        <v>0</v>
      </c>
      <c r="R3399">
        <v>4.3333333333333339</v>
      </c>
      <c r="S3399">
        <v>1.3</v>
      </c>
      <c r="U3399">
        <v>0</v>
      </c>
      <c r="V3399">
        <v>-13.346808247254927</v>
      </c>
      <c r="W3399">
        <v>0</v>
      </c>
      <c r="X3399">
        <v>34.863874722228388</v>
      </c>
      <c r="Y3399">
        <v>1000</v>
      </c>
      <c r="Z3399">
        <v>1000</v>
      </c>
      <c r="AA3399">
        <v>1000</v>
      </c>
      <c r="AB3399">
        <v>1000</v>
      </c>
      <c r="AC3399">
        <v>1000</v>
      </c>
      <c r="AD3399">
        <v>1000</v>
      </c>
      <c r="AE3399">
        <v>1000</v>
      </c>
      <c r="AF3399">
        <v>1000</v>
      </c>
      <c r="AG3399">
        <v>0</v>
      </c>
      <c r="AH3399">
        <v>0</v>
      </c>
      <c r="AI3399">
        <v>0</v>
      </c>
      <c r="AJ3399">
        <v>0</v>
      </c>
      <c r="AL3399">
        <v>0.01</v>
      </c>
      <c r="AM3399">
        <v>0.01</v>
      </c>
      <c r="AN3399">
        <v>0.01</v>
      </c>
      <c r="AO3399">
        <v>0.01</v>
      </c>
      <c r="AP3399">
        <v>9.9999999999999995E-7</v>
      </c>
      <c r="AQ3399">
        <v>5.7295669507508144E-8</v>
      </c>
      <c r="AR3399">
        <v>1</v>
      </c>
      <c r="AS3399">
        <v>1</v>
      </c>
      <c r="AT3399">
        <v>1</v>
      </c>
      <c r="AU3399">
        <v>1</v>
      </c>
      <c r="AV3399">
        <v>1</v>
      </c>
      <c r="AW3399">
        <v>1</v>
      </c>
      <c r="AX3399">
        <v>1</v>
      </c>
      <c r="AY3399">
        <v>1</v>
      </c>
      <c r="AZ3399">
        <v>1</v>
      </c>
      <c r="BA3399">
        <v>1</v>
      </c>
      <c r="BB3399">
        <v>1</v>
      </c>
      <c r="BC3399">
        <v>1</v>
      </c>
      <c r="BD3399">
        <v>1</v>
      </c>
      <c r="BE3399">
        <v>1</v>
      </c>
      <c r="BF3399">
        <v>1</v>
      </c>
      <c r="BG3399">
        <v>1</v>
      </c>
      <c r="BH3399">
        <v>1</v>
      </c>
      <c r="BI3399">
        <v>1</v>
      </c>
      <c r="BJ3399">
        <v>1.0000000000000001E-9</v>
      </c>
      <c r="BK3399">
        <v>1E-3</v>
      </c>
      <c r="BL3399">
        <v>2.4981239666250288E-6</v>
      </c>
      <c r="BM3399">
        <v>1E-3</v>
      </c>
      <c r="BN3399">
        <v>2.4981239666250288E-6</v>
      </c>
      <c r="BO3399">
        <v>1E-3</v>
      </c>
      <c r="BP3399">
        <v>2.7727615470639873E-3</v>
      </c>
      <c r="BQ3399">
        <v>0.01</v>
      </c>
      <c r="BR3399">
        <v>9.7474249866621651E-5</v>
      </c>
      <c r="BS3399">
        <v>9.9999999999999995E-7</v>
      </c>
      <c r="BT3399">
        <v>5.2476769904650128E-5</v>
      </c>
      <c r="BU3399">
        <v>0.01</v>
      </c>
      <c r="BV3399">
        <v>1</v>
      </c>
      <c r="BW3399">
        <v>9.7270161810612295E-5</v>
      </c>
      <c r="BX3399">
        <v>1E-3</v>
      </c>
      <c r="BY3399">
        <v>9.9999999999999995E-8</v>
      </c>
      <c r="BZ3399">
        <v>1</v>
      </c>
      <c r="CA3399">
        <v>9.9999999999999995E-8</v>
      </c>
      <c r="CB3399">
        <v>0.01</v>
      </c>
      <c r="CC3399">
        <v>9.9999999999999995E-7</v>
      </c>
      <c r="CD3399">
        <v>3.7691795401149199E-3</v>
      </c>
      <c r="CE3399">
        <v>1</v>
      </c>
      <c r="CG3399">
        <v>-65</v>
      </c>
      <c r="CH3399">
        <v>3.3333333333333335</v>
      </c>
      <c r="CI3399">
        <v>1E-3</v>
      </c>
      <c r="CJ3399">
        <v>7</v>
      </c>
      <c r="CK3399">
        <v>1.0000000000000001E-9</v>
      </c>
      <c r="CL3399">
        <v>0.01</v>
      </c>
      <c r="CM3399">
        <v>308.14999999999998</v>
      </c>
      <c r="CN3399">
        <v>7</v>
      </c>
      <c r="CP3399">
        <v>2.7727615470639875</v>
      </c>
      <c r="CQ3399">
        <v>9.7474249866621645E-3</v>
      </c>
      <c r="CR3399">
        <v>52.476769904650133</v>
      </c>
      <c r="CT3399" s="439">
        <v>-63.139919669854748</v>
      </c>
      <c r="CU3399" s="439">
        <v>-0.20210395398248432</v>
      </c>
      <c r="CV3399">
        <v>-19.5</v>
      </c>
    </row>
    <row r="3400" spans="2:100" x14ac:dyDescent="0.3">
      <c r="B3400">
        <v>0</v>
      </c>
      <c r="C3400">
        <v>0</v>
      </c>
      <c r="D3400">
        <v>1</v>
      </c>
      <c r="E3400">
        <v>0</v>
      </c>
      <c r="F3400">
        <v>0</v>
      </c>
      <c r="G3400">
        <v>-1</v>
      </c>
      <c r="H3400">
        <v>0</v>
      </c>
      <c r="I3400">
        <v>-1</v>
      </c>
      <c r="J3400">
        <v>1</v>
      </c>
      <c r="K3400">
        <v>1</v>
      </c>
      <c r="L3400">
        <v>0</v>
      </c>
      <c r="M3400">
        <v>0</v>
      </c>
      <c r="N3400">
        <v>1</v>
      </c>
      <c r="O3400">
        <v>-2</v>
      </c>
      <c r="P3400">
        <v>1</v>
      </c>
      <c r="Q3400">
        <v>0</v>
      </c>
      <c r="R3400">
        <v>4.3333333333333339</v>
      </c>
      <c r="S3400">
        <v>1.3</v>
      </c>
      <c r="U3400">
        <v>0</v>
      </c>
      <c r="V3400">
        <v>-13.346808247254927</v>
      </c>
      <c r="W3400">
        <v>0</v>
      </c>
      <c r="X3400">
        <v>34.863874722228388</v>
      </c>
      <c r="Y3400">
        <v>1000</v>
      </c>
      <c r="Z3400">
        <v>1000</v>
      </c>
      <c r="AA3400">
        <v>1000</v>
      </c>
      <c r="AB3400">
        <v>1000</v>
      </c>
      <c r="AC3400">
        <v>1000</v>
      </c>
      <c r="AD3400">
        <v>1000</v>
      </c>
      <c r="AE3400">
        <v>1000</v>
      </c>
      <c r="AF3400">
        <v>1000</v>
      </c>
      <c r="AG3400">
        <v>0</v>
      </c>
      <c r="AH3400">
        <v>1.4210854715202004E-14</v>
      </c>
      <c r="AI3400">
        <v>0</v>
      </c>
      <c r="AJ3400">
        <v>0</v>
      </c>
      <c r="AL3400">
        <v>0.01</v>
      </c>
      <c r="AM3400">
        <v>0.01</v>
      </c>
      <c r="AN3400">
        <v>0.01</v>
      </c>
      <c r="AO3400">
        <v>0.01</v>
      </c>
      <c r="AP3400">
        <v>9.9999999999999995E-7</v>
      </c>
      <c r="AQ3400">
        <v>5.7295669507508144E-8</v>
      </c>
      <c r="AR3400">
        <v>1</v>
      </c>
      <c r="AS3400">
        <v>1</v>
      </c>
      <c r="AT3400">
        <v>1</v>
      </c>
      <c r="AU3400">
        <v>1</v>
      </c>
      <c r="AV3400">
        <v>1</v>
      </c>
      <c r="AW3400">
        <v>1</v>
      </c>
      <c r="AX3400">
        <v>1</v>
      </c>
      <c r="AY3400">
        <v>1</v>
      </c>
      <c r="AZ3400">
        <v>1</v>
      </c>
      <c r="BA3400">
        <v>1</v>
      </c>
      <c r="BB3400">
        <v>1</v>
      </c>
      <c r="BC3400">
        <v>1</v>
      </c>
      <c r="BD3400">
        <v>1</v>
      </c>
      <c r="BE3400">
        <v>1</v>
      </c>
      <c r="BF3400">
        <v>1</v>
      </c>
      <c r="BG3400">
        <v>1</v>
      </c>
      <c r="BH3400">
        <v>1</v>
      </c>
      <c r="BI3400">
        <v>1</v>
      </c>
      <c r="BJ3400">
        <v>1.0000000000000001E-9</v>
      </c>
      <c r="BK3400">
        <v>1E-3</v>
      </c>
      <c r="BL3400">
        <v>2.4981239666250288E-6</v>
      </c>
      <c r="BM3400">
        <v>1E-3</v>
      </c>
      <c r="BN3400">
        <v>2.4981239666250288E-6</v>
      </c>
      <c r="BO3400">
        <v>1E-3</v>
      </c>
      <c r="BP3400">
        <v>5.6244036898559369</v>
      </c>
      <c r="BQ3400">
        <v>0.01</v>
      </c>
      <c r="BR3400">
        <v>9.7474249866621651E-5</v>
      </c>
      <c r="BS3400">
        <v>9.9999999999999995E-7</v>
      </c>
      <c r="BT3400">
        <v>2.5870399375522999E-8</v>
      </c>
      <c r="BU3400">
        <v>0.01</v>
      </c>
      <c r="BV3400">
        <v>1</v>
      </c>
      <c r="BW3400">
        <v>9.7270161810612295E-5</v>
      </c>
      <c r="BX3400">
        <v>1E-3</v>
      </c>
      <c r="BY3400">
        <v>9.9999999999999995E-8</v>
      </c>
      <c r="BZ3400">
        <v>1</v>
      </c>
      <c r="CA3400">
        <v>9.9999999999999995E-8</v>
      </c>
      <c r="CB3400">
        <v>0.01</v>
      </c>
      <c r="CC3400">
        <v>9.9999999999999995E-7</v>
      </c>
      <c r="CD3400">
        <v>3.7691795401149199E-3</v>
      </c>
      <c r="CE3400">
        <v>1</v>
      </c>
      <c r="CG3400">
        <v>-65</v>
      </c>
      <c r="CH3400">
        <v>3.3333333333333335</v>
      </c>
      <c r="CI3400">
        <v>1E-3</v>
      </c>
      <c r="CJ3400">
        <v>7</v>
      </c>
      <c r="CK3400">
        <v>1.0000000000000001E-9</v>
      </c>
      <c r="CL3400">
        <v>0.01</v>
      </c>
      <c r="CM3400">
        <v>308.14999999999998</v>
      </c>
      <c r="CN3400">
        <v>7</v>
      </c>
      <c r="CP3400">
        <v>5624.403689855937</v>
      </c>
      <c r="CQ3400">
        <v>9.7474249866621645E-3</v>
      </c>
      <c r="CR3400">
        <v>2.5870399375523E-2</v>
      </c>
      <c r="CT3400" s="439">
        <v>-63.139919669854748</v>
      </c>
      <c r="CU3400" s="439">
        <v>-0.20210395398248432</v>
      </c>
      <c r="CV3400">
        <v>-19.5</v>
      </c>
    </row>
    <row r="3401" spans="2:100" x14ac:dyDescent="0.3">
      <c r="B3401">
        <v>0</v>
      </c>
      <c r="C3401">
        <v>0</v>
      </c>
      <c r="D3401">
        <v>1</v>
      </c>
      <c r="E3401">
        <v>0</v>
      </c>
      <c r="F3401">
        <v>0</v>
      </c>
      <c r="G3401">
        <v>-1</v>
      </c>
      <c r="H3401">
        <v>0</v>
      </c>
      <c r="I3401">
        <v>-1</v>
      </c>
      <c r="J3401">
        <v>1</v>
      </c>
      <c r="K3401">
        <v>1</v>
      </c>
      <c r="L3401">
        <v>0</v>
      </c>
      <c r="M3401">
        <v>0</v>
      </c>
      <c r="N3401">
        <v>1</v>
      </c>
      <c r="O3401">
        <v>-1</v>
      </c>
      <c r="P3401">
        <v>1</v>
      </c>
      <c r="Q3401">
        <v>0</v>
      </c>
      <c r="R3401">
        <v>5.3333333333333339</v>
      </c>
      <c r="S3401">
        <v>1.6</v>
      </c>
      <c r="U3401">
        <v>0</v>
      </c>
      <c r="V3401">
        <v>-13.346808247254927</v>
      </c>
      <c r="W3401">
        <v>0</v>
      </c>
      <c r="X3401">
        <v>34.863874722228388</v>
      </c>
      <c r="Y3401">
        <v>1000</v>
      </c>
      <c r="Z3401">
        <v>1000</v>
      </c>
      <c r="AA3401">
        <v>1000</v>
      </c>
      <c r="AB3401">
        <v>1000</v>
      </c>
      <c r="AC3401">
        <v>1000</v>
      </c>
      <c r="AD3401">
        <v>1000</v>
      </c>
      <c r="AE3401">
        <v>1000</v>
      </c>
      <c r="AF3401">
        <v>1000</v>
      </c>
      <c r="AG3401">
        <v>0</v>
      </c>
      <c r="AH3401">
        <v>0</v>
      </c>
      <c r="AI3401">
        <v>0</v>
      </c>
      <c r="AJ3401">
        <v>0</v>
      </c>
      <c r="AL3401">
        <v>0.01</v>
      </c>
      <c r="AM3401">
        <v>0.01</v>
      </c>
      <c r="AN3401">
        <v>0.01</v>
      </c>
      <c r="AO3401">
        <v>0.01</v>
      </c>
      <c r="AP3401">
        <v>9.9999999999999995E-7</v>
      </c>
      <c r="AQ3401">
        <v>5.7295669507508144E-8</v>
      </c>
      <c r="AR3401">
        <v>1</v>
      </c>
      <c r="AS3401">
        <v>1</v>
      </c>
      <c r="AT3401">
        <v>1</v>
      </c>
      <c r="AU3401">
        <v>1</v>
      </c>
      <c r="AV3401">
        <v>1</v>
      </c>
      <c r="AW3401">
        <v>1</v>
      </c>
      <c r="AX3401">
        <v>1</v>
      </c>
      <c r="AY3401">
        <v>1</v>
      </c>
      <c r="AZ3401">
        <v>1</v>
      </c>
      <c r="BA3401">
        <v>1</v>
      </c>
      <c r="BB3401">
        <v>1</v>
      </c>
      <c r="BC3401">
        <v>1</v>
      </c>
      <c r="BD3401">
        <v>1</v>
      </c>
      <c r="BE3401">
        <v>1</v>
      </c>
      <c r="BF3401">
        <v>1</v>
      </c>
      <c r="BG3401">
        <v>1</v>
      </c>
      <c r="BH3401">
        <v>1</v>
      </c>
      <c r="BI3401">
        <v>1</v>
      </c>
      <c r="BJ3401">
        <v>1.0000000000000001E-9</v>
      </c>
      <c r="BK3401">
        <v>1E-3</v>
      </c>
      <c r="BL3401">
        <v>2.4981239666250288E-6</v>
      </c>
      <c r="BM3401">
        <v>1E-3</v>
      </c>
      <c r="BN3401">
        <v>2.4981239666250288E-6</v>
      </c>
      <c r="BO3401">
        <v>1E-3</v>
      </c>
      <c r="BP3401">
        <v>5.6244036898559369</v>
      </c>
      <c r="BQ3401">
        <v>0.01</v>
      </c>
      <c r="BR3401">
        <v>9.7474249866621651E-5</v>
      </c>
      <c r="BS3401">
        <v>9.9999999999999995E-7</v>
      </c>
      <c r="BT3401">
        <v>5.2476769904650128E-5</v>
      </c>
      <c r="BU3401">
        <v>0.01</v>
      </c>
      <c r="BV3401">
        <v>1</v>
      </c>
      <c r="BW3401">
        <v>9.7270161810612295E-5</v>
      </c>
      <c r="BX3401">
        <v>1E-3</v>
      </c>
      <c r="BY3401">
        <v>9.9999999999999995E-8</v>
      </c>
      <c r="BZ3401">
        <v>1</v>
      </c>
      <c r="CA3401">
        <v>9.9999999999999995E-8</v>
      </c>
      <c r="CB3401">
        <v>0.01</v>
      </c>
      <c r="CC3401">
        <v>9.9999999999999995E-7</v>
      </c>
      <c r="CD3401">
        <v>3.7691795401149199E-3</v>
      </c>
      <c r="CE3401">
        <v>1</v>
      </c>
      <c r="CG3401">
        <v>-65</v>
      </c>
      <c r="CH3401">
        <v>3.3333333333333335</v>
      </c>
      <c r="CI3401">
        <v>1E-3</v>
      </c>
      <c r="CJ3401">
        <v>7</v>
      </c>
      <c r="CK3401">
        <v>1.0000000000000001E-9</v>
      </c>
      <c r="CL3401">
        <v>0.01</v>
      </c>
      <c r="CM3401">
        <v>308.14999999999998</v>
      </c>
      <c r="CN3401">
        <v>7</v>
      </c>
      <c r="CP3401">
        <v>5624.403689855937</v>
      </c>
      <c r="CQ3401">
        <v>9.7474249866621645E-3</v>
      </c>
      <c r="CR3401">
        <v>52.476769904650133</v>
      </c>
      <c r="CT3401" s="439">
        <v>-63.139919669854748</v>
      </c>
      <c r="CU3401" s="439">
        <v>-0.20210395398248432</v>
      </c>
      <c r="CV3401">
        <v>-19.5</v>
      </c>
    </row>
    <row r="3402" spans="2:100" x14ac:dyDescent="0.3">
      <c r="B3402">
        <v>0</v>
      </c>
      <c r="C3402">
        <v>0</v>
      </c>
      <c r="D3402">
        <v>1</v>
      </c>
      <c r="E3402">
        <v>0</v>
      </c>
      <c r="F3402">
        <v>0</v>
      </c>
      <c r="G3402">
        <v>-1</v>
      </c>
      <c r="H3402">
        <v>0</v>
      </c>
      <c r="I3402">
        <v>-1</v>
      </c>
      <c r="J3402">
        <v>1</v>
      </c>
      <c r="K3402">
        <v>1</v>
      </c>
      <c r="L3402">
        <v>0</v>
      </c>
      <c r="M3402">
        <v>1</v>
      </c>
      <c r="N3402">
        <v>-1</v>
      </c>
      <c r="O3402">
        <v>-2</v>
      </c>
      <c r="P3402">
        <v>1</v>
      </c>
      <c r="Q3402">
        <v>0</v>
      </c>
      <c r="R3402">
        <v>3.3333333333333335</v>
      </c>
      <c r="S3402">
        <v>1</v>
      </c>
      <c r="U3402">
        <v>0</v>
      </c>
      <c r="V3402">
        <v>-13.346808247254927</v>
      </c>
      <c r="W3402">
        <v>0</v>
      </c>
      <c r="X3402">
        <v>34.863874722228388</v>
      </c>
      <c r="Y3402">
        <v>1000</v>
      </c>
      <c r="Z3402">
        <v>1000</v>
      </c>
      <c r="AA3402">
        <v>1000</v>
      </c>
      <c r="AB3402">
        <v>1000</v>
      </c>
      <c r="AC3402">
        <v>1000</v>
      </c>
      <c r="AD3402">
        <v>1000</v>
      </c>
      <c r="AE3402">
        <v>1000</v>
      </c>
      <c r="AF3402">
        <v>1000</v>
      </c>
      <c r="AG3402">
        <v>0</v>
      </c>
      <c r="AH3402">
        <v>1.4210854715202004E-14</v>
      </c>
      <c r="AI3402">
        <v>0</v>
      </c>
      <c r="AJ3402">
        <v>0</v>
      </c>
      <c r="AL3402">
        <v>0.01</v>
      </c>
      <c r="AM3402">
        <v>0.01</v>
      </c>
      <c r="AN3402">
        <v>0.01</v>
      </c>
      <c r="AO3402">
        <v>0.01</v>
      </c>
      <c r="AP3402">
        <v>9.9999999999999995E-7</v>
      </c>
      <c r="AQ3402">
        <v>5.7295669507508144E-8</v>
      </c>
      <c r="AR3402">
        <v>1</v>
      </c>
      <c r="AS3402">
        <v>1</v>
      </c>
      <c r="AT3402">
        <v>1</v>
      </c>
      <c r="AU3402">
        <v>1</v>
      </c>
      <c r="AV3402">
        <v>1</v>
      </c>
      <c r="AW3402">
        <v>1</v>
      </c>
      <c r="AX3402">
        <v>1</v>
      </c>
      <c r="AY3402">
        <v>1</v>
      </c>
      <c r="AZ3402">
        <v>1</v>
      </c>
      <c r="BA3402">
        <v>1</v>
      </c>
      <c r="BB3402">
        <v>1</v>
      </c>
      <c r="BC3402">
        <v>1</v>
      </c>
      <c r="BD3402">
        <v>1</v>
      </c>
      <c r="BE3402">
        <v>1</v>
      </c>
      <c r="BF3402">
        <v>1</v>
      </c>
      <c r="BG3402">
        <v>1</v>
      </c>
      <c r="BH3402">
        <v>1</v>
      </c>
      <c r="BI3402">
        <v>1</v>
      </c>
      <c r="BJ3402">
        <v>1.0000000000000001E-9</v>
      </c>
      <c r="BK3402">
        <v>1E-3</v>
      </c>
      <c r="BL3402">
        <v>2.4981239666250288E-6</v>
      </c>
      <c r="BM3402">
        <v>1E-3</v>
      </c>
      <c r="BN3402">
        <v>2.4981239666250288E-6</v>
      </c>
      <c r="BO3402">
        <v>1E-3</v>
      </c>
      <c r="BP3402">
        <v>1.3669371938474066E-6</v>
      </c>
      <c r="BQ3402">
        <v>0.01</v>
      </c>
      <c r="BR3402">
        <v>9.7474249866621651E-5</v>
      </c>
      <c r="BS3402">
        <v>9.9999999999999995E-7</v>
      </c>
      <c r="BT3402">
        <v>2.5870399375522999E-8</v>
      </c>
      <c r="BU3402">
        <v>0.01</v>
      </c>
      <c r="BV3402">
        <v>1</v>
      </c>
      <c r="BW3402">
        <v>9.7270161810612295E-5</v>
      </c>
      <c r="BX3402">
        <v>1E-3</v>
      </c>
      <c r="BY3402">
        <v>9.9999999999999995E-8</v>
      </c>
      <c r="BZ3402">
        <v>1</v>
      </c>
      <c r="CA3402">
        <v>9.9999999999999995E-8</v>
      </c>
      <c r="CB3402">
        <v>0.01</v>
      </c>
      <c r="CC3402">
        <v>9.9999999999999995E-7</v>
      </c>
      <c r="CD3402">
        <v>3.7691795401149199E-3</v>
      </c>
      <c r="CE3402">
        <v>1</v>
      </c>
      <c r="CG3402">
        <v>-65</v>
      </c>
      <c r="CH3402">
        <v>3.3333333333333335</v>
      </c>
      <c r="CI3402">
        <v>1E-3</v>
      </c>
      <c r="CJ3402">
        <v>7</v>
      </c>
      <c r="CK3402">
        <v>1.0000000000000001E-9</v>
      </c>
      <c r="CL3402">
        <v>0.01</v>
      </c>
      <c r="CM3402">
        <v>308.14999999999998</v>
      </c>
      <c r="CN3402">
        <v>7</v>
      </c>
      <c r="CP3402">
        <v>1.3669371938474066E-3</v>
      </c>
      <c r="CQ3402">
        <v>9.7474249866621645E-3</v>
      </c>
      <c r="CR3402">
        <v>2.5870399375523E-2</v>
      </c>
      <c r="CT3402" s="439">
        <v>-63.139919669854748</v>
      </c>
      <c r="CU3402" s="439">
        <v>-0.20210395398248432</v>
      </c>
      <c r="CV3402">
        <v>-19.5</v>
      </c>
    </row>
    <row r="3403" spans="2:100" x14ac:dyDescent="0.3">
      <c r="B3403">
        <v>0</v>
      </c>
      <c r="C3403">
        <v>0</v>
      </c>
      <c r="D3403">
        <v>1</v>
      </c>
      <c r="E3403">
        <v>0</v>
      </c>
      <c r="F3403">
        <v>0</v>
      </c>
      <c r="G3403">
        <v>-1</v>
      </c>
      <c r="H3403">
        <v>0</v>
      </c>
      <c r="I3403">
        <v>-1</v>
      </c>
      <c r="J3403">
        <v>1</v>
      </c>
      <c r="K3403">
        <v>1</v>
      </c>
      <c r="L3403">
        <v>0</v>
      </c>
      <c r="M3403">
        <v>1</v>
      </c>
      <c r="N3403">
        <v>-1</v>
      </c>
      <c r="O3403">
        <v>-1</v>
      </c>
      <c r="P3403">
        <v>1</v>
      </c>
      <c r="Q3403">
        <v>0</v>
      </c>
      <c r="R3403">
        <v>4.3333333333333339</v>
      </c>
      <c r="S3403">
        <v>1.3</v>
      </c>
      <c r="U3403">
        <v>0</v>
      </c>
      <c r="V3403">
        <v>-13.346808247254927</v>
      </c>
      <c r="W3403">
        <v>0</v>
      </c>
      <c r="X3403">
        <v>34.863874722228388</v>
      </c>
      <c r="Y3403">
        <v>1000</v>
      </c>
      <c r="Z3403">
        <v>1000</v>
      </c>
      <c r="AA3403">
        <v>1000</v>
      </c>
      <c r="AB3403">
        <v>1000</v>
      </c>
      <c r="AC3403">
        <v>1000</v>
      </c>
      <c r="AD3403">
        <v>1000</v>
      </c>
      <c r="AE3403">
        <v>1000</v>
      </c>
      <c r="AF3403">
        <v>1000</v>
      </c>
      <c r="AG3403">
        <v>0</v>
      </c>
      <c r="AH3403">
        <v>0</v>
      </c>
      <c r="AI3403">
        <v>0</v>
      </c>
      <c r="AJ3403">
        <v>0</v>
      </c>
      <c r="AL3403">
        <v>0.01</v>
      </c>
      <c r="AM3403">
        <v>0.01</v>
      </c>
      <c r="AN3403">
        <v>0.01</v>
      </c>
      <c r="AO3403">
        <v>0.01</v>
      </c>
      <c r="AP3403">
        <v>9.9999999999999995E-7</v>
      </c>
      <c r="AQ3403">
        <v>5.7295669507508144E-8</v>
      </c>
      <c r="AR3403">
        <v>1</v>
      </c>
      <c r="AS3403">
        <v>1</v>
      </c>
      <c r="AT3403">
        <v>1</v>
      </c>
      <c r="AU3403">
        <v>1</v>
      </c>
      <c r="AV3403">
        <v>1</v>
      </c>
      <c r="AW3403">
        <v>1</v>
      </c>
      <c r="AX3403">
        <v>1</v>
      </c>
      <c r="AY3403">
        <v>1</v>
      </c>
      <c r="AZ3403">
        <v>1</v>
      </c>
      <c r="BA3403">
        <v>1</v>
      </c>
      <c r="BB3403">
        <v>1</v>
      </c>
      <c r="BC3403">
        <v>1</v>
      </c>
      <c r="BD3403">
        <v>1</v>
      </c>
      <c r="BE3403">
        <v>1</v>
      </c>
      <c r="BF3403">
        <v>1</v>
      </c>
      <c r="BG3403">
        <v>1</v>
      </c>
      <c r="BH3403">
        <v>1</v>
      </c>
      <c r="BI3403">
        <v>1</v>
      </c>
      <c r="BJ3403">
        <v>1.0000000000000001E-9</v>
      </c>
      <c r="BK3403">
        <v>1E-3</v>
      </c>
      <c r="BL3403">
        <v>2.4981239666250288E-6</v>
      </c>
      <c r="BM3403">
        <v>1E-3</v>
      </c>
      <c r="BN3403">
        <v>2.4981239666250288E-6</v>
      </c>
      <c r="BO3403">
        <v>1E-3</v>
      </c>
      <c r="BP3403">
        <v>1.3669371938474066E-6</v>
      </c>
      <c r="BQ3403">
        <v>0.01</v>
      </c>
      <c r="BR3403">
        <v>9.7474249866621651E-5</v>
      </c>
      <c r="BS3403">
        <v>9.9999999999999995E-7</v>
      </c>
      <c r="BT3403">
        <v>5.2476769904650128E-5</v>
      </c>
      <c r="BU3403">
        <v>0.01</v>
      </c>
      <c r="BV3403">
        <v>1</v>
      </c>
      <c r="BW3403">
        <v>9.7270161810612295E-5</v>
      </c>
      <c r="BX3403">
        <v>1E-3</v>
      </c>
      <c r="BY3403">
        <v>9.9999999999999995E-8</v>
      </c>
      <c r="BZ3403">
        <v>1</v>
      </c>
      <c r="CA3403">
        <v>9.9999999999999995E-8</v>
      </c>
      <c r="CB3403">
        <v>0.01</v>
      </c>
      <c r="CC3403">
        <v>9.9999999999999995E-7</v>
      </c>
      <c r="CD3403">
        <v>3.7691795401149199E-3</v>
      </c>
      <c r="CE3403">
        <v>1</v>
      </c>
      <c r="CG3403">
        <v>-65</v>
      </c>
      <c r="CH3403">
        <v>3.3333333333333335</v>
      </c>
      <c r="CI3403">
        <v>1E-3</v>
      </c>
      <c r="CJ3403">
        <v>7</v>
      </c>
      <c r="CK3403">
        <v>1.0000000000000001E-9</v>
      </c>
      <c r="CL3403">
        <v>0.01</v>
      </c>
      <c r="CM3403">
        <v>308.14999999999998</v>
      </c>
      <c r="CN3403">
        <v>7</v>
      </c>
      <c r="CP3403">
        <v>1.3669371938474066E-3</v>
      </c>
      <c r="CQ3403">
        <v>9.7474249866621645E-3</v>
      </c>
      <c r="CR3403">
        <v>52.476769904650133</v>
      </c>
      <c r="CT3403" s="439">
        <v>-63.139919669854748</v>
      </c>
      <c r="CU3403" s="439">
        <v>-0.20210395398248432</v>
      </c>
      <c r="CV3403">
        <v>-19.5</v>
      </c>
    </row>
    <row r="3404" spans="2:100" x14ac:dyDescent="0.3">
      <c r="B3404">
        <v>0</v>
      </c>
      <c r="C3404">
        <v>0</v>
      </c>
      <c r="D3404">
        <v>1</v>
      </c>
      <c r="E3404">
        <v>0</v>
      </c>
      <c r="F3404">
        <v>0</v>
      </c>
      <c r="G3404">
        <v>-1</v>
      </c>
      <c r="H3404">
        <v>0</v>
      </c>
      <c r="I3404">
        <v>-1</v>
      </c>
      <c r="J3404">
        <v>1</v>
      </c>
      <c r="K3404">
        <v>1</v>
      </c>
      <c r="L3404">
        <v>0</v>
      </c>
      <c r="M3404">
        <v>1</v>
      </c>
      <c r="N3404">
        <v>0</v>
      </c>
      <c r="O3404">
        <v>-2</v>
      </c>
      <c r="P3404">
        <v>1</v>
      </c>
      <c r="Q3404">
        <v>0</v>
      </c>
      <c r="R3404">
        <v>4.3333333333333339</v>
      </c>
      <c r="S3404">
        <v>1.3</v>
      </c>
      <c r="U3404">
        <v>0</v>
      </c>
      <c r="V3404">
        <v>-13.346808247254927</v>
      </c>
      <c r="W3404">
        <v>0</v>
      </c>
      <c r="X3404">
        <v>34.863874722228388</v>
      </c>
      <c r="Y3404">
        <v>1000</v>
      </c>
      <c r="Z3404">
        <v>1000</v>
      </c>
      <c r="AA3404">
        <v>1000</v>
      </c>
      <c r="AB3404">
        <v>1000</v>
      </c>
      <c r="AC3404">
        <v>1000</v>
      </c>
      <c r="AD3404">
        <v>1000</v>
      </c>
      <c r="AE3404">
        <v>1000</v>
      </c>
      <c r="AF3404">
        <v>1000</v>
      </c>
      <c r="AG3404">
        <v>0</v>
      </c>
      <c r="AH3404">
        <v>1.4210854715202004E-14</v>
      </c>
      <c r="AI3404">
        <v>0</v>
      </c>
      <c r="AJ3404">
        <v>0</v>
      </c>
      <c r="AL3404">
        <v>0.01</v>
      </c>
      <c r="AM3404">
        <v>0.01</v>
      </c>
      <c r="AN3404">
        <v>0.01</v>
      </c>
      <c r="AO3404">
        <v>0.01</v>
      </c>
      <c r="AP3404">
        <v>9.9999999999999995E-7</v>
      </c>
      <c r="AQ3404">
        <v>5.7295669507508144E-8</v>
      </c>
      <c r="AR3404">
        <v>1</v>
      </c>
      <c r="AS3404">
        <v>1</v>
      </c>
      <c r="AT3404">
        <v>1</v>
      </c>
      <c r="AU3404">
        <v>1</v>
      </c>
      <c r="AV3404">
        <v>1</v>
      </c>
      <c r="AW3404">
        <v>1</v>
      </c>
      <c r="AX3404">
        <v>1</v>
      </c>
      <c r="AY3404">
        <v>1</v>
      </c>
      <c r="AZ3404">
        <v>1</v>
      </c>
      <c r="BA3404">
        <v>1</v>
      </c>
      <c r="BB3404">
        <v>1</v>
      </c>
      <c r="BC3404">
        <v>1</v>
      </c>
      <c r="BD3404">
        <v>1</v>
      </c>
      <c r="BE3404">
        <v>1</v>
      </c>
      <c r="BF3404">
        <v>1</v>
      </c>
      <c r="BG3404">
        <v>1</v>
      </c>
      <c r="BH3404">
        <v>1</v>
      </c>
      <c r="BI3404">
        <v>1</v>
      </c>
      <c r="BJ3404">
        <v>1.0000000000000001E-9</v>
      </c>
      <c r="BK3404">
        <v>1E-3</v>
      </c>
      <c r="BL3404">
        <v>2.4981239666250288E-6</v>
      </c>
      <c r="BM3404">
        <v>1E-3</v>
      </c>
      <c r="BN3404">
        <v>2.4981239666250288E-6</v>
      </c>
      <c r="BO3404">
        <v>1E-3</v>
      </c>
      <c r="BP3404">
        <v>2.7727615470639873E-3</v>
      </c>
      <c r="BQ3404">
        <v>0.01</v>
      </c>
      <c r="BR3404">
        <v>9.7474249866621651E-5</v>
      </c>
      <c r="BS3404">
        <v>9.9999999999999995E-7</v>
      </c>
      <c r="BT3404">
        <v>2.5870399375522999E-8</v>
      </c>
      <c r="BU3404">
        <v>0.01</v>
      </c>
      <c r="BV3404">
        <v>1</v>
      </c>
      <c r="BW3404">
        <v>9.7270161810612295E-5</v>
      </c>
      <c r="BX3404">
        <v>1E-3</v>
      </c>
      <c r="BY3404">
        <v>9.9999999999999995E-8</v>
      </c>
      <c r="BZ3404">
        <v>1</v>
      </c>
      <c r="CA3404">
        <v>9.9999999999999995E-8</v>
      </c>
      <c r="CB3404">
        <v>0.01</v>
      </c>
      <c r="CC3404">
        <v>9.9999999999999995E-7</v>
      </c>
      <c r="CD3404">
        <v>3.7691795401149199E-3</v>
      </c>
      <c r="CE3404">
        <v>1</v>
      </c>
      <c r="CG3404">
        <v>-65</v>
      </c>
      <c r="CH3404">
        <v>3.3333333333333335</v>
      </c>
      <c r="CI3404">
        <v>1E-3</v>
      </c>
      <c r="CJ3404">
        <v>7</v>
      </c>
      <c r="CK3404">
        <v>1.0000000000000001E-9</v>
      </c>
      <c r="CL3404">
        <v>0.01</v>
      </c>
      <c r="CM3404">
        <v>308.14999999999998</v>
      </c>
      <c r="CN3404">
        <v>7</v>
      </c>
      <c r="CP3404">
        <v>2.7727615470639875</v>
      </c>
      <c r="CQ3404">
        <v>9.7474249866621645E-3</v>
      </c>
      <c r="CR3404">
        <v>2.5870399375523E-2</v>
      </c>
      <c r="CT3404" s="439">
        <v>-63.139919669854748</v>
      </c>
      <c r="CU3404" s="439">
        <v>-0.20210395398248432</v>
      </c>
      <c r="CV3404">
        <v>-19.5</v>
      </c>
    </row>
    <row r="3405" spans="2:100" x14ac:dyDescent="0.3">
      <c r="B3405">
        <v>0</v>
      </c>
      <c r="C3405">
        <v>0</v>
      </c>
      <c r="D3405">
        <v>1</v>
      </c>
      <c r="E3405">
        <v>0</v>
      </c>
      <c r="F3405">
        <v>0</v>
      </c>
      <c r="G3405">
        <v>-1</v>
      </c>
      <c r="H3405">
        <v>0</v>
      </c>
      <c r="I3405">
        <v>-1</v>
      </c>
      <c r="J3405">
        <v>1</v>
      </c>
      <c r="K3405">
        <v>1</v>
      </c>
      <c r="L3405">
        <v>0</v>
      </c>
      <c r="M3405">
        <v>1</v>
      </c>
      <c r="N3405">
        <v>0</v>
      </c>
      <c r="O3405">
        <v>-1</v>
      </c>
      <c r="P3405">
        <v>1</v>
      </c>
      <c r="Q3405">
        <v>0</v>
      </c>
      <c r="R3405">
        <v>5.3333333333333339</v>
      </c>
      <c r="S3405">
        <v>1.6</v>
      </c>
      <c r="U3405">
        <v>0</v>
      </c>
      <c r="V3405">
        <v>-13.346808247254927</v>
      </c>
      <c r="W3405">
        <v>0</v>
      </c>
      <c r="X3405">
        <v>34.863874722228388</v>
      </c>
      <c r="Y3405">
        <v>1000</v>
      </c>
      <c r="Z3405">
        <v>1000</v>
      </c>
      <c r="AA3405">
        <v>1000</v>
      </c>
      <c r="AB3405">
        <v>1000</v>
      </c>
      <c r="AC3405">
        <v>1000</v>
      </c>
      <c r="AD3405">
        <v>1000</v>
      </c>
      <c r="AE3405">
        <v>1000</v>
      </c>
      <c r="AF3405">
        <v>1000</v>
      </c>
      <c r="AG3405">
        <v>0</v>
      </c>
      <c r="AH3405">
        <v>0</v>
      </c>
      <c r="AI3405">
        <v>0</v>
      </c>
      <c r="AJ3405">
        <v>0</v>
      </c>
      <c r="AL3405">
        <v>0.01</v>
      </c>
      <c r="AM3405">
        <v>0.01</v>
      </c>
      <c r="AN3405">
        <v>0.01</v>
      </c>
      <c r="AO3405">
        <v>0.01</v>
      </c>
      <c r="AP3405">
        <v>9.9999999999999995E-7</v>
      </c>
      <c r="AQ3405">
        <v>5.7295669507508144E-8</v>
      </c>
      <c r="AR3405">
        <v>1</v>
      </c>
      <c r="AS3405">
        <v>1</v>
      </c>
      <c r="AT3405">
        <v>1</v>
      </c>
      <c r="AU3405">
        <v>1</v>
      </c>
      <c r="AV3405">
        <v>1</v>
      </c>
      <c r="AW3405">
        <v>1</v>
      </c>
      <c r="AX3405">
        <v>1</v>
      </c>
      <c r="AY3405">
        <v>1</v>
      </c>
      <c r="AZ3405">
        <v>1</v>
      </c>
      <c r="BA3405">
        <v>1</v>
      </c>
      <c r="BB3405">
        <v>1</v>
      </c>
      <c r="BC3405">
        <v>1</v>
      </c>
      <c r="BD3405">
        <v>1</v>
      </c>
      <c r="BE3405">
        <v>1</v>
      </c>
      <c r="BF3405">
        <v>1</v>
      </c>
      <c r="BG3405">
        <v>1</v>
      </c>
      <c r="BH3405">
        <v>1</v>
      </c>
      <c r="BI3405">
        <v>1</v>
      </c>
      <c r="BJ3405">
        <v>1.0000000000000001E-9</v>
      </c>
      <c r="BK3405">
        <v>1E-3</v>
      </c>
      <c r="BL3405">
        <v>2.4981239666250288E-6</v>
      </c>
      <c r="BM3405">
        <v>1E-3</v>
      </c>
      <c r="BN3405">
        <v>2.4981239666250288E-6</v>
      </c>
      <c r="BO3405">
        <v>1E-3</v>
      </c>
      <c r="BP3405">
        <v>2.7727615470639873E-3</v>
      </c>
      <c r="BQ3405">
        <v>0.01</v>
      </c>
      <c r="BR3405">
        <v>9.7474249866621651E-5</v>
      </c>
      <c r="BS3405">
        <v>9.9999999999999995E-7</v>
      </c>
      <c r="BT3405">
        <v>5.2476769904650128E-5</v>
      </c>
      <c r="BU3405">
        <v>0.01</v>
      </c>
      <c r="BV3405">
        <v>1</v>
      </c>
      <c r="BW3405">
        <v>9.7270161810612295E-5</v>
      </c>
      <c r="BX3405">
        <v>1E-3</v>
      </c>
      <c r="BY3405">
        <v>9.9999999999999995E-8</v>
      </c>
      <c r="BZ3405">
        <v>1</v>
      </c>
      <c r="CA3405">
        <v>9.9999999999999995E-8</v>
      </c>
      <c r="CB3405">
        <v>0.01</v>
      </c>
      <c r="CC3405">
        <v>9.9999999999999995E-7</v>
      </c>
      <c r="CD3405">
        <v>3.7691795401149199E-3</v>
      </c>
      <c r="CE3405">
        <v>1</v>
      </c>
      <c r="CG3405">
        <v>-65</v>
      </c>
      <c r="CH3405">
        <v>3.3333333333333335</v>
      </c>
      <c r="CI3405">
        <v>1E-3</v>
      </c>
      <c r="CJ3405">
        <v>7</v>
      </c>
      <c r="CK3405">
        <v>1.0000000000000001E-9</v>
      </c>
      <c r="CL3405">
        <v>0.01</v>
      </c>
      <c r="CM3405">
        <v>308.14999999999998</v>
      </c>
      <c r="CN3405">
        <v>7</v>
      </c>
      <c r="CP3405">
        <v>2.7727615470639875</v>
      </c>
      <c r="CQ3405">
        <v>9.7474249866621645E-3</v>
      </c>
      <c r="CR3405">
        <v>52.476769904650133</v>
      </c>
      <c r="CT3405" s="439">
        <v>-63.139919669854748</v>
      </c>
      <c r="CU3405" s="439">
        <v>-0.20210395398248432</v>
      </c>
      <c r="CV3405">
        <v>-19.5</v>
      </c>
    </row>
    <row r="3406" spans="2:100" x14ac:dyDescent="0.3">
      <c r="B3406">
        <v>0</v>
      </c>
      <c r="C3406">
        <v>0</v>
      </c>
      <c r="D3406">
        <v>1</v>
      </c>
      <c r="E3406">
        <v>0</v>
      </c>
      <c r="F3406">
        <v>0</v>
      </c>
      <c r="G3406">
        <v>-1</v>
      </c>
      <c r="H3406">
        <v>0</v>
      </c>
      <c r="I3406">
        <v>-1</v>
      </c>
      <c r="J3406">
        <v>1</v>
      </c>
      <c r="K3406">
        <v>1</v>
      </c>
      <c r="L3406">
        <v>0</v>
      </c>
      <c r="M3406">
        <v>1</v>
      </c>
      <c r="N3406">
        <v>1</v>
      </c>
      <c r="O3406">
        <v>-2</v>
      </c>
      <c r="P3406">
        <v>1</v>
      </c>
      <c r="Q3406">
        <v>0</v>
      </c>
      <c r="R3406">
        <v>5.3333333333333339</v>
      </c>
      <c r="S3406">
        <v>1.6</v>
      </c>
      <c r="U3406">
        <v>0</v>
      </c>
      <c r="V3406">
        <v>-13.346808247254927</v>
      </c>
      <c r="W3406">
        <v>0</v>
      </c>
      <c r="X3406">
        <v>34.863874722228388</v>
      </c>
      <c r="Y3406">
        <v>1000</v>
      </c>
      <c r="Z3406">
        <v>1000</v>
      </c>
      <c r="AA3406">
        <v>1000</v>
      </c>
      <c r="AB3406">
        <v>1000</v>
      </c>
      <c r="AC3406">
        <v>1000</v>
      </c>
      <c r="AD3406">
        <v>1000</v>
      </c>
      <c r="AE3406">
        <v>1000</v>
      </c>
      <c r="AF3406">
        <v>1000</v>
      </c>
      <c r="AG3406">
        <v>0</v>
      </c>
      <c r="AH3406">
        <v>1.4210854715202004E-14</v>
      </c>
      <c r="AI3406">
        <v>0</v>
      </c>
      <c r="AJ3406">
        <v>0</v>
      </c>
      <c r="AL3406">
        <v>0.01</v>
      </c>
      <c r="AM3406">
        <v>0.01</v>
      </c>
      <c r="AN3406">
        <v>0.01</v>
      </c>
      <c r="AO3406">
        <v>0.01</v>
      </c>
      <c r="AP3406">
        <v>9.9999999999999995E-7</v>
      </c>
      <c r="AQ3406">
        <v>5.7295669507508144E-8</v>
      </c>
      <c r="AR3406">
        <v>1</v>
      </c>
      <c r="AS3406">
        <v>1</v>
      </c>
      <c r="AT3406">
        <v>1</v>
      </c>
      <c r="AU3406">
        <v>1</v>
      </c>
      <c r="AV3406">
        <v>1</v>
      </c>
      <c r="AW3406">
        <v>1</v>
      </c>
      <c r="AX3406">
        <v>1</v>
      </c>
      <c r="AY3406">
        <v>1</v>
      </c>
      <c r="AZ3406">
        <v>1</v>
      </c>
      <c r="BA3406">
        <v>1</v>
      </c>
      <c r="BB3406">
        <v>1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1</v>
      </c>
      <c r="BI3406">
        <v>1</v>
      </c>
      <c r="BJ3406">
        <v>1.0000000000000001E-9</v>
      </c>
      <c r="BK3406">
        <v>1E-3</v>
      </c>
      <c r="BL3406">
        <v>2.4981239666250288E-6</v>
      </c>
      <c r="BM3406">
        <v>1E-3</v>
      </c>
      <c r="BN3406">
        <v>2.4981239666250288E-6</v>
      </c>
      <c r="BO3406">
        <v>1E-3</v>
      </c>
      <c r="BP3406">
        <v>5.6244036898559369</v>
      </c>
      <c r="BQ3406">
        <v>0.01</v>
      </c>
      <c r="BR3406">
        <v>9.7474249866621651E-5</v>
      </c>
      <c r="BS3406">
        <v>9.9999999999999995E-7</v>
      </c>
      <c r="BT3406">
        <v>2.5870399375522999E-8</v>
      </c>
      <c r="BU3406">
        <v>0.01</v>
      </c>
      <c r="BV3406">
        <v>1</v>
      </c>
      <c r="BW3406">
        <v>9.7270161810612295E-5</v>
      </c>
      <c r="BX3406">
        <v>1E-3</v>
      </c>
      <c r="BY3406">
        <v>9.9999999999999995E-8</v>
      </c>
      <c r="BZ3406">
        <v>1</v>
      </c>
      <c r="CA3406">
        <v>9.9999999999999995E-8</v>
      </c>
      <c r="CB3406">
        <v>0.01</v>
      </c>
      <c r="CC3406">
        <v>9.9999999999999995E-7</v>
      </c>
      <c r="CD3406">
        <v>3.7691795401149199E-3</v>
      </c>
      <c r="CE3406">
        <v>1</v>
      </c>
      <c r="CG3406">
        <v>-65</v>
      </c>
      <c r="CH3406">
        <v>3.3333333333333335</v>
      </c>
      <c r="CI3406">
        <v>1E-3</v>
      </c>
      <c r="CJ3406">
        <v>7</v>
      </c>
      <c r="CK3406">
        <v>1.0000000000000001E-9</v>
      </c>
      <c r="CL3406">
        <v>0.01</v>
      </c>
      <c r="CM3406">
        <v>308.14999999999998</v>
      </c>
      <c r="CN3406">
        <v>7</v>
      </c>
      <c r="CP3406">
        <v>5624.403689855937</v>
      </c>
      <c r="CQ3406">
        <v>9.7474249866621645E-3</v>
      </c>
      <c r="CR3406">
        <v>2.5870399375523E-2</v>
      </c>
      <c r="CT3406" s="439">
        <v>-63.139919669854748</v>
      </c>
      <c r="CU3406" s="439">
        <v>-0.20210395398248432</v>
      </c>
      <c r="CV3406">
        <v>-19.5</v>
      </c>
    </row>
    <row r="3407" spans="2:100" x14ac:dyDescent="0.3">
      <c r="B3407">
        <v>0</v>
      </c>
      <c r="C3407">
        <v>0</v>
      </c>
      <c r="D3407">
        <v>1</v>
      </c>
      <c r="E3407">
        <v>0</v>
      </c>
      <c r="F3407">
        <v>0</v>
      </c>
      <c r="G3407">
        <v>-1</v>
      </c>
      <c r="H3407">
        <v>0</v>
      </c>
      <c r="I3407">
        <v>-1</v>
      </c>
      <c r="J3407">
        <v>1</v>
      </c>
      <c r="K3407">
        <v>1</v>
      </c>
      <c r="L3407">
        <v>0</v>
      </c>
      <c r="M3407">
        <v>1</v>
      </c>
      <c r="N3407">
        <v>1</v>
      </c>
      <c r="O3407">
        <v>-1</v>
      </c>
      <c r="P3407">
        <v>1</v>
      </c>
      <c r="Q3407">
        <v>0</v>
      </c>
      <c r="R3407">
        <v>6.3333333333333339</v>
      </c>
      <c r="S3407">
        <v>1.9000000000000001</v>
      </c>
      <c r="U3407">
        <v>0</v>
      </c>
      <c r="V3407">
        <v>-13.346808247254927</v>
      </c>
      <c r="W3407">
        <v>0</v>
      </c>
      <c r="X3407">
        <v>34.863874722228388</v>
      </c>
      <c r="Y3407">
        <v>1000</v>
      </c>
      <c r="Z3407">
        <v>1000</v>
      </c>
      <c r="AA3407">
        <v>1000</v>
      </c>
      <c r="AB3407">
        <v>1000</v>
      </c>
      <c r="AC3407">
        <v>1000</v>
      </c>
      <c r="AD3407">
        <v>1000</v>
      </c>
      <c r="AE3407">
        <v>1000</v>
      </c>
      <c r="AF3407">
        <v>1000</v>
      </c>
      <c r="AG3407">
        <v>0</v>
      </c>
      <c r="AH3407">
        <v>0</v>
      </c>
      <c r="AI3407">
        <v>0</v>
      </c>
      <c r="AJ3407">
        <v>0</v>
      </c>
      <c r="AL3407">
        <v>0.01</v>
      </c>
      <c r="AM3407">
        <v>0.01</v>
      </c>
      <c r="AN3407">
        <v>0.01</v>
      </c>
      <c r="AO3407">
        <v>0.01</v>
      </c>
      <c r="AP3407">
        <v>9.9999999999999995E-7</v>
      </c>
      <c r="AQ3407">
        <v>5.7295669507508144E-8</v>
      </c>
      <c r="AR3407">
        <v>1</v>
      </c>
      <c r="AS3407">
        <v>1</v>
      </c>
      <c r="AT3407">
        <v>1</v>
      </c>
      <c r="AU3407">
        <v>1</v>
      </c>
      <c r="AV3407">
        <v>1</v>
      </c>
      <c r="AW3407">
        <v>1</v>
      </c>
      <c r="AX3407">
        <v>1</v>
      </c>
      <c r="AY3407">
        <v>1</v>
      </c>
      <c r="AZ3407">
        <v>1</v>
      </c>
      <c r="BA3407">
        <v>1</v>
      </c>
      <c r="BB3407">
        <v>1</v>
      </c>
      <c r="BC3407">
        <v>1</v>
      </c>
      <c r="BD3407">
        <v>1</v>
      </c>
      <c r="BE3407">
        <v>1</v>
      </c>
      <c r="BF3407">
        <v>1</v>
      </c>
      <c r="BG3407">
        <v>1</v>
      </c>
      <c r="BH3407">
        <v>1</v>
      </c>
      <c r="BI3407">
        <v>1</v>
      </c>
      <c r="BJ3407">
        <v>1.0000000000000001E-9</v>
      </c>
      <c r="BK3407">
        <v>1E-3</v>
      </c>
      <c r="BL3407">
        <v>2.4981239666250288E-6</v>
      </c>
      <c r="BM3407">
        <v>1E-3</v>
      </c>
      <c r="BN3407">
        <v>2.4981239666250288E-6</v>
      </c>
      <c r="BO3407">
        <v>1E-3</v>
      </c>
      <c r="BP3407">
        <v>5.6244036898559369</v>
      </c>
      <c r="BQ3407">
        <v>0.01</v>
      </c>
      <c r="BR3407">
        <v>9.7474249866621651E-5</v>
      </c>
      <c r="BS3407">
        <v>9.9999999999999995E-7</v>
      </c>
      <c r="BT3407">
        <v>5.2476769904650128E-5</v>
      </c>
      <c r="BU3407">
        <v>0.01</v>
      </c>
      <c r="BV3407">
        <v>1</v>
      </c>
      <c r="BW3407">
        <v>9.7270161810612295E-5</v>
      </c>
      <c r="BX3407">
        <v>1E-3</v>
      </c>
      <c r="BY3407">
        <v>9.9999999999999995E-8</v>
      </c>
      <c r="BZ3407">
        <v>1</v>
      </c>
      <c r="CA3407">
        <v>9.9999999999999995E-8</v>
      </c>
      <c r="CB3407">
        <v>0.01</v>
      </c>
      <c r="CC3407">
        <v>9.9999999999999995E-7</v>
      </c>
      <c r="CD3407">
        <v>3.7691795401149199E-3</v>
      </c>
      <c r="CE3407">
        <v>1</v>
      </c>
      <c r="CG3407">
        <v>-65</v>
      </c>
      <c r="CH3407">
        <v>3.3333333333333335</v>
      </c>
      <c r="CI3407">
        <v>1E-3</v>
      </c>
      <c r="CJ3407">
        <v>7</v>
      </c>
      <c r="CK3407">
        <v>1.0000000000000001E-9</v>
      </c>
      <c r="CL3407">
        <v>0.01</v>
      </c>
      <c r="CM3407">
        <v>308.14999999999998</v>
      </c>
      <c r="CN3407">
        <v>7</v>
      </c>
      <c r="CP3407">
        <v>5624.403689855937</v>
      </c>
      <c r="CQ3407">
        <v>9.7474249866621645E-3</v>
      </c>
      <c r="CR3407">
        <v>52.476769904650133</v>
      </c>
      <c r="CT3407" s="439">
        <v>-63.139919669854748</v>
      </c>
      <c r="CU3407" s="439">
        <v>-0.20210395398248432</v>
      </c>
      <c r="CV3407">
        <v>-19.5</v>
      </c>
    </row>
    <row r="3408" spans="2:100" x14ac:dyDescent="0.3">
      <c r="B3408">
        <v>0</v>
      </c>
      <c r="C3408">
        <v>0</v>
      </c>
      <c r="D3408">
        <v>1</v>
      </c>
      <c r="E3408">
        <v>0</v>
      </c>
      <c r="F3408">
        <v>0</v>
      </c>
      <c r="G3408">
        <v>-1</v>
      </c>
      <c r="H3408">
        <v>0</v>
      </c>
      <c r="I3408">
        <v>0</v>
      </c>
      <c r="J3408">
        <v>-1</v>
      </c>
      <c r="K3408">
        <v>1</v>
      </c>
      <c r="L3408">
        <v>0</v>
      </c>
      <c r="M3408">
        <v>-1</v>
      </c>
      <c r="N3408">
        <v>-1</v>
      </c>
      <c r="O3408">
        <v>-2</v>
      </c>
      <c r="P3408">
        <v>1</v>
      </c>
      <c r="Q3408">
        <v>0</v>
      </c>
      <c r="R3408">
        <v>0.33333333333333348</v>
      </c>
      <c r="S3408">
        <v>0.10000000000000003</v>
      </c>
      <c r="U3408">
        <v>0</v>
      </c>
      <c r="V3408">
        <v>-13.346808247254927</v>
      </c>
      <c r="W3408">
        <v>0</v>
      </c>
      <c r="X3408">
        <v>34.863874722228388</v>
      </c>
      <c r="Y3408">
        <v>1000</v>
      </c>
      <c r="Z3408">
        <v>1000</v>
      </c>
      <c r="AA3408">
        <v>1000</v>
      </c>
      <c r="AB3408">
        <v>1000</v>
      </c>
      <c r="AC3408">
        <v>1000</v>
      </c>
      <c r="AD3408">
        <v>1000</v>
      </c>
      <c r="AE3408">
        <v>1000</v>
      </c>
      <c r="AF3408">
        <v>1000</v>
      </c>
      <c r="AG3408">
        <v>0</v>
      </c>
      <c r="AH3408">
        <v>1.4210854715202004E-14</v>
      </c>
      <c r="AI3408">
        <v>0</v>
      </c>
      <c r="AJ3408">
        <v>0</v>
      </c>
      <c r="AL3408">
        <v>0.01</v>
      </c>
      <c r="AM3408">
        <v>0.01</v>
      </c>
      <c r="AN3408">
        <v>0.01</v>
      </c>
      <c r="AO3408">
        <v>0.01</v>
      </c>
      <c r="AP3408">
        <v>9.9999999999999995E-7</v>
      </c>
      <c r="AQ3408">
        <v>5.7295669507508144E-8</v>
      </c>
      <c r="AR3408">
        <v>1</v>
      </c>
      <c r="AS3408">
        <v>1</v>
      </c>
      <c r="AT3408">
        <v>1</v>
      </c>
      <c r="AU3408">
        <v>1</v>
      </c>
      <c r="AV3408">
        <v>1</v>
      </c>
      <c r="AW3408">
        <v>1</v>
      </c>
      <c r="AX3408">
        <v>1</v>
      </c>
      <c r="AY3408">
        <v>1</v>
      </c>
      <c r="AZ3408">
        <v>1</v>
      </c>
      <c r="BA3408">
        <v>1</v>
      </c>
      <c r="BB3408">
        <v>1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1</v>
      </c>
      <c r="BI3408">
        <v>1</v>
      </c>
      <c r="BJ3408">
        <v>1.0000000000000001E-9</v>
      </c>
      <c r="BK3408">
        <v>1E-3</v>
      </c>
      <c r="BL3408">
        <v>2.4981239666250288E-6</v>
      </c>
      <c r="BM3408">
        <v>1E-3</v>
      </c>
      <c r="BN3408">
        <v>2.4981239666250288E-6</v>
      </c>
      <c r="BO3408">
        <v>1E-3</v>
      </c>
      <c r="BP3408">
        <v>1.3669371938474066E-6</v>
      </c>
      <c r="BQ3408">
        <v>0.01</v>
      </c>
      <c r="BR3408">
        <v>9.7474249866621651E-5</v>
      </c>
      <c r="BS3408">
        <v>9.9999999999999995E-7</v>
      </c>
      <c r="BT3408">
        <v>2.5870399375522999E-8</v>
      </c>
      <c r="BU3408">
        <v>0.01</v>
      </c>
      <c r="BV3408">
        <v>1</v>
      </c>
      <c r="BW3408">
        <v>9.7270161810612295E-5</v>
      </c>
      <c r="BX3408">
        <v>1E-3</v>
      </c>
      <c r="BY3408">
        <v>9.9999999999999995E-8</v>
      </c>
      <c r="BZ3408">
        <v>1</v>
      </c>
      <c r="CA3408">
        <v>9.9999999999999995E-8</v>
      </c>
      <c r="CB3408">
        <v>0.01</v>
      </c>
      <c r="CC3408">
        <v>9.9999999999999995E-7</v>
      </c>
      <c r="CD3408">
        <v>3.7691795401149199E-3</v>
      </c>
      <c r="CE3408">
        <v>1</v>
      </c>
      <c r="CG3408">
        <v>-65</v>
      </c>
      <c r="CH3408">
        <v>3.3333333333333335</v>
      </c>
      <c r="CI3408">
        <v>1E-3</v>
      </c>
      <c r="CJ3408">
        <v>7</v>
      </c>
      <c r="CK3408">
        <v>1.0000000000000001E-9</v>
      </c>
      <c r="CL3408">
        <v>0.01</v>
      </c>
      <c r="CM3408">
        <v>308.14999999999998</v>
      </c>
      <c r="CN3408">
        <v>7</v>
      </c>
      <c r="CP3408">
        <v>1.3669371938474066E-3</v>
      </c>
      <c r="CQ3408">
        <v>9.7474249866621645E-3</v>
      </c>
      <c r="CR3408">
        <v>2.5870399375523E-2</v>
      </c>
      <c r="CT3408" s="439">
        <v>-63.139919669854748</v>
      </c>
      <c r="CU3408" s="439">
        <v>-0.20210395398248432</v>
      </c>
      <c r="CV3408">
        <v>-19.5</v>
      </c>
    </row>
    <row r="3409" spans="2:100" x14ac:dyDescent="0.3">
      <c r="B3409">
        <v>0</v>
      </c>
      <c r="C3409">
        <v>0</v>
      </c>
      <c r="D3409">
        <v>1</v>
      </c>
      <c r="E3409">
        <v>0</v>
      </c>
      <c r="F3409">
        <v>0</v>
      </c>
      <c r="G3409">
        <v>-1</v>
      </c>
      <c r="H3409">
        <v>0</v>
      </c>
      <c r="I3409">
        <v>0</v>
      </c>
      <c r="J3409">
        <v>-1</v>
      </c>
      <c r="K3409">
        <v>1</v>
      </c>
      <c r="L3409">
        <v>0</v>
      </c>
      <c r="M3409">
        <v>-1</v>
      </c>
      <c r="N3409">
        <v>-1</v>
      </c>
      <c r="O3409">
        <v>-1</v>
      </c>
      <c r="P3409">
        <v>1</v>
      </c>
      <c r="Q3409">
        <v>0</v>
      </c>
      <c r="R3409">
        <v>1.3333333333333335</v>
      </c>
      <c r="S3409">
        <v>0.4</v>
      </c>
      <c r="U3409">
        <v>0</v>
      </c>
      <c r="V3409">
        <v>-13.346808247254927</v>
      </c>
      <c r="W3409">
        <v>0</v>
      </c>
      <c r="X3409">
        <v>34.863874722228388</v>
      </c>
      <c r="Y3409">
        <v>1000</v>
      </c>
      <c r="Z3409">
        <v>1000</v>
      </c>
      <c r="AA3409">
        <v>1000</v>
      </c>
      <c r="AB3409">
        <v>1000</v>
      </c>
      <c r="AC3409">
        <v>1000</v>
      </c>
      <c r="AD3409">
        <v>1000</v>
      </c>
      <c r="AE3409">
        <v>1000</v>
      </c>
      <c r="AF3409">
        <v>1000</v>
      </c>
      <c r="AG3409">
        <v>0</v>
      </c>
      <c r="AH3409">
        <v>0</v>
      </c>
      <c r="AI3409">
        <v>0</v>
      </c>
      <c r="AJ3409">
        <v>0</v>
      </c>
      <c r="AL3409">
        <v>0.01</v>
      </c>
      <c r="AM3409">
        <v>0.01</v>
      </c>
      <c r="AN3409">
        <v>0.01</v>
      </c>
      <c r="AO3409">
        <v>0.01</v>
      </c>
      <c r="AP3409">
        <v>9.9999999999999995E-7</v>
      </c>
      <c r="AQ3409">
        <v>5.7295669507508144E-8</v>
      </c>
      <c r="AR3409">
        <v>1</v>
      </c>
      <c r="AS3409">
        <v>1</v>
      </c>
      <c r="AT3409">
        <v>1</v>
      </c>
      <c r="AU3409">
        <v>1</v>
      </c>
      <c r="AV3409">
        <v>1</v>
      </c>
      <c r="AW3409">
        <v>1</v>
      </c>
      <c r="AX3409">
        <v>1</v>
      </c>
      <c r="AY3409">
        <v>1</v>
      </c>
      <c r="AZ3409">
        <v>1</v>
      </c>
      <c r="BA3409">
        <v>1</v>
      </c>
      <c r="BB3409">
        <v>1</v>
      </c>
      <c r="BC3409">
        <v>1</v>
      </c>
      <c r="BD3409">
        <v>1</v>
      </c>
      <c r="BE3409">
        <v>1</v>
      </c>
      <c r="BF3409">
        <v>1</v>
      </c>
      <c r="BG3409">
        <v>1</v>
      </c>
      <c r="BH3409">
        <v>1</v>
      </c>
      <c r="BI3409">
        <v>1</v>
      </c>
      <c r="BJ3409">
        <v>1.0000000000000001E-9</v>
      </c>
      <c r="BK3409">
        <v>1E-3</v>
      </c>
      <c r="BL3409">
        <v>2.4981239666250288E-6</v>
      </c>
      <c r="BM3409">
        <v>1E-3</v>
      </c>
      <c r="BN3409">
        <v>2.4981239666250288E-6</v>
      </c>
      <c r="BO3409">
        <v>1E-3</v>
      </c>
      <c r="BP3409">
        <v>1.3669371938474066E-6</v>
      </c>
      <c r="BQ3409">
        <v>0.01</v>
      </c>
      <c r="BR3409">
        <v>9.7474249866621651E-5</v>
      </c>
      <c r="BS3409">
        <v>9.9999999999999995E-7</v>
      </c>
      <c r="BT3409">
        <v>5.2476769904650128E-5</v>
      </c>
      <c r="BU3409">
        <v>0.01</v>
      </c>
      <c r="BV3409">
        <v>1</v>
      </c>
      <c r="BW3409">
        <v>9.7270161810612295E-5</v>
      </c>
      <c r="BX3409">
        <v>1E-3</v>
      </c>
      <c r="BY3409">
        <v>9.9999999999999995E-8</v>
      </c>
      <c r="BZ3409">
        <v>1</v>
      </c>
      <c r="CA3409">
        <v>9.9999999999999995E-8</v>
      </c>
      <c r="CB3409">
        <v>0.01</v>
      </c>
      <c r="CC3409">
        <v>9.9999999999999995E-7</v>
      </c>
      <c r="CD3409">
        <v>3.7691795401149199E-3</v>
      </c>
      <c r="CE3409">
        <v>1</v>
      </c>
      <c r="CG3409">
        <v>-65</v>
      </c>
      <c r="CH3409">
        <v>3.3333333333333335</v>
      </c>
      <c r="CI3409">
        <v>1E-3</v>
      </c>
      <c r="CJ3409">
        <v>7</v>
      </c>
      <c r="CK3409">
        <v>1.0000000000000001E-9</v>
      </c>
      <c r="CL3409">
        <v>0.01</v>
      </c>
      <c r="CM3409">
        <v>308.14999999999998</v>
      </c>
      <c r="CN3409">
        <v>7</v>
      </c>
      <c r="CP3409">
        <v>1.3669371938474066E-3</v>
      </c>
      <c r="CQ3409">
        <v>9.7474249866621645E-3</v>
      </c>
      <c r="CR3409">
        <v>52.476769904650133</v>
      </c>
      <c r="CT3409" s="439">
        <v>-63.139919669854748</v>
      </c>
      <c r="CU3409" s="439">
        <v>-0.20210395398248432</v>
      </c>
      <c r="CV3409">
        <v>-19.5</v>
      </c>
    </row>
    <row r="3410" spans="2:100" x14ac:dyDescent="0.3">
      <c r="B3410">
        <v>0</v>
      </c>
      <c r="C3410">
        <v>0</v>
      </c>
      <c r="D3410">
        <v>1</v>
      </c>
      <c r="E3410">
        <v>0</v>
      </c>
      <c r="F3410">
        <v>0</v>
      </c>
      <c r="G3410">
        <v>-1</v>
      </c>
      <c r="H3410">
        <v>0</v>
      </c>
      <c r="I3410">
        <v>0</v>
      </c>
      <c r="J3410">
        <v>-1</v>
      </c>
      <c r="K3410">
        <v>1</v>
      </c>
      <c r="L3410">
        <v>0</v>
      </c>
      <c r="M3410">
        <v>-1</v>
      </c>
      <c r="N3410">
        <v>0</v>
      </c>
      <c r="O3410">
        <v>-2</v>
      </c>
      <c r="P3410">
        <v>1</v>
      </c>
      <c r="Q3410">
        <v>0</v>
      </c>
      <c r="R3410">
        <v>1.3333333333333335</v>
      </c>
      <c r="S3410">
        <v>0.4</v>
      </c>
      <c r="U3410">
        <v>0</v>
      </c>
      <c r="V3410">
        <v>-13.346808247254927</v>
      </c>
      <c r="W3410">
        <v>0</v>
      </c>
      <c r="X3410">
        <v>34.863874722228388</v>
      </c>
      <c r="Y3410">
        <v>1000</v>
      </c>
      <c r="Z3410">
        <v>1000</v>
      </c>
      <c r="AA3410">
        <v>1000</v>
      </c>
      <c r="AB3410">
        <v>1000</v>
      </c>
      <c r="AC3410">
        <v>1000</v>
      </c>
      <c r="AD3410">
        <v>1000</v>
      </c>
      <c r="AE3410">
        <v>1000</v>
      </c>
      <c r="AF3410">
        <v>1000</v>
      </c>
      <c r="AG3410">
        <v>0</v>
      </c>
      <c r="AH3410">
        <v>1.4210854715202004E-14</v>
      </c>
      <c r="AI3410">
        <v>0</v>
      </c>
      <c r="AJ3410">
        <v>0</v>
      </c>
      <c r="AL3410">
        <v>0.01</v>
      </c>
      <c r="AM3410">
        <v>0.01</v>
      </c>
      <c r="AN3410">
        <v>0.01</v>
      </c>
      <c r="AO3410">
        <v>0.01</v>
      </c>
      <c r="AP3410">
        <v>9.9999999999999995E-7</v>
      </c>
      <c r="AQ3410">
        <v>5.7295669507508144E-8</v>
      </c>
      <c r="AR3410">
        <v>1</v>
      </c>
      <c r="AS3410">
        <v>1</v>
      </c>
      <c r="AT3410">
        <v>1</v>
      </c>
      <c r="AU3410">
        <v>1</v>
      </c>
      <c r="AV3410">
        <v>1</v>
      </c>
      <c r="AW3410">
        <v>1</v>
      </c>
      <c r="AX3410">
        <v>1</v>
      </c>
      <c r="AY3410">
        <v>1</v>
      </c>
      <c r="AZ3410">
        <v>1</v>
      </c>
      <c r="BA3410">
        <v>1</v>
      </c>
      <c r="BB3410">
        <v>1</v>
      </c>
      <c r="BC3410">
        <v>1</v>
      </c>
      <c r="BD3410">
        <v>1</v>
      </c>
      <c r="BE3410">
        <v>1</v>
      </c>
      <c r="BF3410">
        <v>1</v>
      </c>
      <c r="BG3410">
        <v>1</v>
      </c>
      <c r="BH3410">
        <v>1</v>
      </c>
      <c r="BI3410">
        <v>1</v>
      </c>
      <c r="BJ3410">
        <v>1.0000000000000001E-9</v>
      </c>
      <c r="BK3410">
        <v>1E-3</v>
      </c>
      <c r="BL3410">
        <v>2.4981239666250288E-6</v>
      </c>
      <c r="BM3410">
        <v>1E-3</v>
      </c>
      <c r="BN3410">
        <v>2.4981239666250288E-6</v>
      </c>
      <c r="BO3410">
        <v>1E-3</v>
      </c>
      <c r="BP3410">
        <v>2.7727615470639873E-3</v>
      </c>
      <c r="BQ3410">
        <v>0.01</v>
      </c>
      <c r="BR3410">
        <v>9.7474249866621651E-5</v>
      </c>
      <c r="BS3410">
        <v>9.9999999999999995E-7</v>
      </c>
      <c r="BT3410">
        <v>2.5870399375522999E-8</v>
      </c>
      <c r="BU3410">
        <v>0.01</v>
      </c>
      <c r="BV3410">
        <v>1</v>
      </c>
      <c r="BW3410">
        <v>9.7270161810612295E-5</v>
      </c>
      <c r="BX3410">
        <v>1E-3</v>
      </c>
      <c r="BY3410">
        <v>9.9999999999999995E-8</v>
      </c>
      <c r="BZ3410">
        <v>1</v>
      </c>
      <c r="CA3410">
        <v>9.9999999999999995E-8</v>
      </c>
      <c r="CB3410">
        <v>0.01</v>
      </c>
      <c r="CC3410">
        <v>9.9999999999999995E-7</v>
      </c>
      <c r="CD3410">
        <v>3.7691795401149199E-3</v>
      </c>
      <c r="CE3410">
        <v>1</v>
      </c>
      <c r="CG3410">
        <v>-65</v>
      </c>
      <c r="CH3410">
        <v>3.3333333333333335</v>
      </c>
      <c r="CI3410">
        <v>1E-3</v>
      </c>
      <c r="CJ3410">
        <v>7</v>
      </c>
      <c r="CK3410">
        <v>1.0000000000000001E-9</v>
      </c>
      <c r="CL3410">
        <v>0.01</v>
      </c>
      <c r="CM3410">
        <v>308.14999999999998</v>
      </c>
      <c r="CN3410">
        <v>7</v>
      </c>
      <c r="CP3410">
        <v>2.7727615470639875</v>
      </c>
      <c r="CQ3410">
        <v>9.7474249866621645E-3</v>
      </c>
      <c r="CR3410">
        <v>2.5870399375523E-2</v>
      </c>
      <c r="CT3410" s="439">
        <v>-63.139919669854748</v>
      </c>
      <c r="CU3410" s="439">
        <v>-0.20210395398248432</v>
      </c>
      <c r="CV3410">
        <v>-19.5</v>
      </c>
    </row>
    <row r="3411" spans="2:100" x14ac:dyDescent="0.3">
      <c r="B3411">
        <v>0</v>
      </c>
      <c r="C3411">
        <v>0</v>
      </c>
      <c r="D3411">
        <v>1</v>
      </c>
      <c r="E3411">
        <v>0</v>
      </c>
      <c r="F3411">
        <v>0</v>
      </c>
      <c r="G3411">
        <v>-1</v>
      </c>
      <c r="H3411">
        <v>0</v>
      </c>
      <c r="I3411">
        <v>0</v>
      </c>
      <c r="J3411">
        <v>-1</v>
      </c>
      <c r="K3411">
        <v>1</v>
      </c>
      <c r="L3411">
        <v>0</v>
      </c>
      <c r="M3411">
        <v>-1</v>
      </c>
      <c r="N3411">
        <v>0</v>
      </c>
      <c r="O3411">
        <v>-1</v>
      </c>
      <c r="P3411">
        <v>1</v>
      </c>
      <c r="Q3411">
        <v>0</v>
      </c>
      <c r="R3411">
        <v>2.3333333333333335</v>
      </c>
      <c r="S3411">
        <v>0.70000000000000007</v>
      </c>
      <c r="U3411">
        <v>0</v>
      </c>
      <c r="V3411">
        <v>-13.346808247254927</v>
      </c>
      <c r="W3411">
        <v>0</v>
      </c>
      <c r="X3411">
        <v>34.863874722228388</v>
      </c>
      <c r="Y3411">
        <v>1000</v>
      </c>
      <c r="Z3411">
        <v>1000</v>
      </c>
      <c r="AA3411">
        <v>1000</v>
      </c>
      <c r="AB3411">
        <v>1000</v>
      </c>
      <c r="AC3411">
        <v>1000</v>
      </c>
      <c r="AD3411">
        <v>1000</v>
      </c>
      <c r="AE3411">
        <v>1000</v>
      </c>
      <c r="AF3411">
        <v>1000</v>
      </c>
      <c r="AG3411">
        <v>0</v>
      </c>
      <c r="AH3411">
        <v>0</v>
      </c>
      <c r="AI3411">
        <v>0</v>
      </c>
      <c r="AJ3411">
        <v>0</v>
      </c>
      <c r="AL3411">
        <v>0.01</v>
      </c>
      <c r="AM3411">
        <v>0.01</v>
      </c>
      <c r="AN3411">
        <v>0.01</v>
      </c>
      <c r="AO3411">
        <v>0.01</v>
      </c>
      <c r="AP3411">
        <v>9.9999999999999995E-7</v>
      </c>
      <c r="AQ3411">
        <v>5.7295669507508144E-8</v>
      </c>
      <c r="AR3411">
        <v>1</v>
      </c>
      <c r="AS3411">
        <v>1</v>
      </c>
      <c r="AT3411">
        <v>1</v>
      </c>
      <c r="AU3411">
        <v>1</v>
      </c>
      <c r="AV3411">
        <v>1</v>
      </c>
      <c r="AW3411">
        <v>1</v>
      </c>
      <c r="AX3411">
        <v>1</v>
      </c>
      <c r="AY3411">
        <v>1</v>
      </c>
      <c r="AZ3411">
        <v>1</v>
      </c>
      <c r="BA3411">
        <v>1</v>
      </c>
      <c r="BB3411">
        <v>1</v>
      </c>
      <c r="BC3411">
        <v>1</v>
      </c>
      <c r="BD3411">
        <v>1</v>
      </c>
      <c r="BE3411">
        <v>1</v>
      </c>
      <c r="BF3411">
        <v>1</v>
      </c>
      <c r="BG3411">
        <v>1</v>
      </c>
      <c r="BH3411">
        <v>1</v>
      </c>
      <c r="BI3411">
        <v>1</v>
      </c>
      <c r="BJ3411">
        <v>1.0000000000000001E-9</v>
      </c>
      <c r="BK3411">
        <v>1E-3</v>
      </c>
      <c r="BL3411">
        <v>2.4981239666250288E-6</v>
      </c>
      <c r="BM3411">
        <v>1E-3</v>
      </c>
      <c r="BN3411">
        <v>2.4981239666250288E-6</v>
      </c>
      <c r="BO3411">
        <v>1E-3</v>
      </c>
      <c r="BP3411">
        <v>2.7727615470639873E-3</v>
      </c>
      <c r="BQ3411">
        <v>0.01</v>
      </c>
      <c r="BR3411">
        <v>9.7474249866621651E-5</v>
      </c>
      <c r="BS3411">
        <v>9.9999999999999995E-7</v>
      </c>
      <c r="BT3411">
        <v>5.2476769904650128E-5</v>
      </c>
      <c r="BU3411">
        <v>0.01</v>
      </c>
      <c r="BV3411">
        <v>1</v>
      </c>
      <c r="BW3411">
        <v>9.7270161810612295E-5</v>
      </c>
      <c r="BX3411">
        <v>1E-3</v>
      </c>
      <c r="BY3411">
        <v>9.9999999999999995E-8</v>
      </c>
      <c r="BZ3411">
        <v>1</v>
      </c>
      <c r="CA3411">
        <v>9.9999999999999995E-8</v>
      </c>
      <c r="CB3411">
        <v>0.01</v>
      </c>
      <c r="CC3411">
        <v>9.9999999999999995E-7</v>
      </c>
      <c r="CD3411">
        <v>3.7691795401149199E-3</v>
      </c>
      <c r="CE3411">
        <v>1</v>
      </c>
      <c r="CG3411">
        <v>-65</v>
      </c>
      <c r="CH3411">
        <v>3.3333333333333335</v>
      </c>
      <c r="CI3411">
        <v>1E-3</v>
      </c>
      <c r="CJ3411">
        <v>7</v>
      </c>
      <c r="CK3411">
        <v>1.0000000000000001E-9</v>
      </c>
      <c r="CL3411">
        <v>0.01</v>
      </c>
      <c r="CM3411">
        <v>308.14999999999998</v>
      </c>
      <c r="CN3411">
        <v>7</v>
      </c>
      <c r="CP3411">
        <v>2.7727615470639875</v>
      </c>
      <c r="CQ3411">
        <v>9.7474249866621645E-3</v>
      </c>
      <c r="CR3411">
        <v>52.476769904650133</v>
      </c>
      <c r="CT3411" s="439">
        <v>-63.139919669854748</v>
      </c>
      <c r="CU3411" s="439">
        <v>-0.20210395398248432</v>
      </c>
      <c r="CV3411">
        <v>-19.5</v>
      </c>
    </row>
    <row r="3412" spans="2:100" x14ac:dyDescent="0.3">
      <c r="B3412">
        <v>0</v>
      </c>
      <c r="C3412">
        <v>0</v>
      </c>
      <c r="D3412">
        <v>1</v>
      </c>
      <c r="E3412">
        <v>0</v>
      </c>
      <c r="F3412">
        <v>0</v>
      </c>
      <c r="G3412">
        <v>-1</v>
      </c>
      <c r="H3412">
        <v>0</v>
      </c>
      <c r="I3412">
        <v>0</v>
      </c>
      <c r="J3412">
        <v>-1</v>
      </c>
      <c r="K3412">
        <v>1</v>
      </c>
      <c r="L3412">
        <v>0</v>
      </c>
      <c r="M3412">
        <v>-1</v>
      </c>
      <c r="N3412">
        <v>1</v>
      </c>
      <c r="O3412">
        <v>-2</v>
      </c>
      <c r="P3412">
        <v>1</v>
      </c>
      <c r="Q3412">
        <v>0</v>
      </c>
      <c r="R3412">
        <v>2.3333333333333335</v>
      </c>
      <c r="S3412">
        <v>0.70000000000000007</v>
      </c>
      <c r="U3412">
        <v>0</v>
      </c>
      <c r="V3412">
        <v>-13.346808247254927</v>
      </c>
      <c r="W3412">
        <v>0</v>
      </c>
      <c r="X3412">
        <v>34.863874722228388</v>
      </c>
      <c r="Y3412">
        <v>1000</v>
      </c>
      <c r="Z3412">
        <v>1000</v>
      </c>
      <c r="AA3412">
        <v>1000</v>
      </c>
      <c r="AB3412">
        <v>1000</v>
      </c>
      <c r="AC3412">
        <v>1000</v>
      </c>
      <c r="AD3412">
        <v>1000</v>
      </c>
      <c r="AE3412">
        <v>1000</v>
      </c>
      <c r="AF3412">
        <v>1000</v>
      </c>
      <c r="AG3412">
        <v>0</v>
      </c>
      <c r="AH3412">
        <v>1.4210854715202004E-14</v>
      </c>
      <c r="AI3412">
        <v>0</v>
      </c>
      <c r="AJ3412">
        <v>0</v>
      </c>
      <c r="AL3412">
        <v>0.01</v>
      </c>
      <c r="AM3412">
        <v>0.01</v>
      </c>
      <c r="AN3412">
        <v>0.01</v>
      </c>
      <c r="AO3412">
        <v>0.01</v>
      </c>
      <c r="AP3412">
        <v>9.9999999999999995E-7</v>
      </c>
      <c r="AQ3412">
        <v>5.7295669507508144E-8</v>
      </c>
      <c r="AR3412">
        <v>1</v>
      </c>
      <c r="AS3412">
        <v>1</v>
      </c>
      <c r="AT3412">
        <v>1</v>
      </c>
      <c r="AU3412">
        <v>1</v>
      </c>
      <c r="AV3412">
        <v>1</v>
      </c>
      <c r="AW3412">
        <v>1</v>
      </c>
      <c r="AX3412">
        <v>1</v>
      </c>
      <c r="AY3412">
        <v>1</v>
      </c>
      <c r="AZ3412">
        <v>1</v>
      </c>
      <c r="BA3412">
        <v>1</v>
      </c>
      <c r="BB3412">
        <v>1</v>
      </c>
      <c r="BC3412">
        <v>1</v>
      </c>
      <c r="BD3412">
        <v>1</v>
      </c>
      <c r="BE3412">
        <v>1</v>
      </c>
      <c r="BF3412">
        <v>1</v>
      </c>
      <c r="BG3412">
        <v>1</v>
      </c>
      <c r="BH3412">
        <v>1</v>
      </c>
      <c r="BI3412">
        <v>1</v>
      </c>
      <c r="BJ3412">
        <v>1.0000000000000001E-9</v>
      </c>
      <c r="BK3412">
        <v>1E-3</v>
      </c>
      <c r="BL3412">
        <v>2.4981239666250288E-6</v>
      </c>
      <c r="BM3412">
        <v>1E-3</v>
      </c>
      <c r="BN3412">
        <v>2.4981239666250288E-6</v>
      </c>
      <c r="BO3412">
        <v>1E-3</v>
      </c>
      <c r="BP3412">
        <v>5.6244036898559369</v>
      </c>
      <c r="BQ3412">
        <v>0.01</v>
      </c>
      <c r="BR3412">
        <v>9.7474249866621651E-5</v>
      </c>
      <c r="BS3412">
        <v>9.9999999999999995E-7</v>
      </c>
      <c r="BT3412">
        <v>2.5870399375522999E-8</v>
      </c>
      <c r="BU3412">
        <v>0.01</v>
      </c>
      <c r="BV3412">
        <v>1</v>
      </c>
      <c r="BW3412">
        <v>9.7270161810612295E-5</v>
      </c>
      <c r="BX3412">
        <v>1E-3</v>
      </c>
      <c r="BY3412">
        <v>9.9999999999999995E-8</v>
      </c>
      <c r="BZ3412">
        <v>1</v>
      </c>
      <c r="CA3412">
        <v>9.9999999999999995E-8</v>
      </c>
      <c r="CB3412">
        <v>0.01</v>
      </c>
      <c r="CC3412">
        <v>9.9999999999999995E-7</v>
      </c>
      <c r="CD3412">
        <v>3.7691795401149199E-3</v>
      </c>
      <c r="CE3412">
        <v>1</v>
      </c>
      <c r="CG3412">
        <v>-65</v>
      </c>
      <c r="CH3412">
        <v>3.3333333333333335</v>
      </c>
      <c r="CI3412">
        <v>1E-3</v>
      </c>
      <c r="CJ3412">
        <v>7</v>
      </c>
      <c r="CK3412">
        <v>1.0000000000000001E-9</v>
      </c>
      <c r="CL3412">
        <v>0.01</v>
      </c>
      <c r="CM3412">
        <v>308.14999999999998</v>
      </c>
      <c r="CN3412">
        <v>7</v>
      </c>
      <c r="CP3412">
        <v>5624.403689855937</v>
      </c>
      <c r="CQ3412">
        <v>9.7474249866621645E-3</v>
      </c>
      <c r="CR3412">
        <v>2.5870399375523E-2</v>
      </c>
      <c r="CT3412" s="439">
        <v>-63.139919669854748</v>
      </c>
      <c r="CU3412" s="439">
        <v>-0.20210395398248432</v>
      </c>
      <c r="CV3412">
        <v>-19.5</v>
      </c>
    </row>
    <row r="3413" spans="2:100" x14ac:dyDescent="0.3">
      <c r="B3413">
        <v>0</v>
      </c>
      <c r="C3413">
        <v>0</v>
      </c>
      <c r="D3413">
        <v>1</v>
      </c>
      <c r="E3413">
        <v>0</v>
      </c>
      <c r="F3413">
        <v>0</v>
      </c>
      <c r="G3413">
        <v>-1</v>
      </c>
      <c r="H3413">
        <v>0</v>
      </c>
      <c r="I3413">
        <v>0</v>
      </c>
      <c r="J3413">
        <v>-1</v>
      </c>
      <c r="K3413">
        <v>1</v>
      </c>
      <c r="L3413">
        <v>0</v>
      </c>
      <c r="M3413">
        <v>-1</v>
      </c>
      <c r="N3413">
        <v>1</v>
      </c>
      <c r="O3413">
        <v>-1</v>
      </c>
      <c r="P3413">
        <v>1</v>
      </c>
      <c r="Q3413">
        <v>0</v>
      </c>
      <c r="R3413">
        <v>3.3333333333333335</v>
      </c>
      <c r="S3413">
        <v>1</v>
      </c>
      <c r="U3413">
        <v>0</v>
      </c>
      <c r="V3413">
        <v>-13.346808247254927</v>
      </c>
      <c r="W3413">
        <v>0</v>
      </c>
      <c r="X3413">
        <v>34.863874722228388</v>
      </c>
      <c r="Y3413">
        <v>1000</v>
      </c>
      <c r="Z3413">
        <v>1000</v>
      </c>
      <c r="AA3413">
        <v>1000</v>
      </c>
      <c r="AB3413">
        <v>1000</v>
      </c>
      <c r="AC3413">
        <v>1000</v>
      </c>
      <c r="AD3413">
        <v>1000</v>
      </c>
      <c r="AE3413">
        <v>1000</v>
      </c>
      <c r="AF3413">
        <v>1000</v>
      </c>
      <c r="AG3413">
        <v>0</v>
      </c>
      <c r="AH3413">
        <v>0</v>
      </c>
      <c r="AI3413">
        <v>0</v>
      </c>
      <c r="AJ3413">
        <v>0</v>
      </c>
      <c r="AL3413">
        <v>0.01</v>
      </c>
      <c r="AM3413">
        <v>0.01</v>
      </c>
      <c r="AN3413">
        <v>0.01</v>
      </c>
      <c r="AO3413">
        <v>0.01</v>
      </c>
      <c r="AP3413">
        <v>9.9999999999999995E-7</v>
      </c>
      <c r="AQ3413">
        <v>5.7295669507508144E-8</v>
      </c>
      <c r="AR3413">
        <v>1</v>
      </c>
      <c r="AS3413">
        <v>1</v>
      </c>
      <c r="AT3413">
        <v>1</v>
      </c>
      <c r="AU3413">
        <v>1</v>
      </c>
      <c r="AV3413">
        <v>1</v>
      </c>
      <c r="AW3413">
        <v>1</v>
      </c>
      <c r="AX3413">
        <v>1</v>
      </c>
      <c r="AY3413">
        <v>1</v>
      </c>
      <c r="AZ3413">
        <v>1</v>
      </c>
      <c r="BA3413">
        <v>1</v>
      </c>
      <c r="BB3413">
        <v>1</v>
      </c>
      <c r="BC3413">
        <v>1</v>
      </c>
      <c r="BD3413">
        <v>1</v>
      </c>
      <c r="BE3413">
        <v>1</v>
      </c>
      <c r="BF3413">
        <v>1</v>
      </c>
      <c r="BG3413">
        <v>1</v>
      </c>
      <c r="BH3413">
        <v>1</v>
      </c>
      <c r="BI3413">
        <v>1</v>
      </c>
      <c r="BJ3413">
        <v>1.0000000000000001E-9</v>
      </c>
      <c r="BK3413">
        <v>1E-3</v>
      </c>
      <c r="BL3413">
        <v>2.4981239666250288E-6</v>
      </c>
      <c r="BM3413">
        <v>1E-3</v>
      </c>
      <c r="BN3413">
        <v>2.4981239666250288E-6</v>
      </c>
      <c r="BO3413">
        <v>1E-3</v>
      </c>
      <c r="BP3413">
        <v>5.6244036898559369</v>
      </c>
      <c r="BQ3413">
        <v>0.01</v>
      </c>
      <c r="BR3413">
        <v>9.7474249866621651E-5</v>
      </c>
      <c r="BS3413">
        <v>9.9999999999999995E-7</v>
      </c>
      <c r="BT3413">
        <v>5.2476769904650128E-5</v>
      </c>
      <c r="BU3413">
        <v>0.01</v>
      </c>
      <c r="BV3413">
        <v>1</v>
      </c>
      <c r="BW3413">
        <v>9.7270161810612295E-5</v>
      </c>
      <c r="BX3413">
        <v>1E-3</v>
      </c>
      <c r="BY3413">
        <v>9.9999999999999995E-8</v>
      </c>
      <c r="BZ3413">
        <v>1</v>
      </c>
      <c r="CA3413">
        <v>9.9999999999999995E-8</v>
      </c>
      <c r="CB3413">
        <v>0.01</v>
      </c>
      <c r="CC3413">
        <v>9.9999999999999995E-7</v>
      </c>
      <c r="CD3413">
        <v>3.7691795401149199E-3</v>
      </c>
      <c r="CE3413">
        <v>1</v>
      </c>
      <c r="CG3413">
        <v>-65</v>
      </c>
      <c r="CH3413">
        <v>3.3333333333333335</v>
      </c>
      <c r="CI3413">
        <v>1E-3</v>
      </c>
      <c r="CJ3413">
        <v>7</v>
      </c>
      <c r="CK3413">
        <v>1.0000000000000001E-9</v>
      </c>
      <c r="CL3413">
        <v>0.01</v>
      </c>
      <c r="CM3413">
        <v>308.14999999999998</v>
      </c>
      <c r="CN3413">
        <v>7</v>
      </c>
      <c r="CP3413">
        <v>5624.403689855937</v>
      </c>
      <c r="CQ3413">
        <v>9.7474249866621645E-3</v>
      </c>
      <c r="CR3413">
        <v>52.476769904650133</v>
      </c>
      <c r="CT3413" s="439">
        <v>-63.139919669854748</v>
      </c>
      <c r="CU3413" s="439">
        <v>-0.20210395398248432</v>
      </c>
      <c r="CV3413">
        <v>-19.5</v>
      </c>
    </row>
    <row r="3414" spans="2:100" x14ac:dyDescent="0.3">
      <c r="B3414">
        <v>0</v>
      </c>
      <c r="C3414">
        <v>0</v>
      </c>
      <c r="D3414">
        <v>1</v>
      </c>
      <c r="E3414">
        <v>0</v>
      </c>
      <c r="F3414">
        <v>0</v>
      </c>
      <c r="G3414">
        <v>-1</v>
      </c>
      <c r="H3414">
        <v>0</v>
      </c>
      <c r="I3414">
        <v>0</v>
      </c>
      <c r="J3414">
        <v>-1</v>
      </c>
      <c r="K3414">
        <v>1</v>
      </c>
      <c r="L3414">
        <v>0</v>
      </c>
      <c r="M3414">
        <v>0</v>
      </c>
      <c r="N3414">
        <v>-1</v>
      </c>
      <c r="O3414">
        <v>-2</v>
      </c>
      <c r="P3414">
        <v>1</v>
      </c>
      <c r="Q3414">
        <v>0</v>
      </c>
      <c r="R3414">
        <v>1.3333333333333335</v>
      </c>
      <c r="S3414">
        <v>0.4</v>
      </c>
      <c r="U3414">
        <v>0</v>
      </c>
      <c r="V3414">
        <v>-13.346808247254927</v>
      </c>
      <c r="W3414">
        <v>0</v>
      </c>
      <c r="X3414">
        <v>34.863874722228388</v>
      </c>
      <c r="Y3414">
        <v>1000</v>
      </c>
      <c r="Z3414">
        <v>1000</v>
      </c>
      <c r="AA3414">
        <v>1000</v>
      </c>
      <c r="AB3414">
        <v>1000</v>
      </c>
      <c r="AC3414">
        <v>1000</v>
      </c>
      <c r="AD3414">
        <v>1000</v>
      </c>
      <c r="AE3414">
        <v>1000</v>
      </c>
      <c r="AF3414">
        <v>1000</v>
      </c>
      <c r="AG3414">
        <v>0</v>
      </c>
      <c r="AH3414">
        <v>1.4210854715202004E-14</v>
      </c>
      <c r="AI3414">
        <v>0</v>
      </c>
      <c r="AJ3414">
        <v>0</v>
      </c>
      <c r="AL3414">
        <v>0.01</v>
      </c>
      <c r="AM3414">
        <v>0.01</v>
      </c>
      <c r="AN3414">
        <v>0.01</v>
      </c>
      <c r="AO3414">
        <v>0.01</v>
      </c>
      <c r="AP3414">
        <v>9.9999999999999995E-7</v>
      </c>
      <c r="AQ3414">
        <v>5.7295669507508144E-8</v>
      </c>
      <c r="AR3414">
        <v>1</v>
      </c>
      <c r="AS3414">
        <v>1</v>
      </c>
      <c r="AT3414">
        <v>1</v>
      </c>
      <c r="AU3414">
        <v>1</v>
      </c>
      <c r="AV3414">
        <v>1</v>
      </c>
      <c r="AW3414">
        <v>1</v>
      </c>
      <c r="AX3414">
        <v>1</v>
      </c>
      <c r="AY3414">
        <v>1</v>
      </c>
      <c r="AZ3414">
        <v>1</v>
      </c>
      <c r="BA3414">
        <v>1</v>
      </c>
      <c r="BB3414">
        <v>1</v>
      </c>
      <c r="BC3414">
        <v>1</v>
      </c>
      <c r="BD3414">
        <v>1</v>
      </c>
      <c r="BE3414">
        <v>1</v>
      </c>
      <c r="BF3414">
        <v>1</v>
      </c>
      <c r="BG3414">
        <v>1</v>
      </c>
      <c r="BH3414">
        <v>1</v>
      </c>
      <c r="BI3414">
        <v>1</v>
      </c>
      <c r="BJ3414">
        <v>1.0000000000000001E-9</v>
      </c>
      <c r="BK3414">
        <v>1E-3</v>
      </c>
      <c r="BL3414">
        <v>2.4981239666250288E-6</v>
      </c>
      <c r="BM3414">
        <v>1E-3</v>
      </c>
      <c r="BN3414">
        <v>2.4981239666250288E-6</v>
      </c>
      <c r="BO3414">
        <v>1E-3</v>
      </c>
      <c r="BP3414">
        <v>1.3669371938474066E-6</v>
      </c>
      <c r="BQ3414">
        <v>0.01</v>
      </c>
      <c r="BR3414">
        <v>9.7474249866621651E-5</v>
      </c>
      <c r="BS3414">
        <v>9.9999999999999995E-7</v>
      </c>
      <c r="BT3414">
        <v>2.5870399375522999E-8</v>
      </c>
      <c r="BU3414">
        <v>0.01</v>
      </c>
      <c r="BV3414">
        <v>1</v>
      </c>
      <c r="BW3414">
        <v>9.7270161810612295E-5</v>
      </c>
      <c r="BX3414">
        <v>1E-3</v>
      </c>
      <c r="BY3414">
        <v>9.9999999999999995E-8</v>
      </c>
      <c r="BZ3414">
        <v>1</v>
      </c>
      <c r="CA3414">
        <v>9.9999999999999995E-8</v>
      </c>
      <c r="CB3414">
        <v>0.01</v>
      </c>
      <c r="CC3414">
        <v>9.9999999999999995E-7</v>
      </c>
      <c r="CD3414">
        <v>3.7691795401149199E-3</v>
      </c>
      <c r="CE3414">
        <v>1</v>
      </c>
      <c r="CG3414">
        <v>-65</v>
      </c>
      <c r="CH3414">
        <v>3.3333333333333335</v>
      </c>
      <c r="CI3414">
        <v>1E-3</v>
      </c>
      <c r="CJ3414">
        <v>7</v>
      </c>
      <c r="CK3414">
        <v>1.0000000000000001E-9</v>
      </c>
      <c r="CL3414">
        <v>0.01</v>
      </c>
      <c r="CM3414">
        <v>308.14999999999998</v>
      </c>
      <c r="CN3414">
        <v>7</v>
      </c>
      <c r="CP3414">
        <v>1.3669371938474066E-3</v>
      </c>
      <c r="CQ3414">
        <v>9.7474249866621645E-3</v>
      </c>
      <c r="CR3414">
        <v>2.5870399375523E-2</v>
      </c>
      <c r="CT3414" s="439">
        <v>-63.139919669854748</v>
      </c>
      <c r="CU3414" s="439">
        <v>-0.20210395398248432</v>
      </c>
      <c r="CV3414">
        <v>-19.5</v>
      </c>
    </row>
    <row r="3415" spans="2:100" x14ac:dyDescent="0.3">
      <c r="B3415">
        <v>0</v>
      </c>
      <c r="C3415">
        <v>0</v>
      </c>
      <c r="D3415">
        <v>1</v>
      </c>
      <c r="E3415">
        <v>0</v>
      </c>
      <c r="F3415">
        <v>0</v>
      </c>
      <c r="G3415">
        <v>-1</v>
      </c>
      <c r="H3415">
        <v>0</v>
      </c>
      <c r="I3415">
        <v>0</v>
      </c>
      <c r="J3415">
        <v>-1</v>
      </c>
      <c r="K3415">
        <v>1</v>
      </c>
      <c r="L3415">
        <v>0</v>
      </c>
      <c r="M3415">
        <v>0</v>
      </c>
      <c r="N3415">
        <v>-1</v>
      </c>
      <c r="O3415">
        <v>-1</v>
      </c>
      <c r="P3415">
        <v>1</v>
      </c>
      <c r="Q3415">
        <v>0</v>
      </c>
      <c r="R3415">
        <v>2.3333333333333335</v>
      </c>
      <c r="S3415">
        <v>0.70000000000000007</v>
      </c>
      <c r="U3415">
        <v>0</v>
      </c>
      <c r="V3415">
        <v>-13.346808247254927</v>
      </c>
      <c r="W3415">
        <v>0</v>
      </c>
      <c r="X3415">
        <v>34.863874722228388</v>
      </c>
      <c r="Y3415">
        <v>1000</v>
      </c>
      <c r="Z3415">
        <v>1000</v>
      </c>
      <c r="AA3415">
        <v>1000</v>
      </c>
      <c r="AB3415">
        <v>1000</v>
      </c>
      <c r="AC3415">
        <v>1000</v>
      </c>
      <c r="AD3415">
        <v>1000</v>
      </c>
      <c r="AE3415">
        <v>1000</v>
      </c>
      <c r="AF3415">
        <v>1000</v>
      </c>
      <c r="AG3415">
        <v>0</v>
      </c>
      <c r="AH3415">
        <v>0</v>
      </c>
      <c r="AI3415">
        <v>0</v>
      </c>
      <c r="AJ3415">
        <v>0</v>
      </c>
      <c r="AL3415">
        <v>0.01</v>
      </c>
      <c r="AM3415">
        <v>0.01</v>
      </c>
      <c r="AN3415">
        <v>0.01</v>
      </c>
      <c r="AO3415">
        <v>0.01</v>
      </c>
      <c r="AP3415">
        <v>9.9999999999999995E-7</v>
      </c>
      <c r="AQ3415">
        <v>5.7295669507508144E-8</v>
      </c>
      <c r="AR3415">
        <v>1</v>
      </c>
      <c r="AS3415">
        <v>1</v>
      </c>
      <c r="AT3415">
        <v>1</v>
      </c>
      <c r="AU3415">
        <v>1</v>
      </c>
      <c r="AV3415">
        <v>1</v>
      </c>
      <c r="AW3415">
        <v>1</v>
      </c>
      <c r="AX3415">
        <v>1</v>
      </c>
      <c r="AY3415">
        <v>1</v>
      </c>
      <c r="AZ3415">
        <v>1</v>
      </c>
      <c r="BA3415">
        <v>1</v>
      </c>
      <c r="BB3415">
        <v>1</v>
      </c>
      <c r="BC3415">
        <v>1</v>
      </c>
      <c r="BD3415">
        <v>1</v>
      </c>
      <c r="BE3415">
        <v>1</v>
      </c>
      <c r="BF3415">
        <v>1</v>
      </c>
      <c r="BG3415">
        <v>1</v>
      </c>
      <c r="BH3415">
        <v>1</v>
      </c>
      <c r="BI3415">
        <v>1</v>
      </c>
      <c r="BJ3415">
        <v>1.0000000000000001E-9</v>
      </c>
      <c r="BK3415">
        <v>1E-3</v>
      </c>
      <c r="BL3415">
        <v>2.4981239666250288E-6</v>
      </c>
      <c r="BM3415">
        <v>1E-3</v>
      </c>
      <c r="BN3415">
        <v>2.4981239666250288E-6</v>
      </c>
      <c r="BO3415">
        <v>1E-3</v>
      </c>
      <c r="BP3415">
        <v>1.3669371938474066E-6</v>
      </c>
      <c r="BQ3415">
        <v>0.01</v>
      </c>
      <c r="BR3415">
        <v>9.7474249866621651E-5</v>
      </c>
      <c r="BS3415">
        <v>9.9999999999999995E-7</v>
      </c>
      <c r="BT3415">
        <v>5.2476769904650128E-5</v>
      </c>
      <c r="BU3415">
        <v>0.01</v>
      </c>
      <c r="BV3415">
        <v>1</v>
      </c>
      <c r="BW3415">
        <v>9.7270161810612295E-5</v>
      </c>
      <c r="BX3415">
        <v>1E-3</v>
      </c>
      <c r="BY3415">
        <v>9.9999999999999995E-8</v>
      </c>
      <c r="BZ3415">
        <v>1</v>
      </c>
      <c r="CA3415">
        <v>9.9999999999999995E-8</v>
      </c>
      <c r="CB3415">
        <v>0.01</v>
      </c>
      <c r="CC3415">
        <v>9.9999999999999995E-7</v>
      </c>
      <c r="CD3415">
        <v>3.7691795401149199E-3</v>
      </c>
      <c r="CE3415">
        <v>1</v>
      </c>
      <c r="CG3415">
        <v>-65</v>
      </c>
      <c r="CH3415">
        <v>3.3333333333333335</v>
      </c>
      <c r="CI3415">
        <v>1E-3</v>
      </c>
      <c r="CJ3415">
        <v>7</v>
      </c>
      <c r="CK3415">
        <v>1.0000000000000001E-9</v>
      </c>
      <c r="CL3415">
        <v>0.01</v>
      </c>
      <c r="CM3415">
        <v>308.14999999999998</v>
      </c>
      <c r="CN3415">
        <v>7</v>
      </c>
      <c r="CP3415">
        <v>1.3669371938474066E-3</v>
      </c>
      <c r="CQ3415">
        <v>9.7474249866621645E-3</v>
      </c>
      <c r="CR3415">
        <v>52.476769904650133</v>
      </c>
      <c r="CT3415" s="439">
        <v>-63.139919669854748</v>
      </c>
      <c r="CU3415" s="439">
        <v>-0.20210395398248432</v>
      </c>
      <c r="CV3415">
        <v>-19.5</v>
      </c>
    </row>
    <row r="3416" spans="2:100" x14ac:dyDescent="0.3">
      <c r="B3416">
        <v>0</v>
      </c>
      <c r="C3416">
        <v>0</v>
      </c>
      <c r="D3416">
        <v>1</v>
      </c>
      <c r="E3416">
        <v>0</v>
      </c>
      <c r="F3416">
        <v>0</v>
      </c>
      <c r="G3416">
        <v>-1</v>
      </c>
      <c r="H3416">
        <v>0</v>
      </c>
      <c r="I3416">
        <v>0</v>
      </c>
      <c r="J3416">
        <v>-1</v>
      </c>
      <c r="K3416">
        <v>1</v>
      </c>
      <c r="L3416">
        <v>0</v>
      </c>
      <c r="M3416">
        <v>0</v>
      </c>
      <c r="N3416">
        <v>0</v>
      </c>
      <c r="O3416">
        <v>-2</v>
      </c>
      <c r="P3416">
        <v>1</v>
      </c>
      <c r="Q3416">
        <v>0</v>
      </c>
      <c r="R3416">
        <v>2.3333333333333335</v>
      </c>
      <c r="S3416">
        <v>0.70000000000000007</v>
      </c>
      <c r="U3416">
        <v>0</v>
      </c>
      <c r="V3416">
        <v>-13.346808247254927</v>
      </c>
      <c r="W3416">
        <v>0</v>
      </c>
      <c r="X3416">
        <v>34.863874722228388</v>
      </c>
      <c r="Y3416">
        <v>1000</v>
      </c>
      <c r="Z3416">
        <v>1000</v>
      </c>
      <c r="AA3416">
        <v>1000</v>
      </c>
      <c r="AB3416">
        <v>1000</v>
      </c>
      <c r="AC3416">
        <v>1000</v>
      </c>
      <c r="AD3416">
        <v>1000</v>
      </c>
      <c r="AE3416">
        <v>1000</v>
      </c>
      <c r="AF3416">
        <v>1000</v>
      </c>
      <c r="AG3416">
        <v>0</v>
      </c>
      <c r="AH3416">
        <v>1.4210854715202004E-14</v>
      </c>
      <c r="AI3416">
        <v>0</v>
      </c>
      <c r="AJ3416">
        <v>0</v>
      </c>
      <c r="AL3416">
        <v>0.01</v>
      </c>
      <c r="AM3416">
        <v>0.01</v>
      </c>
      <c r="AN3416">
        <v>0.01</v>
      </c>
      <c r="AO3416">
        <v>0.01</v>
      </c>
      <c r="AP3416">
        <v>9.9999999999999995E-7</v>
      </c>
      <c r="AQ3416">
        <v>5.7295669507508144E-8</v>
      </c>
      <c r="AR3416">
        <v>1</v>
      </c>
      <c r="AS3416">
        <v>1</v>
      </c>
      <c r="AT3416">
        <v>1</v>
      </c>
      <c r="AU3416">
        <v>1</v>
      </c>
      <c r="AV3416">
        <v>1</v>
      </c>
      <c r="AW3416">
        <v>1</v>
      </c>
      <c r="AX3416">
        <v>1</v>
      </c>
      <c r="AY3416">
        <v>1</v>
      </c>
      <c r="AZ3416">
        <v>1</v>
      </c>
      <c r="BA3416">
        <v>1</v>
      </c>
      <c r="BB3416">
        <v>1</v>
      </c>
      <c r="BC3416">
        <v>1</v>
      </c>
      <c r="BD3416">
        <v>1</v>
      </c>
      <c r="BE3416">
        <v>1</v>
      </c>
      <c r="BF3416">
        <v>1</v>
      </c>
      <c r="BG3416">
        <v>1</v>
      </c>
      <c r="BH3416">
        <v>1</v>
      </c>
      <c r="BI3416">
        <v>1</v>
      </c>
      <c r="BJ3416">
        <v>1.0000000000000001E-9</v>
      </c>
      <c r="BK3416">
        <v>1E-3</v>
      </c>
      <c r="BL3416">
        <v>2.4981239666250288E-6</v>
      </c>
      <c r="BM3416">
        <v>1E-3</v>
      </c>
      <c r="BN3416">
        <v>2.4981239666250288E-6</v>
      </c>
      <c r="BO3416">
        <v>1E-3</v>
      </c>
      <c r="BP3416">
        <v>2.7727615470639873E-3</v>
      </c>
      <c r="BQ3416">
        <v>0.01</v>
      </c>
      <c r="BR3416">
        <v>9.7474249866621651E-5</v>
      </c>
      <c r="BS3416">
        <v>9.9999999999999995E-7</v>
      </c>
      <c r="BT3416">
        <v>2.5870399375522999E-8</v>
      </c>
      <c r="BU3416">
        <v>0.01</v>
      </c>
      <c r="BV3416">
        <v>1</v>
      </c>
      <c r="BW3416">
        <v>9.7270161810612295E-5</v>
      </c>
      <c r="BX3416">
        <v>1E-3</v>
      </c>
      <c r="BY3416">
        <v>9.9999999999999995E-8</v>
      </c>
      <c r="BZ3416">
        <v>1</v>
      </c>
      <c r="CA3416">
        <v>9.9999999999999995E-8</v>
      </c>
      <c r="CB3416">
        <v>0.01</v>
      </c>
      <c r="CC3416">
        <v>9.9999999999999995E-7</v>
      </c>
      <c r="CD3416">
        <v>3.7691795401149199E-3</v>
      </c>
      <c r="CE3416">
        <v>1</v>
      </c>
      <c r="CG3416">
        <v>-65</v>
      </c>
      <c r="CH3416">
        <v>3.3333333333333335</v>
      </c>
      <c r="CI3416">
        <v>1E-3</v>
      </c>
      <c r="CJ3416">
        <v>7</v>
      </c>
      <c r="CK3416">
        <v>1.0000000000000001E-9</v>
      </c>
      <c r="CL3416">
        <v>0.01</v>
      </c>
      <c r="CM3416">
        <v>308.14999999999998</v>
      </c>
      <c r="CN3416">
        <v>7</v>
      </c>
      <c r="CP3416">
        <v>2.7727615470639875</v>
      </c>
      <c r="CQ3416">
        <v>9.7474249866621645E-3</v>
      </c>
      <c r="CR3416">
        <v>2.5870399375523E-2</v>
      </c>
      <c r="CT3416" s="439">
        <v>-63.139919669854748</v>
      </c>
      <c r="CU3416" s="439">
        <v>-0.20210395398248432</v>
      </c>
      <c r="CV3416">
        <v>-19.5</v>
      </c>
    </row>
    <row r="3417" spans="2:100" x14ac:dyDescent="0.3">
      <c r="B3417">
        <v>0</v>
      </c>
      <c r="C3417">
        <v>0</v>
      </c>
      <c r="D3417">
        <v>1</v>
      </c>
      <c r="E3417">
        <v>0</v>
      </c>
      <c r="F3417">
        <v>0</v>
      </c>
      <c r="G3417">
        <v>-1</v>
      </c>
      <c r="H3417">
        <v>0</v>
      </c>
      <c r="I3417">
        <v>0</v>
      </c>
      <c r="J3417">
        <v>-1</v>
      </c>
      <c r="K3417">
        <v>1</v>
      </c>
      <c r="L3417">
        <v>0</v>
      </c>
      <c r="M3417">
        <v>0</v>
      </c>
      <c r="N3417">
        <v>0</v>
      </c>
      <c r="O3417">
        <v>-1</v>
      </c>
      <c r="P3417">
        <v>1</v>
      </c>
      <c r="Q3417">
        <v>0</v>
      </c>
      <c r="R3417">
        <v>3.3333333333333335</v>
      </c>
      <c r="S3417">
        <v>1</v>
      </c>
      <c r="U3417">
        <v>0</v>
      </c>
      <c r="V3417">
        <v>-13.346808247254927</v>
      </c>
      <c r="W3417">
        <v>0</v>
      </c>
      <c r="X3417">
        <v>34.863874722228388</v>
      </c>
      <c r="Y3417">
        <v>1000</v>
      </c>
      <c r="Z3417">
        <v>1000</v>
      </c>
      <c r="AA3417">
        <v>1000</v>
      </c>
      <c r="AB3417">
        <v>1000</v>
      </c>
      <c r="AC3417">
        <v>1000</v>
      </c>
      <c r="AD3417">
        <v>1000</v>
      </c>
      <c r="AE3417">
        <v>1000</v>
      </c>
      <c r="AF3417">
        <v>1000</v>
      </c>
      <c r="AG3417">
        <v>0</v>
      </c>
      <c r="AH3417">
        <v>0</v>
      </c>
      <c r="AI3417">
        <v>0</v>
      </c>
      <c r="AJ3417">
        <v>0</v>
      </c>
      <c r="AL3417">
        <v>0.01</v>
      </c>
      <c r="AM3417">
        <v>0.01</v>
      </c>
      <c r="AN3417">
        <v>0.01</v>
      </c>
      <c r="AO3417">
        <v>0.01</v>
      </c>
      <c r="AP3417">
        <v>9.9999999999999995E-7</v>
      </c>
      <c r="AQ3417">
        <v>5.7295669507508144E-8</v>
      </c>
      <c r="AR3417">
        <v>1</v>
      </c>
      <c r="AS3417">
        <v>1</v>
      </c>
      <c r="AT3417">
        <v>1</v>
      </c>
      <c r="AU3417">
        <v>1</v>
      </c>
      <c r="AV3417">
        <v>1</v>
      </c>
      <c r="AW3417">
        <v>1</v>
      </c>
      <c r="AX3417">
        <v>1</v>
      </c>
      <c r="AY3417">
        <v>1</v>
      </c>
      <c r="AZ3417">
        <v>1</v>
      </c>
      <c r="BA3417">
        <v>1</v>
      </c>
      <c r="BB3417">
        <v>1</v>
      </c>
      <c r="BC3417">
        <v>1</v>
      </c>
      <c r="BD3417">
        <v>1</v>
      </c>
      <c r="BE3417">
        <v>1</v>
      </c>
      <c r="BF3417">
        <v>1</v>
      </c>
      <c r="BG3417">
        <v>1</v>
      </c>
      <c r="BH3417">
        <v>1</v>
      </c>
      <c r="BI3417">
        <v>1</v>
      </c>
      <c r="BJ3417">
        <v>1.0000000000000001E-9</v>
      </c>
      <c r="BK3417">
        <v>1E-3</v>
      </c>
      <c r="BL3417">
        <v>2.4981239666250288E-6</v>
      </c>
      <c r="BM3417">
        <v>1E-3</v>
      </c>
      <c r="BN3417">
        <v>2.4981239666250288E-6</v>
      </c>
      <c r="BO3417">
        <v>1E-3</v>
      </c>
      <c r="BP3417">
        <v>2.7727615470639873E-3</v>
      </c>
      <c r="BQ3417">
        <v>0.01</v>
      </c>
      <c r="BR3417">
        <v>9.7474249866621651E-5</v>
      </c>
      <c r="BS3417">
        <v>9.9999999999999995E-7</v>
      </c>
      <c r="BT3417">
        <v>5.2476769904650128E-5</v>
      </c>
      <c r="BU3417">
        <v>0.01</v>
      </c>
      <c r="BV3417">
        <v>1</v>
      </c>
      <c r="BW3417">
        <v>9.7270161810612295E-5</v>
      </c>
      <c r="BX3417">
        <v>1E-3</v>
      </c>
      <c r="BY3417">
        <v>9.9999999999999995E-8</v>
      </c>
      <c r="BZ3417">
        <v>1</v>
      </c>
      <c r="CA3417">
        <v>9.9999999999999995E-8</v>
      </c>
      <c r="CB3417">
        <v>0.01</v>
      </c>
      <c r="CC3417">
        <v>9.9999999999999995E-7</v>
      </c>
      <c r="CD3417">
        <v>3.7691795401149199E-3</v>
      </c>
      <c r="CE3417">
        <v>1</v>
      </c>
      <c r="CG3417">
        <v>-65</v>
      </c>
      <c r="CH3417">
        <v>3.3333333333333335</v>
      </c>
      <c r="CI3417">
        <v>1E-3</v>
      </c>
      <c r="CJ3417">
        <v>7</v>
      </c>
      <c r="CK3417">
        <v>1.0000000000000001E-9</v>
      </c>
      <c r="CL3417">
        <v>0.01</v>
      </c>
      <c r="CM3417">
        <v>308.14999999999998</v>
      </c>
      <c r="CN3417">
        <v>7</v>
      </c>
      <c r="CP3417">
        <v>2.7727615470639875</v>
      </c>
      <c r="CQ3417">
        <v>9.7474249866621645E-3</v>
      </c>
      <c r="CR3417">
        <v>52.476769904650133</v>
      </c>
      <c r="CT3417" s="439">
        <v>-63.139919669854748</v>
      </c>
      <c r="CU3417" s="439">
        <v>-0.20210395398248432</v>
      </c>
      <c r="CV3417">
        <v>-19.5</v>
      </c>
    </row>
    <row r="3418" spans="2:100" x14ac:dyDescent="0.3">
      <c r="B3418">
        <v>0</v>
      </c>
      <c r="C3418">
        <v>0</v>
      </c>
      <c r="D3418">
        <v>1</v>
      </c>
      <c r="E3418">
        <v>0</v>
      </c>
      <c r="F3418">
        <v>0</v>
      </c>
      <c r="G3418">
        <v>-1</v>
      </c>
      <c r="H3418">
        <v>0</v>
      </c>
      <c r="I3418">
        <v>0</v>
      </c>
      <c r="J3418">
        <v>-1</v>
      </c>
      <c r="K3418">
        <v>1</v>
      </c>
      <c r="L3418">
        <v>0</v>
      </c>
      <c r="M3418">
        <v>0</v>
      </c>
      <c r="N3418">
        <v>1</v>
      </c>
      <c r="O3418">
        <v>-2</v>
      </c>
      <c r="P3418">
        <v>1</v>
      </c>
      <c r="Q3418">
        <v>0</v>
      </c>
      <c r="R3418">
        <v>3.3333333333333335</v>
      </c>
      <c r="S3418">
        <v>1</v>
      </c>
      <c r="U3418">
        <v>0</v>
      </c>
      <c r="V3418">
        <v>-13.346808247254927</v>
      </c>
      <c r="W3418">
        <v>0</v>
      </c>
      <c r="X3418">
        <v>34.863874722228388</v>
      </c>
      <c r="Y3418">
        <v>1000</v>
      </c>
      <c r="Z3418">
        <v>1000</v>
      </c>
      <c r="AA3418">
        <v>1000</v>
      </c>
      <c r="AB3418">
        <v>1000</v>
      </c>
      <c r="AC3418">
        <v>1000</v>
      </c>
      <c r="AD3418">
        <v>1000</v>
      </c>
      <c r="AE3418">
        <v>1000</v>
      </c>
      <c r="AF3418">
        <v>1000</v>
      </c>
      <c r="AG3418">
        <v>0</v>
      </c>
      <c r="AH3418">
        <v>1.4210854715202004E-14</v>
      </c>
      <c r="AI3418">
        <v>0</v>
      </c>
      <c r="AJ3418">
        <v>0</v>
      </c>
      <c r="AL3418">
        <v>0.01</v>
      </c>
      <c r="AM3418">
        <v>0.01</v>
      </c>
      <c r="AN3418">
        <v>0.01</v>
      </c>
      <c r="AO3418">
        <v>0.01</v>
      </c>
      <c r="AP3418">
        <v>9.9999999999999995E-7</v>
      </c>
      <c r="AQ3418">
        <v>5.7295669507508144E-8</v>
      </c>
      <c r="AR3418">
        <v>1</v>
      </c>
      <c r="AS3418">
        <v>1</v>
      </c>
      <c r="AT3418">
        <v>1</v>
      </c>
      <c r="AU3418">
        <v>1</v>
      </c>
      <c r="AV3418">
        <v>1</v>
      </c>
      <c r="AW3418">
        <v>1</v>
      </c>
      <c r="AX3418">
        <v>1</v>
      </c>
      <c r="AY3418">
        <v>1</v>
      </c>
      <c r="AZ3418">
        <v>1</v>
      </c>
      <c r="BA3418">
        <v>1</v>
      </c>
      <c r="BB3418">
        <v>1</v>
      </c>
      <c r="BC3418">
        <v>1</v>
      </c>
      <c r="BD3418">
        <v>1</v>
      </c>
      <c r="BE3418">
        <v>1</v>
      </c>
      <c r="BF3418">
        <v>1</v>
      </c>
      <c r="BG3418">
        <v>1</v>
      </c>
      <c r="BH3418">
        <v>1</v>
      </c>
      <c r="BI3418">
        <v>1</v>
      </c>
      <c r="BJ3418">
        <v>1.0000000000000001E-9</v>
      </c>
      <c r="BK3418">
        <v>1E-3</v>
      </c>
      <c r="BL3418">
        <v>2.4981239666250288E-6</v>
      </c>
      <c r="BM3418">
        <v>1E-3</v>
      </c>
      <c r="BN3418">
        <v>2.4981239666250288E-6</v>
      </c>
      <c r="BO3418">
        <v>1E-3</v>
      </c>
      <c r="BP3418">
        <v>5.6244036898559369</v>
      </c>
      <c r="BQ3418">
        <v>0.01</v>
      </c>
      <c r="BR3418">
        <v>9.7474249866621651E-5</v>
      </c>
      <c r="BS3418">
        <v>9.9999999999999995E-7</v>
      </c>
      <c r="BT3418">
        <v>2.5870399375522999E-8</v>
      </c>
      <c r="BU3418">
        <v>0.01</v>
      </c>
      <c r="BV3418">
        <v>1</v>
      </c>
      <c r="BW3418">
        <v>9.7270161810612295E-5</v>
      </c>
      <c r="BX3418">
        <v>1E-3</v>
      </c>
      <c r="BY3418">
        <v>9.9999999999999995E-8</v>
      </c>
      <c r="BZ3418">
        <v>1</v>
      </c>
      <c r="CA3418">
        <v>9.9999999999999995E-8</v>
      </c>
      <c r="CB3418">
        <v>0.01</v>
      </c>
      <c r="CC3418">
        <v>9.9999999999999995E-7</v>
      </c>
      <c r="CD3418">
        <v>3.7691795401149199E-3</v>
      </c>
      <c r="CE3418">
        <v>1</v>
      </c>
      <c r="CG3418">
        <v>-65</v>
      </c>
      <c r="CH3418">
        <v>3.3333333333333335</v>
      </c>
      <c r="CI3418">
        <v>1E-3</v>
      </c>
      <c r="CJ3418">
        <v>7</v>
      </c>
      <c r="CK3418">
        <v>1.0000000000000001E-9</v>
      </c>
      <c r="CL3418">
        <v>0.01</v>
      </c>
      <c r="CM3418">
        <v>308.14999999999998</v>
      </c>
      <c r="CN3418">
        <v>7</v>
      </c>
      <c r="CP3418">
        <v>5624.403689855937</v>
      </c>
      <c r="CQ3418">
        <v>9.7474249866621645E-3</v>
      </c>
      <c r="CR3418">
        <v>2.5870399375523E-2</v>
      </c>
      <c r="CT3418" s="439">
        <v>-63.139919669854748</v>
      </c>
      <c r="CU3418" s="439">
        <v>-0.20210395398248432</v>
      </c>
      <c r="CV3418">
        <v>-19.5</v>
      </c>
    </row>
    <row r="3419" spans="2:100" x14ac:dyDescent="0.3">
      <c r="B3419">
        <v>0</v>
      </c>
      <c r="C3419">
        <v>0</v>
      </c>
      <c r="D3419">
        <v>1</v>
      </c>
      <c r="E3419">
        <v>0</v>
      </c>
      <c r="F3419">
        <v>0</v>
      </c>
      <c r="G3419">
        <v>-1</v>
      </c>
      <c r="H3419">
        <v>0</v>
      </c>
      <c r="I3419">
        <v>0</v>
      </c>
      <c r="J3419">
        <v>-1</v>
      </c>
      <c r="K3419">
        <v>1</v>
      </c>
      <c r="L3419">
        <v>0</v>
      </c>
      <c r="M3419">
        <v>0</v>
      </c>
      <c r="N3419">
        <v>1</v>
      </c>
      <c r="O3419">
        <v>-1</v>
      </c>
      <c r="P3419">
        <v>1</v>
      </c>
      <c r="Q3419">
        <v>0</v>
      </c>
      <c r="R3419">
        <v>4.3333333333333339</v>
      </c>
      <c r="S3419">
        <v>1.3</v>
      </c>
      <c r="U3419">
        <v>0</v>
      </c>
      <c r="V3419">
        <v>-13.346808247254927</v>
      </c>
      <c r="W3419">
        <v>0</v>
      </c>
      <c r="X3419">
        <v>34.863874722228388</v>
      </c>
      <c r="Y3419">
        <v>1000</v>
      </c>
      <c r="Z3419">
        <v>1000</v>
      </c>
      <c r="AA3419">
        <v>1000</v>
      </c>
      <c r="AB3419">
        <v>1000</v>
      </c>
      <c r="AC3419">
        <v>1000</v>
      </c>
      <c r="AD3419">
        <v>1000</v>
      </c>
      <c r="AE3419">
        <v>1000</v>
      </c>
      <c r="AF3419">
        <v>1000</v>
      </c>
      <c r="AG3419">
        <v>0</v>
      </c>
      <c r="AH3419">
        <v>0</v>
      </c>
      <c r="AI3419">
        <v>0</v>
      </c>
      <c r="AJ3419">
        <v>0</v>
      </c>
      <c r="AL3419">
        <v>0.01</v>
      </c>
      <c r="AM3419">
        <v>0.01</v>
      </c>
      <c r="AN3419">
        <v>0.01</v>
      </c>
      <c r="AO3419">
        <v>0.01</v>
      </c>
      <c r="AP3419">
        <v>9.9999999999999995E-7</v>
      </c>
      <c r="AQ3419">
        <v>5.7295669507508144E-8</v>
      </c>
      <c r="AR3419">
        <v>1</v>
      </c>
      <c r="AS3419">
        <v>1</v>
      </c>
      <c r="AT3419">
        <v>1</v>
      </c>
      <c r="AU3419">
        <v>1</v>
      </c>
      <c r="AV3419">
        <v>1</v>
      </c>
      <c r="AW3419">
        <v>1</v>
      </c>
      <c r="AX3419">
        <v>1</v>
      </c>
      <c r="AY3419">
        <v>1</v>
      </c>
      <c r="AZ3419">
        <v>1</v>
      </c>
      <c r="BA3419">
        <v>1</v>
      </c>
      <c r="BB3419">
        <v>1</v>
      </c>
      <c r="BC3419">
        <v>1</v>
      </c>
      <c r="BD3419">
        <v>1</v>
      </c>
      <c r="BE3419">
        <v>1</v>
      </c>
      <c r="BF3419">
        <v>1</v>
      </c>
      <c r="BG3419">
        <v>1</v>
      </c>
      <c r="BH3419">
        <v>1</v>
      </c>
      <c r="BI3419">
        <v>1</v>
      </c>
      <c r="BJ3419">
        <v>1.0000000000000001E-9</v>
      </c>
      <c r="BK3419">
        <v>1E-3</v>
      </c>
      <c r="BL3419">
        <v>2.4981239666250288E-6</v>
      </c>
      <c r="BM3419">
        <v>1E-3</v>
      </c>
      <c r="BN3419">
        <v>2.4981239666250288E-6</v>
      </c>
      <c r="BO3419">
        <v>1E-3</v>
      </c>
      <c r="BP3419">
        <v>5.6244036898559369</v>
      </c>
      <c r="BQ3419">
        <v>0.01</v>
      </c>
      <c r="BR3419">
        <v>9.7474249866621651E-5</v>
      </c>
      <c r="BS3419">
        <v>9.9999999999999995E-7</v>
      </c>
      <c r="BT3419">
        <v>5.2476769904650128E-5</v>
      </c>
      <c r="BU3419">
        <v>0.01</v>
      </c>
      <c r="BV3419">
        <v>1</v>
      </c>
      <c r="BW3419">
        <v>9.7270161810612295E-5</v>
      </c>
      <c r="BX3419">
        <v>1E-3</v>
      </c>
      <c r="BY3419">
        <v>9.9999999999999995E-8</v>
      </c>
      <c r="BZ3419">
        <v>1</v>
      </c>
      <c r="CA3419">
        <v>9.9999999999999995E-8</v>
      </c>
      <c r="CB3419">
        <v>0.01</v>
      </c>
      <c r="CC3419">
        <v>9.9999999999999995E-7</v>
      </c>
      <c r="CD3419">
        <v>3.7691795401149199E-3</v>
      </c>
      <c r="CE3419">
        <v>1</v>
      </c>
      <c r="CG3419">
        <v>-65</v>
      </c>
      <c r="CH3419">
        <v>3.3333333333333335</v>
      </c>
      <c r="CI3419">
        <v>1E-3</v>
      </c>
      <c r="CJ3419">
        <v>7</v>
      </c>
      <c r="CK3419">
        <v>1.0000000000000001E-9</v>
      </c>
      <c r="CL3419">
        <v>0.01</v>
      </c>
      <c r="CM3419">
        <v>308.14999999999998</v>
      </c>
      <c r="CN3419">
        <v>7</v>
      </c>
      <c r="CP3419">
        <v>5624.403689855937</v>
      </c>
      <c r="CQ3419">
        <v>9.7474249866621645E-3</v>
      </c>
      <c r="CR3419">
        <v>52.476769904650133</v>
      </c>
      <c r="CT3419" s="439">
        <v>-63.139919669854748</v>
      </c>
      <c r="CU3419" s="439">
        <v>-0.20210395398248432</v>
      </c>
      <c r="CV3419">
        <v>-19.5</v>
      </c>
    </row>
    <row r="3420" spans="2:100" x14ac:dyDescent="0.3">
      <c r="B3420">
        <v>0</v>
      </c>
      <c r="C3420">
        <v>0</v>
      </c>
      <c r="D3420">
        <v>1</v>
      </c>
      <c r="E3420">
        <v>0</v>
      </c>
      <c r="F3420">
        <v>0</v>
      </c>
      <c r="G3420">
        <v>-1</v>
      </c>
      <c r="H3420">
        <v>0</v>
      </c>
      <c r="I3420">
        <v>0</v>
      </c>
      <c r="J3420">
        <v>-1</v>
      </c>
      <c r="K3420">
        <v>1</v>
      </c>
      <c r="L3420">
        <v>0</v>
      </c>
      <c r="M3420">
        <v>1</v>
      </c>
      <c r="N3420">
        <v>-1</v>
      </c>
      <c r="O3420">
        <v>-2</v>
      </c>
      <c r="P3420">
        <v>1</v>
      </c>
      <c r="Q3420">
        <v>0</v>
      </c>
      <c r="R3420">
        <v>2.3333333333333335</v>
      </c>
      <c r="S3420">
        <v>0.70000000000000007</v>
      </c>
      <c r="U3420">
        <v>0</v>
      </c>
      <c r="V3420">
        <v>-13.346808247254927</v>
      </c>
      <c r="W3420">
        <v>0</v>
      </c>
      <c r="X3420">
        <v>34.863874722228388</v>
      </c>
      <c r="Y3420">
        <v>1000</v>
      </c>
      <c r="Z3420">
        <v>1000</v>
      </c>
      <c r="AA3420">
        <v>1000</v>
      </c>
      <c r="AB3420">
        <v>1000</v>
      </c>
      <c r="AC3420">
        <v>1000</v>
      </c>
      <c r="AD3420">
        <v>1000</v>
      </c>
      <c r="AE3420">
        <v>1000</v>
      </c>
      <c r="AF3420">
        <v>1000</v>
      </c>
      <c r="AG3420">
        <v>0</v>
      </c>
      <c r="AH3420">
        <v>1.4210854715202004E-14</v>
      </c>
      <c r="AI3420">
        <v>0</v>
      </c>
      <c r="AJ3420">
        <v>0</v>
      </c>
      <c r="AL3420">
        <v>0.01</v>
      </c>
      <c r="AM3420">
        <v>0.01</v>
      </c>
      <c r="AN3420">
        <v>0.01</v>
      </c>
      <c r="AO3420">
        <v>0.01</v>
      </c>
      <c r="AP3420">
        <v>9.9999999999999995E-7</v>
      </c>
      <c r="AQ3420">
        <v>5.7295669507508144E-8</v>
      </c>
      <c r="AR3420">
        <v>1</v>
      </c>
      <c r="AS3420">
        <v>1</v>
      </c>
      <c r="AT3420">
        <v>1</v>
      </c>
      <c r="AU3420">
        <v>1</v>
      </c>
      <c r="AV3420">
        <v>1</v>
      </c>
      <c r="AW3420">
        <v>1</v>
      </c>
      <c r="AX3420">
        <v>1</v>
      </c>
      <c r="AY3420">
        <v>1</v>
      </c>
      <c r="AZ3420">
        <v>1</v>
      </c>
      <c r="BA3420">
        <v>1</v>
      </c>
      <c r="BB3420">
        <v>1</v>
      </c>
      <c r="BC3420">
        <v>1</v>
      </c>
      <c r="BD3420">
        <v>1</v>
      </c>
      <c r="BE3420">
        <v>1</v>
      </c>
      <c r="BF3420">
        <v>1</v>
      </c>
      <c r="BG3420">
        <v>1</v>
      </c>
      <c r="BH3420">
        <v>1</v>
      </c>
      <c r="BI3420">
        <v>1</v>
      </c>
      <c r="BJ3420">
        <v>1.0000000000000001E-9</v>
      </c>
      <c r="BK3420">
        <v>1E-3</v>
      </c>
      <c r="BL3420">
        <v>2.4981239666250288E-6</v>
      </c>
      <c r="BM3420">
        <v>1E-3</v>
      </c>
      <c r="BN3420">
        <v>2.4981239666250288E-6</v>
      </c>
      <c r="BO3420">
        <v>1E-3</v>
      </c>
      <c r="BP3420">
        <v>1.3669371938474066E-6</v>
      </c>
      <c r="BQ3420">
        <v>0.01</v>
      </c>
      <c r="BR3420">
        <v>9.7474249866621651E-5</v>
      </c>
      <c r="BS3420">
        <v>9.9999999999999995E-7</v>
      </c>
      <c r="BT3420">
        <v>2.5870399375522999E-8</v>
      </c>
      <c r="BU3420">
        <v>0.01</v>
      </c>
      <c r="BV3420">
        <v>1</v>
      </c>
      <c r="BW3420">
        <v>9.7270161810612295E-5</v>
      </c>
      <c r="BX3420">
        <v>1E-3</v>
      </c>
      <c r="BY3420">
        <v>9.9999999999999995E-8</v>
      </c>
      <c r="BZ3420">
        <v>1</v>
      </c>
      <c r="CA3420">
        <v>9.9999999999999995E-8</v>
      </c>
      <c r="CB3420">
        <v>0.01</v>
      </c>
      <c r="CC3420">
        <v>9.9999999999999995E-7</v>
      </c>
      <c r="CD3420">
        <v>3.7691795401149199E-3</v>
      </c>
      <c r="CE3420">
        <v>1</v>
      </c>
      <c r="CG3420">
        <v>-65</v>
      </c>
      <c r="CH3420">
        <v>3.3333333333333335</v>
      </c>
      <c r="CI3420">
        <v>1E-3</v>
      </c>
      <c r="CJ3420">
        <v>7</v>
      </c>
      <c r="CK3420">
        <v>1.0000000000000001E-9</v>
      </c>
      <c r="CL3420">
        <v>0.01</v>
      </c>
      <c r="CM3420">
        <v>308.14999999999998</v>
      </c>
      <c r="CN3420">
        <v>7</v>
      </c>
      <c r="CP3420">
        <v>1.3669371938474066E-3</v>
      </c>
      <c r="CQ3420">
        <v>9.7474249866621645E-3</v>
      </c>
      <c r="CR3420">
        <v>2.5870399375523E-2</v>
      </c>
      <c r="CT3420" s="439">
        <v>-63.139919669854748</v>
      </c>
      <c r="CU3420" s="439">
        <v>-0.20210395398248432</v>
      </c>
      <c r="CV3420">
        <v>-19.5</v>
      </c>
    </row>
    <row r="3421" spans="2:100" x14ac:dyDescent="0.3">
      <c r="B3421">
        <v>0</v>
      </c>
      <c r="C3421">
        <v>0</v>
      </c>
      <c r="D3421">
        <v>1</v>
      </c>
      <c r="E3421">
        <v>0</v>
      </c>
      <c r="F3421">
        <v>0</v>
      </c>
      <c r="G3421">
        <v>-1</v>
      </c>
      <c r="H3421">
        <v>0</v>
      </c>
      <c r="I3421">
        <v>0</v>
      </c>
      <c r="J3421">
        <v>-1</v>
      </c>
      <c r="K3421">
        <v>1</v>
      </c>
      <c r="L3421">
        <v>0</v>
      </c>
      <c r="M3421">
        <v>1</v>
      </c>
      <c r="N3421">
        <v>-1</v>
      </c>
      <c r="O3421">
        <v>-1</v>
      </c>
      <c r="P3421">
        <v>1</v>
      </c>
      <c r="Q3421">
        <v>0</v>
      </c>
      <c r="R3421">
        <v>3.3333333333333335</v>
      </c>
      <c r="S3421">
        <v>1</v>
      </c>
      <c r="U3421">
        <v>0</v>
      </c>
      <c r="V3421">
        <v>-13.346808247254927</v>
      </c>
      <c r="W3421">
        <v>0</v>
      </c>
      <c r="X3421">
        <v>34.863874722228388</v>
      </c>
      <c r="Y3421">
        <v>1000</v>
      </c>
      <c r="Z3421">
        <v>1000</v>
      </c>
      <c r="AA3421">
        <v>1000</v>
      </c>
      <c r="AB3421">
        <v>1000</v>
      </c>
      <c r="AC3421">
        <v>1000</v>
      </c>
      <c r="AD3421">
        <v>1000</v>
      </c>
      <c r="AE3421">
        <v>1000</v>
      </c>
      <c r="AF3421">
        <v>1000</v>
      </c>
      <c r="AG3421">
        <v>0</v>
      </c>
      <c r="AH3421">
        <v>0</v>
      </c>
      <c r="AI3421">
        <v>0</v>
      </c>
      <c r="AJ3421">
        <v>0</v>
      </c>
      <c r="AL3421">
        <v>0.01</v>
      </c>
      <c r="AM3421">
        <v>0.01</v>
      </c>
      <c r="AN3421">
        <v>0.01</v>
      </c>
      <c r="AO3421">
        <v>0.01</v>
      </c>
      <c r="AP3421">
        <v>9.9999999999999995E-7</v>
      </c>
      <c r="AQ3421">
        <v>5.7295669507508144E-8</v>
      </c>
      <c r="AR3421">
        <v>1</v>
      </c>
      <c r="AS3421">
        <v>1</v>
      </c>
      <c r="AT3421">
        <v>1</v>
      </c>
      <c r="AU3421">
        <v>1</v>
      </c>
      <c r="AV3421">
        <v>1</v>
      </c>
      <c r="AW3421">
        <v>1</v>
      </c>
      <c r="AX3421">
        <v>1</v>
      </c>
      <c r="AY3421">
        <v>1</v>
      </c>
      <c r="AZ3421">
        <v>1</v>
      </c>
      <c r="BA3421">
        <v>1</v>
      </c>
      <c r="BB3421">
        <v>1</v>
      </c>
      <c r="BC3421">
        <v>1</v>
      </c>
      <c r="BD3421">
        <v>1</v>
      </c>
      <c r="BE3421">
        <v>1</v>
      </c>
      <c r="BF3421">
        <v>1</v>
      </c>
      <c r="BG3421">
        <v>1</v>
      </c>
      <c r="BH3421">
        <v>1</v>
      </c>
      <c r="BI3421">
        <v>1</v>
      </c>
      <c r="BJ3421">
        <v>1.0000000000000001E-9</v>
      </c>
      <c r="BK3421">
        <v>1E-3</v>
      </c>
      <c r="BL3421">
        <v>2.4981239666250288E-6</v>
      </c>
      <c r="BM3421">
        <v>1E-3</v>
      </c>
      <c r="BN3421">
        <v>2.4981239666250288E-6</v>
      </c>
      <c r="BO3421">
        <v>1E-3</v>
      </c>
      <c r="BP3421">
        <v>1.3669371938474066E-6</v>
      </c>
      <c r="BQ3421">
        <v>0.01</v>
      </c>
      <c r="BR3421">
        <v>9.7474249866621651E-5</v>
      </c>
      <c r="BS3421">
        <v>9.9999999999999995E-7</v>
      </c>
      <c r="BT3421">
        <v>5.2476769904650128E-5</v>
      </c>
      <c r="BU3421">
        <v>0.01</v>
      </c>
      <c r="BV3421">
        <v>1</v>
      </c>
      <c r="BW3421">
        <v>9.7270161810612295E-5</v>
      </c>
      <c r="BX3421">
        <v>1E-3</v>
      </c>
      <c r="BY3421">
        <v>9.9999999999999995E-8</v>
      </c>
      <c r="BZ3421">
        <v>1</v>
      </c>
      <c r="CA3421">
        <v>9.9999999999999995E-8</v>
      </c>
      <c r="CB3421">
        <v>0.01</v>
      </c>
      <c r="CC3421">
        <v>9.9999999999999995E-7</v>
      </c>
      <c r="CD3421">
        <v>3.7691795401149199E-3</v>
      </c>
      <c r="CE3421">
        <v>1</v>
      </c>
      <c r="CG3421">
        <v>-65</v>
      </c>
      <c r="CH3421">
        <v>3.3333333333333335</v>
      </c>
      <c r="CI3421">
        <v>1E-3</v>
      </c>
      <c r="CJ3421">
        <v>7</v>
      </c>
      <c r="CK3421">
        <v>1.0000000000000001E-9</v>
      </c>
      <c r="CL3421">
        <v>0.01</v>
      </c>
      <c r="CM3421">
        <v>308.14999999999998</v>
      </c>
      <c r="CN3421">
        <v>7</v>
      </c>
      <c r="CP3421">
        <v>1.3669371938474066E-3</v>
      </c>
      <c r="CQ3421">
        <v>9.7474249866621645E-3</v>
      </c>
      <c r="CR3421">
        <v>52.476769904650133</v>
      </c>
      <c r="CT3421" s="439">
        <v>-63.139919669854748</v>
      </c>
      <c r="CU3421" s="439">
        <v>-0.20210395398248432</v>
      </c>
      <c r="CV3421">
        <v>-19.5</v>
      </c>
    </row>
    <row r="3422" spans="2:100" x14ac:dyDescent="0.3">
      <c r="B3422">
        <v>0</v>
      </c>
      <c r="C3422">
        <v>0</v>
      </c>
      <c r="D3422">
        <v>1</v>
      </c>
      <c r="E3422">
        <v>0</v>
      </c>
      <c r="F3422">
        <v>0</v>
      </c>
      <c r="G3422">
        <v>-1</v>
      </c>
      <c r="H3422">
        <v>0</v>
      </c>
      <c r="I3422">
        <v>0</v>
      </c>
      <c r="J3422">
        <v>-1</v>
      </c>
      <c r="K3422">
        <v>1</v>
      </c>
      <c r="L3422">
        <v>0</v>
      </c>
      <c r="M3422">
        <v>1</v>
      </c>
      <c r="N3422">
        <v>0</v>
      </c>
      <c r="O3422">
        <v>-2</v>
      </c>
      <c r="P3422">
        <v>1</v>
      </c>
      <c r="Q3422">
        <v>0</v>
      </c>
      <c r="R3422">
        <v>3.3333333333333335</v>
      </c>
      <c r="S3422">
        <v>1</v>
      </c>
      <c r="U3422">
        <v>0</v>
      </c>
      <c r="V3422">
        <v>-13.346808247254927</v>
      </c>
      <c r="W3422">
        <v>0</v>
      </c>
      <c r="X3422">
        <v>34.863874722228388</v>
      </c>
      <c r="Y3422">
        <v>1000</v>
      </c>
      <c r="Z3422">
        <v>1000</v>
      </c>
      <c r="AA3422">
        <v>1000</v>
      </c>
      <c r="AB3422">
        <v>1000</v>
      </c>
      <c r="AC3422">
        <v>1000</v>
      </c>
      <c r="AD3422">
        <v>1000</v>
      </c>
      <c r="AE3422">
        <v>1000</v>
      </c>
      <c r="AF3422">
        <v>1000</v>
      </c>
      <c r="AG3422">
        <v>0</v>
      </c>
      <c r="AH3422">
        <v>1.4210854715202004E-14</v>
      </c>
      <c r="AI3422">
        <v>0</v>
      </c>
      <c r="AJ3422">
        <v>0</v>
      </c>
      <c r="AL3422">
        <v>0.01</v>
      </c>
      <c r="AM3422">
        <v>0.01</v>
      </c>
      <c r="AN3422">
        <v>0.01</v>
      </c>
      <c r="AO3422">
        <v>0.01</v>
      </c>
      <c r="AP3422">
        <v>9.9999999999999995E-7</v>
      </c>
      <c r="AQ3422">
        <v>5.7295669507508144E-8</v>
      </c>
      <c r="AR3422">
        <v>1</v>
      </c>
      <c r="AS3422">
        <v>1</v>
      </c>
      <c r="AT3422">
        <v>1</v>
      </c>
      <c r="AU3422">
        <v>1</v>
      </c>
      <c r="AV3422">
        <v>1</v>
      </c>
      <c r="AW3422">
        <v>1</v>
      </c>
      <c r="AX3422">
        <v>1</v>
      </c>
      <c r="AY3422">
        <v>1</v>
      </c>
      <c r="AZ3422">
        <v>1</v>
      </c>
      <c r="BA3422">
        <v>1</v>
      </c>
      <c r="BB3422">
        <v>1</v>
      </c>
      <c r="BC3422">
        <v>1</v>
      </c>
      <c r="BD3422">
        <v>1</v>
      </c>
      <c r="BE3422">
        <v>1</v>
      </c>
      <c r="BF3422">
        <v>1</v>
      </c>
      <c r="BG3422">
        <v>1</v>
      </c>
      <c r="BH3422">
        <v>1</v>
      </c>
      <c r="BI3422">
        <v>1</v>
      </c>
      <c r="BJ3422">
        <v>1.0000000000000001E-9</v>
      </c>
      <c r="BK3422">
        <v>1E-3</v>
      </c>
      <c r="BL3422">
        <v>2.4981239666250288E-6</v>
      </c>
      <c r="BM3422">
        <v>1E-3</v>
      </c>
      <c r="BN3422">
        <v>2.4981239666250288E-6</v>
      </c>
      <c r="BO3422">
        <v>1E-3</v>
      </c>
      <c r="BP3422">
        <v>2.7727615470639873E-3</v>
      </c>
      <c r="BQ3422">
        <v>0.01</v>
      </c>
      <c r="BR3422">
        <v>9.7474249866621651E-5</v>
      </c>
      <c r="BS3422">
        <v>9.9999999999999995E-7</v>
      </c>
      <c r="BT3422">
        <v>2.5870399375522999E-8</v>
      </c>
      <c r="BU3422">
        <v>0.01</v>
      </c>
      <c r="BV3422">
        <v>1</v>
      </c>
      <c r="BW3422">
        <v>9.7270161810612295E-5</v>
      </c>
      <c r="BX3422">
        <v>1E-3</v>
      </c>
      <c r="BY3422">
        <v>9.9999999999999995E-8</v>
      </c>
      <c r="BZ3422">
        <v>1</v>
      </c>
      <c r="CA3422">
        <v>9.9999999999999995E-8</v>
      </c>
      <c r="CB3422">
        <v>0.01</v>
      </c>
      <c r="CC3422">
        <v>9.9999999999999995E-7</v>
      </c>
      <c r="CD3422">
        <v>3.7691795401149199E-3</v>
      </c>
      <c r="CE3422">
        <v>1</v>
      </c>
      <c r="CG3422">
        <v>-65</v>
      </c>
      <c r="CH3422">
        <v>3.3333333333333335</v>
      </c>
      <c r="CI3422">
        <v>1E-3</v>
      </c>
      <c r="CJ3422">
        <v>7</v>
      </c>
      <c r="CK3422">
        <v>1.0000000000000001E-9</v>
      </c>
      <c r="CL3422">
        <v>0.01</v>
      </c>
      <c r="CM3422">
        <v>308.14999999999998</v>
      </c>
      <c r="CN3422">
        <v>7</v>
      </c>
      <c r="CP3422">
        <v>2.7727615470639875</v>
      </c>
      <c r="CQ3422">
        <v>9.7474249866621645E-3</v>
      </c>
      <c r="CR3422">
        <v>2.5870399375523E-2</v>
      </c>
      <c r="CT3422" s="439">
        <v>-63.139919669854748</v>
      </c>
      <c r="CU3422" s="439">
        <v>-0.20210395398248432</v>
      </c>
      <c r="CV3422">
        <v>-19.5</v>
      </c>
    </row>
    <row r="3423" spans="2:100" x14ac:dyDescent="0.3">
      <c r="B3423">
        <v>0</v>
      </c>
      <c r="C3423">
        <v>0</v>
      </c>
      <c r="D3423">
        <v>1</v>
      </c>
      <c r="E3423">
        <v>0</v>
      </c>
      <c r="F3423">
        <v>0</v>
      </c>
      <c r="G3423">
        <v>-1</v>
      </c>
      <c r="H3423">
        <v>0</v>
      </c>
      <c r="I3423">
        <v>0</v>
      </c>
      <c r="J3423">
        <v>-1</v>
      </c>
      <c r="K3423">
        <v>1</v>
      </c>
      <c r="L3423">
        <v>0</v>
      </c>
      <c r="M3423">
        <v>1</v>
      </c>
      <c r="N3423">
        <v>0</v>
      </c>
      <c r="O3423">
        <v>-1</v>
      </c>
      <c r="P3423">
        <v>1</v>
      </c>
      <c r="Q3423">
        <v>0</v>
      </c>
      <c r="R3423">
        <v>4.3333333333333339</v>
      </c>
      <c r="S3423">
        <v>1.3</v>
      </c>
      <c r="U3423">
        <v>0</v>
      </c>
      <c r="V3423">
        <v>-13.346808247254927</v>
      </c>
      <c r="W3423">
        <v>0</v>
      </c>
      <c r="X3423">
        <v>34.863874722228388</v>
      </c>
      <c r="Y3423">
        <v>1000</v>
      </c>
      <c r="Z3423">
        <v>1000</v>
      </c>
      <c r="AA3423">
        <v>1000</v>
      </c>
      <c r="AB3423">
        <v>1000</v>
      </c>
      <c r="AC3423">
        <v>1000</v>
      </c>
      <c r="AD3423">
        <v>1000</v>
      </c>
      <c r="AE3423">
        <v>1000</v>
      </c>
      <c r="AF3423">
        <v>1000</v>
      </c>
      <c r="AG3423">
        <v>0</v>
      </c>
      <c r="AH3423">
        <v>0</v>
      </c>
      <c r="AI3423">
        <v>0</v>
      </c>
      <c r="AJ3423">
        <v>0</v>
      </c>
      <c r="AL3423">
        <v>0.01</v>
      </c>
      <c r="AM3423">
        <v>0.01</v>
      </c>
      <c r="AN3423">
        <v>0.01</v>
      </c>
      <c r="AO3423">
        <v>0.01</v>
      </c>
      <c r="AP3423">
        <v>9.9999999999999995E-7</v>
      </c>
      <c r="AQ3423">
        <v>5.7295669507508144E-8</v>
      </c>
      <c r="AR3423">
        <v>1</v>
      </c>
      <c r="AS3423">
        <v>1</v>
      </c>
      <c r="AT3423">
        <v>1</v>
      </c>
      <c r="AU3423">
        <v>1</v>
      </c>
      <c r="AV3423">
        <v>1</v>
      </c>
      <c r="AW3423">
        <v>1</v>
      </c>
      <c r="AX3423">
        <v>1</v>
      </c>
      <c r="AY3423">
        <v>1</v>
      </c>
      <c r="AZ3423">
        <v>1</v>
      </c>
      <c r="BA3423">
        <v>1</v>
      </c>
      <c r="BB3423">
        <v>1</v>
      </c>
      <c r="BC3423">
        <v>1</v>
      </c>
      <c r="BD3423">
        <v>1</v>
      </c>
      <c r="BE3423">
        <v>1</v>
      </c>
      <c r="BF3423">
        <v>1</v>
      </c>
      <c r="BG3423">
        <v>1</v>
      </c>
      <c r="BH3423">
        <v>1</v>
      </c>
      <c r="BI3423">
        <v>1</v>
      </c>
      <c r="BJ3423">
        <v>1.0000000000000001E-9</v>
      </c>
      <c r="BK3423">
        <v>1E-3</v>
      </c>
      <c r="BL3423">
        <v>2.4981239666250288E-6</v>
      </c>
      <c r="BM3423">
        <v>1E-3</v>
      </c>
      <c r="BN3423">
        <v>2.4981239666250288E-6</v>
      </c>
      <c r="BO3423">
        <v>1E-3</v>
      </c>
      <c r="BP3423">
        <v>2.7727615470639873E-3</v>
      </c>
      <c r="BQ3423">
        <v>0.01</v>
      </c>
      <c r="BR3423">
        <v>9.7474249866621651E-5</v>
      </c>
      <c r="BS3423">
        <v>9.9999999999999995E-7</v>
      </c>
      <c r="BT3423">
        <v>5.2476769904650128E-5</v>
      </c>
      <c r="BU3423">
        <v>0.01</v>
      </c>
      <c r="BV3423">
        <v>1</v>
      </c>
      <c r="BW3423">
        <v>9.7270161810612295E-5</v>
      </c>
      <c r="BX3423">
        <v>1E-3</v>
      </c>
      <c r="BY3423">
        <v>9.9999999999999995E-8</v>
      </c>
      <c r="BZ3423">
        <v>1</v>
      </c>
      <c r="CA3423">
        <v>9.9999999999999995E-8</v>
      </c>
      <c r="CB3423">
        <v>0.01</v>
      </c>
      <c r="CC3423">
        <v>9.9999999999999995E-7</v>
      </c>
      <c r="CD3423">
        <v>3.7691795401149199E-3</v>
      </c>
      <c r="CE3423">
        <v>1</v>
      </c>
      <c r="CG3423">
        <v>-65</v>
      </c>
      <c r="CH3423">
        <v>3.3333333333333335</v>
      </c>
      <c r="CI3423">
        <v>1E-3</v>
      </c>
      <c r="CJ3423">
        <v>7</v>
      </c>
      <c r="CK3423">
        <v>1.0000000000000001E-9</v>
      </c>
      <c r="CL3423">
        <v>0.01</v>
      </c>
      <c r="CM3423">
        <v>308.14999999999998</v>
      </c>
      <c r="CN3423">
        <v>7</v>
      </c>
      <c r="CP3423">
        <v>2.7727615470639875</v>
      </c>
      <c r="CQ3423">
        <v>9.7474249866621645E-3</v>
      </c>
      <c r="CR3423">
        <v>52.476769904650133</v>
      </c>
      <c r="CT3423" s="439">
        <v>-63.139919669854748</v>
      </c>
      <c r="CU3423" s="439">
        <v>-0.20210395398248432</v>
      </c>
      <c r="CV3423">
        <v>-19.5</v>
      </c>
    </row>
    <row r="3424" spans="2:100" x14ac:dyDescent="0.3">
      <c r="B3424">
        <v>0</v>
      </c>
      <c r="C3424">
        <v>0</v>
      </c>
      <c r="D3424">
        <v>1</v>
      </c>
      <c r="E3424">
        <v>0</v>
      </c>
      <c r="F3424">
        <v>0</v>
      </c>
      <c r="G3424">
        <v>-1</v>
      </c>
      <c r="H3424">
        <v>0</v>
      </c>
      <c r="I3424">
        <v>0</v>
      </c>
      <c r="J3424">
        <v>-1</v>
      </c>
      <c r="K3424">
        <v>1</v>
      </c>
      <c r="L3424">
        <v>0</v>
      </c>
      <c r="M3424">
        <v>1</v>
      </c>
      <c r="N3424">
        <v>1</v>
      </c>
      <c r="O3424">
        <v>-2</v>
      </c>
      <c r="P3424">
        <v>1</v>
      </c>
      <c r="Q3424">
        <v>0</v>
      </c>
      <c r="R3424">
        <v>4.3333333333333339</v>
      </c>
      <c r="S3424">
        <v>1.3</v>
      </c>
      <c r="U3424">
        <v>0</v>
      </c>
      <c r="V3424">
        <v>-13.346808247254927</v>
      </c>
      <c r="W3424">
        <v>0</v>
      </c>
      <c r="X3424">
        <v>34.863874722228388</v>
      </c>
      <c r="Y3424">
        <v>1000</v>
      </c>
      <c r="Z3424">
        <v>1000</v>
      </c>
      <c r="AA3424">
        <v>1000</v>
      </c>
      <c r="AB3424">
        <v>1000</v>
      </c>
      <c r="AC3424">
        <v>1000</v>
      </c>
      <c r="AD3424">
        <v>1000</v>
      </c>
      <c r="AE3424">
        <v>1000</v>
      </c>
      <c r="AF3424">
        <v>1000</v>
      </c>
      <c r="AG3424">
        <v>0</v>
      </c>
      <c r="AH3424">
        <v>1.4210854715202004E-14</v>
      </c>
      <c r="AI3424">
        <v>0</v>
      </c>
      <c r="AJ3424">
        <v>0</v>
      </c>
      <c r="AL3424">
        <v>0.01</v>
      </c>
      <c r="AM3424">
        <v>0.01</v>
      </c>
      <c r="AN3424">
        <v>0.01</v>
      </c>
      <c r="AO3424">
        <v>0.01</v>
      </c>
      <c r="AP3424">
        <v>9.9999999999999995E-7</v>
      </c>
      <c r="AQ3424">
        <v>5.7295669507508144E-8</v>
      </c>
      <c r="AR3424">
        <v>1</v>
      </c>
      <c r="AS3424">
        <v>1</v>
      </c>
      <c r="AT3424">
        <v>1</v>
      </c>
      <c r="AU3424">
        <v>1</v>
      </c>
      <c r="AV3424">
        <v>1</v>
      </c>
      <c r="AW3424">
        <v>1</v>
      </c>
      <c r="AX3424">
        <v>1</v>
      </c>
      <c r="AY3424">
        <v>1</v>
      </c>
      <c r="AZ3424">
        <v>1</v>
      </c>
      <c r="BA3424">
        <v>1</v>
      </c>
      <c r="BB3424">
        <v>1</v>
      </c>
      <c r="BC3424">
        <v>1</v>
      </c>
      <c r="BD3424">
        <v>1</v>
      </c>
      <c r="BE3424">
        <v>1</v>
      </c>
      <c r="BF3424">
        <v>1</v>
      </c>
      <c r="BG3424">
        <v>1</v>
      </c>
      <c r="BH3424">
        <v>1</v>
      </c>
      <c r="BI3424">
        <v>1</v>
      </c>
      <c r="BJ3424">
        <v>1.0000000000000001E-9</v>
      </c>
      <c r="BK3424">
        <v>1E-3</v>
      </c>
      <c r="BL3424">
        <v>2.4981239666250288E-6</v>
      </c>
      <c r="BM3424">
        <v>1E-3</v>
      </c>
      <c r="BN3424">
        <v>2.4981239666250288E-6</v>
      </c>
      <c r="BO3424">
        <v>1E-3</v>
      </c>
      <c r="BP3424">
        <v>5.6244036898559369</v>
      </c>
      <c r="BQ3424">
        <v>0.01</v>
      </c>
      <c r="BR3424">
        <v>9.7474249866621651E-5</v>
      </c>
      <c r="BS3424">
        <v>9.9999999999999995E-7</v>
      </c>
      <c r="BT3424">
        <v>2.5870399375522999E-8</v>
      </c>
      <c r="BU3424">
        <v>0.01</v>
      </c>
      <c r="BV3424">
        <v>1</v>
      </c>
      <c r="BW3424">
        <v>9.7270161810612295E-5</v>
      </c>
      <c r="BX3424">
        <v>1E-3</v>
      </c>
      <c r="BY3424">
        <v>9.9999999999999995E-8</v>
      </c>
      <c r="BZ3424">
        <v>1</v>
      </c>
      <c r="CA3424">
        <v>9.9999999999999995E-8</v>
      </c>
      <c r="CB3424">
        <v>0.01</v>
      </c>
      <c r="CC3424">
        <v>9.9999999999999995E-7</v>
      </c>
      <c r="CD3424">
        <v>3.7691795401149199E-3</v>
      </c>
      <c r="CE3424">
        <v>1</v>
      </c>
      <c r="CG3424">
        <v>-65</v>
      </c>
      <c r="CH3424">
        <v>3.3333333333333335</v>
      </c>
      <c r="CI3424">
        <v>1E-3</v>
      </c>
      <c r="CJ3424">
        <v>7</v>
      </c>
      <c r="CK3424">
        <v>1.0000000000000001E-9</v>
      </c>
      <c r="CL3424">
        <v>0.01</v>
      </c>
      <c r="CM3424">
        <v>308.14999999999998</v>
      </c>
      <c r="CN3424">
        <v>7</v>
      </c>
      <c r="CP3424">
        <v>5624.403689855937</v>
      </c>
      <c r="CQ3424">
        <v>9.7474249866621645E-3</v>
      </c>
      <c r="CR3424">
        <v>2.5870399375523E-2</v>
      </c>
      <c r="CT3424" s="439">
        <v>-63.139919669854748</v>
      </c>
      <c r="CU3424" s="439">
        <v>-0.20210395398248432</v>
      </c>
      <c r="CV3424">
        <v>-19.5</v>
      </c>
    </row>
    <row r="3425" spans="2:100" x14ac:dyDescent="0.3">
      <c r="B3425">
        <v>0</v>
      </c>
      <c r="C3425">
        <v>0</v>
      </c>
      <c r="D3425">
        <v>1</v>
      </c>
      <c r="E3425">
        <v>0</v>
      </c>
      <c r="F3425">
        <v>0</v>
      </c>
      <c r="G3425">
        <v>-1</v>
      </c>
      <c r="H3425">
        <v>0</v>
      </c>
      <c r="I3425">
        <v>0</v>
      </c>
      <c r="J3425">
        <v>-1</v>
      </c>
      <c r="K3425">
        <v>1</v>
      </c>
      <c r="L3425">
        <v>0</v>
      </c>
      <c r="M3425">
        <v>1</v>
      </c>
      <c r="N3425">
        <v>1</v>
      </c>
      <c r="O3425">
        <v>-1</v>
      </c>
      <c r="P3425">
        <v>1</v>
      </c>
      <c r="Q3425">
        <v>0</v>
      </c>
      <c r="R3425">
        <v>5.3333333333333339</v>
      </c>
      <c r="S3425">
        <v>1.6</v>
      </c>
      <c r="U3425">
        <v>0</v>
      </c>
      <c r="V3425">
        <v>-13.346808247254927</v>
      </c>
      <c r="W3425">
        <v>0</v>
      </c>
      <c r="X3425">
        <v>34.863874722228388</v>
      </c>
      <c r="Y3425">
        <v>1000</v>
      </c>
      <c r="Z3425">
        <v>1000</v>
      </c>
      <c r="AA3425">
        <v>1000</v>
      </c>
      <c r="AB3425">
        <v>1000</v>
      </c>
      <c r="AC3425">
        <v>1000</v>
      </c>
      <c r="AD3425">
        <v>1000</v>
      </c>
      <c r="AE3425">
        <v>1000</v>
      </c>
      <c r="AF3425">
        <v>1000</v>
      </c>
      <c r="AG3425">
        <v>0</v>
      </c>
      <c r="AH3425">
        <v>0</v>
      </c>
      <c r="AI3425">
        <v>0</v>
      </c>
      <c r="AJ3425">
        <v>0</v>
      </c>
      <c r="AL3425">
        <v>0.01</v>
      </c>
      <c r="AM3425">
        <v>0.01</v>
      </c>
      <c r="AN3425">
        <v>0.01</v>
      </c>
      <c r="AO3425">
        <v>0.01</v>
      </c>
      <c r="AP3425">
        <v>9.9999999999999995E-7</v>
      </c>
      <c r="AQ3425">
        <v>5.7295669507508144E-8</v>
      </c>
      <c r="AR3425">
        <v>1</v>
      </c>
      <c r="AS3425">
        <v>1</v>
      </c>
      <c r="AT3425">
        <v>1</v>
      </c>
      <c r="AU3425">
        <v>1</v>
      </c>
      <c r="AV3425">
        <v>1</v>
      </c>
      <c r="AW3425">
        <v>1</v>
      </c>
      <c r="AX3425">
        <v>1</v>
      </c>
      <c r="AY3425">
        <v>1</v>
      </c>
      <c r="AZ3425">
        <v>1</v>
      </c>
      <c r="BA3425">
        <v>1</v>
      </c>
      <c r="BB3425">
        <v>1</v>
      </c>
      <c r="BC3425">
        <v>1</v>
      </c>
      <c r="BD3425">
        <v>1</v>
      </c>
      <c r="BE3425">
        <v>1</v>
      </c>
      <c r="BF3425">
        <v>1</v>
      </c>
      <c r="BG3425">
        <v>1</v>
      </c>
      <c r="BH3425">
        <v>1</v>
      </c>
      <c r="BI3425">
        <v>1</v>
      </c>
      <c r="BJ3425">
        <v>1.0000000000000001E-9</v>
      </c>
      <c r="BK3425">
        <v>1E-3</v>
      </c>
      <c r="BL3425">
        <v>2.4981239666250288E-6</v>
      </c>
      <c r="BM3425">
        <v>1E-3</v>
      </c>
      <c r="BN3425">
        <v>2.4981239666250288E-6</v>
      </c>
      <c r="BO3425">
        <v>1E-3</v>
      </c>
      <c r="BP3425">
        <v>5.6244036898559369</v>
      </c>
      <c r="BQ3425">
        <v>0.01</v>
      </c>
      <c r="BR3425">
        <v>9.7474249866621651E-5</v>
      </c>
      <c r="BS3425">
        <v>9.9999999999999995E-7</v>
      </c>
      <c r="BT3425">
        <v>5.2476769904650128E-5</v>
      </c>
      <c r="BU3425">
        <v>0.01</v>
      </c>
      <c r="BV3425">
        <v>1</v>
      </c>
      <c r="BW3425">
        <v>9.7270161810612295E-5</v>
      </c>
      <c r="BX3425">
        <v>1E-3</v>
      </c>
      <c r="BY3425">
        <v>9.9999999999999995E-8</v>
      </c>
      <c r="BZ3425">
        <v>1</v>
      </c>
      <c r="CA3425">
        <v>9.9999999999999995E-8</v>
      </c>
      <c r="CB3425">
        <v>0.01</v>
      </c>
      <c r="CC3425">
        <v>9.9999999999999995E-7</v>
      </c>
      <c r="CD3425">
        <v>3.7691795401149199E-3</v>
      </c>
      <c r="CE3425">
        <v>1</v>
      </c>
      <c r="CG3425">
        <v>-65</v>
      </c>
      <c r="CH3425">
        <v>3.3333333333333335</v>
      </c>
      <c r="CI3425">
        <v>1E-3</v>
      </c>
      <c r="CJ3425">
        <v>7</v>
      </c>
      <c r="CK3425">
        <v>1.0000000000000001E-9</v>
      </c>
      <c r="CL3425">
        <v>0.01</v>
      </c>
      <c r="CM3425">
        <v>308.14999999999998</v>
      </c>
      <c r="CN3425">
        <v>7</v>
      </c>
      <c r="CP3425">
        <v>5624.403689855937</v>
      </c>
      <c r="CQ3425">
        <v>9.7474249866621645E-3</v>
      </c>
      <c r="CR3425">
        <v>52.476769904650133</v>
      </c>
      <c r="CT3425" s="439">
        <v>-63.139919669854748</v>
      </c>
      <c r="CU3425" s="439">
        <v>-0.20210395398248432</v>
      </c>
      <c r="CV3425">
        <v>-19.5</v>
      </c>
    </row>
    <row r="3426" spans="2:100" x14ac:dyDescent="0.3">
      <c r="B3426">
        <v>0</v>
      </c>
      <c r="C3426">
        <v>0</v>
      </c>
      <c r="D3426">
        <v>1</v>
      </c>
      <c r="E3426">
        <v>0</v>
      </c>
      <c r="F3426">
        <v>0</v>
      </c>
      <c r="G3426">
        <v>-1</v>
      </c>
      <c r="H3426">
        <v>0</v>
      </c>
      <c r="I3426">
        <v>0</v>
      </c>
      <c r="J3426">
        <v>0</v>
      </c>
      <c r="K3426">
        <v>1</v>
      </c>
      <c r="L3426">
        <v>0</v>
      </c>
      <c r="M3426">
        <v>-1</v>
      </c>
      <c r="N3426">
        <v>-1</v>
      </c>
      <c r="O3426">
        <v>-2</v>
      </c>
      <c r="P3426">
        <v>1</v>
      </c>
      <c r="Q3426">
        <v>0</v>
      </c>
      <c r="R3426">
        <v>1.3333333333333335</v>
      </c>
      <c r="S3426">
        <v>0.4</v>
      </c>
      <c r="U3426">
        <v>0</v>
      </c>
      <c r="V3426">
        <v>-13.346808247254927</v>
      </c>
      <c r="W3426">
        <v>0</v>
      </c>
      <c r="X3426">
        <v>34.863874722228388</v>
      </c>
      <c r="Y3426">
        <v>1000</v>
      </c>
      <c r="Z3426">
        <v>1000</v>
      </c>
      <c r="AA3426">
        <v>1000</v>
      </c>
      <c r="AB3426">
        <v>1000</v>
      </c>
      <c r="AC3426">
        <v>1000</v>
      </c>
      <c r="AD3426">
        <v>1000</v>
      </c>
      <c r="AE3426">
        <v>1000</v>
      </c>
      <c r="AF3426">
        <v>1000</v>
      </c>
      <c r="AG3426">
        <v>0</v>
      </c>
      <c r="AH3426">
        <v>1.4210854715202004E-14</v>
      </c>
      <c r="AI3426">
        <v>0</v>
      </c>
      <c r="AJ3426">
        <v>0</v>
      </c>
      <c r="AL3426">
        <v>0.01</v>
      </c>
      <c r="AM3426">
        <v>0.01</v>
      </c>
      <c r="AN3426">
        <v>0.01</v>
      </c>
      <c r="AO3426">
        <v>0.01</v>
      </c>
      <c r="AP3426">
        <v>9.9999999999999995E-7</v>
      </c>
      <c r="AQ3426">
        <v>5.7295669507508144E-8</v>
      </c>
      <c r="AR3426">
        <v>1</v>
      </c>
      <c r="AS3426">
        <v>1</v>
      </c>
      <c r="AT3426">
        <v>1</v>
      </c>
      <c r="AU3426">
        <v>1</v>
      </c>
      <c r="AV3426">
        <v>1</v>
      </c>
      <c r="AW3426">
        <v>1</v>
      </c>
      <c r="AX3426">
        <v>1</v>
      </c>
      <c r="AY3426">
        <v>1</v>
      </c>
      <c r="AZ3426">
        <v>1</v>
      </c>
      <c r="BA3426">
        <v>1</v>
      </c>
      <c r="BB3426">
        <v>1</v>
      </c>
      <c r="BC3426">
        <v>1</v>
      </c>
      <c r="BD3426">
        <v>1</v>
      </c>
      <c r="BE3426">
        <v>1</v>
      </c>
      <c r="BF3426">
        <v>1</v>
      </c>
      <c r="BG3426">
        <v>1</v>
      </c>
      <c r="BH3426">
        <v>1</v>
      </c>
      <c r="BI3426">
        <v>1</v>
      </c>
      <c r="BJ3426">
        <v>1.0000000000000001E-9</v>
      </c>
      <c r="BK3426">
        <v>1E-3</v>
      </c>
      <c r="BL3426">
        <v>2.4981239666250288E-6</v>
      </c>
      <c r="BM3426">
        <v>1E-3</v>
      </c>
      <c r="BN3426">
        <v>2.4981239666250288E-6</v>
      </c>
      <c r="BO3426">
        <v>1E-3</v>
      </c>
      <c r="BP3426">
        <v>1.3669371938474066E-6</v>
      </c>
      <c r="BQ3426">
        <v>0.01</v>
      </c>
      <c r="BR3426">
        <v>9.7474249866621651E-5</v>
      </c>
      <c r="BS3426">
        <v>9.9999999999999995E-7</v>
      </c>
      <c r="BT3426">
        <v>2.5870399375522999E-8</v>
      </c>
      <c r="BU3426">
        <v>0.01</v>
      </c>
      <c r="BV3426">
        <v>1</v>
      </c>
      <c r="BW3426">
        <v>9.7270161810612295E-5</v>
      </c>
      <c r="BX3426">
        <v>1E-3</v>
      </c>
      <c r="BY3426">
        <v>9.9999999999999995E-8</v>
      </c>
      <c r="BZ3426">
        <v>1</v>
      </c>
      <c r="CA3426">
        <v>9.9999999999999995E-8</v>
      </c>
      <c r="CB3426">
        <v>0.01</v>
      </c>
      <c r="CC3426">
        <v>9.9999999999999995E-7</v>
      </c>
      <c r="CD3426">
        <v>3.7691795401149199E-3</v>
      </c>
      <c r="CE3426">
        <v>1</v>
      </c>
      <c r="CG3426">
        <v>-65</v>
      </c>
      <c r="CH3426">
        <v>3.3333333333333335</v>
      </c>
      <c r="CI3426">
        <v>1E-3</v>
      </c>
      <c r="CJ3426">
        <v>7</v>
      </c>
      <c r="CK3426">
        <v>1.0000000000000001E-9</v>
      </c>
      <c r="CL3426">
        <v>0.01</v>
      </c>
      <c r="CM3426">
        <v>308.14999999999998</v>
      </c>
      <c r="CN3426">
        <v>7</v>
      </c>
      <c r="CP3426">
        <v>1.3669371938474066E-3</v>
      </c>
      <c r="CQ3426">
        <v>9.7474249866621645E-3</v>
      </c>
      <c r="CR3426">
        <v>2.5870399375523E-2</v>
      </c>
      <c r="CT3426" s="439">
        <v>-63.139919669854748</v>
      </c>
      <c r="CU3426" s="439">
        <v>-0.20210395398248432</v>
      </c>
      <c r="CV3426">
        <v>-19.5</v>
      </c>
    </row>
    <row r="3427" spans="2:100" x14ac:dyDescent="0.3">
      <c r="B3427">
        <v>0</v>
      </c>
      <c r="C3427">
        <v>0</v>
      </c>
      <c r="D3427">
        <v>1</v>
      </c>
      <c r="E3427">
        <v>0</v>
      </c>
      <c r="F3427">
        <v>0</v>
      </c>
      <c r="G3427">
        <v>-1</v>
      </c>
      <c r="H3427">
        <v>0</v>
      </c>
      <c r="I3427">
        <v>0</v>
      </c>
      <c r="J3427">
        <v>0</v>
      </c>
      <c r="K3427">
        <v>1</v>
      </c>
      <c r="L3427">
        <v>0</v>
      </c>
      <c r="M3427">
        <v>-1</v>
      </c>
      <c r="N3427">
        <v>-1</v>
      </c>
      <c r="O3427">
        <v>-1</v>
      </c>
      <c r="P3427">
        <v>1</v>
      </c>
      <c r="Q3427">
        <v>0</v>
      </c>
      <c r="R3427">
        <v>2.3333333333333335</v>
      </c>
      <c r="S3427">
        <v>0.70000000000000007</v>
      </c>
      <c r="U3427">
        <v>0</v>
      </c>
      <c r="V3427">
        <v>-13.346808247254927</v>
      </c>
      <c r="W3427">
        <v>0</v>
      </c>
      <c r="X3427">
        <v>34.863874722228388</v>
      </c>
      <c r="Y3427">
        <v>1000</v>
      </c>
      <c r="Z3427">
        <v>1000</v>
      </c>
      <c r="AA3427">
        <v>1000</v>
      </c>
      <c r="AB3427">
        <v>1000</v>
      </c>
      <c r="AC3427">
        <v>1000</v>
      </c>
      <c r="AD3427">
        <v>1000</v>
      </c>
      <c r="AE3427">
        <v>1000</v>
      </c>
      <c r="AF3427">
        <v>1000</v>
      </c>
      <c r="AG3427">
        <v>0</v>
      </c>
      <c r="AH3427">
        <v>0</v>
      </c>
      <c r="AI3427">
        <v>0</v>
      </c>
      <c r="AJ3427">
        <v>0</v>
      </c>
      <c r="AL3427">
        <v>0.01</v>
      </c>
      <c r="AM3427">
        <v>0.01</v>
      </c>
      <c r="AN3427">
        <v>0.01</v>
      </c>
      <c r="AO3427">
        <v>0.01</v>
      </c>
      <c r="AP3427">
        <v>9.9999999999999995E-7</v>
      </c>
      <c r="AQ3427">
        <v>5.7295669507508144E-8</v>
      </c>
      <c r="AR3427">
        <v>1</v>
      </c>
      <c r="AS3427">
        <v>1</v>
      </c>
      <c r="AT3427">
        <v>1</v>
      </c>
      <c r="AU3427">
        <v>1</v>
      </c>
      <c r="AV3427">
        <v>1</v>
      </c>
      <c r="AW3427">
        <v>1</v>
      </c>
      <c r="AX3427">
        <v>1</v>
      </c>
      <c r="AY3427">
        <v>1</v>
      </c>
      <c r="AZ3427">
        <v>1</v>
      </c>
      <c r="BA3427">
        <v>1</v>
      </c>
      <c r="BB3427">
        <v>1</v>
      </c>
      <c r="BC3427">
        <v>1</v>
      </c>
      <c r="BD3427">
        <v>1</v>
      </c>
      <c r="BE3427">
        <v>1</v>
      </c>
      <c r="BF3427">
        <v>1</v>
      </c>
      <c r="BG3427">
        <v>1</v>
      </c>
      <c r="BH3427">
        <v>1</v>
      </c>
      <c r="BI3427">
        <v>1</v>
      </c>
      <c r="BJ3427">
        <v>1.0000000000000001E-9</v>
      </c>
      <c r="BK3427">
        <v>1E-3</v>
      </c>
      <c r="BL3427">
        <v>2.4981239666250288E-6</v>
      </c>
      <c r="BM3427">
        <v>1E-3</v>
      </c>
      <c r="BN3427">
        <v>2.4981239666250288E-6</v>
      </c>
      <c r="BO3427">
        <v>1E-3</v>
      </c>
      <c r="BP3427">
        <v>1.3669371938474066E-6</v>
      </c>
      <c r="BQ3427">
        <v>0.01</v>
      </c>
      <c r="BR3427">
        <v>9.7474249866621651E-5</v>
      </c>
      <c r="BS3427">
        <v>9.9999999999999995E-7</v>
      </c>
      <c r="BT3427">
        <v>5.2476769904650128E-5</v>
      </c>
      <c r="BU3427">
        <v>0.01</v>
      </c>
      <c r="BV3427">
        <v>1</v>
      </c>
      <c r="BW3427">
        <v>9.7270161810612295E-5</v>
      </c>
      <c r="BX3427">
        <v>1E-3</v>
      </c>
      <c r="BY3427">
        <v>9.9999999999999995E-8</v>
      </c>
      <c r="BZ3427">
        <v>1</v>
      </c>
      <c r="CA3427">
        <v>9.9999999999999995E-8</v>
      </c>
      <c r="CB3427">
        <v>0.01</v>
      </c>
      <c r="CC3427">
        <v>9.9999999999999995E-7</v>
      </c>
      <c r="CD3427">
        <v>3.7691795401149199E-3</v>
      </c>
      <c r="CE3427">
        <v>1</v>
      </c>
      <c r="CG3427">
        <v>-65</v>
      </c>
      <c r="CH3427">
        <v>3.3333333333333335</v>
      </c>
      <c r="CI3427">
        <v>1E-3</v>
      </c>
      <c r="CJ3427">
        <v>7</v>
      </c>
      <c r="CK3427">
        <v>1.0000000000000001E-9</v>
      </c>
      <c r="CL3427">
        <v>0.01</v>
      </c>
      <c r="CM3427">
        <v>308.14999999999998</v>
      </c>
      <c r="CN3427">
        <v>7</v>
      </c>
      <c r="CP3427">
        <v>1.3669371938474066E-3</v>
      </c>
      <c r="CQ3427">
        <v>9.7474249866621645E-3</v>
      </c>
      <c r="CR3427">
        <v>52.476769904650133</v>
      </c>
      <c r="CT3427" s="439">
        <v>-63.139919669854748</v>
      </c>
      <c r="CU3427" s="439">
        <v>-0.20210395398248432</v>
      </c>
      <c r="CV3427">
        <v>-19.5</v>
      </c>
    </row>
    <row r="3428" spans="2:100" x14ac:dyDescent="0.3">
      <c r="B3428">
        <v>0</v>
      </c>
      <c r="C3428">
        <v>0</v>
      </c>
      <c r="D3428">
        <v>1</v>
      </c>
      <c r="E3428">
        <v>0</v>
      </c>
      <c r="F3428">
        <v>0</v>
      </c>
      <c r="G3428">
        <v>-1</v>
      </c>
      <c r="H3428">
        <v>0</v>
      </c>
      <c r="I3428">
        <v>0</v>
      </c>
      <c r="J3428">
        <v>0</v>
      </c>
      <c r="K3428">
        <v>1</v>
      </c>
      <c r="L3428">
        <v>0</v>
      </c>
      <c r="M3428">
        <v>-1</v>
      </c>
      <c r="N3428">
        <v>0</v>
      </c>
      <c r="O3428">
        <v>-2</v>
      </c>
      <c r="P3428">
        <v>1</v>
      </c>
      <c r="Q3428">
        <v>0</v>
      </c>
      <c r="R3428">
        <v>2.3333333333333335</v>
      </c>
      <c r="S3428">
        <v>0.70000000000000007</v>
      </c>
      <c r="U3428">
        <v>0</v>
      </c>
      <c r="V3428">
        <v>-13.346808247254927</v>
      </c>
      <c r="W3428">
        <v>0</v>
      </c>
      <c r="X3428">
        <v>34.863874722228388</v>
      </c>
      <c r="Y3428">
        <v>1000</v>
      </c>
      <c r="Z3428">
        <v>1000</v>
      </c>
      <c r="AA3428">
        <v>1000</v>
      </c>
      <c r="AB3428">
        <v>1000</v>
      </c>
      <c r="AC3428">
        <v>1000</v>
      </c>
      <c r="AD3428">
        <v>1000</v>
      </c>
      <c r="AE3428">
        <v>1000</v>
      </c>
      <c r="AF3428">
        <v>1000</v>
      </c>
      <c r="AG3428">
        <v>0</v>
      </c>
      <c r="AH3428">
        <v>1.4210854715202004E-14</v>
      </c>
      <c r="AI3428">
        <v>0</v>
      </c>
      <c r="AJ3428">
        <v>0</v>
      </c>
      <c r="AL3428">
        <v>0.01</v>
      </c>
      <c r="AM3428">
        <v>0.01</v>
      </c>
      <c r="AN3428">
        <v>0.01</v>
      </c>
      <c r="AO3428">
        <v>0.01</v>
      </c>
      <c r="AP3428">
        <v>9.9999999999999995E-7</v>
      </c>
      <c r="AQ3428">
        <v>5.7295669507508144E-8</v>
      </c>
      <c r="AR3428">
        <v>1</v>
      </c>
      <c r="AS3428">
        <v>1</v>
      </c>
      <c r="AT3428">
        <v>1</v>
      </c>
      <c r="AU3428">
        <v>1</v>
      </c>
      <c r="AV3428">
        <v>1</v>
      </c>
      <c r="AW3428">
        <v>1</v>
      </c>
      <c r="AX3428">
        <v>1</v>
      </c>
      <c r="AY3428">
        <v>1</v>
      </c>
      <c r="AZ3428">
        <v>1</v>
      </c>
      <c r="BA3428">
        <v>1</v>
      </c>
      <c r="BB3428">
        <v>1</v>
      </c>
      <c r="BC3428">
        <v>1</v>
      </c>
      <c r="BD3428">
        <v>1</v>
      </c>
      <c r="BE3428">
        <v>1</v>
      </c>
      <c r="BF3428">
        <v>1</v>
      </c>
      <c r="BG3428">
        <v>1</v>
      </c>
      <c r="BH3428">
        <v>1</v>
      </c>
      <c r="BI3428">
        <v>1</v>
      </c>
      <c r="BJ3428">
        <v>1.0000000000000001E-9</v>
      </c>
      <c r="BK3428">
        <v>1E-3</v>
      </c>
      <c r="BL3428">
        <v>2.4981239666250288E-6</v>
      </c>
      <c r="BM3428">
        <v>1E-3</v>
      </c>
      <c r="BN3428">
        <v>2.4981239666250288E-6</v>
      </c>
      <c r="BO3428">
        <v>1E-3</v>
      </c>
      <c r="BP3428">
        <v>2.7727615470639873E-3</v>
      </c>
      <c r="BQ3428">
        <v>0.01</v>
      </c>
      <c r="BR3428">
        <v>9.7474249866621651E-5</v>
      </c>
      <c r="BS3428">
        <v>9.9999999999999995E-7</v>
      </c>
      <c r="BT3428">
        <v>2.5870399375522999E-8</v>
      </c>
      <c r="BU3428">
        <v>0.01</v>
      </c>
      <c r="BV3428">
        <v>1</v>
      </c>
      <c r="BW3428">
        <v>9.7270161810612295E-5</v>
      </c>
      <c r="BX3428">
        <v>1E-3</v>
      </c>
      <c r="BY3428">
        <v>9.9999999999999995E-8</v>
      </c>
      <c r="BZ3428">
        <v>1</v>
      </c>
      <c r="CA3428">
        <v>9.9999999999999995E-8</v>
      </c>
      <c r="CB3428">
        <v>0.01</v>
      </c>
      <c r="CC3428">
        <v>9.9999999999999995E-7</v>
      </c>
      <c r="CD3428">
        <v>3.7691795401149199E-3</v>
      </c>
      <c r="CE3428">
        <v>1</v>
      </c>
      <c r="CG3428">
        <v>-65</v>
      </c>
      <c r="CH3428">
        <v>3.3333333333333335</v>
      </c>
      <c r="CI3428">
        <v>1E-3</v>
      </c>
      <c r="CJ3428">
        <v>7</v>
      </c>
      <c r="CK3428">
        <v>1.0000000000000001E-9</v>
      </c>
      <c r="CL3428">
        <v>0.01</v>
      </c>
      <c r="CM3428">
        <v>308.14999999999998</v>
      </c>
      <c r="CN3428">
        <v>7</v>
      </c>
      <c r="CP3428">
        <v>2.7727615470639875</v>
      </c>
      <c r="CQ3428">
        <v>9.7474249866621645E-3</v>
      </c>
      <c r="CR3428">
        <v>2.5870399375523E-2</v>
      </c>
      <c r="CT3428" s="439">
        <v>-63.139919669854748</v>
      </c>
      <c r="CU3428" s="439">
        <v>-0.20210395398248432</v>
      </c>
      <c r="CV3428">
        <v>-19.5</v>
      </c>
    </row>
    <row r="3429" spans="2:100" x14ac:dyDescent="0.3">
      <c r="B3429">
        <v>0</v>
      </c>
      <c r="C3429">
        <v>0</v>
      </c>
      <c r="D3429">
        <v>1</v>
      </c>
      <c r="E3429">
        <v>0</v>
      </c>
      <c r="F3429">
        <v>0</v>
      </c>
      <c r="G3429">
        <v>-1</v>
      </c>
      <c r="H3429">
        <v>0</v>
      </c>
      <c r="I3429">
        <v>0</v>
      </c>
      <c r="J3429">
        <v>0</v>
      </c>
      <c r="K3429">
        <v>1</v>
      </c>
      <c r="L3429">
        <v>0</v>
      </c>
      <c r="M3429">
        <v>-1</v>
      </c>
      <c r="N3429">
        <v>0</v>
      </c>
      <c r="O3429">
        <v>-1</v>
      </c>
      <c r="P3429">
        <v>1</v>
      </c>
      <c r="Q3429">
        <v>0</v>
      </c>
      <c r="R3429">
        <v>3.3333333333333335</v>
      </c>
      <c r="S3429">
        <v>1</v>
      </c>
      <c r="U3429">
        <v>0</v>
      </c>
      <c r="V3429">
        <v>-13.346808247254927</v>
      </c>
      <c r="W3429">
        <v>0</v>
      </c>
      <c r="X3429">
        <v>34.863874722228388</v>
      </c>
      <c r="Y3429">
        <v>1000</v>
      </c>
      <c r="Z3429">
        <v>1000</v>
      </c>
      <c r="AA3429">
        <v>1000</v>
      </c>
      <c r="AB3429">
        <v>1000</v>
      </c>
      <c r="AC3429">
        <v>1000</v>
      </c>
      <c r="AD3429">
        <v>1000</v>
      </c>
      <c r="AE3429">
        <v>1000</v>
      </c>
      <c r="AF3429">
        <v>1000</v>
      </c>
      <c r="AG3429">
        <v>0</v>
      </c>
      <c r="AH3429">
        <v>0</v>
      </c>
      <c r="AI3429">
        <v>0</v>
      </c>
      <c r="AJ3429">
        <v>0</v>
      </c>
      <c r="AL3429">
        <v>0.01</v>
      </c>
      <c r="AM3429">
        <v>0.01</v>
      </c>
      <c r="AN3429">
        <v>0.01</v>
      </c>
      <c r="AO3429">
        <v>0.01</v>
      </c>
      <c r="AP3429">
        <v>9.9999999999999995E-7</v>
      </c>
      <c r="AQ3429">
        <v>5.7295669507508144E-8</v>
      </c>
      <c r="AR3429">
        <v>1</v>
      </c>
      <c r="AS3429">
        <v>1</v>
      </c>
      <c r="AT3429">
        <v>1</v>
      </c>
      <c r="AU3429">
        <v>1</v>
      </c>
      <c r="AV3429">
        <v>1</v>
      </c>
      <c r="AW3429">
        <v>1</v>
      </c>
      <c r="AX3429">
        <v>1</v>
      </c>
      <c r="AY3429">
        <v>1</v>
      </c>
      <c r="AZ3429">
        <v>1</v>
      </c>
      <c r="BA3429">
        <v>1</v>
      </c>
      <c r="BB3429">
        <v>1</v>
      </c>
      <c r="BC3429">
        <v>1</v>
      </c>
      <c r="BD3429">
        <v>1</v>
      </c>
      <c r="BE3429">
        <v>1</v>
      </c>
      <c r="BF3429">
        <v>1</v>
      </c>
      <c r="BG3429">
        <v>1</v>
      </c>
      <c r="BH3429">
        <v>1</v>
      </c>
      <c r="BI3429">
        <v>1</v>
      </c>
      <c r="BJ3429">
        <v>1.0000000000000001E-9</v>
      </c>
      <c r="BK3429">
        <v>1E-3</v>
      </c>
      <c r="BL3429">
        <v>2.4981239666250288E-6</v>
      </c>
      <c r="BM3429">
        <v>1E-3</v>
      </c>
      <c r="BN3429">
        <v>2.4981239666250288E-6</v>
      </c>
      <c r="BO3429">
        <v>1E-3</v>
      </c>
      <c r="BP3429">
        <v>2.7727615470639873E-3</v>
      </c>
      <c r="BQ3429">
        <v>0.01</v>
      </c>
      <c r="BR3429">
        <v>9.7474249866621651E-5</v>
      </c>
      <c r="BS3429">
        <v>9.9999999999999995E-7</v>
      </c>
      <c r="BT3429">
        <v>5.2476769904650128E-5</v>
      </c>
      <c r="BU3429">
        <v>0.01</v>
      </c>
      <c r="BV3429">
        <v>1</v>
      </c>
      <c r="BW3429">
        <v>9.7270161810612295E-5</v>
      </c>
      <c r="BX3429">
        <v>1E-3</v>
      </c>
      <c r="BY3429">
        <v>9.9999999999999995E-8</v>
      </c>
      <c r="BZ3429">
        <v>1</v>
      </c>
      <c r="CA3429">
        <v>9.9999999999999995E-8</v>
      </c>
      <c r="CB3429">
        <v>0.01</v>
      </c>
      <c r="CC3429">
        <v>9.9999999999999995E-7</v>
      </c>
      <c r="CD3429">
        <v>3.7691795401149199E-3</v>
      </c>
      <c r="CE3429">
        <v>1</v>
      </c>
      <c r="CG3429">
        <v>-65</v>
      </c>
      <c r="CH3429">
        <v>3.3333333333333335</v>
      </c>
      <c r="CI3429">
        <v>1E-3</v>
      </c>
      <c r="CJ3429">
        <v>7</v>
      </c>
      <c r="CK3429">
        <v>1.0000000000000001E-9</v>
      </c>
      <c r="CL3429">
        <v>0.01</v>
      </c>
      <c r="CM3429">
        <v>308.14999999999998</v>
      </c>
      <c r="CN3429">
        <v>7</v>
      </c>
      <c r="CP3429">
        <v>2.7727615470639875</v>
      </c>
      <c r="CQ3429">
        <v>9.7474249866621645E-3</v>
      </c>
      <c r="CR3429">
        <v>52.476769904650133</v>
      </c>
      <c r="CT3429" s="439">
        <v>-63.139919669854748</v>
      </c>
      <c r="CU3429" s="439">
        <v>-0.20210395398248432</v>
      </c>
      <c r="CV3429">
        <v>-19.5</v>
      </c>
    </row>
    <row r="3430" spans="2:100" x14ac:dyDescent="0.3">
      <c r="B3430">
        <v>0</v>
      </c>
      <c r="C3430">
        <v>0</v>
      </c>
      <c r="D3430">
        <v>1</v>
      </c>
      <c r="E3430">
        <v>0</v>
      </c>
      <c r="F3430">
        <v>0</v>
      </c>
      <c r="G3430">
        <v>-1</v>
      </c>
      <c r="H3430">
        <v>0</v>
      </c>
      <c r="I3430">
        <v>0</v>
      </c>
      <c r="J3430">
        <v>0</v>
      </c>
      <c r="K3430">
        <v>1</v>
      </c>
      <c r="L3430">
        <v>0</v>
      </c>
      <c r="M3430">
        <v>-1</v>
      </c>
      <c r="N3430">
        <v>1</v>
      </c>
      <c r="O3430">
        <v>-2</v>
      </c>
      <c r="P3430">
        <v>1</v>
      </c>
      <c r="Q3430">
        <v>0</v>
      </c>
      <c r="R3430">
        <v>3.3333333333333335</v>
      </c>
      <c r="S3430">
        <v>1</v>
      </c>
      <c r="U3430">
        <v>0</v>
      </c>
      <c r="V3430">
        <v>-13.346808247254927</v>
      </c>
      <c r="W3430">
        <v>0</v>
      </c>
      <c r="X3430">
        <v>34.863874722228388</v>
      </c>
      <c r="Y3430">
        <v>1000</v>
      </c>
      <c r="Z3430">
        <v>1000</v>
      </c>
      <c r="AA3430">
        <v>1000</v>
      </c>
      <c r="AB3430">
        <v>1000</v>
      </c>
      <c r="AC3430">
        <v>1000</v>
      </c>
      <c r="AD3430">
        <v>1000</v>
      </c>
      <c r="AE3430">
        <v>1000</v>
      </c>
      <c r="AF3430">
        <v>1000</v>
      </c>
      <c r="AG3430">
        <v>0</v>
      </c>
      <c r="AH3430">
        <v>1.4210854715202004E-14</v>
      </c>
      <c r="AI3430">
        <v>0</v>
      </c>
      <c r="AJ3430">
        <v>0</v>
      </c>
      <c r="AL3430">
        <v>0.01</v>
      </c>
      <c r="AM3430">
        <v>0.01</v>
      </c>
      <c r="AN3430">
        <v>0.01</v>
      </c>
      <c r="AO3430">
        <v>0.01</v>
      </c>
      <c r="AP3430">
        <v>9.9999999999999995E-7</v>
      </c>
      <c r="AQ3430">
        <v>5.7295669507508144E-8</v>
      </c>
      <c r="AR3430">
        <v>1</v>
      </c>
      <c r="AS3430">
        <v>1</v>
      </c>
      <c r="AT3430">
        <v>1</v>
      </c>
      <c r="AU3430">
        <v>1</v>
      </c>
      <c r="AV3430">
        <v>1</v>
      </c>
      <c r="AW3430">
        <v>1</v>
      </c>
      <c r="AX3430">
        <v>1</v>
      </c>
      <c r="AY3430">
        <v>1</v>
      </c>
      <c r="AZ3430">
        <v>1</v>
      </c>
      <c r="BA3430">
        <v>1</v>
      </c>
      <c r="BB3430">
        <v>1</v>
      </c>
      <c r="BC3430">
        <v>1</v>
      </c>
      <c r="BD3430">
        <v>1</v>
      </c>
      <c r="BE3430">
        <v>1</v>
      </c>
      <c r="BF3430">
        <v>1</v>
      </c>
      <c r="BG3430">
        <v>1</v>
      </c>
      <c r="BH3430">
        <v>1</v>
      </c>
      <c r="BI3430">
        <v>1</v>
      </c>
      <c r="BJ3430">
        <v>1.0000000000000001E-9</v>
      </c>
      <c r="BK3430">
        <v>1E-3</v>
      </c>
      <c r="BL3430">
        <v>2.4981239666250288E-6</v>
      </c>
      <c r="BM3430">
        <v>1E-3</v>
      </c>
      <c r="BN3430">
        <v>2.4981239666250288E-6</v>
      </c>
      <c r="BO3430">
        <v>1E-3</v>
      </c>
      <c r="BP3430">
        <v>5.6244036898559369</v>
      </c>
      <c r="BQ3430">
        <v>0.01</v>
      </c>
      <c r="BR3430">
        <v>9.7474249866621651E-5</v>
      </c>
      <c r="BS3430">
        <v>9.9999999999999995E-7</v>
      </c>
      <c r="BT3430">
        <v>2.5870399375522999E-8</v>
      </c>
      <c r="BU3430">
        <v>0.01</v>
      </c>
      <c r="BV3430">
        <v>1</v>
      </c>
      <c r="BW3430">
        <v>9.7270161810612295E-5</v>
      </c>
      <c r="BX3430">
        <v>1E-3</v>
      </c>
      <c r="BY3430">
        <v>9.9999999999999995E-8</v>
      </c>
      <c r="BZ3430">
        <v>1</v>
      </c>
      <c r="CA3430">
        <v>9.9999999999999995E-8</v>
      </c>
      <c r="CB3430">
        <v>0.01</v>
      </c>
      <c r="CC3430">
        <v>9.9999999999999995E-7</v>
      </c>
      <c r="CD3430">
        <v>3.7691795401149199E-3</v>
      </c>
      <c r="CE3430">
        <v>1</v>
      </c>
      <c r="CG3430">
        <v>-65</v>
      </c>
      <c r="CH3430">
        <v>3.3333333333333335</v>
      </c>
      <c r="CI3430">
        <v>1E-3</v>
      </c>
      <c r="CJ3430">
        <v>7</v>
      </c>
      <c r="CK3430">
        <v>1.0000000000000001E-9</v>
      </c>
      <c r="CL3430">
        <v>0.01</v>
      </c>
      <c r="CM3430">
        <v>308.14999999999998</v>
      </c>
      <c r="CN3430">
        <v>7</v>
      </c>
      <c r="CP3430">
        <v>5624.403689855937</v>
      </c>
      <c r="CQ3430">
        <v>9.7474249866621645E-3</v>
      </c>
      <c r="CR3430">
        <v>2.5870399375523E-2</v>
      </c>
      <c r="CT3430" s="439">
        <v>-63.139919669854748</v>
      </c>
      <c r="CU3430" s="439">
        <v>-0.20210395398248432</v>
      </c>
      <c r="CV3430">
        <v>-19.5</v>
      </c>
    </row>
    <row r="3431" spans="2:100" x14ac:dyDescent="0.3">
      <c r="B3431">
        <v>0</v>
      </c>
      <c r="C3431">
        <v>0</v>
      </c>
      <c r="D3431">
        <v>1</v>
      </c>
      <c r="E3431">
        <v>0</v>
      </c>
      <c r="F3431">
        <v>0</v>
      </c>
      <c r="G3431">
        <v>-1</v>
      </c>
      <c r="H3431">
        <v>0</v>
      </c>
      <c r="I3431">
        <v>0</v>
      </c>
      <c r="J3431">
        <v>0</v>
      </c>
      <c r="K3431">
        <v>1</v>
      </c>
      <c r="L3431">
        <v>0</v>
      </c>
      <c r="M3431">
        <v>-1</v>
      </c>
      <c r="N3431">
        <v>1</v>
      </c>
      <c r="O3431">
        <v>-1</v>
      </c>
      <c r="P3431">
        <v>1</v>
      </c>
      <c r="Q3431">
        <v>0</v>
      </c>
      <c r="R3431">
        <v>4.3333333333333339</v>
      </c>
      <c r="S3431">
        <v>1.3</v>
      </c>
      <c r="U3431">
        <v>0</v>
      </c>
      <c r="V3431">
        <v>-13.346808247254927</v>
      </c>
      <c r="W3431">
        <v>0</v>
      </c>
      <c r="X3431">
        <v>34.863874722228388</v>
      </c>
      <c r="Y3431">
        <v>1000</v>
      </c>
      <c r="Z3431">
        <v>1000</v>
      </c>
      <c r="AA3431">
        <v>1000</v>
      </c>
      <c r="AB3431">
        <v>1000</v>
      </c>
      <c r="AC3431">
        <v>1000</v>
      </c>
      <c r="AD3431">
        <v>1000</v>
      </c>
      <c r="AE3431">
        <v>1000</v>
      </c>
      <c r="AF3431">
        <v>1000</v>
      </c>
      <c r="AG3431">
        <v>0</v>
      </c>
      <c r="AH3431">
        <v>0</v>
      </c>
      <c r="AI3431">
        <v>0</v>
      </c>
      <c r="AJ3431">
        <v>0</v>
      </c>
      <c r="AL3431">
        <v>0.01</v>
      </c>
      <c r="AM3431">
        <v>0.01</v>
      </c>
      <c r="AN3431">
        <v>0.01</v>
      </c>
      <c r="AO3431">
        <v>0.01</v>
      </c>
      <c r="AP3431">
        <v>9.9999999999999995E-7</v>
      </c>
      <c r="AQ3431">
        <v>5.7295669507508144E-8</v>
      </c>
      <c r="AR3431">
        <v>1</v>
      </c>
      <c r="AS3431">
        <v>1</v>
      </c>
      <c r="AT3431">
        <v>1</v>
      </c>
      <c r="AU3431">
        <v>1</v>
      </c>
      <c r="AV3431">
        <v>1</v>
      </c>
      <c r="AW3431">
        <v>1</v>
      </c>
      <c r="AX3431">
        <v>1</v>
      </c>
      <c r="AY3431">
        <v>1</v>
      </c>
      <c r="AZ3431">
        <v>1</v>
      </c>
      <c r="BA3431">
        <v>1</v>
      </c>
      <c r="BB3431">
        <v>1</v>
      </c>
      <c r="BC3431">
        <v>1</v>
      </c>
      <c r="BD3431">
        <v>1</v>
      </c>
      <c r="BE3431">
        <v>1</v>
      </c>
      <c r="BF3431">
        <v>1</v>
      </c>
      <c r="BG3431">
        <v>1</v>
      </c>
      <c r="BH3431">
        <v>1</v>
      </c>
      <c r="BI3431">
        <v>1</v>
      </c>
      <c r="BJ3431">
        <v>1.0000000000000001E-9</v>
      </c>
      <c r="BK3431">
        <v>1E-3</v>
      </c>
      <c r="BL3431">
        <v>2.4981239666250288E-6</v>
      </c>
      <c r="BM3431">
        <v>1E-3</v>
      </c>
      <c r="BN3431">
        <v>2.4981239666250288E-6</v>
      </c>
      <c r="BO3431">
        <v>1E-3</v>
      </c>
      <c r="BP3431">
        <v>5.6244036898559369</v>
      </c>
      <c r="BQ3431">
        <v>0.01</v>
      </c>
      <c r="BR3431">
        <v>9.7474249866621651E-5</v>
      </c>
      <c r="BS3431">
        <v>9.9999999999999995E-7</v>
      </c>
      <c r="BT3431">
        <v>5.2476769904650128E-5</v>
      </c>
      <c r="BU3431">
        <v>0.01</v>
      </c>
      <c r="BV3431">
        <v>1</v>
      </c>
      <c r="BW3431">
        <v>9.7270161810612295E-5</v>
      </c>
      <c r="BX3431">
        <v>1E-3</v>
      </c>
      <c r="BY3431">
        <v>9.9999999999999995E-8</v>
      </c>
      <c r="BZ3431">
        <v>1</v>
      </c>
      <c r="CA3431">
        <v>9.9999999999999995E-8</v>
      </c>
      <c r="CB3431">
        <v>0.01</v>
      </c>
      <c r="CC3431">
        <v>9.9999999999999995E-7</v>
      </c>
      <c r="CD3431">
        <v>3.7691795401149199E-3</v>
      </c>
      <c r="CE3431">
        <v>1</v>
      </c>
      <c r="CG3431">
        <v>-65</v>
      </c>
      <c r="CH3431">
        <v>3.3333333333333335</v>
      </c>
      <c r="CI3431">
        <v>1E-3</v>
      </c>
      <c r="CJ3431">
        <v>7</v>
      </c>
      <c r="CK3431">
        <v>1.0000000000000001E-9</v>
      </c>
      <c r="CL3431">
        <v>0.01</v>
      </c>
      <c r="CM3431">
        <v>308.14999999999998</v>
      </c>
      <c r="CN3431">
        <v>7</v>
      </c>
      <c r="CP3431">
        <v>5624.403689855937</v>
      </c>
      <c r="CQ3431">
        <v>9.7474249866621645E-3</v>
      </c>
      <c r="CR3431">
        <v>52.476769904650133</v>
      </c>
      <c r="CT3431" s="439">
        <v>-63.139919669854748</v>
      </c>
      <c r="CU3431" s="439">
        <v>-0.20210395398248432</v>
      </c>
      <c r="CV3431">
        <v>-19.5</v>
      </c>
    </row>
    <row r="3432" spans="2:100" x14ac:dyDescent="0.3">
      <c r="B3432">
        <v>0</v>
      </c>
      <c r="C3432">
        <v>0</v>
      </c>
      <c r="D3432">
        <v>1</v>
      </c>
      <c r="E3432">
        <v>0</v>
      </c>
      <c r="F3432">
        <v>0</v>
      </c>
      <c r="G3432">
        <v>-1</v>
      </c>
      <c r="H3432">
        <v>0</v>
      </c>
      <c r="I3432">
        <v>0</v>
      </c>
      <c r="J3432">
        <v>0</v>
      </c>
      <c r="K3432">
        <v>1</v>
      </c>
      <c r="L3432">
        <v>0</v>
      </c>
      <c r="M3432">
        <v>0</v>
      </c>
      <c r="N3432">
        <v>-1</v>
      </c>
      <c r="O3432">
        <v>-2</v>
      </c>
      <c r="P3432">
        <v>1</v>
      </c>
      <c r="Q3432">
        <v>0</v>
      </c>
      <c r="R3432">
        <v>2.3333333333333335</v>
      </c>
      <c r="S3432">
        <v>0.70000000000000007</v>
      </c>
      <c r="U3432">
        <v>0</v>
      </c>
      <c r="V3432">
        <v>-13.346808247254927</v>
      </c>
      <c r="W3432">
        <v>0</v>
      </c>
      <c r="X3432">
        <v>34.863874722228388</v>
      </c>
      <c r="Y3432">
        <v>1000</v>
      </c>
      <c r="Z3432">
        <v>1000</v>
      </c>
      <c r="AA3432">
        <v>1000</v>
      </c>
      <c r="AB3432">
        <v>1000</v>
      </c>
      <c r="AC3432">
        <v>1000</v>
      </c>
      <c r="AD3432">
        <v>1000</v>
      </c>
      <c r="AE3432">
        <v>1000</v>
      </c>
      <c r="AF3432">
        <v>1000</v>
      </c>
      <c r="AG3432">
        <v>0</v>
      </c>
      <c r="AH3432">
        <v>1.4210854715202004E-14</v>
      </c>
      <c r="AI3432">
        <v>0</v>
      </c>
      <c r="AJ3432">
        <v>0</v>
      </c>
      <c r="AL3432">
        <v>0.01</v>
      </c>
      <c r="AM3432">
        <v>0.01</v>
      </c>
      <c r="AN3432">
        <v>0.01</v>
      </c>
      <c r="AO3432">
        <v>0.01</v>
      </c>
      <c r="AP3432">
        <v>9.9999999999999995E-7</v>
      </c>
      <c r="AQ3432">
        <v>5.7295669507508144E-8</v>
      </c>
      <c r="AR3432">
        <v>1</v>
      </c>
      <c r="AS3432">
        <v>1</v>
      </c>
      <c r="AT3432">
        <v>1</v>
      </c>
      <c r="AU3432">
        <v>1</v>
      </c>
      <c r="AV3432">
        <v>1</v>
      </c>
      <c r="AW3432">
        <v>1</v>
      </c>
      <c r="AX3432">
        <v>1</v>
      </c>
      <c r="AY3432">
        <v>1</v>
      </c>
      <c r="AZ3432">
        <v>1</v>
      </c>
      <c r="BA3432">
        <v>1</v>
      </c>
      <c r="BB3432">
        <v>1</v>
      </c>
      <c r="BC3432">
        <v>1</v>
      </c>
      <c r="BD3432">
        <v>1</v>
      </c>
      <c r="BE3432">
        <v>1</v>
      </c>
      <c r="BF3432">
        <v>1</v>
      </c>
      <c r="BG3432">
        <v>1</v>
      </c>
      <c r="BH3432">
        <v>1</v>
      </c>
      <c r="BI3432">
        <v>1</v>
      </c>
      <c r="BJ3432">
        <v>1.0000000000000001E-9</v>
      </c>
      <c r="BK3432">
        <v>1E-3</v>
      </c>
      <c r="BL3432">
        <v>2.4981239666250288E-6</v>
      </c>
      <c r="BM3432">
        <v>1E-3</v>
      </c>
      <c r="BN3432">
        <v>2.4981239666250288E-6</v>
      </c>
      <c r="BO3432">
        <v>1E-3</v>
      </c>
      <c r="BP3432">
        <v>1.3669371938474066E-6</v>
      </c>
      <c r="BQ3432">
        <v>0.01</v>
      </c>
      <c r="BR3432">
        <v>9.7474249866621651E-5</v>
      </c>
      <c r="BS3432">
        <v>9.9999999999999995E-7</v>
      </c>
      <c r="BT3432">
        <v>2.5870399375522999E-8</v>
      </c>
      <c r="BU3432">
        <v>0.01</v>
      </c>
      <c r="BV3432">
        <v>1</v>
      </c>
      <c r="BW3432">
        <v>9.7270161810612295E-5</v>
      </c>
      <c r="BX3432">
        <v>1E-3</v>
      </c>
      <c r="BY3432">
        <v>9.9999999999999995E-8</v>
      </c>
      <c r="BZ3432">
        <v>1</v>
      </c>
      <c r="CA3432">
        <v>9.9999999999999995E-8</v>
      </c>
      <c r="CB3432">
        <v>0.01</v>
      </c>
      <c r="CC3432">
        <v>9.9999999999999995E-7</v>
      </c>
      <c r="CD3432">
        <v>3.7691795401149199E-3</v>
      </c>
      <c r="CE3432">
        <v>1</v>
      </c>
      <c r="CG3432">
        <v>-65</v>
      </c>
      <c r="CH3432">
        <v>3.3333333333333335</v>
      </c>
      <c r="CI3432">
        <v>1E-3</v>
      </c>
      <c r="CJ3432">
        <v>7</v>
      </c>
      <c r="CK3432">
        <v>1.0000000000000001E-9</v>
      </c>
      <c r="CL3432">
        <v>0.01</v>
      </c>
      <c r="CM3432">
        <v>308.14999999999998</v>
      </c>
      <c r="CN3432">
        <v>7</v>
      </c>
      <c r="CP3432">
        <v>1.3669371938474066E-3</v>
      </c>
      <c r="CQ3432">
        <v>9.7474249866621645E-3</v>
      </c>
      <c r="CR3432">
        <v>2.5870399375523E-2</v>
      </c>
      <c r="CT3432" s="439">
        <v>-63.139919669854748</v>
      </c>
      <c r="CU3432" s="439">
        <v>-0.20210395398248432</v>
      </c>
      <c r="CV3432">
        <v>-19.5</v>
      </c>
    </row>
    <row r="3433" spans="2:100" x14ac:dyDescent="0.3">
      <c r="B3433">
        <v>0</v>
      </c>
      <c r="C3433">
        <v>0</v>
      </c>
      <c r="D3433">
        <v>1</v>
      </c>
      <c r="E3433">
        <v>0</v>
      </c>
      <c r="F3433">
        <v>0</v>
      </c>
      <c r="G3433">
        <v>-1</v>
      </c>
      <c r="H3433">
        <v>0</v>
      </c>
      <c r="I3433">
        <v>0</v>
      </c>
      <c r="J3433">
        <v>0</v>
      </c>
      <c r="K3433">
        <v>1</v>
      </c>
      <c r="L3433">
        <v>0</v>
      </c>
      <c r="M3433">
        <v>0</v>
      </c>
      <c r="N3433">
        <v>-1</v>
      </c>
      <c r="O3433">
        <v>-1</v>
      </c>
      <c r="P3433">
        <v>1</v>
      </c>
      <c r="Q3433">
        <v>0</v>
      </c>
      <c r="R3433">
        <v>3.3333333333333335</v>
      </c>
      <c r="S3433">
        <v>1</v>
      </c>
      <c r="U3433">
        <v>0</v>
      </c>
      <c r="V3433">
        <v>-13.346808247254927</v>
      </c>
      <c r="W3433">
        <v>0</v>
      </c>
      <c r="X3433">
        <v>34.863874722228388</v>
      </c>
      <c r="Y3433">
        <v>1000</v>
      </c>
      <c r="Z3433">
        <v>1000</v>
      </c>
      <c r="AA3433">
        <v>1000</v>
      </c>
      <c r="AB3433">
        <v>1000</v>
      </c>
      <c r="AC3433">
        <v>1000</v>
      </c>
      <c r="AD3433">
        <v>1000</v>
      </c>
      <c r="AE3433">
        <v>1000</v>
      </c>
      <c r="AF3433">
        <v>1000</v>
      </c>
      <c r="AG3433">
        <v>0</v>
      </c>
      <c r="AH3433">
        <v>0</v>
      </c>
      <c r="AI3433">
        <v>0</v>
      </c>
      <c r="AJ3433">
        <v>0</v>
      </c>
      <c r="AL3433">
        <v>0.01</v>
      </c>
      <c r="AM3433">
        <v>0.01</v>
      </c>
      <c r="AN3433">
        <v>0.01</v>
      </c>
      <c r="AO3433">
        <v>0.01</v>
      </c>
      <c r="AP3433">
        <v>9.9999999999999995E-7</v>
      </c>
      <c r="AQ3433">
        <v>5.7295669507508144E-8</v>
      </c>
      <c r="AR3433">
        <v>1</v>
      </c>
      <c r="AS3433">
        <v>1</v>
      </c>
      <c r="AT3433">
        <v>1</v>
      </c>
      <c r="AU3433">
        <v>1</v>
      </c>
      <c r="AV3433">
        <v>1</v>
      </c>
      <c r="AW3433">
        <v>1</v>
      </c>
      <c r="AX3433">
        <v>1</v>
      </c>
      <c r="AY3433">
        <v>1</v>
      </c>
      <c r="AZ3433">
        <v>1</v>
      </c>
      <c r="BA3433">
        <v>1</v>
      </c>
      <c r="BB3433">
        <v>1</v>
      </c>
      <c r="BC3433">
        <v>1</v>
      </c>
      <c r="BD3433">
        <v>1</v>
      </c>
      <c r="BE3433">
        <v>1</v>
      </c>
      <c r="BF3433">
        <v>1</v>
      </c>
      <c r="BG3433">
        <v>1</v>
      </c>
      <c r="BH3433">
        <v>1</v>
      </c>
      <c r="BI3433">
        <v>1</v>
      </c>
      <c r="BJ3433">
        <v>1.0000000000000001E-9</v>
      </c>
      <c r="BK3433">
        <v>1E-3</v>
      </c>
      <c r="BL3433">
        <v>2.4981239666250288E-6</v>
      </c>
      <c r="BM3433">
        <v>1E-3</v>
      </c>
      <c r="BN3433">
        <v>2.4981239666250288E-6</v>
      </c>
      <c r="BO3433">
        <v>1E-3</v>
      </c>
      <c r="BP3433">
        <v>1.3669371938474066E-6</v>
      </c>
      <c r="BQ3433">
        <v>0.01</v>
      </c>
      <c r="BR3433">
        <v>9.7474249866621651E-5</v>
      </c>
      <c r="BS3433">
        <v>9.9999999999999995E-7</v>
      </c>
      <c r="BT3433">
        <v>5.2476769904650128E-5</v>
      </c>
      <c r="BU3433">
        <v>0.01</v>
      </c>
      <c r="BV3433">
        <v>1</v>
      </c>
      <c r="BW3433">
        <v>9.7270161810612295E-5</v>
      </c>
      <c r="BX3433">
        <v>1E-3</v>
      </c>
      <c r="BY3433">
        <v>9.9999999999999995E-8</v>
      </c>
      <c r="BZ3433">
        <v>1</v>
      </c>
      <c r="CA3433">
        <v>9.9999999999999995E-8</v>
      </c>
      <c r="CB3433">
        <v>0.01</v>
      </c>
      <c r="CC3433">
        <v>9.9999999999999995E-7</v>
      </c>
      <c r="CD3433">
        <v>3.7691795401149199E-3</v>
      </c>
      <c r="CE3433">
        <v>1</v>
      </c>
      <c r="CG3433">
        <v>-65</v>
      </c>
      <c r="CH3433">
        <v>3.3333333333333335</v>
      </c>
      <c r="CI3433">
        <v>1E-3</v>
      </c>
      <c r="CJ3433">
        <v>7</v>
      </c>
      <c r="CK3433">
        <v>1.0000000000000001E-9</v>
      </c>
      <c r="CL3433">
        <v>0.01</v>
      </c>
      <c r="CM3433">
        <v>308.14999999999998</v>
      </c>
      <c r="CN3433">
        <v>7</v>
      </c>
      <c r="CP3433">
        <v>1.3669371938474066E-3</v>
      </c>
      <c r="CQ3433">
        <v>9.7474249866621645E-3</v>
      </c>
      <c r="CR3433">
        <v>52.476769904650133</v>
      </c>
      <c r="CT3433" s="439">
        <v>-63.139919669854748</v>
      </c>
      <c r="CU3433" s="439">
        <v>-0.20210395398248432</v>
      </c>
      <c r="CV3433">
        <v>-19.5</v>
      </c>
    </row>
    <row r="3434" spans="2:100" x14ac:dyDescent="0.3">
      <c r="B3434">
        <v>0</v>
      </c>
      <c r="C3434">
        <v>0</v>
      </c>
      <c r="D3434">
        <v>1</v>
      </c>
      <c r="E3434">
        <v>0</v>
      </c>
      <c r="F3434">
        <v>0</v>
      </c>
      <c r="G3434">
        <v>-1</v>
      </c>
      <c r="H3434">
        <v>0</v>
      </c>
      <c r="I3434">
        <v>0</v>
      </c>
      <c r="J3434">
        <v>0</v>
      </c>
      <c r="K3434">
        <v>1</v>
      </c>
      <c r="L3434">
        <v>0</v>
      </c>
      <c r="M3434">
        <v>0</v>
      </c>
      <c r="N3434">
        <v>0</v>
      </c>
      <c r="O3434">
        <v>-2</v>
      </c>
      <c r="P3434">
        <v>1</v>
      </c>
      <c r="Q3434">
        <v>0</v>
      </c>
      <c r="R3434">
        <v>3.3333333333333335</v>
      </c>
      <c r="S3434">
        <v>1</v>
      </c>
      <c r="U3434">
        <v>0</v>
      </c>
      <c r="V3434">
        <v>-13.346808247254927</v>
      </c>
      <c r="W3434">
        <v>0</v>
      </c>
      <c r="X3434">
        <v>34.863874722228388</v>
      </c>
      <c r="Y3434">
        <v>1000</v>
      </c>
      <c r="Z3434">
        <v>1000</v>
      </c>
      <c r="AA3434">
        <v>1000</v>
      </c>
      <c r="AB3434">
        <v>1000</v>
      </c>
      <c r="AC3434">
        <v>1000</v>
      </c>
      <c r="AD3434">
        <v>1000</v>
      </c>
      <c r="AE3434">
        <v>1000</v>
      </c>
      <c r="AF3434">
        <v>1000</v>
      </c>
      <c r="AG3434">
        <v>0</v>
      </c>
      <c r="AH3434">
        <v>1.4210854715202004E-14</v>
      </c>
      <c r="AI3434">
        <v>0</v>
      </c>
      <c r="AJ3434">
        <v>0</v>
      </c>
      <c r="AL3434">
        <v>0.01</v>
      </c>
      <c r="AM3434">
        <v>0.01</v>
      </c>
      <c r="AN3434">
        <v>0.01</v>
      </c>
      <c r="AO3434">
        <v>0.01</v>
      </c>
      <c r="AP3434">
        <v>9.9999999999999995E-7</v>
      </c>
      <c r="AQ3434">
        <v>5.7295669507508144E-8</v>
      </c>
      <c r="AR3434">
        <v>1</v>
      </c>
      <c r="AS3434">
        <v>1</v>
      </c>
      <c r="AT3434">
        <v>1</v>
      </c>
      <c r="AU3434">
        <v>1</v>
      </c>
      <c r="AV3434">
        <v>1</v>
      </c>
      <c r="AW3434">
        <v>1</v>
      </c>
      <c r="AX3434">
        <v>1</v>
      </c>
      <c r="AY3434">
        <v>1</v>
      </c>
      <c r="AZ3434">
        <v>1</v>
      </c>
      <c r="BA3434">
        <v>1</v>
      </c>
      <c r="BB3434">
        <v>1</v>
      </c>
      <c r="BC3434">
        <v>1</v>
      </c>
      <c r="BD3434">
        <v>1</v>
      </c>
      <c r="BE3434">
        <v>1</v>
      </c>
      <c r="BF3434">
        <v>1</v>
      </c>
      <c r="BG3434">
        <v>1</v>
      </c>
      <c r="BH3434">
        <v>1</v>
      </c>
      <c r="BI3434">
        <v>1</v>
      </c>
      <c r="BJ3434">
        <v>1.0000000000000001E-9</v>
      </c>
      <c r="BK3434">
        <v>1E-3</v>
      </c>
      <c r="BL3434">
        <v>2.4981239666250288E-6</v>
      </c>
      <c r="BM3434">
        <v>1E-3</v>
      </c>
      <c r="BN3434">
        <v>2.4981239666250288E-6</v>
      </c>
      <c r="BO3434">
        <v>1E-3</v>
      </c>
      <c r="BP3434">
        <v>2.7727615470639873E-3</v>
      </c>
      <c r="BQ3434">
        <v>0.01</v>
      </c>
      <c r="BR3434">
        <v>9.7474249866621651E-5</v>
      </c>
      <c r="BS3434">
        <v>9.9999999999999995E-7</v>
      </c>
      <c r="BT3434">
        <v>2.5870399375522999E-8</v>
      </c>
      <c r="BU3434">
        <v>0.01</v>
      </c>
      <c r="BV3434">
        <v>1</v>
      </c>
      <c r="BW3434">
        <v>9.7270161810612295E-5</v>
      </c>
      <c r="BX3434">
        <v>1E-3</v>
      </c>
      <c r="BY3434">
        <v>9.9999999999999995E-8</v>
      </c>
      <c r="BZ3434">
        <v>1</v>
      </c>
      <c r="CA3434">
        <v>9.9999999999999995E-8</v>
      </c>
      <c r="CB3434">
        <v>0.01</v>
      </c>
      <c r="CC3434">
        <v>9.9999999999999995E-7</v>
      </c>
      <c r="CD3434">
        <v>3.7691795401149199E-3</v>
      </c>
      <c r="CE3434">
        <v>1</v>
      </c>
      <c r="CG3434">
        <v>-65</v>
      </c>
      <c r="CH3434">
        <v>3.3333333333333335</v>
      </c>
      <c r="CI3434">
        <v>1E-3</v>
      </c>
      <c r="CJ3434">
        <v>7</v>
      </c>
      <c r="CK3434">
        <v>1.0000000000000001E-9</v>
      </c>
      <c r="CL3434">
        <v>0.01</v>
      </c>
      <c r="CM3434">
        <v>308.14999999999998</v>
      </c>
      <c r="CN3434">
        <v>7</v>
      </c>
      <c r="CP3434">
        <v>2.7727615470639875</v>
      </c>
      <c r="CQ3434">
        <v>9.7474249866621645E-3</v>
      </c>
      <c r="CR3434">
        <v>2.5870399375523E-2</v>
      </c>
      <c r="CT3434" s="439">
        <v>-63.139919669854748</v>
      </c>
      <c r="CU3434" s="439">
        <v>-0.20210395398248432</v>
      </c>
      <c r="CV3434">
        <v>-19.5</v>
      </c>
    </row>
    <row r="3435" spans="2:100" x14ac:dyDescent="0.3">
      <c r="B3435">
        <v>0</v>
      </c>
      <c r="C3435">
        <v>0</v>
      </c>
      <c r="D3435">
        <v>1</v>
      </c>
      <c r="E3435">
        <v>0</v>
      </c>
      <c r="F3435">
        <v>0</v>
      </c>
      <c r="G3435">
        <v>-1</v>
      </c>
      <c r="H3435">
        <v>0</v>
      </c>
      <c r="I3435">
        <v>0</v>
      </c>
      <c r="J3435">
        <v>0</v>
      </c>
      <c r="K3435">
        <v>1</v>
      </c>
      <c r="L3435">
        <v>0</v>
      </c>
      <c r="M3435">
        <v>0</v>
      </c>
      <c r="N3435">
        <v>0</v>
      </c>
      <c r="O3435">
        <v>-1</v>
      </c>
      <c r="P3435">
        <v>1</v>
      </c>
      <c r="Q3435">
        <v>0</v>
      </c>
      <c r="R3435">
        <v>4.3333333333333339</v>
      </c>
      <c r="S3435">
        <v>1.3</v>
      </c>
      <c r="U3435">
        <v>0</v>
      </c>
      <c r="V3435">
        <v>-13.346808247254927</v>
      </c>
      <c r="W3435">
        <v>0</v>
      </c>
      <c r="X3435">
        <v>34.863874722228388</v>
      </c>
      <c r="Y3435">
        <v>1000</v>
      </c>
      <c r="Z3435">
        <v>1000</v>
      </c>
      <c r="AA3435">
        <v>1000</v>
      </c>
      <c r="AB3435">
        <v>1000</v>
      </c>
      <c r="AC3435">
        <v>1000</v>
      </c>
      <c r="AD3435">
        <v>1000</v>
      </c>
      <c r="AE3435">
        <v>1000</v>
      </c>
      <c r="AF3435">
        <v>1000</v>
      </c>
      <c r="AG3435">
        <v>0</v>
      </c>
      <c r="AH3435">
        <v>0</v>
      </c>
      <c r="AI3435">
        <v>0</v>
      </c>
      <c r="AJ3435">
        <v>0</v>
      </c>
      <c r="AL3435">
        <v>0.01</v>
      </c>
      <c r="AM3435">
        <v>0.01</v>
      </c>
      <c r="AN3435">
        <v>0.01</v>
      </c>
      <c r="AO3435">
        <v>0.01</v>
      </c>
      <c r="AP3435">
        <v>9.9999999999999995E-7</v>
      </c>
      <c r="AQ3435">
        <v>5.7295669507508144E-8</v>
      </c>
      <c r="AR3435">
        <v>1</v>
      </c>
      <c r="AS3435">
        <v>1</v>
      </c>
      <c r="AT3435">
        <v>1</v>
      </c>
      <c r="AU3435">
        <v>1</v>
      </c>
      <c r="AV3435">
        <v>1</v>
      </c>
      <c r="AW3435">
        <v>1</v>
      </c>
      <c r="AX3435">
        <v>1</v>
      </c>
      <c r="AY3435">
        <v>1</v>
      </c>
      <c r="AZ3435">
        <v>1</v>
      </c>
      <c r="BA3435">
        <v>1</v>
      </c>
      <c r="BB3435">
        <v>1</v>
      </c>
      <c r="BC3435">
        <v>1</v>
      </c>
      <c r="BD3435">
        <v>1</v>
      </c>
      <c r="BE3435">
        <v>1</v>
      </c>
      <c r="BF3435">
        <v>1</v>
      </c>
      <c r="BG3435">
        <v>1</v>
      </c>
      <c r="BH3435">
        <v>1</v>
      </c>
      <c r="BI3435">
        <v>1</v>
      </c>
      <c r="BJ3435">
        <v>1.0000000000000001E-9</v>
      </c>
      <c r="BK3435">
        <v>1E-3</v>
      </c>
      <c r="BL3435">
        <v>2.4981239666250288E-6</v>
      </c>
      <c r="BM3435">
        <v>1E-3</v>
      </c>
      <c r="BN3435">
        <v>2.4981239666250288E-6</v>
      </c>
      <c r="BO3435">
        <v>1E-3</v>
      </c>
      <c r="BP3435">
        <v>2.7727615470639873E-3</v>
      </c>
      <c r="BQ3435">
        <v>0.01</v>
      </c>
      <c r="BR3435">
        <v>9.7474249866621651E-5</v>
      </c>
      <c r="BS3435">
        <v>9.9999999999999995E-7</v>
      </c>
      <c r="BT3435">
        <v>5.2476769904650128E-5</v>
      </c>
      <c r="BU3435">
        <v>0.01</v>
      </c>
      <c r="BV3435">
        <v>1</v>
      </c>
      <c r="BW3435">
        <v>9.7270161810612295E-5</v>
      </c>
      <c r="BX3435">
        <v>1E-3</v>
      </c>
      <c r="BY3435">
        <v>9.9999999999999995E-8</v>
      </c>
      <c r="BZ3435">
        <v>1</v>
      </c>
      <c r="CA3435">
        <v>9.9999999999999995E-8</v>
      </c>
      <c r="CB3435">
        <v>0.01</v>
      </c>
      <c r="CC3435">
        <v>9.9999999999999995E-7</v>
      </c>
      <c r="CD3435">
        <v>3.7691795401149199E-3</v>
      </c>
      <c r="CE3435">
        <v>1</v>
      </c>
      <c r="CG3435">
        <v>-65</v>
      </c>
      <c r="CH3435">
        <v>3.3333333333333335</v>
      </c>
      <c r="CI3435">
        <v>1E-3</v>
      </c>
      <c r="CJ3435">
        <v>7</v>
      </c>
      <c r="CK3435">
        <v>1.0000000000000001E-9</v>
      </c>
      <c r="CL3435">
        <v>0.01</v>
      </c>
      <c r="CM3435">
        <v>308.14999999999998</v>
      </c>
      <c r="CN3435">
        <v>7</v>
      </c>
      <c r="CP3435">
        <v>2.7727615470639875</v>
      </c>
      <c r="CQ3435">
        <v>9.7474249866621645E-3</v>
      </c>
      <c r="CR3435">
        <v>52.476769904650133</v>
      </c>
      <c r="CT3435" s="439">
        <v>-63.139919669854748</v>
      </c>
      <c r="CU3435" s="439">
        <v>-0.20210395398248432</v>
      </c>
      <c r="CV3435">
        <v>-19.5</v>
      </c>
    </row>
    <row r="3436" spans="2:100" x14ac:dyDescent="0.3">
      <c r="B3436">
        <v>0</v>
      </c>
      <c r="C3436">
        <v>0</v>
      </c>
      <c r="D3436">
        <v>1</v>
      </c>
      <c r="E3436">
        <v>0</v>
      </c>
      <c r="F3436">
        <v>0</v>
      </c>
      <c r="G3436">
        <v>-1</v>
      </c>
      <c r="H3436">
        <v>0</v>
      </c>
      <c r="I3436">
        <v>0</v>
      </c>
      <c r="J3436">
        <v>0</v>
      </c>
      <c r="K3436">
        <v>1</v>
      </c>
      <c r="L3436">
        <v>0</v>
      </c>
      <c r="M3436">
        <v>0</v>
      </c>
      <c r="N3436">
        <v>1</v>
      </c>
      <c r="O3436">
        <v>-2</v>
      </c>
      <c r="P3436">
        <v>1</v>
      </c>
      <c r="Q3436">
        <v>0</v>
      </c>
      <c r="R3436">
        <v>4.3333333333333339</v>
      </c>
      <c r="S3436">
        <v>1.3</v>
      </c>
      <c r="U3436">
        <v>0</v>
      </c>
      <c r="V3436">
        <v>-13.346808247254927</v>
      </c>
      <c r="W3436">
        <v>0</v>
      </c>
      <c r="X3436">
        <v>34.863874722228388</v>
      </c>
      <c r="Y3436">
        <v>1000</v>
      </c>
      <c r="Z3436">
        <v>1000</v>
      </c>
      <c r="AA3436">
        <v>1000</v>
      </c>
      <c r="AB3436">
        <v>1000</v>
      </c>
      <c r="AC3436">
        <v>1000</v>
      </c>
      <c r="AD3436">
        <v>1000</v>
      </c>
      <c r="AE3436">
        <v>1000</v>
      </c>
      <c r="AF3436">
        <v>1000</v>
      </c>
      <c r="AG3436">
        <v>0</v>
      </c>
      <c r="AH3436">
        <v>1.4210854715202004E-14</v>
      </c>
      <c r="AI3436">
        <v>0</v>
      </c>
      <c r="AJ3436">
        <v>0</v>
      </c>
      <c r="AL3436">
        <v>0.01</v>
      </c>
      <c r="AM3436">
        <v>0.01</v>
      </c>
      <c r="AN3436">
        <v>0.01</v>
      </c>
      <c r="AO3436">
        <v>0.01</v>
      </c>
      <c r="AP3436">
        <v>9.9999999999999995E-7</v>
      </c>
      <c r="AQ3436">
        <v>5.7295669507508144E-8</v>
      </c>
      <c r="AR3436">
        <v>1</v>
      </c>
      <c r="AS3436">
        <v>1</v>
      </c>
      <c r="AT3436">
        <v>1</v>
      </c>
      <c r="AU3436">
        <v>1</v>
      </c>
      <c r="AV3436">
        <v>1</v>
      </c>
      <c r="AW3436">
        <v>1</v>
      </c>
      <c r="AX3436">
        <v>1</v>
      </c>
      <c r="AY3436">
        <v>1</v>
      </c>
      <c r="AZ3436">
        <v>1</v>
      </c>
      <c r="BA3436">
        <v>1</v>
      </c>
      <c r="BB3436">
        <v>1</v>
      </c>
      <c r="BC3436">
        <v>1</v>
      </c>
      <c r="BD3436">
        <v>1</v>
      </c>
      <c r="BE3436">
        <v>1</v>
      </c>
      <c r="BF3436">
        <v>1</v>
      </c>
      <c r="BG3436">
        <v>1</v>
      </c>
      <c r="BH3436">
        <v>1</v>
      </c>
      <c r="BI3436">
        <v>1</v>
      </c>
      <c r="BJ3436">
        <v>1.0000000000000001E-9</v>
      </c>
      <c r="BK3436">
        <v>1E-3</v>
      </c>
      <c r="BL3436">
        <v>2.4981239666250288E-6</v>
      </c>
      <c r="BM3436">
        <v>1E-3</v>
      </c>
      <c r="BN3436">
        <v>2.4981239666250288E-6</v>
      </c>
      <c r="BO3436">
        <v>1E-3</v>
      </c>
      <c r="BP3436">
        <v>5.6244036898559369</v>
      </c>
      <c r="BQ3436">
        <v>0.01</v>
      </c>
      <c r="BR3436">
        <v>9.7474249866621651E-5</v>
      </c>
      <c r="BS3436">
        <v>9.9999999999999995E-7</v>
      </c>
      <c r="BT3436">
        <v>2.5870399375522999E-8</v>
      </c>
      <c r="BU3436">
        <v>0.01</v>
      </c>
      <c r="BV3436">
        <v>1</v>
      </c>
      <c r="BW3436">
        <v>9.7270161810612295E-5</v>
      </c>
      <c r="BX3436">
        <v>1E-3</v>
      </c>
      <c r="BY3436">
        <v>9.9999999999999995E-8</v>
      </c>
      <c r="BZ3436">
        <v>1</v>
      </c>
      <c r="CA3436">
        <v>9.9999999999999995E-8</v>
      </c>
      <c r="CB3436">
        <v>0.01</v>
      </c>
      <c r="CC3436">
        <v>9.9999999999999995E-7</v>
      </c>
      <c r="CD3436">
        <v>3.7691795401149199E-3</v>
      </c>
      <c r="CE3436">
        <v>1</v>
      </c>
      <c r="CG3436">
        <v>-65</v>
      </c>
      <c r="CH3436">
        <v>3.3333333333333335</v>
      </c>
      <c r="CI3436">
        <v>1E-3</v>
      </c>
      <c r="CJ3436">
        <v>7</v>
      </c>
      <c r="CK3436">
        <v>1.0000000000000001E-9</v>
      </c>
      <c r="CL3436">
        <v>0.01</v>
      </c>
      <c r="CM3436">
        <v>308.14999999999998</v>
      </c>
      <c r="CN3436">
        <v>7</v>
      </c>
      <c r="CP3436">
        <v>5624.403689855937</v>
      </c>
      <c r="CQ3436">
        <v>9.7474249866621645E-3</v>
      </c>
      <c r="CR3436">
        <v>2.5870399375523E-2</v>
      </c>
      <c r="CT3436" s="439">
        <v>-63.139919669854748</v>
      </c>
      <c r="CU3436" s="439">
        <v>-0.20210395398248432</v>
      </c>
      <c r="CV3436">
        <v>-19.5</v>
      </c>
    </row>
    <row r="3437" spans="2:100" x14ac:dyDescent="0.3">
      <c r="B3437">
        <v>0</v>
      </c>
      <c r="C3437">
        <v>0</v>
      </c>
      <c r="D3437">
        <v>1</v>
      </c>
      <c r="E3437">
        <v>0</v>
      </c>
      <c r="F3437">
        <v>0</v>
      </c>
      <c r="G3437">
        <v>-1</v>
      </c>
      <c r="H3437">
        <v>0</v>
      </c>
      <c r="I3437">
        <v>0</v>
      </c>
      <c r="J3437">
        <v>0</v>
      </c>
      <c r="K3437">
        <v>1</v>
      </c>
      <c r="L3437">
        <v>0</v>
      </c>
      <c r="M3437">
        <v>0</v>
      </c>
      <c r="N3437">
        <v>1</v>
      </c>
      <c r="O3437">
        <v>-1</v>
      </c>
      <c r="P3437">
        <v>1</v>
      </c>
      <c r="Q3437">
        <v>0</v>
      </c>
      <c r="R3437">
        <v>5.3333333333333339</v>
      </c>
      <c r="S3437">
        <v>1.6</v>
      </c>
      <c r="U3437">
        <v>0</v>
      </c>
      <c r="V3437">
        <v>-13.346808247254927</v>
      </c>
      <c r="W3437">
        <v>0</v>
      </c>
      <c r="X3437">
        <v>34.863874722228388</v>
      </c>
      <c r="Y3437">
        <v>1000</v>
      </c>
      <c r="Z3437">
        <v>1000</v>
      </c>
      <c r="AA3437">
        <v>1000</v>
      </c>
      <c r="AB3437">
        <v>1000</v>
      </c>
      <c r="AC3437">
        <v>1000</v>
      </c>
      <c r="AD3437">
        <v>1000</v>
      </c>
      <c r="AE3437">
        <v>1000</v>
      </c>
      <c r="AF3437">
        <v>1000</v>
      </c>
      <c r="AG3437">
        <v>0</v>
      </c>
      <c r="AH3437">
        <v>0</v>
      </c>
      <c r="AI3437">
        <v>0</v>
      </c>
      <c r="AJ3437">
        <v>0</v>
      </c>
      <c r="AL3437">
        <v>0.01</v>
      </c>
      <c r="AM3437">
        <v>0.01</v>
      </c>
      <c r="AN3437">
        <v>0.01</v>
      </c>
      <c r="AO3437">
        <v>0.01</v>
      </c>
      <c r="AP3437">
        <v>9.9999999999999995E-7</v>
      </c>
      <c r="AQ3437">
        <v>5.7295669507508144E-8</v>
      </c>
      <c r="AR3437">
        <v>1</v>
      </c>
      <c r="AS3437">
        <v>1</v>
      </c>
      <c r="AT3437">
        <v>1</v>
      </c>
      <c r="AU3437">
        <v>1</v>
      </c>
      <c r="AV3437">
        <v>1</v>
      </c>
      <c r="AW3437">
        <v>1</v>
      </c>
      <c r="AX3437">
        <v>1</v>
      </c>
      <c r="AY3437">
        <v>1</v>
      </c>
      <c r="AZ3437">
        <v>1</v>
      </c>
      <c r="BA3437">
        <v>1</v>
      </c>
      <c r="BB3437">
        <v>1</v>
      </c>
      <c r="BC3437">
        <v>1</v>
      </c>
      <c r="BD3437">
        <v>1</v>
      </c>
      <c r="BE3437">
        <v>1</v>
      </c>
      <c r="BF3437">
        <v>1</v>
      </c>
      <c r="BG3437">
        <v>1</v>
      </c>
      <c r="BH3437">
        <v>1</v>
      </c>
      <c r="BI3437">
        <v>1</v>
      </c>
      <c r="BJ3437">
        <v>1.0000000000000001E-9</v>
      </c>
      <c r="BK3437">
        <v>1E-3</v>
      </c>
      <c r="BL3437">
        <v>2.4981239666250288E-6</v>
      </c>
      <c r="BM3437">
        <v>1E-3</v>
      </c>
      <c r="BN3437">
        <v>2.4981239666250288E-6</v>
      </c>
      <c r="BO3437">
        <v>1E-3</v>
      </c>
      <c r="BP3437">
        <v>5.6244036898559369</v>
      </c>
      <c r="BQ3437">
        <v>0.01</v>
      </c>
      <c r="BR3437">
        <v>9.7474249866621651E-5</v>
      </c>
      <c r="BS3437">
        <v>9.9999999999999995E-7</v>
      </c>
      <c r="BT3437">
        <v>5.2476769904650128E-5</v>
      </c>
      <c r="BU3437">
        <v>0.01</v>
      </c>
      <c r="BV3437">
        <v>1</v>
      </c>
      <c r="BW3437">
        <v>9.7270161810612295E-5</v>
      </c>
      <c r="BX3437">
        <v>1E-3</v>
      </c>
      <c r="BY3437">
        <v>9.9999999999999995E-8</v>
      </c>
      <c r="BZ3437">
        <v>1</v>
      </c>
      <c r="CA3437">
        <v>9.9999999999999995E-8</v>
      </c>
      <c r="CB3437">
        <v>0.01</v>
      </c>
      <c r="CC3437">
        <v>9.9999999999999995E-7</v>
      </c>
      <c r="CD3437">
        <v>3.7691795401149199E-3</v>
      </c>
      <c r="CE3437">
        <v>1</v>
      </c>
      <c r="CG3437">
        <v>-65</v>
      </c>
      <c r="CH3437">
        <v>3.3333333333333335</v>
      </c>
      <c r="CI3437">
        <v>1E-3</v>
      </c>
      <c r="CJ3437">
        <v>7</v>
      </c>
      <c r="CK3437">
        <v>1.0000000000000001E-9</v>
      </c>
      <c r="CL3437">
        <v>0.01</v>
      </c>
      <c r="CM3437">
        <v>308.14999999999998</v>
      </c>
      <c r="CN3437">
        <v>7</v>
      </c>
      <c r="CP3437">
        <v>5624.403689855937</v>
      </c>
      <c r="CQ3437">
        <v>9.7474249866621645E-3</v>
      </c>
      <c r="CR3437">
        <v>52.476769904650133</v>
      </c>
      <c r="CT3437" s="439">
        <v>-63.139919669854748</v>
      </c>
      <c r="CU3437" s="439">
        <v>-0.20210395398248432</v>
      </c>
      <c r="CV3437">
        <v>-19.5</v>
      </c>
    </row>
    <row r="3438" spans="2:100" x14ac:dyDescent="0.3">
      <c r="B3438">
        <v>0</v>
      </c>
      <c r="C3438">
        <v>0</v>
      </c>
      <c r="D3438">
        <v>1</v>
      </c>
      <c r="E3438">
        <v>0</v>
      </c>
      <c r="F3438">
        <v>0</v>
      </c>
      <c r="G3438">
        <v>-1</v>
      </c>
      <c r="H3438">
        <v>0</v>
      </c>
      <c r="I3438">
        <v>0</v>
      </c>
      <c r="J3438">
        <v>0</v>
      </c>
      <c r="K3438">
        <v>1</v>
      </c>
      <c r="L3438">
        <v>0</v>
      </c>
      <c r="M3438">
        <v>1</v>
      </c>
      <c r="N3438">
        <v>-1</v>
      </c>
      <c r="O3438">
        <v>-2</v>
      </c>
      <c r="P3438">
        <v>1</v>
      </c>
      <c r="Q3438">
        <v>0</v>
      </c>
      <c r="R3438">
        <v>3.3333333333333335</v>
      </c>
      <c r="S3438">
        <v>1</v>
      </c>
      <c r="U3438">
        <v>0</v>
      </c>
      <c r="V3438">
        <v>-13.346808247254927</v>
      </c>
      <c r="W3438">
        <v>0</v>
      </c>
      <c r="X3438">
        <v>34.863874722228388</v>
      </c>
      <c r="Y3438">
        <v>1000</v>
      </c>
      <c r="Z3438">
        <v>1000</v>
      </c>
      <c r="AA3438">
        <v>1000</v>
      </c>
      <c r="AB3438">
        <v>1000</v>
      </c>
      <c r="AC3438">
        <v>1000</v>
      </c>
      <c r="AD3438">
        <v>1000</v>
      </c>
      <c r="AE3438">
        <v>1000</v>
      </c>
      <c r="AF3438">
        <v>1000</v>
      </c>
      <c r="AG3438">
        <v>0</v>
      </c>
      <c r="AH3438">
        <v>1.4210854715202004E-14</v>
      </c>
      <c r="AI3438">
        <v>0</v>
      </c>
      <c r="AJ3438">
        <v>0</v>
      </c>
      <c r="AL3438">
        <v>0.01</v>
      </c>
      <c r="AM3438">
        <v>0.01</v>
      </c>
      <c r="AN3438">
        <v>0.01</v>
      </c>
      <c r="AO3438">
        <v>0.01</v>
      </c>
      <c r="AP3438">
        <v>9.9999999999999995E-7</v>
      </c>
      <c r="AQ3438">
        <v>5.7295669507508144E-8</v>
      </c>
      <c r="AR3438">
        <v>1</v>
      </c>
      <c r="AS3438">
        <v>1</v>
      </c>
      <c r="AT3438">
        <v>1</v>
      </c>
      <c r="AU3438">
        <v>1</v>
      </c>
      <c r="AV3438">
        <v>1</v>
      </c>
      <c r="AW3438">
        <v>1</v>
      </c>
      <c r="AX3438">
        <v>1</v>
      </c>
      <c r="AY3438">
        <v>1</v>
      </c>
      <c r="AZ3438">
        <v>1</v>
      </c>
      <c r="BA3438">
        <v>1</v>
      </c>
      <c r="BB3438">
        <v>1</v>
      </c>
      <c r="BC3438">
        <v>1</v>
      </c>
      <c r="BD3438">
        <v>1</v>
      </c>
      <c r="BE3438">
        <v>1</v>
      </c>
      <c r="BF3438">
        <v>1</v>
      </c>
      <c r="BG3438">
        <v>1</v>
      </c>
      <c r="BH3438">
        <v>1</v>
      </c>
      <c r="BI3438">
        <v>1</v>
      </c>
      <c r="BJ3438">
        <v>1.0000000000000001E-9</v>
      </c>
      <c r="BK3438">
        <v>1E-3</v>
      </c>
      <c r="BL3438">
        <v>2.4981239666250288E-6</v>
      </c>
      <c r="BM3438">
        <v>1E-3</v>
      </c>
      <c r="BN3438">
        <v>2.4981239666250288E-6</v>
      </c>
      <c r="BO3438">
        <v>1E-3</v>
      </c>
      <c r="BP3438">
        <v>1.3669371938474066E-6</v>
      </c>
      <c r="BQ3438">
        <v>0.01</v>
      </c>
      <c r="BR3438">
        <v>9.7474249866621651E-5</v>
      </c>
      <c r="BS3438">
        <v>9.9999999999999995E-7</v>
      </c>
      <c r="BT3438">
        <v>2.5870399375522999E-8</v>
      </c>
      <c r="BU3438">
        <v>0.01</v>
      </c>
      <c r="BV3438">
        <v>1</v>
      </c>
      <c r="BW3438">
        <v>9.7270161810612295E-5</v>
      </c>
      <c r="BX3438">
        <v>1E-3</v>
      </c>
      <c r="BY3438">
        <v>9.9999999999999995E-8</v>
      </c>
      <c r="BZ3438">
        <v>1</v>
      </c>
      <c r="CA3438">
        <v>9.9999999999999995E-8</v>
      </c>
      <c r="CB3438">
        <v>0.01</v>
      </c>
      <c r="CC3438">
        <v>9.9999999999999995E-7</v>
      </c>
      <c r="CD3438">
        <v>3.7691795401149199E-3</v>
      </c>
      <c r="CE3438">
        <v>1</v>
      </c>
      <c r="CG3438">
        <v>-65</v>
      </c>
      <c r="CH3438">
        <v>3.3333333333333335</v>
      </c>
      <c r="CI3438">
        <v>1E-3</v>
      </c>
      <c r="CJ3438">
        <v>7</v>
      </c>
      <c r="CK3438">
        <v>1.0000000000000001E-9</v>
      </c>
      <c r="CL3438">
        <v>0.01</v>
      </c>
      <c r="CM3438">
        <v>308.14999999999998</v>
      </c>
      <c r="CN3438">
        <v>7</v>
      </c>
      <c r="CP3438">
        <v>1.3669371938474066E-3</v>
      </c>
      <c r="CQ3438">
        <v>9.7474249866621645E-3</v>
      </c>
      <c r="CR3438">
        <v>2.5870399375523E-2</v>
      </c>
      <c r="CT3438" s="439">
        <v>-63.139919669854748</v>
      </c>
      <c r="CU3438" s="439">
        <v>-0.20210395398248432</v>
      </c>
      <c r="CV3438">
        <v>-19.5</v>
      </c>
    </row>
    <row r="3439" spans="2:100" x14ac:dyDescent="0.3">
      <c r="B3439">
        <v>0</v>
      </c>
      <c r="C3439">
        <v>0</v>
      </c>
      <c r="D3439">
        <v>1</v>
      </c>
      <c r="E3439">
        <v>0</v>
      </c>
      <c r="F3439">
        <v>0</v>
      </c>
      <c r="G3439">
        <v>-1</v>
      </c>
      <c r="H3439">
        <v>0</v>
      </c>
      <c r="I3439">
        <v>0</v>
      </c>
      <c r="J3439">
        <v>0</v>
      </c>
      <c r="K3439">
        <v>1</v>
      </c>
      <c r="L3439">
        <v>0</v>
      </c>
      <c r="M3439">
        <v>1</v>
      </c>
      <c r="N3439">
        <v>-1</v>
      </c>
      <c r="O3439">
        <v>-1</v>
      </c>
      <c r="P3439">
        <v>1</v>
      </c>
      <c r="Q3439">
        <v>0</v>
      </c>
      <c r="R3439">
        <v>4.3333333333333339</v>
      </c>
      <c r="S3439">
        <v>1.3</v>
      </c>
      <c r="U3439">
        <v>0</v>
      </c>
      <c r="V3439">
        <v>-13.346808247254927</v>
      </c>
      <c r="W3439">
        <v>0</v>
      </c>
      <c r="X3439">
        <v>34.863874722228388</v>
      </c>
      <c r="Y3439">
        <v>1000</v>
      </c>
      <c r="Z3439">
        <v>1000</v>
      </c>
      <c r="AA3439">
        <v>1000</v>
      </c>
      <c r="AB3439">
        <v>1000</v>
      </c>
      <c r="AC3439">
        <v>1000</v>
      </c>
      <c r="AD3439">
        <v>1000</v>
      </c>
      <c r="AE3439">
        <v>1000</v>
      </c>
      <c r="AF3439">
        <v>1000</v>
      </c>
      <c r="AG3439">
        <v>0</v>
      </c>
      <c r="AH3439">
        <v>0</v>
      </c>
      <c r="AI3439">
        <v>0</v>
      </c>
      <c r="AJ3439">
        <v>0</v>
      </c>
      <c r="AL3439">
        <v>0.01</v>
      </c>
      <c r="AM3439">
        <v>0.01</v>
      </c>
      <c r="AN3439">
        <v>0.01</v>
      </c>
      <c r="AO3439">
        <v>0.01</v>
      </c>
      <c r="AP3439">
        <v>9.9999999999999995E-7</v>
      </c>
      <c r="AQ3439">
        <v>5.7295669507508144E-8</v>
      </c>
      <c r="AR3439">
        <v>1</v>
      </c>
      <c r="AS3439">
        <v>1</v>
      </c>
      <c r="AT3439">
        <v>1</v>
      </c>
      <c r="AU3439">
        <v>1</v>
      </c>
      <c r="AV3439">
        <v>1</v>
      </c>
      <c r="AW3439">
        <v>1</v>
      </c>
      <c r="AX3439">
        <v>1</v>
      </c>
      <c r="AY3439">
        <v>1</v>
      </c>
      <c r="AZ3439">
        <v>1</v>
      </c>
      <c r="BA3439">
        <v>1</v>
      </c>
      <c r="BB3439">
        <v>1</v>
      </c>
      <c r="BC3439">
        <v>1</v>
      </c>
      <c r="BD3439">
        <v>1</v>
      </c>
      <c r="BE3439">
        <v>1</v>
      </c>
      <c r="BF3439">
        <v>1</v>
      </c>
      <c r="BG3439">
        <v>1</v>
      </c>
      <c r="BH3439">
        <v>1</v>
      </c>
      <c r="BI3439">
        <v>1</v>
      </c>
      <c r="BJ3439">
        <v>1.0000000000000001E-9</v>
      </c>
      <c r="BK3439">
        <v>1E-3</v>
      </c>
      <c r="BL3439">
        <v>2.4981239666250288E-6</v>
      </c>
      <c r="BM3439">
        <v>1E-3</v>
      </c>
      <c r="BN3439">
        <v>2.4981239666250288E-6</v>
      </c>
      <c r="BO3439">
        <v>1E-3</v>
      </c>
      <c r="BP3439">
        <v>1.3669371938474066E-6</v>
      </c>
      <c r="BQ3439">
        <v>0.01</v>
      </c>
      <c r="BR3439">
        <v>9.7474249866621651E-5</v>
      </c>
      <c r="BS3439">
        <v>9.9999999999999995E-7</v>
      </c>
      <c r="BT3439">
        <v>5.2476769904650128E-5</v>
      </c>
      <c r="BU3439">
        <v>0.01</v>
      </c>
      <c r="BV3439">
        <v>1</v>
      </c>
      <c r="BW3439">
        <v>9.7270161810612295E-5</v>
      </c>
      <c r="BX3439">
        <v>1E-3</v>
      </c>
      <c r="BY3439">
        <v>9.9999999999999995E-8</v>
      </c>
      <c r="BZ3439">
        <v>1</v>
      </c>
      <c r="CA3439">
        <v>9.9999999999999995E-8</v>
      </c>
      <c r="CB3439">
        <v>0.01</v>
      </c>
      <c r="CC3439">
        <v>9.9999999999999995E-7</v>
      </c>
      <c r="CD3439">
        <v>3.7691795401149199E-3</v>
      </c>
      <c r="CE3439">
        <v>1</v>
      </c>
      <c r="CG3439">
        <v>-65</v>
      </c>
      <c r="CH3439">
        <v>3.3333333333333335</v>
      </c>
      <c r="CI3439">
        <v>1E-3</v>
      </c>
      <c r="CJ3439">
        <v>7</v>
      </c>
      <c r="CK3439">
        <v>1.0000000000000001E-9</v>
      </c>
      <c r="CL3439">
        <v>0.01</v>
      </c>
      <c r="CM3439">
        <v>308.14999999999998</v>
      </c>
      <c r="CN3439">
        <v>7</v>
      </c>
      <c r="CP3439">
        <v>1.3669371938474066E-3</v>
      </c>
      <c r="CQ3439">
        <v>9.7474249866621645E-3</v>
      </c>
      <c r="CR3439">
        <v>52.476769904650133</v>
      </c>
      <c r="CT3439" s="439">
        <v>-63.139919669854748</v>
      </c>
      <c r="CU3439" s="439">
        <v>-0.20210395398248432</v>
      </c>
      <c r="CV3439">
        <v>-19.5</v>
      </c>
    </row>
    <row r="3440" spans="2:100" x14ac:dyDescent="0.3">
      <c r="B3440">
        <v>0</v>
      </c>
      <c r="C3440">
        <v>0</v>
      </c>
      <c r="D3440">
        <v>1</v>
      </c>
      <c r="E3440">
        <v>0</v>
      </c>
      <c r="F3440">
        <v>0</v>
      </c>
      <c r="G3440">
        <v>-1</v>
      </c>
      <c r="H3440">
        <v>0</v>
      </c>
      <c r="I3440">
        <v>0</v>
      </c>
      <c r="J3440">
        <v>0</v>
      </c>
      <c r="K3440">
        <v>1</v>
      </c>
      <c r="L3440">
        <v>0</v>
      </c>
      <c r="M3440">
        <v>1</v>
      </c>
      <c r="N3440">
        <v>0</v>
      </c>
      <c r="O3440">
        <v>-2</v>
      </c>
      <c r="P3440">
        <v>1</v>
      </c>
      <c r="Q3440">
        <v>0</v>
      </c>
      <c r="R3440">
        <v>4.3333333333333339</v>
      </c>
      <c r="S3440">
        <v>1.3</v>
      </c>
      <c r="U3440">
        <v>0</v>
      </c>
      <c r="V3440">
        <v>-13.346808247254927</v>
      </c>
      <c r="W3440">
        <v>0</v>
      </c>
      <c r="X3440">
        <v>34.863874722228388</v>
      </c>
      <c r="Y3440">
        <v>1000</v>
      </c>
      <c r="Z3440">
        <v>1000</v>
      </c>
      <c r="AA3440">
        <v>1000</v>
      </c>
      <c r="AB3440">
        <v>1000</v>
      </c>
      <c r="AC3440">
        <v>1000</v>
      </c>
      <c r="AD3440">
        <v>1000</v>
      </c>
      <c r="AE3440">
        <v>1000</v>
      </c>
      <c r="AF3440">
        <v>1000</v>
      </c>
      <c r="AG3440">
        <v>0</v>
      </c>
      <c r="AH3440">
        <v>1.4210854715202004E-14</v>
      </c>
      <c r="AI3440">
        <v>0</v>
      </c>
      <c r="AJ3440">
        <v>0</v>
      </c>
      <c r="AL3440">
        <v>0.01</v>
      </c>
      <c r="AM3440">
        <v>0.01</v>
      </c>
      <c r="AN3440">
        <v>0.01</v>
      </c>
      <c r="AO3440">
        <v>0.01</v>
      </c>
      <c r="AP3440">
        <v>9.9999999999999995E-7</v>
      </c>
      <c r="AQ3440">
        <v>5.7295669507508144E-8</v>
      </c>
      <c r="AR3440">
        <v>1</v>
      </c>
      <c r="AS3440">
        <v>1</v>
      </c>
      <c r="AT3440">
        <v>1</v>
      </c>
      <c r="AU3440">
        <v>1</v>
      </c>
      <c r="AV3440">
        <v>1</v>
      </c>
      <c r="AW3440">
        <v>1</v>
      </c>
      <c r="AX3440">
        <v>1</v>
      </c>
      <c r="AY3440">
        <v>1</v>
      </c>
      <c r="AZ3440">
        <v>1</v>
      </c>
      <c r="BA3440">
        <v>1</v>
      </c>
      <c r="BB3440">
        <v>1</v>
      </c>
      <c r="BC3440">
        <v>1</v>
      </c>
      <c r="BD3440">
        <v>1</v>
      </c>
      <c r="BE3440">
        <v>1</v>
      </c>
      <c r="BF3440">
        <v>1</v>
      </c>
      <c r="BG3440">
        <v>1</v>
      </c>
      <c r="BH3440">
        <v>1</v>
      </c>
      <c r="BI3440">
        <v>1</v>
      </c>
      <c r="BJ3440">
        <v>1.0000000000000001E-9</v>
      </c>
      <c r="BK3440">
        <v>1E-3</v>
      </c>
      <c r="BL3440">
        <v>2.4981239666250288E-6</v>
      </c>
      <c r="BM3440">
        <v>1E-3</v>
      </c>
      <c r="BN3440">
        <v>2.4981239666250288E-6</v>
      </c>
      <c r="BO3440">
        <v>1E-3</v>
      </c>
      <c r="BP3440">
        <v>2.7727615470639873E-3</v>
      </c>
      <c r="BQ3440">
        <v>0.01</v>
      </c>
      <c r="BR3440">
        <v>9.7474249866621651E-5</v>
      </c>
      <c r="BS3440">
        <v>9.9999999999999995E-7</v>
      </c>
      <c r="BT3440">
        <v>2.5870399375522999E-8</v>
      </c>
      <c r="BU3440">
        <v>0.01</v>
      </c>
      <c r="BV3440">
        <v>1</v>
      </c>
      <c r="BW3440">
        <v>9.7270161810612295E-5</v>
      </c>
      <c r="BX3440">
        <v>1E-3</v>
      </c>
      <c r="BY3440">
        <v>9.9999999999999995E-8</v>
      </c>
      <c r="BZ3440">
        <v>1</v>
      </c>
      <c r="CA3440">
        <v>9.9999999999999995E-8</v>
      </c>
      <c r="CB3440">
        <v>0.01</v>
      </c>
      <c r="CC3440">
        <v>9.9999999999999995E-7</v>
      </c>
      <c r="CD3440">
        <v>3.7691795401149199E-3</v>
      </c>
      <c r="CE3440">
        <v>1</v>
      </c>
      <c r="CG3440">
        <v>-65</v>
      </c>
      <c r="CH3440">
        <v>3.3333333333333335</v>
      </c>
      <c r="CI3440">
        <v>1E-3</v>
      </c>
      <c r="CJ3440">
        <v>7</v>
      </c>
      <c r="CK3440">
        <v>1.0000000000000001E-9</v>
      </c>
      <c r="CL3440">
        <v>0.01</v>
      </c>
      <c r="CM3440">
        <v>308.14999999999998</v>
      </c>
      <c r="CN3440">
        <v>7</v>
      </c>
      <c r="CP3440">
        <v>2.7727615470639875</v>
      </c>
      <c r="CQ3440">
        <v>9.7474249866621645E-3</v>
      </c>
      <c r="CR3440">
        <v>2.5870399375523E-2</v>
      </c>
      <c r="CT3440" s="439">
        <v>-63.139919669854748</v>
      </c>
      <c r="CU3440" s="439">
        <v>-0.20210395398248432</v>
      </c>
      <c r="CV3440">
        <v>-19.5</v>
      </c>
    </row>
    <row r="3441" spans="2:100" x14ac:dyDescent="0.3">
      <c r="B3441">
        <v>0</v>
      </c>
      <c r="C3441">
        <v>0</v>
      </c>
      <c r="D3441">
        <v>1</v>
      </c>
      <c r="E3441">
        <v>0</v>
      </c>
      <c r="F3441">
        <v>0</v>
      </c>
      <c r="G3441">
        <v>-1</v>
      </c>
      <c r="H3441">
        <v>0</v>
      </c>
      <c r="I3441">
        <v>0</v>
      </c>
      <c r="J3441">
        <v>0</v>
      </c>
      <c r="K3441">
        <v>1</v>
      </c>
      <c r="L3441">
        <v>0</v>
      </c>
      <c r="M3441">
        <v>1</v>
      </c>
      <c r="N3441">
        <v>0</v>
      </c>
      <c r="O3441">
        <v>-1</v>
      </c>
      <c r="P3441">
        <v>1</v>
      </c>
      <c r="Q3441">
        <v>0</v>
      </c>
      <c r="R3441">
        <v>5.3333333333333339</v>
      </c>
      <c r="S3441">
        <v>1.6</v>
      </c>
      <c r="U3441">
        <v>0</v>
      </c>
      <c r="V3441">
        <v>-13.346808247254927</v>
      </c>
      <c r="W3441">
        <v>0</v>
      </c>
      <c r="X3441">
        <v>34.863874722228388</v>
      </c>
      <c r="Y3441">
        <v>1000</v>
      </c>
      <c r="Z3441">
        <v>1000</v>
      </c>
      <c r="AA3441">
        <v>1000</v>
      </c>
      <c r="AB3441">
        <v>1000</v>
      </c>
      <c r="AC3441">
        <v>1000</v>
      </c>
      <c r="AD3441">
        <v>1000</v>
      </c>
      <c r="AE3441">
        <v>1000</v>
      </c>
      <c r="AF3441">
        <v>1000</v>
      </c>
      <c r="AG3441">
        <v>0</v>
      </c>
      <c r="AH3441">
        <v>0</v>
      </c>
      <c r="AI3441">
        <v>0</v>
      </c>
      <c r="AJ3441">
        <v>0</v>
      </c>
      <c r="AL3441">
        <v>0.01</v>
      </c>
      <c r="AM3441">
        <v>0.01</v>
      </c>
      <c r="AN3441">
        <v>0.01</v>
      </c>
      <c r="AO3441">
        <v>0.01</v>
      </c>
      <c r="AP3441">
        <v>9.9999999999999995E-7</v>
      </c>
      <c r="AQ3441">
        <v>5.7295669507508144E-8</v>
      </c>
      <c r="AR3441">
        <v>1</v>
      </c>
      <c r="AS3441">
        <v>1</v>
      </c>
      <c r="AT3441">
        <v>1</v>
      </c>
      <c r="AU3441">
        <v>1</v>
      </c>
      <c r="AV3441">
        <v>1</v>
      </c>
      <c r="AW3441">
        <v>1</v>
      </c>
      <c r="AX3441">
        <v>1</v>
      </c>
      <c r="AY3441">
        <v>1</v>
      </c>
      <c r="AZ3441">
        <v>1</v>
      </c>
      <c r="BA3441">
        <v>1</v>
      </c>
      <c r="BB3441">
        <v>1</v>
      </c>
      <c r="BC3441">
        <v>1</v>
      </c>
      <c r="BD3441">
        <v>1</v>
      </c>
      <c r="BE3441">
        <v>1</v>
      </c>
      <c r="BF3441">
        <v>1</v>
      </c>
      <c r="BG3441">
        <v>1</v>
      </c>
      <c r="BH3441">
        <v>1</v>
      </c>
      <c r="BI3441">
        <v>1</v>
      </c>
      <c r="BJ3441">
        <v>1.0000000000000001E-9</v>
      </c>
      <c r="BK3441">
        <v>1E-3</v>
      </c>
      <c r="BL3441">
        <v>2.4981239666250288E-6</v>
      </c>
      <c r="BM3441">
        <v>1E-3</v>
      </c>
      <c r="BN3441">
        <v>2.4981239666250288E-6</v>
      </c>
      <c r="BO3441">
        <v>1E-3</v>
      </c>
      <c r="BP3441">
        <v>2.7727615470639873E-3</v>
      </c>
      <c r="BQ3441">
        <v>0.01</v>
      </c>
      <c r="BR3441">
        <v>9.7474249866621651E-5</v>
      </c>
      <c r="BS3441">
        <v>9.9999999999999995E-7</v>
      </c>
      <c r="BT3441">
        <v>5.2476769904650128E-5</v>
      </c>
      <c r="BU3441">
        <v>0.01</v>
      </c>
      <c r="BV3441">
        <v>1</v>
      </c>
      <c r="BW3441">
        <v>9.7270161810612295E-5</v>
      </c>
      <c r="BX3441">
        <v>1E-3</v>
      </c>
      <c r="BY3441">
        <v>9.9999999999999995E-8</v>
      </c>
      <c r="BZ3441">
        <v>1</v>
      </c>
      <c r="CA3441">
        <v>9.9999999999999995E-8</v>
      </c>
      <c r="CB3441">
        <v>0.01</v>
      </c>
      <c r="CC3441">
        <v>9.9999999999999995E-7</v>
      </c>
      <c r="CD3441">
        <v>3.7691795401149199E-3</v>
      </c>
      <c r="CE3441">
        <v>1</v>
      </c>
      <c r="CG3441">
        <v>-65</v>
      </c>
      <c r="CH3441">
        <v>3.3333333333333335</v>
      </c>
      <c r="CI3441">
        <v>1E-3</v>
      </c>
      <c r="CJ3441">
        <v>7</v>
      </c>
      <c r="CK3441">
        <v>1.0000000000000001E-9</v>
      </c>
      <c r="CL3441">
        <v>0.01</v>
      </c>
      <c r="CM3441">
        <v>308.14999999999998</v>
      </c>
      <c r="CN3441">
        <v>7</v>
      </c>
      <c r="CP3441">
        <v>2.7727615470639875</v>
      </c>
      <c r="CQ3441">
        <v>9.7474249866621645E-3</v>
      </c>
      <c r="CR3441">
        <v>52.476769904650133</v>
      </c>
      <c r="CT3441" s="439">
        <v>-63.139919669854748</v>
      </c>
      <c r="CU3441" s="439">
        <v>-0.20210395398248432</v>
      </c>
      <c r="CV3441">
        <v>-19.5</v>
      </c>
    </row>
    <row r="3442" spans="2:100" x14ac:dyDescent="0.3">
      <c r="B3442">
        <v>0</v>
      </c>
      <c r="C3442">
        <v>0</v>
      </c>
      <c r="D3442">
        <v>1</v>
      </c>
      <c r="E3442">
        <v>0</v>
      </c>
      <c r="F3442">
        <v>0</v>
      </c>
      <c r="G3442">
        <v>-1</v>
      </c>
      <c r="H3442">
        <v>0</v>
      </c>
      <c r="I3442">
        <v>0</v>
      </c>
      <c r="J3442">
        <v>0</v>
      </c>
      <c r="K3442">
        <v>1</v>
      </c>
      <c r="L3442">
        <v>0</v>
      </c>
      <c r="M3442">
        <v>1</v>
      </c>
      <c r="N3442">
        <v>1</v>
      </c>
      <c r="O3442">
        <v>-2</v>
      </c>
      <c r="P3442">
        <v>1</v>
      </c>
      <c r="Q3442">
        <v>0</v>
      </c>
      <c r="R3442">
        <v>5.3333333333333339</v>
      </c>
      <c r="S3442">
        <v>1.6</v>
      </c>
      <c r="U3442">
        <v>0</v>
      </c>
      <c r="V3442">
        <v>-13.346808247254927</v>
      </c>
      <c r="W3442">
        <v>0</v>
      </c>
      <c r="X3442">
        <v>34.863874722228388</v>
      </c>
      <c r="Y3442">
        <v>1000</v>
      </c>
      <c r="Z3442">
        <v>1000</v>
      </c>
      <c r="AA3442">
        <v>1000</v>
      </c>
      <c r="AB3442">
        <v>1000</v>
      </c>
      <c r="AC3442">
        <v>1000</v>
      </c>
      <c r="AD3442">
        <v>1000</v>
      </c>
      <c r="AE3442">
        <v>1000</v>
      </c>
      <c r="AF3442">
        <v>1000</v>
      </c>
      <c r="AG3442">
        <v>0</v>
      </c>
      <c r="AH3442">
        <v>1.4210854715202004E-14</v>
      </c>
      <c r="AI3442">
        <v>0</v>
      </c>
      <c r="AJ3442">
        <v>0</v>
      </c>
      <c r="AL3442">
        <v>0.01</v>
      </c>
      <c r="AM3442">
        <v>0.01</v>
      </c>
      <c r="AN3442">
        <v>0.01</v>
      </c>
      <c r="AO3442">
        <v>0.01</v>
      </c>
      <c r="AP3442">
        <v>9.9999999999999995E-7</v>
      </c>
      <c r="AQ3442">
        <v>5.7295669507508144E-8</v>
      </c>
      <c r="AR3442">
        <v>1</v>
      </c>
      <c r="AS3442">
        <v>1</v>
      </c>
      <c r="AT3442">
        <v>1</v>
      </c>
      <c r="AU3442">
        <v>1</v>
      </c>
      <c r="AV3442">
        <v>1</v>
      </c>
      <c r="AW3442">
        <v>1</v>
      </c>
      <c r="AX3442">
        <v>1</v>
      </c>
      <c r="AY3442">
        <v>1</v>
      </c>
      <c r="AZ3442">
        <v>1</v>
      </c>
      <c r="BA3442">
        <v>1</v>
      </c>
      <c r="BB3442">
        <v>1</v>
      </c>
      <c r="BC3442">
        <v>1</v>
      </c>
      <c r="BD3442">
        <v>1</v>
      </c>
      <c r="BE3442">
        <v>1</v>
      </c>
      <c r="BF3442">
        <v>1</v>
      </c>
      <c r="BG3442">
        <v>1</v>
      </c>
      <c r="BH3442">
        <v>1</v>
      </c>
      <c r="BI3442">
        <v>1</v>
      </c>
      <c r="BJ3442">
        <v>1.0000000000000001E-9</v>
      </c>
      <c r="BK3442">
        <v>1E-3</v>
      </c>
      <c r="BL3442">
        <v>2.4981239666250288E-6</v>
      </c>
      <c r="BM3442">
        <v>1E-3</v>
      </c>
      <c r="BN3442">
        <v>2.4981239666250288E-6</v>
      </c>
      <c r="BO3442">
        <v>1E-3</v>
      </c>
      <c r="BP3442">
        <v>5.6244036898559369</v>
      </c>
      <c r="BQ3442">
        <v>0.01</v>
      </c>
      <c r="BR3442">
        <v>9.7474249866621651E-5</v>
      </c>
      <c r="BS3442">
        <v>9.9999999999999995E-7</v>
      </c>
      <c r="BT3442">
        <v>2.5870399375522999E-8</v>
      </c>
      <c r="BU3442">
        <v>0.01</v>
      </c>
      <c r="BV3442">
        <v>1</v>
      </c>
      <c r="BW3442">
        <v>9.7270161810612295E-5</v>
      </c>
      <c r="BX3442">
        <v>1E-3</v>
      </c>
      <c r="BY3442">
        <v>9.9999999999999995E-8</v>
      </c>
      <c r="BZ3442">
        <v>1</v>
      </c>
      <c r="CA3442">
        <v>9.9999999999999995E-8</v>
      </c>
      <c r="CB3442">
        <v>0.01</v>
      </c>
      <c r="CC3442">
        <v>9.9999999999999995E-7</v>
      </c>
      <c r="CD3442">
        <v>3.7691795401149199E-3</v>
      </c>
      <c r="CE3442">
        <v>1</v>
      </c>
      <c r="CG3442">
        <v>-65</v>
      </c>
      <c r="CH3442">
        <v>3.3333333333333335</v>
      </c>
      <c r="CI3442">
        <v>1E-3</v>
      </c>
      <c r="CJ3442">
        <v>7</v>
      </c>
      <c r="CK3442">
        <v>1.0000000000000001E-9</v>
      </c>
      <c r="CL3442">
        <v>0.01</v>
      </c>
      <c r="CM3442">
        <v>308.14999999999998</v>
      </c>
      <c r="CN3442">
        <v>7</v>
      </c>
      <c r="CP3442">
        <v>5624.403689855937</v>
      </c>
      <c r="CQ3442">
        <v>9.7474249866621645E-3</v>
      </c>
      <c r="CR3442">
        <v>2.5870399375523E-2</v>
      </c>
      <c r="CT3442" s="439">
        <v>-63.139919669854748</v>
      </c>
      <c r="CU3442" s="439">
        <v>-0.20210395398248432</v>
      </c>
      <c r="CV3442">
        <v>-19.5</v>
      </c>
    </row>
    <row r="3443" spans="2:100" x14ac:dyDescent="0.3">
      <c r="B3443">
        <v>0</v>
      </c>
      <c r="C3443">
        <v>0</v>
      </c>
      <c r="D3443">
        <v>1</v>
      </c>
      <c r="E3443">
        <v>0</v>
      </c>
      <c r="F3443">
        <v>0</v>
      </c>
      <c r="G3443">
        <v>-1</v>
      </c>
      <c r="H3443">
        <v>0</v>
      </c>
      <c r="I3443">
        <v>0</v>
      </c>
      <c r="J3443">
        <v>0</v>
      </c>
      <c r="K3443">
        <v>1</v>
      </c>
      <c r="L3443">
        <v>0</v>
      </c>
      <c r="M3443">
        <v>1</v>
      </c>
      <c r="N3443">
        <v>1</v>
      </c>
      <c r="O3443">
        <v>-1</v>
      </c>
      <c r="P3443">
        <v>1</v>
      </c>
      <c r="Q3443">
        <v>0</v>
      </c>
      <c r="R3443">
        <v>6.3333333333333339</v>
      </c>
      <c r="S3443">
        <v>1.9000000000000001</v>
      </c>
      <c r="U3443">
        <v>0</v>
      </c>
      <c r="V3443">
        <v>-13.346808247254927</v>
      </c>
      <c r="W3443">
        <v>0</v>
      </c>
      <c r="X3443">
        <v>34.863874722228388</v>
      </c>
      <c r="Y3443">
        <v>1000</v>
      </c>
      <c r="Z3443">
        <v>1000</v>
      </c>
      <c r="AA3443">
        <v>1000</v>
      </c>
      <c r="AB3443">
        <v>1000</v>
      </c>
      <c r="AC3443">
        <v>1000</v>
      </c>
      <c r="AD3443">
        <v>1000</v>
      </c>
      <c r="AE3443">
        <v>1000</v>
      </c>
      <c r="AF3443">
        <v>1000</v>
      </c>
      <c r="AG3443">
        <v>0</v>
      </c>
      <c r="AH3443">
        <v>0</v>
      </c>
      <c r="AI3443">
        <v>0</v>
      </c>
      <c r="AJ3443">
        <v>0</v>
      </c>
      <c r="AL3443">
        <v>0.01</v>
      </c>
      <c r="AM3443">
        <v>0.01</v>
      </c>
      <c r="AN3443">
        <v>0.01</v>
      </c>
      <c r="AO3443">
        <v>0.01</v>
      </c>
      <c r="AP3443">
        <v>9.9999999999999995E-7</v>
      </c>
      <c r="AQ3443">
        <v>5.7295669507508144E-8</v>
      </c>
      <c r="AR3443">
        <v>1</v>
      </c>
      <c r="AS3443">
        <v>1</v>
      </c>
      <c r="AT3443">
        <v>1</v>
      </c>
      <c r="AU3443">
        <v>1</v>
      </c>
      <c r="AV3443">
        <v>1</v>
      </c>
      <c r="AW3443">
        <v>1</v>
      </c>
      <c r="AX3443">
        <v>1</v>
      </c>
      <c r="AY3443">
        <v>1</v>
      </c>
      <c r="AZ3443">
        <v>1</v>
      </c>
      <c r="BA3443">
        <v>1</v>
      </c>
      <c r="BB3443">
        <v>1</v>
      </c>
      <c r="BC3443">
        <v>1</v>
      </c>
      <c r="BD3443">
        <v>1</v>
      </c>
      <c r="BE3443">
        <v>1</v>
      </c>
      <c r="BF3443">
        <v>1</v>
      </c>
      <c r="BG3443">
        <v>1</v>
      </c>
      <c r="BH3443">
        <v>1</v>
      </c>
      <c r="BI3443">
        <v>1</v>
      </c>
      <c r="BJ3443">
        <v>1.0000000000000001E-9</v>
      </c>
      <c r="BK3443">
        <v>1E-3</v>
      </c>
      <c r="BL3443">
        <v>2.4981239666250288E-6</v>
      </c>
      <c r="BM3443">
        <v>1E-3</v>
      </c>
      <c r="BN3443">
        <v>2.4981239666250288E-6</v>
      </c>
      <c r="BO3443">
        <v>1E-3</v>
      </c>
      <c r="BP3443">
        <v>5.6244036898559369</v>
      </c>
      <c r="BQ3443">
        <v>0.01</v>
      </c>
      <c r="BR3443">
        <v>9.7474249866621651E-5</v>
      </c>
      <c r="BS3443">
        <v>9.9999999999999995E-7</v>
      </c>
      <c r="BT3443">
        <v>5.2476769904650128E-5</v>
      </c>
      <c r="BU3443">
        <v>0.01</v>
      </c>
      <c r="BV3443">
        <v>1</v>
      </c>
      <c r="BW3443">
        <v>9.7270161810612295E-5</v>
      </c>
      <c r="BX3443">
        <v>1E-3</v>
      </c>
      <c r="BY3443">
        <v>9.9999999999999995E-8</v>
      </c>
      <c r="BZ3443">
        <v>1</v>
      </c>
      <c r="CA3443">
        <v>9.9999999999999995E-8</v>
      </c>
      <c r="CB3443">
        <v>0.01</v>
      </c>
      <c r="CC3443">
        <v>9.9999999999999995E-7</v>
      </c>
      <c r="CD3443">
        <v>3.7691795401149199E-3</v>
      </c>
      <c r="CE3443">
        <v>1</v>
      </c>
      <c r="CG3443">
        <v>-65</v>
      </c>
      <c r="CH3443">
        <v>3.3333333333333335</v>
      </c>
      <c r="CI3443">
        <v>1E-3</v>
      </c>
      <c r="CJ3443">
        <v>7</v>
      </c>
      <c r="CK3443">
        <v>1.0000000000000001E-9</v>
      </c>
      <c r="CL3443">
        <v>0.01</v>
      </c>
      <c r="CM3443">
        <v>308.14999999999998</v>
      </c>
      <c r="CN3443">
        <v>7</v>
      </c>
      <c r="CP3443">
        <v>5624.403689855937</v>
      </c>
      <c r="CQ3443">
        <v>9.7474249866621645E-3</v>
      </c>
      <c r="CR3443">
        <v>52.476769904650133</v>
      </c>
      <c r="CT3443" s="439">
        <v>-63.139919669854748</v>
      </c>
      <c r="CU3443" s="439">
        <v>-0.20210395398248432</v>
      </c>
      <c r="CV3443">
        <v>-19.5</v>
      </c>
    </row>
    <row r="3444" spans="2:100" x14ac:dyDescent="0.3">
      <c r="B3444">
        <v>0</v>
      </c>
      <c r="C3444">
        <v>0</v>
      </c>
      <c r="D3444">
        <v>1</v>
      </c>
      <c r="E3444">
        <v>0</v>
      </c>
      <c r="F3444">
        <v>0</v>
      </c>
      <c r="G3444">
        <v>-1</v>
      </c>
      <c r="H3444">
        <v>0</v>
      </c>
      <c r="I3444">
        <v>0</v>
      </c>
      <c r="J3444">
        <v>1</v>
      </c>
      <c r="K3444">
        <v>1</v>
      </c>
      <c r="L3444">
        <v>0</v>
      </c>
      <c r="M3444">
        <v>-1</v>
      </c>
      <c r="N3444">
        <v>-1</v>
      </c>
      <c r="O3444">
        <v>-2</v>
      </c>
      <c r="P3444">
        <v>1</v>
      </c>
      <c r="Q3444">
        <v>0</v>
      </c>
      <c r="R3444">
        <v>2.3333333333333335</v>
      </c>
      <c r="S3444">
        <v>0.70000000000000007</v>
      </c>
      <c r="U3444">
        <v>0</v>
      </c>
      <c r="V3444">
        <v>-13.346808247254927</v>
      </c>
      <c r="W3444">
        <v>0</v>
      </c>
      <c r="X3444">
        <v>34.863874722228388</v>
      </c>
      <c r="Y3444">
        <v>1000</v>
      </c>
      <c r="Z3444">
        <v>1000</v>
      </c>
      <c r="AA3444">
        <v>1000</v>
      </c>
      <c r="AB3444">
        <v>1000</v>
      </c>
      <c r="AC3444">
        <v>1000</v>
      </c>
      <c r="AD3444">
        <v>1000</v>
      </c>
      <c r="AE3444">
        <v>1000</v>
      </c>
      <c r="AF3444">
        <v>1000</v>
      </c>
      <c r="AG3444">
        <v>0</v>
      </c>
      <c r="AH3444">
        <v>1.4210854715202004E-14</v>
      </c>
      <c r="AI3444">
        <v>0</v>
      </c>
      <c r="AJ3444">
        <v>0</v>
      </c>
      <c r="AL3444">
        <v>0.01</v>
      </c>
      <c r="AM3444">
        <v>0.01</v>
      </c>
      <c r="AN3444">
        <v>0.01</v>
      </c>
      <c r="AO3444">
        <v>0.01</v>
      </c>
      <c r="AP3444">
        <v>9.9999999999999995E-7</v>
      </c>
      <c r="AQ3444">
        <v>5.7295669507508144E-8</v>
      </c>
      <c r="AR3444">
        <v>1</v>
      </c>
      <c r="AS3444">
        <v>1</v>
      </c>
      <c r="AT3444">
        <v>1</v>
      </c>
      <c r="AU3444">
        <v>1</v>
      </c>
      <c r="AV3444">
        <v>1</v>
      </c>
      <c r="AW3444">
        <v>1</v>
      </c>
      <c r="AX3444">
        <v>1</v>
      </c>
      <c r="AY3444">
        <v>1</v>
      </c>
      <c r="AZ3444">
        <v>1</v>
      </c>
      <c r="BA3444">
        <v>1</v>
      </c>
      <c r="BB3444">
        <v>1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.0000000000000001E-9</v>
      </c>
      <c r="BK3444">
        <v>1E-3</v>
      </c>
      <c r="BL3444">
        <v>2.4981239666250288E-6</v>
      </c>
      <c r="BM3444">
        <v>1E-3</v>
      </c>
      <c r="BN3444">
        <v>2.4981239666250288E-6</v>
      </c>
      <c r="BO3444">
        <v>1E-3</v>
      </c>
      <c r="BP3444">
        <v>1.3669371938474066E-6</v>
      </c>
      <c r="BQ3444">
        <v>0.01</v>
      </c>
      <c r="BR3444">
        <v>9.7474249866621651E-5</v>
      </c>
      <c r="BS3444">
        <v>9.9999999999999995E-7</v>
      </c>
      <c r="BT3444">
        <v>2.5870399375522999E-8</v>
      </c>
      <c r="BU3444">
        <v>0.01</v>
      </c>
      <c r="BV3444">
        <v>1</v>
      </c>
      <c r="BW3444">
        <v>9.7270161810612295E-5</v>
      </c>
      <c r="BX3444">
        <v>1E-3</v>
      </c>
      <c r="BY3444">
        <v>9.9999999999999995E-8</v>
      </c>
      <c r="BZ3444">
        <v>1</v>
      </c>
      <c r="CA3444">
        <v>9.9999999999999995E-8</v>
      </c>
      <c r="CB3444">
        <v>0.01</v>
      </c>
      <c r="CC3444">
        <v>9.9999999999999995E-7</v>
      </c>
      <c r="CD3444">
        <v>3.7691795401149199E-3</v>
      </c>
      <c r="CE3444">
        <v>1</v>
      </c>
      <c r="CG3444">
        <v>-65</v>
      </c>
      <c r="CH3444">
        <v>3.3333333333333335</v>
      </c>
      <c r="CI3444">
        <v>1E-3</v>
      </c>
      <c r="CJ3444">
        <v>7</v>
      </c>
      <c r="CK3444">
        <v>1.0000000000000001E-9</v>
      </c>
      <c r="CL3444">
        <v>0.01</v>
      </c>
      <c r="CM3444">
        <v>308.14999999999998</v>
      </c>
      <c r="CN3444">
        <v>7</v>
      </c>
      <c r="CP3444">
        <v>1.3669371938474066E-3</v>
      </c>
      <c r="CQ3444">
        <v>9.7474249866621645E-3</v>
      </c>
      <c r="CR3444">
        <v>2.5870399375523E-2</v>
      </c>
      <c r="CT3444" s="439">
        <v>-63.139919669854748</v>
      </c>
      <c r="CU3444" s="439">
        <v>-0.20210395398248432</v>
      </c>
      <c r="CV3444">
        <v>-19.5</v>
      </c>
    </row>
    <row r="3445" spans="2:100" x14ac:dyDescent="0.3">
      <c r="B3445">
        <v>0</v>
      </c>
      <c r="C3445">
        <v>0</v>
      </c>
      <c r="D3445">
        <v>1</v>
      </c>
      <c r="E3445">
        <v>0</v>
      </c>
      <c r="F3445">
        <v>0</v>
      </c>
      <c r="G3445">
        <v>-1</v>
      </c>
      <c r="H3445">
        <v>0</v>
      </c>
      <c r="I3445">
        <v>0</v>
      </c>
      <c r="J3445">
        <v>1</v>
      </c>
      <c r="K3445">
        <v>1</v>
      </c>
      <c r="L3445">
        <v>0</v>
      </c>
      <c r="M3445">
        <v>-1</v>
      </c>
      <c r="N3445">
        <v>-1</v>
      </c>
      <c r="O3445">
        <v>-1</v>
      </c>
      <c r="P3445">
        <v>1</v>
      </c>
      <c r="Q3445">
        <v>0</v>
      </c>
      <c r="R3445">
        <v>3.3333333333333335</v>
      </c>
      <c r="S3445">
        <v>1</v>
      </c>
      <c r="U3445">
        <v>0</v>
      </c>
      <c r="V3445">
        <v>-13.346808247254927</v>
      </c>
      <c r="W3445">
        <v>0</v>
      </c>
      <c r="X3445">
        <v>34.863874722228388</v>
      </c>
      <c r="Y3445">
        <v>1000</v>
      </c>
      <c r="Z3445">
        <v>1000</v>
      </c>
      <c r="AA3445">
        <v>1000</v>
      </c>
      <c r="AB3445">
        <v>1000</v>
      </c>
      <c r="AC3445">
        <v>1000</v>
      </c>
      <c r="AD3445">
        <v>1000</v>
      </c>
      <c r="AE3445">
        <v>1000</v>
      </c>
      <c r="AF3445">
        <v>1000</v>
      </c>
      <c r="AG3445">
        <v>0</v>
      </c>
      <c r="AH3445">
        <v>0</v>
      </c>
      <c r="AI3445">
        <v>0</v>
      </c>
      <c r="AJ3445">
        <v>0</v>
      </c>
      <c r="AL3445">
        <v>0.01</v>
      </c>
      <c r="AM3445">
        <v>0.01</v>
      </c>
      <c r="AN3445">
        <v>0.01</v>
      </c>
      <c r="AO3445">
        <v>0.01</v>
      </c>
      <c r="AP3445">
        <v>9.9999999999999995E-7</v>
      </c>
      <c r="AQ3445">
        <v>5.7295669507508144E-8</v>
      </c>
      <c r="AR3445">
        <v>1</v>
      </c>
      <c r="AS3445">
        <v>1</v>
      </c>
      <c r="AT3445">
        <v>1</v>
      </c>
      <c r="AU3445">
        <v>1</v>
      </c>
      <c r="AV3445">
        <v>1</v>
      </c>
      <c r="AW3445">
        <v>1</v>
      </c>
      <c r="AX3445">
        <v>1</v>
      </c>
      <c r="AY3445">
        <v>1</v>
      </c>
      <c r="AZ3445">
        <v>1</v>
      </c>
      <c r="BA3445">
        <v>1</v>
      </c>
      <c r="BB3445">
        <v>1</v>
      </c>
      <c r="BC3445">
        <v>1</v>
      </c>
      <c r="BD3445">
        <v>1</v>
      </c>
      <c r="BE3445">
        <v>1</v>
      </c>
      <c r="BF3445">
        <v>1</v>
      </c>
      <c r="BG3445">
        <v>1</v>
      </c>
      <c r="BH3445">
        <v>1</v>
      </c>
      <c r="BI3445">
        <v>1</v>
      </c>
      <c r="BJ3445">
        <v>1.0000000000000001E-9</v>
      </c>
      <c r="BK3445">
        <v>1E-3</v>
      </c>
      <c r="BL3445">
        <v>2.4981239666250288E-6</v>
      </c>
      <c r="BM3445">
        <v>1E-3</v>
      </c>
      <c r="BN3445">
        <v>2.4981239666250288E-6</v>
      </c>
      <c r="BO3445">
        <v>1E-3</v>
      </c>
      <c r="BP3445">
        <v>1.3669371938474066E-6</v>
      </c>
      <c r="BQ3445">
        <v>0.01</v>
      </c>
      <c r="BR3445">
        <v>9.7474249866621651E-5</v>
      </c>
      <c r="BS3445">
        <v>9.9999999999999995E-7</v>
      </c>
      <c r="BT3445">
        <v>5.2476769904650128E-5</v>
      </c>
      <c r="BU3445">
        <v>0.01</v>
      </c>
      <c r="BV3445">
        <v>1</v>
      </c>
      <c r="BW3445">
        <v>9.7270161810612295E-5</v>
      </c>
      <c r="BX3445">
        <v>1E-3</v>
      </c>
      <c r="BY3445">
        <v>9.9999999999999995E-8</v>
      </c>
      <c r="BZ3445">
        <v>1</v>
      </c>
      <c r="CA3445">
        <v>9.9999999999999995E-8</v>
      </c>
      <c r="CB3445">
        <v>0.01</v>
      </c>
      <c r="CC3445">
        <v>9.9999999999999995E-7</v>
      </c>
      <c r="CD3445">
        <v>3.7691795401149199E-3</v>
      </c>
      <c r="CE3445">
        <v>1</v>
      </c>
      <c r="CG3445">
        <v>-65</v>
      </c>
      <c r="CH3445">
        <v>3.3333333333333335</v>
      </c>
      <c r="CI3445">
        <v>1E-3</v>
      </c>
      <c r="CJ3445">
        <v>7</v>
      </c>
      <c r="CK3445">
        <v>1.0000000000000001E-9</v>
      </c>
      <c r="CL3445">
        <v>0.01</v>
      </c>
      <c r="CM3445">
        <v>308.14999999999998</v>
      </c>
      <c r="CN3445">
        <v>7</v>
      </c>
      <c r="CP3445">
        <v>1.3669371938474066E-3</v>
      </c>
      <c r="CQ3445">
        <v>9.7474249866621645E-3</v>
      </c>
      <c r="CR3445">
        <v>52.476769904650133</v>
      </c>
      <c r="CT3445" s="439">
        <v>-63.139919669854748</v>
      </c>
      <c r="CU3445" s="439">
        <v>-0.20210395398248432</v>
      </c>
      <c r="CV3445">
        <v>-19.5</v>
      </c>
    </row>
    <row r="3446" spans="2:100" x14ac:dyDescent="0.3">
      <c r="B3446">
        <v>0</v>
      </c>
      <c r="C3446">
        <v>0</v>
      </c>
      <c r="D3446">
        <v>1</v>
      </c>
      <c r="E3446">
        <v>0</v>
      </c>
      <c r="F3446">
        <v>0</v>
      </c>
      <c r="G3446">
        <v>-1</v>
      </c>
      <c r="H3446">
        <v>0</v>
      </c>
      <c r="I3446">
        <v>0</v>
      </c>
      <c r="J3446">
        <v>1</v>
      </c>
      <c r="K3446">
        <v>1</v>
      </c>
      <c r="L3446">
        <v>0</v>
      </c>
      <c r="M3446">
        <v>-1</v>
      </c>
      <c r="N3446">
        <v>0</v>
      </c>
      <c r="O3446">
        <v>-2</v>
      </c>
      <c r="P3446">
        <v>1</v>
      </c>
      <c r="Q3446">
        <v>0</v>
      </c>
      <c r="R3446">
        <v>3.3333333333333335</v>
      </c>
      <c r="S3446">
        <v>1</v>
      </c>
      <c r="U3446">
        <v>0</v>
      </c>
      <c r="V3446">
        <v>-13.346808247254927</v>
      </c>
      <c r="W3446">
        <v>0</v>
      </c>
      <c r="X3446">
        <v>34.863874722228388</v>
      </c>
      <c r="Y3446">
        <v>1000</v>
      </c>
      <c r="Z3446">
        <v>1000</v>
      </c>
      <c r="AA3446">
        <v>1000</v>
      </c>
      <c r="AB3446">
        <v>1000</v>
      </c>
      <c r="AC3446">
        <v>1000</v>
      </c>
      <c r="AD3446">
        <v>1000</v>
      </c>
      <c r="AE3446">
        <v>1000</v>
      </c>
      <c r="AF3446">
        <v>1000</v>
      </c>
      <c r="AG3446">
        <v>0</v>
      </c>
      <c r="AH3446">
        <v>1.4210854715202004E-14</v>
      </c>
      <c r="AI3446">
        <v>0</v>
      </c>
      <c r="AJ3446">
        <v>0</v>
      </c>
      <c r="AL3446">
        <v>0.01</v>
      </c>
      <c r="AM3446">
        <v>0.01</v>
      </c>
      <c r="AN3446">
        <v>0.01</v>
      </c>
      <c r="AO3446">
        <v>0.01</v>
      </c>
      <c r="AP3446">
        <v>9.9999999999999995E-7</v>
      </c>
      <c r="AQ3446">
        <v>5.7295669507508144E-8</v>
      </c>
      <c r="AR3446">
        <v>1</v>
      </c>
      <c r="AS3446">
        <v>1</v>
      </c>
      <c r="AT3446">
        <v>1</v>
      </c>
      <c r="AU3446">
        <v>1</v>
      </c>
      <c r="AV3446">
        <v>1</v>
      </c>
      <c r="AW3446">
        <v>1</v>
      </c>
      <c r="AX3446">
        <v>1</v>
      </c>
      <c r="AY3446">
        <v>1</v>
      </c>
      <c r="AZ3446">
        <v>1</v>
      </c>
      <c r="BA3446">
        <v>1</v>
      </c>
      <c r="BB3446">
        <v>1</v>
      </c>
      <c r="BC3446">
        <v>1</v>
      </c>
      <c r="BD3446">
        <v>1</v>
      </c>
      <c r="BE3446">
        <v>1</v>
      </c>
      <c r="BF3446">
        <v>1</v>
      </c>
      <c r="BG3446">
        <v>1</v>
      </c>
      <c r="BH3446">
        <v>1</v>
      </c>
      <c r="BI3446">
        <v>1</v>
      </c>
      <c r="BJ3446">
        <v>1.0000000000000001E-9</v>
      </c>
      <c r="BK3446">
        <v>1E-3</v>
      </c>
      <c r="BL3446">
        <v>2.4981239666250288E-6</v>
      </c>
      <c r="BM3446">
        <v>1E-3</v>
      </c>
      <c r="BN3446">
        <v>2.4981239666250288E-6</v>
      </c>
      <c r="BO3446">
        <v>1E-3</v>
      </c>
      <c r="BP3446">
        <v>2.7727615470639873E-3</v>
      </c>
      <c r="BQ3446">
        <v>0.01</v>
      </c>
      <c r="BR3446">
        <v>9.7474249866621651E-5</v>
      </c>
      <c r="BS3446">
        <v>9.9999999999999995E-7</v>
      </c>
      <c r="BT3446">
        <v>2.5870399375522999E-8</v>
      </c>
      <c r="BU3446">
        <v>0.01</v>
      </c>
      <c r="BV3446">
        <v>1</v>
      </c>
      <c r="BW3446">
        <v>9.7270161810612295E-5</v>
      </c>
      <c r="BX3446">
        <v>1E-3</v>
      </c>
      <c r="BY3446">
        <v>9.9999999999999995E-8</v>
      </c>
      <c r="BZ3446">
        <v>1</v>
      </c>
      <c r="CA3446">
        <v>9.9999999999999995E-8</v>
      </c>
      <c r="CB3446">
        <v>0.01</v>
      </c>
      <c r="CC3446">
        <v>9.9999999999999995E-7</v>
      </c>
      <c r="CD3446">
        <v>3.7691795401149199E-3</v>
      </c>
      <c r="CE3446">
        <v>1</v>
      </c>
      <c r="CG3446">
        <v>-65</v>
      </c>
      <c r="CH3446">
        <v>3.3333333333333335</v>
      </c>
      <c r="CI3446">
        <v>1E-3</v>
      </c>
      <c r="CJ3446">
        <v>7</v>
      </c>
      <c r="CK3446">
        <v>1.0000000000000001E-9</v>
      </c>
      <c r="CL3446">
        <v>0.01</v>
      </c>
      <c r="CM3446">
        <v>308.14999999999998</v>
      </c>
      <c r="CN3446">
        <v>7</v>
      </c>
      <c r="CP3446">
        <v>2.7727615470639875</v>
      </c>
      <c r="CQ3446">
        <v>9.7474249866621645E-3</v>
      </c>
      <c r="CR3446">
        <v>2.5870399375523E-2</v>
      </c>
      <c r="CT3446" s="439">
        <v>-63.139919669854748</v>
      </c>
      <c r="CU3446" s="439">
        <v>-0.20210395398248432</v>
      </c>
      <c r="CV3446">
        <v>-19.5</v>
      </c>
    </row>
    <row r="3447" spans="2:100" x14ac:dyDescent="0.3">
      <c r="B3447">
        <v>0</v>
      </c>
      <c r="C3447">
        <v>0</v>
      </c>
      <c r="D3447">
        <v>1</v>
      </c>
      <c r="E3447">
        <v>0</v>
      </c>
      <c r="F3447">
        <v>0</v>
      </c>
      <c r="G3447">
        <v>-1</v>
      </c>
      <c r="H3447">
        <v>0</v>
      </c>
      <c r="I3447">
        <v>0</v>
      </c>
      <c r="J3447">
        <v>1</v>
      </c>
      <c r="K3447">
        <v>1</v>
      </c>
      <c r="L3447">
        <v>0</v>
      </c>
      <c r="M3447">
        <v>-1</v>
      </c>
      <c r="N3447">
        <v>0</v>
      </c>
      <c r="O3447">
        <v>-1</v>
      </c>
      <c r="P3447">
        <v>1</v>
      </c>
      <c r="Q3447">
        <v>0</v>
      </c>
      <c r="R3447">
        <v>4.3333333333333339</v>
      </c>
      <c r="S3447">
        <v>1.3</v>
      </c>
      <c r="U3447">
        <v>0</v>
      </c>
      <c r="V3447">
        <v>-13.346808247254927</v>
      </c>
      <c r="W3447">
        <v>0</v>
      </c>
      <c r="X3447">
        <v>34.863874722228388</v>
      </c>
      <c r="Y3447">
        <v>1000</v>
      </c>
      <c r="Z3447">
        <v>1000</v>
      </c>
      <c r="AA3447">
        <v>1000</v>
      </c>
      <c r="AB3447">
        <v>1000</v>
      </c>
      <c r="AC3447">
        <v>1000</v>
      </c>
      <c r="AD3447">
        <v>1000</v>
      </c>
      <c r="AE3447">
        <v>1000</v>
      </c>
      <c r="AF3447">
        <v>1000</v>
      </c>
      <c r="AG3447">
        <v>0</v>
      </c>
      <c r="AH3447">
        <v>0</v>
      </c>
      <c r="AI3447">
        <v>0</v>
      </c>
      <c r="AJ3447">
        <v>0</v>
      </c>
      <c r="AL3447">
        <v>0.01</v>
      </c>
      <c r="AM3447">
        <v>0.01</v>
      </c>
      <c r="AN3447">
        <v>0.01</v>
      </c>
      <c r="AO3447">
        <v>0.01</v>
      </c>
      <c r="AP3447">
        <v>9.9999999999999995E-7</v>
      </c>
      <c r="AQ3447">
        <v>5.7295669507508144E-8</v>
      </c>
      <c r="AR3447">
        <v>1</v>
      </c>
      <c r="AS3447">
        <v>1</v>
      </c>
      <c r="AT3447">
        <v>1</v>
      </c>
      <c r="AU3447">
        <v>1</v>
      </c>
      <c r="AV3447">
        <v>1</v>
      </c>
      <c r="AW3447">
        <v>1</v>
      </c>
      <c r="AX3447">
        <v>1</v>
      </c>
      <c r="AY3447">
        <v>1</v>
      </c>
      <c r="AZ3447">
        <v>1</v>
      </c>
      <c r="BA3447">
        <v>1</v>
      </c>
      <c r="BB3447">
        <v>1</v>
      </c>
      <c r="BC3447">
        <v>1</v>
      </c>
      <c r="BD3447">
        <v>1</v>
      </c>
      <c r="BE3447">
        <v>1</v>
      </c>
      <c r="BF3447">
        <v>1</v>
      </c>
      <c r="BG3447">
        <v>1</v>
      </c>
      <c r="BH3447">
        <v>1</v>
      </c>
      <c r="BI3447">
        <v>1</v>
      </c>
      <c r="BJ3447">
        <v>1.0000000000000001E-9</v>
      </c>
      <c r="BK3447">
        <v>1E-3</v>
      </c>
      <c r="BL3447">
        <v>2.4981239666250288E-6</v>
      </c>
      <c r="BM3447">
        <v>1E-3</v>
      </c>
      <c r="BN3447">
        <v>2.4981239666250288E-6</v>
      </c>
      <c r="BO3447">
        <v>1E-3</v>
      </c>
      <c r="BP3447">
        <v>2.7727615470639873E-3</v>
      </c>
      <c r="BQ3447">
        <v>0.01</v>
      </c>
      <c r="BR3447">
        <v>9.7474249866621651E-5</v>
      </c>
      <c r="BS3447">
        <v>9.9999999999999995E-7</v>
      </c>
      <c r="BT3447">
        <v>5.2476769904650128E-5</v>
      </c>
      <c r="BU3447">
        <v>0.01</v>
      </c>
      <c r="BV3447">
        <v>1</v>
      </c>
      <c r="BW3447">
        <v>9.7270161810612295E-5</v>
      </c>
      <c r="BX3447">
        <v>1E-3</v>
      </c>
      <c r="BY3447">
        <v>9.9999999999999995E-8</v>
      </c>
      <c r="BZ3447">
        <v>1</v>
      </c>
      <c r="CA3447">
        <v>9.9999999999999995E-8</v>
      </c>
      <c r="CB3447">
        <v>0.01</v>
      </c>
      <c r="CC3447">
        <v>9.9999999999999995E-7</v>
      </c>
      <c r="CD3447">
        <v>3.7691795401149199E-3</v>
      </c>
      <c r="CE3447">
        <v>1</v>
      </c>
      <c r="CG3447">
        <v>-65</v>
      </c>
      <c r="CH3447">
        <v>3.3333333333333335</v>
      </c>
      <c r="CI3447">
        <v>1E-3</v>
      </c>
      <c r="CJ3447">
        <v>7</v>
      </c>
      <c r="CK3447">
        <v>1.0000000000000001E-9</v>
      </c>
      <c r="CL3447">
        <v>0.01</v>
      </c>
      <c r="CM3447">
        <v>308.14999999999998</v>
      </c>
      <c r="CN3447">
        <v>7</v>
      </c>
      <c r="CP3447">
        <v>2.7727615470639875</v>
      </c>
      <c r="CQ3447">
        <v>9.7474249866621645E-3</v>
      </c>
      <c r="CR3447">
        <v>52.476769904650133</v>
      </c>
      <c r="CT3447" s="439">
        <v>-63.139919669854748</v>
      </c>
      <c r="CU3447" s="439">
        <v>-0.20210395398248432</v>
      </c>
      <c r="CV3447">
        <v>-19.5</v>
      </c>
    </row>
    <row r="3448" spans="2:100" x14ac:dyDescent="0.3">
      <c r="B3448">
        <v>0</v>
      </c>
      <c r="C3448">
        <v>0</v>
      </c>
      <c r="D3448">
        <v>1</v>
      </c>
      <c r="E3448">
        <v>0</v>
      </c>
      <c r="F3448">
        <v>0</v>
      </c>
      <c r="G3448">
        <v>-1</v>
      </c>
      <c r="H3448">
        <v>0</v>
      </c>
      <c r="I3448">
        <v>0</v>
      </c>
      <c r="J3448">
        <v>1</v>
      </c>
      <c r="K3448">
        <v>1</v>
      </c>
      <c r="L3448">
        <v>0</v>
      </c>
      <c r="M3448">
        <v>-1</v>
      </c>
      <c r="N3448">
        <v>1</v>
      </c>
      <c r="O3448">
        <v>-2</v>
      </c>
      <c r="P3448">
        <v>1</v>
      </c>
      <c r="Q3448">
        <v>0</v>
      </c>
      <c r="R3448">
        <v>4.3333333333333339</v>
      </c>
      <c r="S3448">
        <v>1.3</v>
      </c>
      <c r="U3448">
        <v>0</v>
      </c>
      <c r="V3448">
        <v>-13.346808247254927</v>
      </c>
      <c r="W3448">
        <v>0</v>
      </c>
      <c r="X3448">
        <v>34.863874722228388</v>
      </c>
      <c r="Y3448">
        <v>1000</v>
      </c>
      <c r="Z3448">
        <v>1000</v>
      </c>
      <c r="AA3448">
        <v>1000</v>
      </c>
      <c r="AB3448">
        <v>1000</v>
      </c>
      <c r="AC3448">
        <v>1000</v>
      </c>
      <c r="AD3448">
        <v>1000</v>
      </c>
      <c r="AE3448">
        <v>1000</v>
      </c>
      <c r="AF3448">
        <v>1000</v>
      </c>
      <c r="AG3448">
        <v>0</v>
      </c>
      <c r="AH3448">
        <v>1.4210854715202004E-14</v>
      </c>
      <c r="AI3448">
        <v>0</v>
      </c>
      <c r="AJ3448">
        <v>0</v>
      </c>
      <c r="AL3448">
        <v>0.01</v>
      </c>
      <c r="AM3448">
        <v>0.01</v>
      </c>
      <c r="AN3448">
        <v>0.01</v>
      </c>
      <c r="AO3448">
        <v>0.01</v>
      </c>
      <c r="AP3448">
        <v>9.9999999999999995E-7</v>
      </c>
      <c r="AQ3448">
        <v>5.7295669507508144E-8</v>
      </c>
      <c r="AR3448">
        <v>1</v>
      </c>
      <c r="AS3448">
        <v>1</v>
      </c>
      <c r="AT3448">
        <v>1</v>
      </c>
      <c r="AU3448">
        <v>1</v>
      </c>
      <c r="AV3448">
        <v>1</v>
      </c>
      <c r="AW3448">
        <v>1</v>
      </c>
      <c r="AX3448">
        <v>1</v>
      </c>
      <c r="AY3448">
        <v>1</v>
      </c>
      <c r="AZ3448">
        <v>1</v>
      </c>
      <c r="BA3448">
        <v>1</v>
      </c>
      <c r="BB3448">
        <v>1</v>
      </c>
      <c r="BC3448">
        <v>1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1.0000000000000001E-9</v>
      </c>
      <c r="BK3448">
        <v>1E-3</v>
      </c>
      <c r="BL3448">
        <v>2.4981239666250288E-6</v>
      </c>
      <c r="BM3448">
        <v>1E-3</v>
      </c>
      <c r="BN3448">
        <v>2.4981239666250288E-6</v>
      </c>
      <c r="BO3448">
        <v>1E-3</v>
      </c>
      <c r="BP3448">
        <v>5.6244036898559369</v>
      </c>
      <c r="BQ3448">
        <v>0.01</v>
      </c>
      <c r="BR3448">
        <v>9.7474249866621651E-5</v>
      </c>
      <c r="BS3448">
        <v>9.9999999999999995E-7</v>
      </c>
      <c r="BT3448">
        <v>2.5870399375522999E-8</v>
      </c>
      <c r="BU3448">
        <v>0.01</v>
      </c>
      <c r="BV3448">
        <v>1</v>
      </c>
      <c r="BW3448">
        <v>9.7270161810612295E-5</v>
      </c>
      <c r="BX3448">
        <v>1E-3</v>
      </c>
      <c r="BY3448">
        <v>9.9999999999999995E-8</v>
      </c>
      <c r="BZ3448">
        <v>1</v>
      </c>
      <c r="CA3448">
        <v>9.9999999999999995E-8</v>
      </c>
      <c r="CB3448">
        <v>0.01</v>
      </c>
      <c r="CC3448">
        <v>9.9999999999999995E-7</v>
      </c>
      <c r="CD3448">
        <v>3.7691795401149199E-3</v>
      </c>
      <c r="CE3448">
        <v>1</v>
      </c>
      <c r="CG3448">
        <v>-65</v>
      </c>
      <c r="CH3448">
        <v>3.3333333333333335</v>
      </c>
      <c r="CI3448">
        <v>1E-3</v>
      </c>
      <c r="CJ3448">
        <v>7</v>
      </c>
      <c r="CK3448">
        <v>1.0000000000000001E-9</v>
      </c>
      <c r="CL3448">
        <v>0.01</v>
      </c>
      <c r="CM3448">
        <v>308.14999999999998</v>
      </c>
      <c r="CN3448">
        <v>7</v>
      </c>
      <c r="CP3448">
        <v>5624.403689855937</v>
      </c>
      <c r="CQ3448">
        <v>9.7474249866621645E-3</v>
      </c>
      <c r="CR3448">
        <v>2.5870399375523E-2</v>
      </c>
      <c r="CT3448" s="439">
        <v>-63.139919669854748</v>
      </c>
      <c r="CU3448" s="439">
        <v>-0.20210395398248432</v>
      </c>
      <c r="CV3448">
        <v>-19.5</v>
      </c>
    </row>
    <row r="3449" spans="2:100" x14ac:dyDescent="0.3">
      <c r="B3449">
        <v>0</v>
      </c>
      <c r="C3449">
        <v>0</v>
      </c>
      <c r="D3449">
        <v>1</v>
      </c>
      <c r="E3449">
        <v>0</v>
      </c>
      <c r="F3449">
        <v>0</v>
      </c>
      <c r="G3449">
        <v>-1</v>
      </c>
      <c r="H3449">
        <v>0</v>
      </c>
      <c r="I3449">
        <v>0</v>
      </c>
      <c r="J3449">
        <v>1</v>
      </c>
      <c r="K3449">
        <v>1</v>
      </c>
      <c r="L3449">
        <v>0</v>
      </c>
      <c r="M3449">
        <v>-1</v>
      </c>
      <c r="N3449">
        <v>1</v>
      </c>
      <c r="O3449">
        <v>-1</v>
      </c>
      <c r="P3449">
        <v>1</v>
      </c>
      <c r="Q3449">
        <v>0</v>
      </c>
      <c r="R3449">
        <v>5.3333333333333339</v>
      </c>
      <c r="S3449">
        <v>1.6</v>
      </c>
      <c r="U3449">
        <v>0</v>
      </c>
      <c r="V3449">
        <v>-13.346808247254927</v>
      </c>
      <c r="W3449">
        <v>0</v>
      </c>
      <c r="X3449">
        <v>34.863874722228388</v>
      </c>
      <c r="Y3449">
        <v>1000</v>
      </c>
      <c r="Z3449">
        <v>1000</v>
      </c>
      <c r="AA3449">
        <v>1000</v>
      </c>
      <c r="AB3449">
        <v>1000</v>
      </c>
      <c r="AC3449">
        <v>1000</v>
      </c>
      <c r="AD3449">
        <v>1000</v>
      </c>
      <c r="AE3449">
        <v>1000</v>
      </c>
      <c r="AF3449">
        <v>1000</v>
      </c>
      <c r="AG3449">
        <v>0</v>
      </c>
      <c r="AH3449">
        <v>0</v>
      </c>
      <c r="AI3449">
        <v>0</v>
      </c>
      <c r="AJ3449">
        <v>0</v>
      </c>
      <c r="AL3449">
        <v>0.01</v>
      </c>
      <c r="AM3449">
        <v>0.01</v>
      </c>
      <c r="AN3449">
        <v>0.01</v>
      </c>
      <c r="AO3449">
        <v>0.01</v>
      </c>
      <c r="AP3449">
        <v>9.9999999999999995E-7</v>
      </c>
      <c r="AQ3449">
        <v>5.7295669507508144E-8</v>
      </c>
      <c r="AR3449">
        <v>1</v>
      </c>
      <c r="AS3449">
        <v>1</v>
      </c>
      <c r="AT3449">
        <v>1</v>
      </c>
      <c r="AU3449">
        <v>1</v>
      </c>
      <c r="AV3449">
        <v>1</v>
      </c>
      <c r="AW3449">
        <v>1</v>
      </c>
      <c r="AX3449">
        <v>1</v>
      </c>
      <c r="AY3449">
        <v>1</v>
      </c>
      <c r="AZ3449">
        <v>1</v>
      </c>
      <c r="BA3449">
        <v>1</v>
      </c>
      <c r="BB3449">
        <v>1</v>
      </c>
      <c r="BC3449">
        <v>1</v>
      </c>
      <c r="BD3449">
        <v>1</v>
      </c>
      <c r="BE3449">
        <v>1</v>
      </c>
      <c r="BF3449">
        <v>1</v>
      </c>
      <c r="BG3449">
        <v>1</v>
      </c>
      <c r="BH3449">
        <v>1</v>
      </c>
      <c r="BI3449">
        <v>1</v>
      </c>
      <c r="BJ3449">
        <v>1.0000000000000001E-9</v>
      </c>
      <c r="BK3449">
        <v>1E-3</v>
      </c>
      <c r="BL3449">
        <v>2.4981239666250288E-6</v>
      </c>
      <c r="BM3449">
        <v>1E-3</v>
      </c>
      <c r="BN3449">
        <v>2.4981239666250288E-6</v>
      </c>
      <c r="BO3449">
        <v>1E-3</v>
      </c>
      <c r="BP3449">
        <v>5.6244036898559369</v>
      </c>
      <c r="BQ3449">
        <v>0.01</v>
      </c>
      <c r="BR3449">
        <v>9.7474249866621651E-5</v>
      </c>
      <c r="BS3449">
        <v>9.9999999999999995E-7</v>
      </c>
      <c r="BT3449">
        <v>5.2476769904650128E-5</v>
      </c>
      <c r="BU3449">
        <v>0.01</v>
      </c>
      <c r="BV3449">
        <v>1</v>
      </c>
      <c r="BW3449">
        <v>9.7270161810612295E-5</v>
      </c>
      <c r="BX3449">
        <v>1E-3</v>
      </c>
      <c r="BY3449">
        <v>9.9999999999999995E-8</v>
      </c>
      <c r="BZ3449">
        <v>1</v>
      </c>
      <c r="CA3449">
        <v>9.9999999999999995E-8</v>
      </c>
      <c r="CB3449">
        <v>0.01</v>
      </c>
      <c r="CC3449">
        <v>9.9999999999999995E-7</v>
      </c>
      <c r="CD3449">
        <v>3.7691795401149199E-3</v>
      </c>
      <c r="CE3449">
        <v>1</v>
      </c>
      <c r="CG3449">
        <v>-65</v>
      </c>
      <c r="CH3449">
        <v>3.3333333333333335</v>
      </c>
      <c r="CI3449">
        <v>1E-3</v>
      </c>
      <c r="CJ3449">
        <v>7</v>
      </c>
      <c r="CK3449">
        <v>1.0000000000000001E-9</v>
      </c>
      <c r="CL3449">
        <v>0.01</v>
      </c>
      <c r="CM3449">
        <v>308.14999999999998</v>
      </c>
      <c r="CN3449">
        <v>7</v>
      </c>
      <c r="CP3449">
        <v>5624.403689855937</v>
      </c>
      <c r="CQ3449">
        <v>9.7474249866621645E-3</v>
      </c>
      <c r="CR3449">
        <v>52.476769904650133</v>
      </c>
      <c r="CT3449" s="439">
        <v>-63.139919669854748</v>
      </c>
      <c r="CU3449" s="439">
        <v>-0.20210395398248432</v>
      </c>
      <c r="CV3449">
        <v>-19.5</v>
      </c>
    </row>
    <row r="3450" spans="2:100" x14ac:dyDescent="0.3">
      <c r="B3450">
        <v>0</v>
      </c>
      <c r="C3450">
        <v>0</v>
      </c>
      <c r="D3450">
        <v>1</v>
      </c>
      <c r="E3450">
        <v>0</v>
      </c>
      <c r="F3450">
        <v>0</v>
      </c>
      <c r="G3450">
        <v>-1</v>
      </c>
      <c r="H3450">
        <v>0</v>
      </c>
      <c r="I3450">
        <v>0</v>
      </c>
      <c r="J3450">
        <v>1</v>
      </c>
      <c r="K3450">
        <v>1</v>
      </c>
      <c r="L3450">
        <v>0</v>
      </c>
      <c r="M3450">
        <v>0</v>
      </c>
      <c r="N3450">
        <v>-1</v>
      </c>
      <c r="O3450">
        <v>-2</v>
      </c>
      <c r="P3450">
        <v>1</v>
      </c>
      <c r="Q3450">
        <v>0</v>
      </c>
      <c r="R3450">
        <v>3.3333333333333335</v>
      </c>
      <c r="S3450">
        <v>1</v>
      </c>
      <c r="U3450">
        <v>0</v>
      </c>
      <c r="V3450">
        <v>-13.346808247254927</v>
      </c>
      <c r="W3450">
        <v>0</v>
      </c>
      <c r="X3450">
        <v>34.863874722228388</v>
      </c>
      <c r="Y3450">
        <v>1000</v>
      </c>
      <c r="Z3450">
        <v>1000</v>
      </c>
      <c r="AA3450">
        <v>1000</v>
      </c>
      <c r="AB3450">
        <v>1000</v>
      </c>
      <c r="AC3450">
        <v>1000</v>
      </c>
      <c r="AD3450">
        <v>1000</v>
      </c>
      <c r="AE3450">
        <v>1000</v>
      </c>
      <c r="AF3450">
        <v>1000</v>
      </c>
      <c r="AG3450">
        <v>0</v>
      </c>
      <c r="AH3450">
        <v>1.4210854715202004E-14</v>
      </c>
      <c r="AI3450">
        <v>0</v>
      </c>
      <c r="AJ3450">
        <v>0</v>
      </c>
      <c r="AL3450">
        <v>0.01</v>
      </c>
      <c r="AM3450">
        <v>0.01</v>
      </c>
      <c r="AN3450">
        <v>0.01</v>
      </c>
      <c r="AO3450">
        <v>0.01</v>
      </c>
      <c r="AP3450">
        <v>9.9999999999999995E-7</v>
      </c>
      <c r="AQ3450">
        <v>5.7295669507508144E-8</v>
      </c>
      <c r="AR3450">
        <v>1</v>
      </c>
      <c r="AS3450">
        <v>1</v>
      </c>
      <c r="AT3450">
        <v>1</v>
      </c>
      <c r="AU3450">
        <v>1</v>
      </c>
      <c r="AV3450">
        <v>1</v>
      </c>
      <c r="AW3450">
        <v>1</v>
      </c>
      <c r="AX3450">
        <v>1</v>
      </c>
      <c r="AY3450">
        <v>1</v>
      </c>
      <c r="AZ3450">
        <v>1</v>
      </c>
      <c r="BA3450">
        <v>1</v>
      </c>
      <c r="BB3450">
        <v>1</v>
      </c>
      <c r="BC3450">
        <v>1</v>
      </c>
      <c r="BD3450">
        <v>1</v>
      </c>
      <c r="BE3450">
        <v>1</v>
      </c>
      <c r="BF3450">
        <v>1</v>
      </c>
      <c r="BG3450">
        <v>1</v>
      </c>
      <c r="BH3450">
        <v>1</v>
      </c>
      <c r="BI3450">
        <v>1</v>
      </c>
      <c r="BJ3450">
        <v>1.0000000000000001E-9</v>
      </c>
      <c r="BK3450">
        <v>1E-3</v>
      </c>
      <c r="BL3450">
        <v>2.4981239666250288E-6</v>
      </c>
      <c r="BM3450">
        <v>1E-3</v>
      </c>
      <c r="BN3450">
        <v>2.4981239666250288E-6</v>
      </c>
      <c r="BO3450">
        <v>1E-3</v>
      </c>
      <c r="BP3450">
        <v>1.3669371938474066E-6</v>
      </c>
      <c r="BQ3450">
        <v>0.01</v>
      </c>
      <c r="BR3450">
        <v>9.7474249866621651E-5</v>
      </c>
      <c r="BS3450">
        <v>9.9999999999999995E-7</v>
      </c>
      <c r="BT3450">
        <v>2.5870399375522999E-8</v>
      </c>
      <c r="BU3450">
        <v>0.01</v>
      </c>
      <c r="BV3450">
        <v>1</v>
      </c>
      <c r="BW3450">
        <v>9.7270161810612295E-5</v>
      </c>
      <c r="BX3450">
        <v>1E-3</v>
      </c>
      <c r="BY3450">
        <v>9.9999999999999995E-8</v>
      </c>
      <c r="BZ3450">
        <v>1</v>
      </c>
      <c r="CA3450">
        <v>9.9999999999999995E-8</v>
      </c>
      <c r="CB3450">
        <v>0.01</v>
      </c>
      <c r="CC3450">
        <v>9.9999999999999995E-7</v>
      </c>
      <c r="CD3450">
        <v>3.7691795401149199E-3</v>
      </c>
      <c r="CE3450">
        <v>1</v>
      </c>
      <c r="CG3450">
        <v>-65</v>
      </c>
      <c r="CH3450">
        <v>3.3333333333333335</v>
      </c>
      <c r="CI3450">
        <v>1E-3</v>
      </c>
      <c r="CJ3450">
        <v>7</v>
      </c>
      <c r="CK3450">
        <v>1.0000000000000001E-9</v>
      </c>
      <c r="CL3450">
        <v>0.01</v>
      </c>
      <c r="CM3450">
        <v>308.14999999999998</v>
      </c>
      <c r="CN3450">
        <v>7</v>
      </c>
      <c r="CP3450">
        <v>1.3669371938474066E-3</v>
      </c>
      <c r="CQ3450">
        <v>9.7474249866621645E-3</v>
      </c>
      <c r="CR3450">
        <v>2.5870399375523E-2</v>
      </c>
      <c r="CT3450" s="439">
        <v>-63.139919669854748</v>
      </c>
      <c r="CU3450" s="439">
        <v>-0.20210395398248432</v>
      </c>
      <c r="CV3450">
        <v>-19.5</v>
      </c>
    </row>
    <row r="3451" spans="2:100" x14ac:dyDescent="0.3">
      <c r="B3451">
        <v>0</v>
      </c>
      <c r="C3451">
        <v>0</v>
      </c>
      <c r="D3451">
        <v>1</v>
      </c>
      <c r="E3451">
        <v>0</v>
      </c>
      <c r="F3451">
        <v>0</v>
      </c>
      <c r="G3451">
        <v>-1</v>
      </c>
      <c r="H3451">
        <v>0</v>
      </c>
      <c r="I3451">
        <v>0</v>
      </c>
      <c r="J3451">
        <v>1</v>
      </c>
      <c r="K3451">
        <v>1</v>
      </c>
      <c r="L3451">
        <v>0</v>
      </c>
      <c r="M3451">
        <v>0</v>
      </c>
      <c r="N3451">
        <v>-1</v>
      </c>
      <c r="O3451">
        <v>-1</v>
      </c>
      <c r="P3451">
        <v>1</v>
      </c>
      <c r="Q3451">
        <v>0</v>
      </c>
      <c r="R3451">
        <v>4.3333333333333339</v>
      </c>
      <c r="S3451">
        <v>1.3</v>
      </c>
      <c r="U3451">
        <v>0</v>
      </c>
      <c r="V3451">
        <v>-13.346808247254927</v>
      </c>
      <c r="W3451">
        <v>0</v>
      </c>
      <c r="X3451">
        <v>34.863874722228388</v>
      </c>
      <c r="Y3451">
        <v>1000</v>
      </c>
      <c r="Z3451">
        <v>1000</v>
      </c>
      <c r="AA3451">
        <v>1000</v>
      </c>
      <c r="AB3451">
        <v>1000</v>
      </c>
      <c r="AC3451">
        <v>1000</v>
      </c>
      <c r="AD3451">
        <v>1000</v>
      </c>
      <c r="AE3451">
        <v>1000</v>
      </c>
      <c r="AF3451">
        <v>1000</v>
      </c>
      <c r="AG3451">
        <v>0</v>
      </c>
      <c r="AH3451">
        <v>0</v>
      </c>
      <c r="AI3451">
        <v>0</v>
      </c>
      <c r="AJ3451">
        <v>0</v>
      </c>
      <c r="AL3451">
        <v>0.01</v>
      </c>
      <c r="AM3451">
        <v>0.01</v>
      </c>
      <c r="AN3451">
        <v>0.01</v>
      </c>
      <c r="AO3451">
        <v>0.01</v>
      </c>
      <c r="AP3451">
        <v>9.9999999999999995E-7</v>
      </c>
      <c r="AQ3451">
        <v>5.7295669507508144E-8</v>
      </c>
      <c r="AR3451">
        <v>1</v>
      </c>
      <c r="AS3451">
        <v>1</v>
      </c>
      <c r="AT3451">
        <v>1</v>
      </c>
      <c r="AU3451">
        <v>1</v>
      </c>
      <c r="AV3451">
        <v>1</v>
      </c>
      <c r="AW3451">
        <v>1</v>
      </c>
      <c r="AX3451">
        <v>1</v>
      </c>
      <c r="AY3451">
        <v>1</v>
      </c>
      <c r="AZ3451">
        <v>1</v>
      </c>
      <c r="BA3451">
        <v>1</v>
      </c>
      <c r="BB3451">
        <v>1</v>
      </c>
      <c r="BC3451">
        <v>1</v>
      </c>
      <c r="BD3451">
        <v>1</v>
      </c>
      <c r="BE3451">
        <v>1</v>
      </c>
      <c r="BF3451">
        <v>1</v>
      </c>
      <c r="BG3451">
        <v>1</v>
      </c>
      <c r="BH3451">
        <v>1</v>
      </c>
      <c r="BI3451">
        <v>1</v>
      </c>
      <c r="BJ3451">
        <v>1.0000000000000001E-9</v>
      </c>
      <c r="BK3451">
        <v>1E-3</v>
      </c>
      <c r="BL3451">
        <v>2.4981239666250288E-6</v>
      </c>
      <c r="BM3451">
        <v>1E-3</v>
      </c>
      <c r="BN3451">
        <v>2.4981239666250288E-6</v>
      </c>
      <c r="BO3451">
        <v>1E-3</v>
      </c>
      <c r="BP3451">
        <v>1.3669371938474066E-6</v>
      </c>
      <c r="BQ3451">
        <v>0.01</v>
      </c>
      <c r="BR3451">
        <v>9.7474249866621651E-5</v>
      </c>
      <c r="BS3451">
        <v>9.9999999999999995E-7</v>
      </c>
      <c r="BT3451">
        <v>5.2476769904650128E-5</v>
      </c>
      <c r="BU3451">
        <v>0.01</v>
      </c>
      <c r="BV3451">
        <v>1</v>
      </c>
      <c r="BW3451">
        <v>9.7270161810612295E-5</v>
      </c>
      <c r="BX3451">
        <v>1E-3</v>
      </c>
      <c r="BY3451">
        <v>9.9999999999999995E-8</v>
      </c>
      <c r="BZ3451">
        <v>1</v>
      </c>
      <c r="CA3451">
        <v>9.9999999999999995E-8</v>
      </c>
      <c r="CB3451">
        <v>0.01</v>
      </c>
      <c r="CC3451">
        <v>9.9999999999999995E-7</v>
      </c>
      <c r="CD3451">
        <v>3.7691795401149199E-3</v>
      </c>
      <c r="CE3451">
        <v>1</v>
      </c>
      <c r="CG3451">
        <v>-65</v>
      </c>
      <c r="CH3451">
        <v>3.3333333333333335</v>
      </c>
      <c r="CI3451">
        <v>1E-3</v>
      </c>
      <c r="CJ3451">
        <v>7</v>
      </c>
      <c r="CK3451">
        <v>1.0000000000000001E-9</v>
      </c>
      <c r="CL3451">
        <v>0.01</v>
      </c>
      <c r="CM3451">
        <v>308.14999999999998</v>
      </c>
      <c r="CN3451">
        <v>7</v>
      </c>
      <c r="CP3451">
        <v>1.3669371938474066E-3</v>
      </c>
      <c r="CQ3451">
        <v>9.7474249866621645E-3</v>
      </c>
      <c r="CR3451">
        <v>52.476769904650133</v>
      </c>
      <c r="CT3451" s="439">
        <v>-63.139919669854748</v>
      </c>
      <c r="CU3451" s="439">
        <v>-0.20210395398248432</v>
      </c>
      <c r="CV3451">
        <v>-19.5</v>
      </c>
    </row>
    <row r="3452" spans="2:100" x14ac:dyDescent="0.3">
      <c r="B3452">
        <v>0</v>
      </c>
      <c r="C3452">
        <v>0</v>
      </c>
      <c r="D3452">
        <v>1</v>
      </c>
      <c r="E3452">
        <v>0</v>
      </c>
      <c r="F3452">
        <v>0</v>
      </c>
      <c r="G3452">
        <v>-1</v>
      </c>
      <c r="H3452">
        <v>0</v>
      </c>
      <c r="I3452">
        <v>0</v>
      </c>
      <c r="J3452">
        <v>1</v>
      </c>
      <c r="K3452">
        <v>1</v>
      </c>
      <c r="L3452">
        <v>0</v>
      </c>
      <c r="M3452">
        <v>0</v>
      </c>
      <c r="N3452">
        <v>0</v>
      </c>
      <c r="O3452">
        <v>-2</v>
      </c>
      <c r="P3452">
        <v>1</v>
      </c>
      <c r="Q3452">
        <v>0</v>
      </c>
      <c r="R3452">
        <v>4.3333333333333339</v>
      </c>
      <c r="S3452">
        <v>1.3</v>
      </c>
      <c r="U3452">
        <v>0</v>
      </c>
      <c r="V3452">
        <v>-13.346808247254927</v>
      </c>
      <c r="W3452">
        <v>0</v>
      </c>
      <c r="X3452">
        <v>34.863874722228388</v>
      </c>
      <c r="Y3452">
        <v>1000</v>
      </c>
      <c r="Z3452">
        <v>1000</v>
      </c>
      <c r="AA3452">
        <v>1000</v>
      </c>
      <c r="AB3452">
        <v>1000</v>
      </c>
      <c r="AC3452">
        <v>1000</v>
      </c>
      <c r="AD3452">
        <v>1000</v>
      </c>
      <c r="AE3452">
        <v>1000</v>
      </c>
      <c r="AF3452">
        <v>1000</v>
      </c>
      <c r="AG3452">
        <v>0</v>
      </c>
      <c r="AH3452">
        <v>1.4210854715202004E-14</v>
      </c>
      <c r="AI3452">
        <v>0</v>
      </c>
      <c r="AJ3452">
        <v>0</v>
      </c>
      <c r="AL3452">
        <v>0.01</v>
      </c>
      <c r="AM3452">
        <v>0.01</v>
      </c>
      <c r="AN3452">
        <v>0.01</v>
      </c>
      <c r="AO3452">
        <v>0.01</v>
      </c>
      <c r="AP3452">
        <v>9.9999999999999995E-7</v>
      </c>
      <c r="AQ3452">
        <v>5.7295669507508144E-8</v>
      </c>
      <c r="AR3452">
        <v>1</v>
      </c>
      <c r="AS3452">
        <v>1</v>
      </c>
      <c r="AT3452">
        <v>1</v>
      </c>
      <c r="AU3452">
        <v>1</v>
      </c>
      <c r="AV3452">
        <v>1</v>
      </c>
      <c r="AW3452">
        <v>1</v>
      </c>
      <c r="AX3452">
        <v>1</v>
      </c>
      <c r="AY3452">
        <v>1</v>
      </c>
      <c r="AZ3452">
        <v>1</v>
      </c>
      <c r="BA3452">
        <v>1</v>
      </c>
      <c r="BB3452">
        <v>1</v>
      </c>
      <c r="BC3452">
        <v>1</v>
      </c>
      <c r="BD3452">
        <v>1</v>
      </c>
      <c r="BE3452">
        <v>1</v>
      </c>
      <c r="BF3452">
        <v>1</v>
      </c>
      <c r="BG3452">
        <v>1</v>
      </c>
      <c r="BH3452">
        <v>1</v>
      </c>
      <c r="BI3452">
        <v>1</v>
      </c>
      <c r="BJ3452">
        <v>1.0000000000000001E-9</v>
      </c>
      <c r="BK3452">
        <v>1E-3</v>
      </c>
      <c r="BL3452">
        <v>2.4981239666250288E-6</v>
      </c>
      <c r="BM3452">
        <v>1E-3</v>
      </c>
      <c r="BN3452">
        <v>2.4981239666250288E-6</v>
      </c>
      <c r="BO3452">
        <v>1E-3</v>
      </c>
      <c r="BP3452">
        <v>2.7727615470639873E-3</v>
      </c>
      <c r="BQ3452">
        <v>0.01</v>
      </c>
      <c r="BR3452">
        <v>9.7474249866621651E-5</v>
      </c>
      <c r="BS3452">
        <v>9.9999999999999995E-7</v>
      </c>
      <c r="BT3452">
        <v>2.5870399375522999E-8</v>
      </c>
      <c r="BU3452">
        <v>0.01</v>
      </c>
      <c r="BV3452">
        <v>1</v>
      </c>
      <c r="BW3452">
        <v>9.7270161810612295E-5</v>
      </c>
      <c r="BX3452">
        <v>1E-3</v>
      </c>
      <c r="BY3452">
        <v>9.9999999999999995E-8</v>
      </c>
      <c r="BZ3452">
        <v>1</v>
      </c>
      <c r="CA3452">
        <v>9.9999999999999995E-8</v>
      </c>
      <c r="CB3452">
        <v>0.01</v>
      </c>
      <c r="CC3452">
        <v>9.9999999999999995E-7</v>
      </c>
      <c r="CD3452">
        <v>3.7691795401149199E-3</v>
      </c>
      <c r="CE3452">
        <v>1</v>
      </c>
      <c r="CG3452">
        <v>-65</v>
      </c>
      <c r="CH3452">
        <v>3.3333333333333335</v>
      </c>
      <c r="CI3452">
        <v>1E-3</v>
      </c>
      <c r="CJ3452">
        <v>7</v>
      </c>
      <c r="CK3452">
        <v>1.0000000000000001E-9</v>
      </c>
      <c r="CL3452">
        <v>0.01</v>
      </c>
      <c r="CM3452">
        <v>308.14999999999998</v>
      </c>
      <c r="CN3452">
        <v>7</v>
      </c>
      <c r="CP3452">
        <v>2.7727615470639875</v>
      </c>
      <c r="CQ3452">
        <v>9.7474249866621645E-3</v>
      </c>
      <c r="CR3452">
        <v>2.5870399375523E-2</v>
      </c>
      <c r="CT3452" s="439">
        <v>-63.139919669854748</v>
      </c>
      <c r="CU3452" s="439">
        <v>-0.20210395398248432</v>
      </c>
      <c r="CV3452">
        <v>-19.5</v>
      </c>
    </row>
    <row r="3453" spans="2:100" x14ac:dyDescent="0.3">
      <c r="B3453">
        <v>0</v>
      </c>
      <c r="C3453">
        <v>0</v>
      </c>
      <c r="D3453">
        <v>1</v>
      </c>
      <c r="E3453">
        <v>0</v>
      </c>
      <c r="F3453">
        <v>0</v>
      </c>
      <c r="G3453">
        <v>-1</v>
      </c>
      <c r="H3453">
        <v>0</v>
      </c>
      <c r="I3453">
        <v>0</v>
      </c>
      <c r="J3453">
        <v>1</v>
      </c>
      <c r="K3453">
        <v>1</v>
      </c>
      <c r="L3453">
        <v>0</v>
      </c>
      <c r="M3453">
        <v>0</v>
      </c>
      <c r="N3453">
        <v>0</v>
      </c>
      <c r="O3453">
        <v>-1</v>
      </c>
      <c r="P3453">
        <v>1</v>
      </c>
      <c r="Q3453">
        <v>0</v>
      </c>
      <c r="R3453">
        <v>5.3333333333333339</v>
      </c>
      <c r="S3453">
        <v>1.6</v>
      </c>
      <c r="U3453">
        <v>0</v>
      </c>
      <c r="V3453">
        <v>-13.346808247254927</v>
      </c>
      <c r="W3453">
        <v>0</v>
      </c>
      <c r="X3453">
        <v>34.863874722228388</v>
      </c>
      <c r="Y3453">
        <v>1000</v>
      </c>
      <c r="Z3453">
        <v>1000</v>
      </c>
      <c r="AA3453">
        <v>1000</v>
      </c>
      <c r="AB3453">
        <v>1000</v>
      </c>
      <c r="AC3453">
        <v>1000</v>
      </c>
      <c r="AD3453">
        <v>1000</v>
      </c>
      <c r="AE3453">
        <v>1000</v>
      </c>
      <c r="AF3453">
        <v>1000</v>
      </c>
      <c r="AG3453">
        <v>0</v>
      </c>
      <c r="AH3453">
        <v>0</v>
      </c>
      <c r="AI3453">
        <v>0</v>
      </c>
      <c r="AJ3453">
        <v>0</v>
      </c>
      <c r="AL3453">
        <v>0.01</v>
      </c>
      <c r="AM3453">
        <v>0.01</v>
      </c>
      <c r="AN3453">
        <v>0.01</v>
      </c>
      <c r="AO3453">
        <v>0.01</v>
      </c>
      <c r="AP3453">
        <v>9.9999999999999995E-7</v>
      </c>
      <c r="AQ3453">
        <v>5.7295669507508144E-8</v>
      </c>
      <c r="AR3453">
        <v>1</v>
      </c>
      <c r="AS3453">
        <v>1</v>
      </c>
      <c r="AT3453">
        <v>1</v>
      </c>
      <c r="AU3453">
        <v>1</v>
      </c>
      <c r="AV3453">
        <v>1</v>
      </c>
      <c r="AW3453">
        <v>1</v>
      </c>
      <c r="AX3453">
        <v>1</v>
      </c>
      <c r="AY3453">
        <v>1</v>
      </c>
      <c r="AZ3453">
        <v>1</v>
      </c>
      <c r="BA3453">
        <v>1</v>
      </c>
      <c r="BB3453">
        <v>1</v>
      </c>
      <c r="BC3453">
        <v>1</v>
      </c>
      <c r="BD3453">
        <v>1</v>
      </c>
      <c r="BE3453">
        <v>1</v>
      </c>
      <c r="BF3453">
        <v>1</v>
      </c>
      <c r="BG3453">
        <v>1</v>
      </c>
      <c r="BH3453">
        <v>1</v>
      </c>
      <c r="BI3453">
        <v>1</v>
      </c>
      <c r="BJ3453">
        <v>1.0000000000000001E-9</v>
      </c>
      <c r="BK3453">
        <v>1E-3</v>
      </c>
      <c r="BL3453">
        <v>2.4981239666250288E-6</v>
      </c>
      <c r="BM3453">
        <v>1E-3</v>
      </c>
      <c r="BN3453">
        <v>2.4981239666250288E-6</v>
      </c>
      <c r="BO3453">
        <v>1E-3</v>
      </c>
      <c r="BP3453">
        <v>2.7727615470639873E-3</v>
      </c>
      <c r="BQ3453">
        <v>0.01</v>
      </c>
      <c r="BR3453">
        <v>9.7474249866621651E-5</v>
      </c>
      <c r="BS3453">
        <v>9.9999999999999995E-7</v>
      </c>
      <c r="BT3453">
        <v>5.2476769904650128E-5</v>
      </c>
      <c r="BU3453">
        <v>0.01</v>
      </c>
      <c r="BV3453">
        <v>1</v>
      </c>
      <c r="BW3453">
        <v>9.7270161810612295E-5</v>
      </c>
      <c r="BX3453">
        <v>1E-3</v>
      </c>
      <c r="BY3453">
        <v>9.9999999999999995E-8</v>
      </c>
      <c r="BZ3453">
        <v>1</v>
      </c>
      <c r="CA3453">
        <v>9.9999999999999995E-8</v>
      </c>
      <c r="CB3453">
        <v>0.01</v>
      </c>
      <c r="CC3453">
        <v>9.9999999999999995E-7</v>
      </c>
      <c r="CD3453">
        <v>3.7691795401149199E-3</v>
      </c>
      <c r="CE3453">
        <v>1</v>
      </c>
      <c r="CG3453">
        <v>-65</v>
      </c>
      <c r="CH3453">
        <v>3.3333333333333335</v>
      </c>
      <c r="CI3453">
        <v>1E-3</v>
      </c>
      <c r="CJ3453">
        <v>7</v>
      </c>
      <c r="CK3453">
        <v>1.0000000000000001E-9</v>
      </c>
      <c r="CL3453">
        <v>0.01</v>
      </c>
      <c r="CM3453">
        <v>308.14999999999998</v>
      </c>
      <c r="CN3453">
        <v>7</v>
      </c>
      <c r="CP3453">
        <v>2.7727615470639875</v>
      </c>
      <c r="CQ3453">
        <v>9.7474249866621645E-3</v>
      </c>
      <c r="CR3453">
        <v>52.476769904650133</v>
      </c>
      <c r="CT3453" s="439">
        <v>-63.139919669854748</v>
      </c>
      <c r="CU3453" s="439">
        <v>-0.20210395398248432</v>
      </c>
      <c r="CV3453">
        <v>-19.5</v>
      </c>
    </row>
    <row r="3454" spans="2:100" x14ac:dyDescent="0.3">
      <c r="B3454">
        <v>0</v>
      </c>
      <c r="C3454">
        <v>0</v>
      </c>
      <c r="D3454">
        <v>1</v>
      </c>
      <c r="E3454">
        <v>0</v>
      </c>
      <c r="F3454">
        <v>0</v>
      </c>
      <c r="G3454">
        <v>-1</v>
      </c>
      <c r="H3454">
        <v>0</v>
      </c>
      <c r="I3454">
        <v>0</v>
      </c>
      <c r="J3454">
        <v>1</v>
      </c>
      <c r="K3454">
        <v>1</v>
      </c>
      <c r="L3454">
        <v>0</v>
      </c>
      <c r="M3454">
        <v>0</v>
      </c>
      <c r="N3454">
        <v>1</v>
      </c>
      <c r="O3454">
        <v>-2</v>
      </c>
      <c r="P3454">
        <v>1</v>
      </c>
      <c r="Q3454">
        <v>0</v>
      </c>
      <c r="R3454">
        <v>5.3333333333333339</v>
      </c>
      <c r="S3454">
        <v>1.6</v>
      </c>
      <c r="U3454">
        <v>0</v>
      </c>
      <c r="V3454">
        <v>-13.346808247254927</v>
      </c>
      <c r="W3454">
        <v>0</v>
      </c>
      <c r="X3454">
        <v>34.863874722228388</v>
      </c>
      <c r="Y3454">
        <v>1000</v>
      </c>
      <c r="Z3454">
        <v>1000</v>
      </c>
      <c r="AA3454">
        <v>1000</v>
      </c>
      <c r="AB3454">
        <v>1000</v>
      </c>
      <c r="AC3454">
        <v>1000</v>
      </c>
      <c r="AD3454">
        <v>1000</v>
      </c>
      <c r="AE3454">
        <v>1000</v>
      </c>
      <c r="AF3454">
        <v>1000</v>
      </c>
      <c r="AG3454">
        <v>0</v>
      </c>
      <c r="AH3454">
        <v>1.4210854715202004E-14</v>
      </c>
      <c r="AI3454">
        <v>0</v>
      </c>
      <c r="AJ3454">
        <v>0</v>
      </c>
      <c r="AL3454">
        <v>0.01</v>
      </c>
      <c r="AM3454">
        <v>0.01</v>
      </c>
      <c r="AN3454">
        <v>0.01</v>
      </c>
      <c r="AO3454">
        <v>0.01</v>
      </c>
      <c r="AP3454">
        <v>9.9999999999999995E-7</v>
      </c>
      <c r="AQ3454">
        <v>5.7295669507508144E-8</v>
      </c>
      <c r="AR3454">
        <v>1</v>
      </c>
      <c r="AS3454">
        <v>1</v>
      </c>
      <c r="AT3454">
        <v>1</v>
      </c>
      <c r="AU3454">
        <v>1</v>
      </c>
      <c r="AV3454">
        <v>1</v>
      </c>
      <c r="AW3454">
        <v>1</v>
      </c>
      <c r="AX3454">
        <v>1</v>
      </c>
      <c r="AY3454">
        <v>1</v>
      </c>
      <c r="AZ3454">
        <v>1</v>
      </c>
      <c r="BA3454">
        <v>1</v>
      </c>
      <c r="BB3454">
        <v>1</v>
      </c>
      <c r="BC3454">
        <v>1</v>
      </c>
      <c r="BD3454">
        <v>1</v>
      </c>
      <c r="BE3454">
        <v>1</v>
      </c>
      <c r="BF3454">
        <v>1</v>
      </c>
      <c r="BG3454">
        <v>1</v>
      </c>
      <c r="BH3454">
        <v>1</v>
      </c>
      <c r="BI3454">
        <v>1</v>
      </c>
      <c r="BJ3454">
        <v>1.0000000000000001E-9</v>
      </c>
      <c r="BK3454">
        <v>1E-3</v>
      </c>
      <c r="BL3454">
        <v>2.4981239666250288E-6</v>
      </c>
      <c r="BM3454">
        <v>1E-3</v>
      </c>
      <c r="BN3454">
        <v>2.4981239666250288E-6</v>
      </c>
      <c r="BO3454">
        <v>1E-3</v>
      </c>
      <c r="BP3454">
        <v>5.6244036898559369</v>
      </c>
      <c r="BQ3454">
        <v>0.01</v>
      </c>
      <c r="BR3454">
        <v>9.7474249866621651E-5</v>
      </c>
      <c r="BS3454">
        <v>9.9999999999999995E-7</v>
      </c>
      <c r="BT3454">
        <v>2.5870399375522999E-8</v>
      </c>
      <c r="BU3454">
        <v>0.01</v>
      </c>
      <c r="BV3454">
        <v>1</v>
      </c>
      <c r="BW3454">
        <v>9.7270161810612295E-5</v>
      </c>
      <c r="BX3454">
        <v>1E-3</v>
      </c>
      <c r="BY3454">
        <v>9.9999999999999995E-8</v>
      </c>
      <c r="BZ3454">
        <v>1</v>
      </c>
      <c r="CA3454">
        <v>9.9999999999999995E-8</v>
      </c>
      <c r="CB3454">
        <v>0.01</v>
      </c>
      <c r="CC3454">
        <v>9.9999999999999995E-7</v>
      </c>
      <c r="CD3454">
        <v>3.7691795401149199E-3</v>
      </c>
      <c r="CE3454">
        <v>1</v>
      </c>
      <c r="CG3454">
        <v>-65</v>
      </c>
      <c r="CH3454">
        <v>3.3333333333333335</v>
      </c>
      <c r="CI3454">
        <v>1E-3</v>
      </c>
      <c r="CJ3454">
        <v>7</v>
      </c>
      <c r="CK3454">
        <v>1.0000000000000001E-9</v>
      </c>
      <c r="CL3454">
        <v>0.01</v>
      </c>
      <c r="CM3454">
        <v>308.14999999999998</v>
      </c>
      <c r="CN3454">
        <v>7</v>
      </c>
      <c r="CP3454">
        <v>5624.403689855937</v>
      </c>
      <c r="CQ3454">
        <v>9.7474249866621645E-3</v>
      </c>
      <c r="CR3454">
        <v>2.5870399375523E-2</v>
      </c>
      <c r="CT3454" s="439">
        <v>-63.139919669854748</v>
      </c>
      <c r="CU3454" s="439">
        <v>-0.20210395398248432</v>
      </c>
      <c r="CV3454">
        <v>-19.5</v>
      </c>
    </row>
    <row r="3455" spans="2:100" x14ac:dyDescent="0.3">
      <c r="B3455">
        <v>0</v>
      </c>
      <c r="C3455">
        <v>0</v>
      </c>
      <c r="D3455">
        <v>1</v>
      </c>
      <c r="E3455">
        <v>0</v>
      </c>
      <c r="F3455">
        <v>0</v>
      </c>
      <c r="G3455">
        <v>-1</v>
      </c>
      <c r="H3455">
        <v>0</v>
      </c>
      <c r="I3455">
        <v>0</v>
      </c>
      <c r="J3455">
        <v>1</v>
      </c>
      <c r="K3455">
        <v>1</v>
      </c>
      <c r="L3455">
        <v>0</v>
      </c>
      <c r="M3455">
        <v>0</v>
      </c>
      <c r="N3455">
        <v>1</v>
      </c>
      <c r="O3455">
        <v>-1</v>
      </c>
      <c r="P3455">
        <v>1</v>
      </c>
      <c r="Q3455">
        <v>0</v>
      </c>
      <c r="R3455">
        <v>6.3333333333333339</v>
      </c>
      <c r="S3455">
        <v>1.9000000000000001</v>
      </c>
      <c r="U3455">
        <v>0</v>
      </c>
      <c r="V3455">
        <v>-13.346808247254927</v>
      </c>
      <c r="W3455">
        <v>0</v>
      </c>
      <c r="X3455">
        <v>34.863874722228388</v>
      </c>
      <c r="Y3455">
        <v>1000</v>
      </c>
      <c r="Z3455">
        <v>1000</v>
      </c>
      <c r="AA3455">
        <v>1000</v>
      </c>
      <c r="AB3455">
        <v>1000</v>
      </c>
      <c r="AC3455">
        <v>1000</v>
      </c>
      <c r="AD3455">
        <v>1000</v>
      </c>
      <c r="AE3455">
        <v>1000</v>
      </c>
      <c r="AF3455">
        <v>1000</v>
      </c>
      <c r="AG3455">
        <v>0</v>
      </c>
      <c r="AH3455">
        <v>0</v>
      </c>
      <c r="AI3455">
        <v>0</v>
      </c>
      <c r="AJ3455">
        <v>0</v>
      </c>
      <c r="AL3455">
        <v>0.01</v>
      </c>
      <c r="AM3455">
        <v>0.01</v>
      </c>
      <c r="AN3455">
        <v>0.01</v>
      </c>
      <c r="AO3455">
        <v>0.01</v>
      </c>
      <c r="AP3455">
        <v>9.9999999999999995E-7</v>
      </c>
      <c r="AQ3455">
        <v>5.7295669507508144E-8</v>
      </c>
      <c r="AR3455">
        <v>1</v>
      </c>
      <c r="AS3455">
        <v>1</v>
      </c>
      <c r="AT3455">
        <v>1</v>
      </c>
      <c r="AU3455">
        <v>1</v>
      </c>
      <c r="AV3455">
        <v>1</v>
      </c>
      <c r="AW3455">
        <v>1</v>
      </c>
      <c r="AX3455">
        <v>1</v>
      </c>
      <c r="AY3455">
        <v>1</v>
      </c>
      <c r="AZ3455">
        <v>1</v>
      </c>
      <c r="BA3455">
        <v>1</v>
      </c>
      <c r="BB3455">
        <v>1</v>
      </c>
      <c r="BC3455">
        <v>1</v>
      </c>
      <c r="BD3455">
        <v>1</v>
      </c>
      <c r="BE3455">
        <v>1</v>
      </c>
      <c r="BF3455">
        <v>1</v>
      </c>
      <c r="BG3455">
        <v>1</v>
      </c>
      <c r="BH3455">
        <v>1</v>
      </c>
      <c r="BI3455">
        <v>1</v>
      </c>
      <c r="BJ3455">
        <v>1.0000000000000001E-9</v>
      </c>
      <c r="BK3455">
        <v>1E-3</v>
      </c>
      <c r="BL3455">
        <v>2.4981239666250288E-6</v>
      </c>
      <c r="BM3455">
        <v>1E-3</v>
      </c>
      <c r="BN3455">
        <v>2.4981239666250288E-6</v>
      </c>
      <c r="BO3455">
        <v>1E-3</v>
      </c>
      <c r="BP3455">
        <v>5.6244036898559369</v>
      </c>
      <c r="BQ3455">
        <v>0.01</v>
      </c>
      <c r="BR3455">
        <v>9.7474249866621651E-5</v>
      </c>
      <c r="BS3455">
        <v>9.9999999999999995E-7</v>
      </c>
      <c r="BT3455">
        <v>5.2476769904650128E-5</v>
      </c>
      <c r="BU3455">
        <v>0.01</v>
      </c>
      <c r="BV3455">
        <v>1</v>
      </c>
      <c r="BW3455">
        <v>9.7270161810612295E-5</v>
      </c>
      <c r="BX3455">
        <v>1E-3</v>
      </c>
      <c r="BY3455">
        <v>9.9999999999999995E-8</v>
      </c>
      <c r="BZ3455">
        <v>1</v>
      </c>
      <c r="CA3455">
        <v>9.9999999999999995E-8</v>
      </c>
      <c r="CB3455">
        <v>0.01</v>
      </c>
      <c r="CC3455">
        <v>9.9999999999999995E-7</v>
      </c>
      <c r="CD3455">
        <v>3.7691795401149199E-3</v>
      </c>
      <c r="CE3455">
        <v>1</v>
      </c>
      <c r="CG3455">
        <v>-65</v>
      </c>
      <c r="CH3455">
        <v>3.3333333333333335</v>
      </c>
      <c r="CI3455">
        <v>1E-3</v>
      </c>
      <c r="CJ3455">
        <v>7</v>
      </c>
      <c r="CK3455">
        <v>1.0000000000000001E-9</v>
      </c>
      <c r="CL3455">
        <v>0.01</v>
      </c>
      <c r="CM3455">
        <v>308.14999999999998</v>
      </c>
      <c r="CN3455">
        <v>7</v>
      </c>
      <c r="CP3455">
        <v>5624.403689855937</v>
      </c>
      <c r="CQ3455">
        <v>9.7474249866621645E-3</v>
      </c>
      <c r="CR3455">
        <v>52.476769904650133</v>
      </c>
      <c r="CT3455" s="439">
        <v>-63.139919669854748</v>
      </c>
      <c r="CU3455" s="439">
        <v>-0.20210395398248432</v>
      </c>
      <c r="CV3455">
        <v>-19.5</v>
      </c>
    </row>
    <row r="3456" spans="2:100" x14ac:dyDescent="0.3">
      <c r="B3456">
        <v>0</v>
      </c>
      <c r="C3456">
        <v>0</v>
      </c>
      <c r="D3456">
        <v>1</v>
      </c>
      <c r="E3456">
        <v>0</v>
      </c>
      <c r="F3456">
        <v>0</v>
      </c>
      <c r="G3456">
        <v>-1</v>
      </c>
      <c r="H3456">
        <v>0</v>
      </c>
      <c r="I3456">
        <v>0</v>
      </c>
      <c r="J3456">
        <v>1</v>
      </c>
      <c r="K3456">
        <v>1</v>
      </c>
      <c r="L3456">
        <v>0</v>
      </c>
      <c r="M3456">
        <v>1</v>
      </c>
      <c r="N3456">
        <v>-1</v>
      </c>
      <c r="O3456">
        <v>-2</v>
      </c>
      <c r="P3456">
        <v>1</v>
      </c>
      <c r="Q3456">
        <v>0</v>
      </c>
      <c r="R3456">
        <v>4.3333333333333339</v>
      </c>
      <c r="S3456">
        <v>1.3</v>
      </c>
      <c r="U3456">
        <v>0</v>
      </c>
      <c r="V3456">
        <v>-13.346808247254927</v>
      </c>
      <c r="W3456">
        <v>0</v>
      </c>
      <c r="X3456">
        <v>34.863874722228388</v>
      </c>
      <c r="Y3456">
        <v>1000</v>
      </c>
      <c r="Z3456">
        <v>1000</v>
      </c>
      <c r="AA3456">
        <v>1000</v>
      </c>
      <c r="AB3456">
        <v>1000</v>
      </c>
      <c r="AC3456">
        <v>1000</v>
      </c>
      <c r="AD3456">
        <v>1000</v>
      </c>
      <c r="AE3456">
        <v>1000</v>
      </c>
      <c r="AF3456">
        <v>1000</v>
      </c>
      <c r="AG3456">
        <v>0</v>
      </c>
      <c r="AH3456">
        <v>1.4210854715202004E-14</v>
      </c>
      <c r="AI3456">
        <v>0</v>
      </c>
      <c r="AJ3456">
        <v>0</v>
      </c>
      <c r="AL3456">
        <v>0.01</v>
      </c>
      <c r="AM3456">
        <v>0.01</v>
      </c>
      <c r="AN3456">
        <v>0.01</v>
      </c>
      <c r="AO3456">
        <v>0.01</v>
      </c>
      <c r="AP3456">
        <v>9.9999999999999995E-7</v>
      </c>
      <c r="AQ3456">
        <v>5.7295669507508144E-8</v>
      </c>
      <c r="AR3456">
        <v>1</v>
      </c>
      <c r="AS3456">
        <v>1</v>
      </c>
      <c r="AT3456">
        <v>1</v>
      </c>
      <c r="AU3456">
        <v>1</v>
      </c>
      <c r="AV3456">
        <v>1</v>
      </c>
      <c r="AW3456">
        <v>1</v>
      </c>
      <c r="AX3456">
        <v>1</v>
      </c>
      <c r="AY3456">
        <v>1</v>
      </c>
      <c r="AZ3456">
        <v>1</v>
      </c>
      <c r="BA3456">
        <v>1</v>
      </c>
      <c r="BB3456">
        <v>1</v>
      </c>
      <c r="BC3456">
        <v>1</v>
      </c>
      <c r="BD3456">
        <v>1</v>
      </c>
      <c r="BE3456">
        <v>1</v>
      </c>
      <c r="BF3456">
        <v>1</v>
      </c>
      <c r="BG3456">
        <v>1</v>
      </c>
      <c r="BH3456">
        <v>1</v>
      </c>
      <c r="BI3456">
        <v>1</v>
      </c>
      <c r="BJ3456">
        <v>1.0000000000000001E-9</v>
      </c>
      <c r="BK3456">
        <v>1E-3</v>
      </c>
      <c r="BL3456">
        <v>2.4981239666250288E-6</v>
      </c>
      <c r="BM3456">
        <v>1E-3</v>
      </c>
      <c r="BN3456">
        <v>2.4981239666250288E-6</v>
      </c>
      <c r="BO3456">
        <v>1E-3</v>
      </c>
      <c r="BP3456">
        <v>1.3669371938474066E-6</v>
      </c>
      <c r="BQ3456">
        <v>0.01</v>
      </c>
      <c r="BR3456">
        <v>9.7474249866621651E-5</v>
      </c>
      <c r="BS3456">
        <v>9.9999999999999995E-7</v>
      </c>
      <c r="BT3456">
        <v>2.5870399375522999E-8</v>
      </c>
      <c r="BU3456">
        <v>0.01</v>
      </c>
      <c r="BV3456">
        <v>1</v>
      </c>
      <c r="BW3456">
        <v>9.7270161810612295E-5</v>
      </c>
      <c r="BX3456">
        <v>1E-3</v>
      </c>
      <c r="BY3456">
        <v>9.9999999999999995E-8</v>
      </c>
      <c r="BZ3456">
        <v>1</v>
      </c>
      <c r="CA3456">
        <v>9.9999999999999995E-8</v>
      </c>
      <c r="CB3456">
        <v>0.01</v>
      </c>
      <c r="CC3456">
        <v>9.9999999999999995E-7</v>
      </c>
      <c r="CD3456">
        <v>3.7691795401149199E-3</v>
      </c>
      <c r="CE3456">
        <v>1</v>
      </c>
      <c r="CG3456">
        <v>-65</v>
      </c>
      <c r="CH3456">
        <v>3.3333333333333335</v>
      </c>
      <c r="CI3456">
        <v>1E-3</v>
      </c>
      <c r="CJ3456">
        <v>7</v>
      </c>
      <c r="CK3456">
        <v>1.0000000000000001E-9</v>
      </c>
      <c r="CL3456">
        <v>0.01</v>
      </c>
      <c r="CM3456">
        <v>308.14999999999998</v>
      </c>
      <c r="CN3456">
        <v>7</v>
      </c>
      <c r="CP3456">
        <v>1.3669371938474066E-3</v>
      </c>
      <c r="CQ3456">
        <v>9.7474249866621645E-3</v>
      </c>
      <c r="CR3456">
        <v>2.5870399375523E-2</v>
      </c>
      <c r="CT3456" s="439">
        <v>-63.139919669854748</v>
      </c>
      <c r="CU3456" s="439">
        <v>-0.20210395398248432</v>
      </c>
      <c r="CV3456">
        <v>-19.5</v>
      </c>
    </row>
    <row r="3457" spans="2:100" x14ac:dyDescent="0.3">
      <c r="B3457">
        <v>0</v>
      </c>
      <c r="C3457">
        <v>0</v>
      </c>
      <c r="D3457">
        <v>1</v>
      </c>
      <c r="E3457">
        <v>0</v>
      </c>
      <c r="F3457">
        <v>0</v>
      </c>
      <c r="G3457">
        <v>-1</v>
      </c>
      <c r="H3457">
        <v>0</v>
      </c>
      <c r="I3457">
        <v>0</v>
      </c>
      <c r="J3457">
        <v>1</v>
      </c>
      <c r="K3457">
        <v>1</v>
      </c>
      <c r="L3457">
        <v>0</v>
      </c>
      <c r="M3457">
        <v>1</v>
      </c>
      <c r="N3457">
        <v>-1</v>
      </c>
      <c r="O3457">
        <v>-1</v>
      </c>
      <c r="P3457">
        <v>1</v>
      </c>
      <c r="Q3457">
        <v>0</v>
      </c>
      <c r="R3457">
        <v>5.3333333333333339</v>
      </c>
      <c r="S3457">
        <v>1.6</v>
      </c>
      <c r="U3457">
        <v>0</v>
      </c>
      <c r="V3457">
        <v>-13.346808247254927</v>
      </c>
      <c r="W3457">
        <v>0</v>
      </c>
      <c r="X3457">
        <v>34.863874722228388</v>
      </c>
      <c r="Y3457">
        <v>1000</v>
      </c>
      <c r="Z3457">
        <v>1000</v>
      </c>
      <c r="AA3457">
        <v>1000</v>
      </c>
      <c r="AB3457">
        <v>1000</v>
      </c>
      <c r="AC3457">
        <v>1000</v>
      </c>
      <c r="AD3457">
        <v>1000</v>
      </c>
      <c r="AE3457">
        <v>1000</v>
      </c>
      <c r="AF3457">
        <v>1000</v>
      </c>
      <c r="AG3457">
        <v>0</v>
      </c>
      <c r="AH3457">
        <v>0</v>
      </c>
      <c r="AI3457">
        <v>0</v>
      </c>
      <c r="AJ3457">
        <v>0</v>
      </c>
      <c r="AL3457">
        <v>0.01</v>
      </c>
      <c r="AM3457">
        <v>0.01</v>
      </c>
      <c r="AN3457">
        <v>0.01</v>
      </c>
      <c r="AO3457">
        <v>0.01</v>
      </c>
      <c r="AP3457">
        <v>9.9999999999999995E-7</v>
      </c>
      <c r="AQ3457">
        <v>5.7295669507508144E-8</v>
      </c>
      <c r="AR3457">
        <v>1</v>
      </c>
      <c r="AS3457">
        <v>1</v>
      </c>
      <c r="AT3457">
        <v>1</v>
      </c>
      <c r="AU3457">
        <v>1</v>
      </c>
      <c r="AV3457">
        <v>1</v>
      </c>
      <c r="AW3457">
        <v>1</v>
      </c>
      <c r="AX3457">
        <v>1</v>
      </c>
      <c r="AY3457">
        <v>1</v>
      </c>
      <c r="AZ3457">
        <v>1</v>
      </c>
      <c r="BA3457">
        <v>1</v>
      </c>
      <c r="BB3457">
        <v>1</v>
      </c>
      <c r="BC3457">
        <v>1</v>
      </c>
      <c r="BD3457">
        <v>1</v>
      </c>
      <c r="BE3457">
        <v>1</v>
      </c>
      <c r="BF3457">
        <v>1</v>
      </c>
      <c r="BG3457">
        <v>1</v>
      </c>
      <c r="BH3457">
        <v>1</v>
      </c>
      <c r="BI3457">
        <v>1</v>
      </c>
      <c r="BJ3457">
        <v>1.0000000000000001E-9</v>
      </c>
      <c r="BK3457">
        <v>1E-3</v>
      </c>
      <c r="BL3457">
        <v>2.4981239666250288E-6</v>
      </c>
      <c r="BM3457">
        <v>1E-3</v>
      </c>
      <c r="BN3457">
        <v>2.4981239666250288E-6</v>
      </c>
      <c r="BO3457">
        <v>1E-3</v>
      </c>
      <c r="BP3457">
        <v>1.3669371938474066E-6</v>
      </c>
      <c r="BQ3457">
        <v>0.01</v>
      </c>
      <c r="BR3457">
        <v>9.7474249866621651E-5</v>
      </c>
      <c r="BS3457">
        <v>9.9999999999999995E-7</v>
      </c>
      <c r="BT3457">
        <v>5.2476769904650128E-5</v>
      </c>
      <c r="BU3457">
        <v>0.01</v>
      </c>
      <c r="BV3457">
        <v>1</v>
      </c>
      <c r="BW3457">
        <v>9.7270161810612295E-5</v>
      </c>
      <c r="BX3457">
        <v>1E-3</v>
      </c>
      <c r="BY3457">
        <v>9.9999999999999995E-8</v>
      </c>
      <c r="BZ3457">
        <v>1</v>
      </c>
      <c r="CA3457">
        <v>9.9999999999999995E-8</v>
      </c>
      <c r="CB3457">
        <v>0.01</v>
      </c>
      <c r="CC3457">
        <v>9.9999999999999995E-7</v>
      </c>
      <c r="CD3457">
        <v>3.7691795401149199E-3</v>
      </c>
      <c r="CE3457">
        <v>1</v>
      </c>
      <c r="CG3457">
        <v>-65</v>
      </c>
      <c r="CH3457">
        <v>3.3333333333333335</v>
      </c>
      <c r="CI3457">
        <v>1E-3</v>
      </c>
      <c r="CJ3457">
        <v>7</v>
      </c>
      <c r="CK3457">
        <v>1.0000000000000001E-9</v>
      </c>
      <c r="CL3457">
        <v>0.01</v>
      </c>
      <c r="CM3457">
        <v>308.14999999999998</v>
      </c>
      <c r="CN3457">
        <v>7</v>
      </c>
      <c r="CP3457">
        <v>1.3669371938474066E-3</v>
      </c>
      <c r="CQ3457">
        <v>9.7474249866621645E-3</v>
      </c>
      <c r="CR3457">
        <v>52.476769904650133</v>
      </c>
      <c r="CT3457" s="439">
        <v>-63.139919669854748</v>
      </c>
      <c r="CU3457" s="439">
        <v>-0.20210395398248432</v>
      </c>
      <c r="CV3457">
        <v>-19.5</v>
      </c>
    </row>
    <row r="3458" spans="2:100" x14ac:dyDescent="0.3">
      <c r="B3458">
        <v>0</v>
      </c>
      <c r="C3458">
        <v>0</v>
      </c>
      <c r="D3458">
        <v>1</v>
      </c>
      <c r="E3458">
        <v>0</v>
      </c>
      <c r="F3458">
        <v>0</v>
      </c>
      <c r="G3458">
        <v>-1</v>
      </c>
      <c r="H3458">
        <v>0</v>
      </c>
      <c r="I3458">
        <v>0</v>
      </c>
      <c r="J3458">
        <v>1</v>
      </c>
      <c r="K3458">
        <v>1</v>
      </c>
      <c r="L3458">
        <v>0</v>
      </c>
      <c r="M3458">
        <v>1</v>
      </c>
      <c r="N3458">
        <v>0</v>
      </c>
      <c r="O3458">
        <v>-2</v>
      </c>
      <c r="P3458">
        <v>1</v>
      </c>
      <c r="Q3458">
        <v>0</v>
      </c>
      <c r="R3458">
        <v>5.3333333333333339</v>
      </c>
      <c r="S3458">
        <v>1.6</v>
      </c>
      <c r="U3458">
        <v>0</v>
      </c>
      <c r="V3458">
        <v>-13.346808247254927</v>
      </c>
      <c r="W3458">
        <v>0</v>
      </c>
      <c r="X3458">
        <v>34.863874722228388</v>
      </c>
      <c r="Y3458">
        <v>1000</v>
      </c>
      <c r="Z3458">
        <v>1000</v>
      </c>
      <c r="AA3458">
        <v>1000</v>
      </c>
      <c r="AB3458">
        <v>1000</v>
      </c>
      <c r="AC3458">
        <v>1000</v>
      </c>
      <c r="AD3458">
        <v>1000</v>
      </c>
      <c r="AE3458">
        <v>1000</v>
      </c>
      <c r="AF3458">
        <v>1000</v>
      </c>
      <c r="AG3458">
        <v>0</v>
      </c>
      <c r="AH3458">
        <v>1.4210854715202004E-14</v>
      </c>
      <c r="AI3458">
        <v>0</v>
      </c>
      <c r="AJ3458">
        <v>0</v>
      </c>
      <c r="AL3458">
        <v>0.01</v>
      </c>
      <c r="AM3458">
        <v>0.01</v>
      </c>
      <c r="AN3458">
        <v>0.01</v>
      </c>
      <c r="AO3458">
        <v>0.01</v>
      </c>
      <c r="AP3458">
        <v>9.9999999999999995E-7</v>
      </c>
      <c r="AQ3458">
        <v>5.7295669507508144E-8</v>
      </c>
      <c r="AR3458">
        <v>1</v>
      </c>
      <c r="AS3458">
        <v>1</v>
      </c>
      <c r="AT3458">
        <v>1</v>
      </c>
      <c r="AU3458">
        <v>1</v>
      </c>
      <c r="AV3458">
        <v>1</v>
      </c>
      <c r="AW3458">
        <v>1</v>
      </c>
      <c r="AX3458">
        <v>1</v>
      </c>
      <c r="AY3458">
        <v>1</v>
      </c>
      <c r="AZ3458">
        <v>1</v>
      </c>
      <c r="BA3458">
        <v>1</v>
      </c>
      <c r="BB3458">
        <v>1</v>
      </c>
      <c r="BC3458">
        <v>1</v>
      </c>
      <c r="BD3458">
        <v>1</v>
      </c>
      <c r="BE3458">
        <v>1</v>
      </c>
      <c r="BF3458">
        <v>1</v>
      </c>
      <c r="BG3458">
        <v>1</v>
      </c>
      <c r="BH3458">
        <v>1</v>
      </c>
      <c r="BI3458">
        <v>1</v>
      </c>
      <c r="BJ3458">
        <v>1.0000000000000001E-9</v>
      </c>
      <c r="BK3458">
        <v>1E-3</v>
      </c>
      <c r="BL3458">
        <v>2.4981239666250288E-6</v>
      </c>
      <c r="BM3458">
        <v>1E-3</v>
      </c>
      <c r="BN3458">
        <v>2.4981239666250288E-6</v>
      </c>
      <c r="BO3458">
        <v>1E-3</v>
      </c>
      <c r="BP3458">
        <v>2.7727615470639873E-3</v>
      </c>
      <c r="BQ3458">
        <v>0.01</v>
      </c>
      <c r="BR3458">
        <v>9.7474249866621651E-5</v>
      </c>
      <c r="BS3458">
        <v>9.9999999999999995E-7</v>
      </c>
      <c r="BT3458">
        <v>2.5870399375522999E-8</v>
      </c>
      <c r="BU3458">
        <v>0.01</v>
      </c>
      <c r="BV3458">
        <v>1</v>
      </c>
      <c r="BW3458">
        <v>9.7270161810612295E-5</v>
      </c>
      <c r="BX3458">
        <v>1E-3</v>
      </c>
      <c r="BY3458">
        <v>9.9999999999999995E-8</v>
      </c>
      <c r="BZ3458">
        <v>1</v>
      </c>
      <c r="CA3458">
        <v>9.9999999999999995E-8</v>
      </c>
      <c r="CB3458">
        <v>0.01</v>
      </c>
      <c r="CC3458">
        <v>9.9999999999999995E-7</v>
      </c>
      <c r="CD3458">
        <v>3.7691795401149199E-3</v>
      </c>
      <c r="CE3458">
        <v>1</v>
      </c>
      <c r="CG3458">
        <v>-65</v>
      </c>
      <c r="CH3458">
        <v>3.3333333333333335</v>
      </c>
      <c r="CI3458">
        <v>1E-3</v>
      </c>
      <c r="CJ3458">
        <v>7</v>
      </c>
      <c r="CK3458">
        <v>1.0000000000000001E-9</v>
      </c>
      <c r="CL3458">
        <v>0.01</v>
      </c>
      <c r="CM3458">
        <v>308.14999999999998</v>
      </c>
      <c r="CN3458">
        <v>7</v>
      </c>
      <c r="CP3458">
        <v>2.7727615470639875</v>
      </c>
      <c r="CQ3458">
        <v>9.7474249866621645E-3</v>
      </c>
      <c r="CR3458">
        <v>2.5870399375523E-2</v>
      </c>
      <c r="CT3458" s="439">
        <v>-63.139919669854748</v>
      </c>
      <c r="CU3458" s="439">
        <v>-0.20210395398248432</v>
      </c>
      <c r="CV3458">
        <v>-19.5</v>
      </c>
    </row>
    <row r="3459" spans="2:100" x14ac:dyDescent="0.3">
      <c r="B3459">
        <v>0</v>
      </c>
      <c r="C3459">
        <v>0</v>
      </c>
      <c r="D3459">
        <v>1</v>
      </c>
      <c r="E3459">
        <v>0</v>
      </c>
      <c r="F3459">
        <v>0</v>
      </c>
      <c r="G3459">
        <v>-1</v>
      </c>
      <c r="H3459">
        <v>0</v>
      </c>
      <c r="I3459">
        <v>0</v>
      </c>
      <c r="J3459">
        <v>1</v>
      </c>
      <c r="K3459">
        <v>1</v>
      </c>
      <c r="L3459">
        <v>0</v>
      </c>
      <c r="M3459">
        <v>1</v>
      </c>
      <c r="N3459">
        <v>0</v>
      </c>
      <c r="O3459">
        <v>-1</v>
      </c>
      <c r="P3459">
        <v>1</v>
      </c>
      <c r="Q3459">
        <v>0</v>
      </c>
      <c r="R3459">
        <v>6.3333333333333339</v>
      </c>
      <c r="S3459">
        <v>1.9000000000000001</v>
      </c>
      <c r="U3459">
        <v>0</v>
      </c>
      <c r="V3459">
        <v>-13.346808247254927</v>
      </c>
      <c r="W3459">
        <v>0</v>
      </c>
      <c r="X3459">
        <v>34.863874722228388</v>
      </c>
      <c r="Y3459">
        <v>1000</v>
      </c>
      <c r="Z3459">
        <v>1000</v>
      </c>
      <c r="AA3459">
        <v>1000</v>
      </c>
      <c r="AB3459">
        <v>1000</v>
      </c>
      <c r="AC3459">
        <v>1000</v>
      </c>
      <c r="AD3459">
        <v>1000</v>
      </c>
      <c r="AE3459">
        <v>1000</v>
      </c>
      <c r="AF3459">
        <v>1000</v>
      </c>
      <c r="AG3459">
        <v>0</v>
      </c>
      <c r="AH3459">
        <v>0</v>
      </c>
      <c r="AI3459">
        <v>0</v>
      </c>
      <c r="AJ3459">
        <v>0</v>
      </c>
      <c r="AL3459">
        <v>0.01</v>
      </c>
      <c r="AM3459">
        <v>0.01</v>
      </c>
      <c r="AN3459">
        <v>0.01</v>
      </c>
      <c r="AO3459">
        <v>0.01</v>
      </c>
      <c r="AP3459">
        <v>9.9999999999999995E-7</v>
      </c>
      <c r="AQ3459">
        <v>5.7295669507508144E-8</v>
      </c>
      <c r="AR3459">
        <v>1</v>
      </c>
      <c r="AS3459">
        <v>1</v>
      </c>
      <c r="AT3459">
        <v>1</v>
      </c>
      <c r="AU3459">
        <v>1</v>
      </c>
      <c r="AV3459">
        <v>1</v>
      </c>
      <c r="AW3459">
        <v>1</v>
      </c>
      <c r="AX3459">
        <v>1</v>
      </c>
      <c r="AY3459">
        <v>1</v>
      </c>
      <c r="AZ3459">
        <v>1</v>
      </c>
      <c r="BA3459">
        <v>1</v>
      </c>
      <c r="BB3459">
        <v>1</v>
      </c>
      <c r="BC3459">
        <v>1</v>
      </c>
      <c r="BD3459">
        <v>1</v>
      </c>
      <c r="BE3459">
        <v>1</v>
      </c>
      <c r="BF3459">
        <v>1</v>
      </c>
      <c r="BG3459">
        <v>1</v>
      </c>
      <c r="BH3459">
        <v>1</v>
      </c>
      <c r="BI3459">
        <v>1</v>
      </c>
      <c r="BJ3459">
        <v>1.0000000000000001E-9</v>
      </c>
      <c r="BK3459">
        <v>1E-3</v>
      </c>
      <c r="BL3459">
        <v>2.4981239666250288E-6</v>
      </c>
      <c r="BM3459">
        <v>1E-3</v>
      </c>
      <c r="BN3459">
        <v>2.4981239666250288E-6</v>
      </c>
      <c r="BO3459">
        <v>1E-3</v>
      </c>
      <c r="BP3459">
        <v>2.7727615470639873E-3</v>
      </c>
      <c r="BQ3459">
        <v>0.01</v>
      </c>
      <c r="BR3459">
        <v>9.7474249866621651E-5</v>
      </c>
      <c r="BS3459">
        <v>9.9999999999999995E-7</v>
      </c>
      <c r="BT3459">
        <v>5.2476769904650128E-5</v>
      </c>
      <c r="BU3459">
        <v>0.01</v>
      </c>
      <c r="BV3459">
        <v>1</v>
      </c>
      <c r="BW3459">
        <v>9.7270161810612295E-5</v>
      </c>
      <c r="BX3459">
        <v>1E-3</v>
      </c>
      <c r="BY3459">
        <v>9.9999999999999995E-8</v>
      </c>
      <c r="BZ3459">
        <v>1</v>
      </c>
      <c r="CA3459">
        <v>9.9999999999999995E-8</v>
      </c>
      <c r="CB3459">
        <v>0.01</v>
      </c>
      <c r="CC3459">
        <v>9.9999999999999995E-7</v>
      </c>
      <c r="CD3459">
        <v>3.7691795401149199E-3</v>
      </c>
      <c r="CE3459">
        <v>1</v>
      </c>
      <c r="CG3459">
        <v>-65</v>
      </c>
      <c r="CH3459">
        <v>3.3333333333333335</v>
      </c>
      <c r="CI3459">
        <v>1E-3</v>
      </c>
      <c r="CJ3459">
        <v>7</v>
      </c>
      <c r="CK3459">
        <v>1.0000000000000001E-9</v>
      </c>
      <c r="CL3459">
        <v>0.01</v>
      </c>
      <c r="CM3459">
        <v>308.14999999999998</v>
      </c>
      <c r="CN3459">
        <v>7</v>
      </c>
      <c r="CP3459">
        <v>2.7727615470639875</v>
      </c>
      <c r="CQ3459">
        <v>9.7474249866621645E-3</v>
      </c>
      <c r="CR3459">
        <v>52.476769904650133</v>
      </c>
      <c r="CT3459" s="439">
        <v>-63.139919669854748</v>
      </c>
      <c r="CU3459" s="439">
        <v>-0.20210395398248432</v>
      </c>
      <c r="CV3459">
        <v>-19.5</v>
      </c>
    </row>
    <row r="3460" spans="2:100" x14ac:dyDescent="0.3">
      <c r="B3460">
        <v>0</v>
      </c>
      <c r="C3460">
        <v>0</v>
      </c>
      <c r="D3460">
        <v>1</v>
      </c>
      <c r="E3460">
        <v>0</v>
      </c>
      <c r="F3460">
        <v>0</v>
      </c>
      <c r="G3460">
        <v>-1</v>
      </c>
      <c r="H3460">
        <v>0</v>
      </c>
      <c r="I3460">
        <v>0</v>
      </c>
      <c r="J3460">
        <v>1</v>
      </c>
      <c r="K3460">
        <v>1</v>
      </c>
      <c r="L3460">
        <v>0</v>
      </c>
      <c r="M3460">
        <v>1</v>
      </c>
      <c r="N3460">
        <v>1</v>
      </c>
      <c r="O3460">
        <v>-2</v>
      </c>
      <c r="P3460">
        <v>1</v>
      </c>
      <c r="Q3460">
        <v>0</v>
      </c>
      <c r="R3460">
        <v>6.3333333333333339</v>
      </c>
      <c r="S3460">
        <v>1.9000000000000001</v>
      </c>
      <c r="U3460">
        <v>0</v>
      </c>
      <c r="V3460">
        <v>-13.346808247254927</v>
      </c>
      <c r="W3460">
        <v>0</v>
      </c>
      <c r="X3460">
        <v>34.863874722228388</v>
      </c>
      <c r="Y3460">
        <v>1000</v>
      </c>
      <c r="Z3460">
        <v>1000</v>
      </c>
      <c r="AA3460">
        <v>1000</v>
      </c>
      <c r="AB3460">
        <v>1000</v>
      </c>
      <c r="AC3460">
        <v>1000</v>
      </c>
      <c r="AD3460">
        <v>1000</v>
      </c>
      <c r="AE3460">
        <v>1000</v>
      </c>
      <c r="AF3460">
        <v>1000</v>
      </c>
      <c r="AG3460">
        <v>0</v>
      </c>
      <c r="AH3460">
        <v>1.4210854715202004E-14</v>
      </c>
      <c r="AI3460">
        <v>0</v>
      </c>
      <c r="AJ3460">
        <v>0</v>
      </c>
      <c r="AL3460">
        <v>0.01</v>
      </c>
      <c r="AM3460">
        <v>0.01</v>
      </c>
      <c r="AN3460">
        <v>0.01</v>
      </c>
      <c r="AO3460">
        <v>0.01</v>
      </c>
      <c r="AP3460">
        <v>9.9999999999999995E-7</v>
      </c>
      <c r="AQ3460">
        <v>5.7295669507508144E-8</v>
      </c>
      <c r="AR3460">
        <v>1</v>
      </c>
      <c r="AS3460">
        <v>1</v>
      </c>
      <c r="AT3460">
        <v>1</v>
      </c>
      <c r="AU3460">
        <v>1</v>
      </c>
      <c r="AV3460">
        <v>1</v>
      </c>
      <c r="AW3460">
        <v>1</v>
      </c>
      <c r="AX3460">
        <v>1</v>
      </c>
      <c r="AY3460">
        <v>1</v>
      </c>
      <c r="AZ3460">
        <v>1</v>
      </c>
      <c r="BA3460">
        <v>1</v>
      </c>
      <c r="BB3460">
        <v>1</v>
      </c>
      <c r="BC3460">
        <v>1</v>
      </c>
      <c r="BD3460">
        <v>1</v>
      </c>
      <c r="BE3460">
        <v>1</v>
      </c>
      <c r="BF3460">
        <v>1</v>
      </c>
      <c r="BG3460">
        <v>1</v>
      </c>
      <c r="BH3460">
        <v>1</v>
      </c>
      <c r="BI3460">
        <v>1</v>
      </c>
      <c r="BJ3460">
        <v>1.0000000000000001E-9</v>
      </c>
      <c r="BK3460">
        <v>1E-3</v>
      </c>
      <c r="BL3460">
        <v>2.4981239666250288E-6</v>
      </c>
      <c r="BM3460">
        <v>1E-3</v>
      </c>
      <c r="BN3460">
        <v>2.4981239666250288E-6</v>
      </c>
      <c r="BO3460">
        <v>1E-3</v>
      </c>
      <c r="BP3460">
        <v>5.6244036898559369</v>
      </c>
      <c r="BQ3460">
        <v>0.01</v>
      </c>
      <c r="BR3460">
        <v>9.7474249866621651E-5</v>
      </c>
      <c r="BS3460">
        <v>9.9999999999999995E-7</v>
      </c>
      <c r="BT3460">
        <v>2.5870399375522999E-8</v>
      </c>
      <c r="BU3460">
        <v>0.01</v>
      </c>
      <c r="BV3460">
        <v>1</v>
      </c>
      <c r="BW3460">
        <v>9.7270161810612295E-5</v>
      </c>
      <c r="BX3460">
        <v>1E-3</v>
      </c>
      <c r="BY3460">
        <v>9.9999999999999995E-8</v>
      </c>
      <c r="BZ3460">
        <v>1</v>
      </c>
      <c r="CA3460">
        <v>9.9999999999999995E-8</v>
      </c>
      <c r="CB3460">
        <v>0.01</v>
      </c>
      <c r="CC3460">
        <v>9.9999999999999995E-7</v>
      </c>
      <c r="CD3460">
        <v>3.7691795401149199E-3</v>
      </c>
      <c r="CE3460">
        <v>1</v>
      </c>
      <c r="CG3460">
        <v>-65</v>
      </c>
      <c r="CH3460">
        <v>3.3333333333333335</v>
      </c>
      <c r="CI3460">
        <v>1E-3</v>
      </c>
      <c r="CJ3460">
        <v>7</v>
      </c>
      <c r="CK3460">
        <v>1.0000000000000001E-9</v>
      </c>
      <c r="CL3460">
        <v>0.01</v>
      </c>
      <c r="CM3460">
        <v>308.14999999999998</v>
      </c>
      <c r="CN3460">
        <v>7</v>
      </c>
      <c r="CP3460">
        <v>5624.403689855937</v>
      </c>
      <c r="CQ3460">
        <v>9.7474249866621645E-3</v>
      </c>
      <c r="CR3460">
        <v>2.5870399375523E-2</v>
      </c>
      <c r="CT3460" s="439">
        <v>-63.139919669854748</v>
      </c>
      <c r="CU3460" s="439">
        <v>-0.20210395398248432</v>
      </c>
      <c r="CV3460">
        <v>-19.5</v>
      </c>
    </row>
    <row r="3461" spans="2:100" x14ac:dyDescent="0.3">
      <c r="B3461">
        <v>0</v>
      </c>
      <c r="C3461">
        <v>0</v>
      </c>
      <c r="D3461">
        <v>1</v>
      </c>
      <c r="E3461">
        <v>0</v>
      </c>
      <c r="F3461">
        <v>0</v>
      </c>
      <c r="G3461">
        <v>-1</v>
      </c>
      <c r="H3461">
        <v>0</v>
      </c>
      <c r="I3461">
        <v>1</v>
      </c>
      <c r="J3461">
        <v>-1</v>
      </c>
      <c r="K3461">
        <v>1</v>
      </c>
      <c r="L3461">
        <v>0</v>
      </c>
      <c r="M3461">
        <v>-1</v>
      </c>
      <c r="N3461">
        <v>-1</v>
      </c>
      <c r="O3461">
        <v>-2</v>
      </c>
      <c r="P3461">
        <v>1</v>
      </c>
      <c r="Q3461">
        <v>0</v>
      </c>
      <c r="R3461">
        <v>1.3333333333333335</v>
      </c>
      <c r="S3461">
        <v>0.4</v>
      </c>
      <c r="U3461">
        <v>0</v>
      </c>
      <c r="V3461">
        <v>-13.346808247254927</v>
      </c>
      <c r="W3461">
        <v>0</v>
      </c>
      <c r="X3461">
        <v>34.863874722228388</v>
      </c>
      <c r="Y3461">
        <v>1000</v>
      </c>
      <c r="Z3461">
        <v>1000</v>
      </c>
      <c r="AA3461">
        <v>1000</v>
      </c>
      <c r="AB3461">
        <v>1000</v>
      </c>
      <c r="AC3461">
        <v>1000</v>
      </c>
      <c r="AD3461">
        <v>1000</v>
      </c>
      <c r="AE3461">
        <v>1000</v>
      </c>
      <c r="AF3461">
        <v>1000</v>
      </c>
      <c r="AG3461">
        <v>0</v>
      </c>
      <c r="AH3461">
        <v>1.4210854715202004E-14</v>
      </c>
      <c r="AI3461">
        <v>0</v>
      </c>
      <c r="AJ3461">
        <v>0</v>
      </c>
      <c r="AL3461">
        <v>0.01</v>
      </c>
      <c r="AM3461">
        <v>0.01</v>
      </c>
      <c r="AN3461">
        <v>0.01</v>
      </c>
      <c r="AO3461">
        <v>0.01</v>
      </c>
      <c r="AP3461">
        <v>9.9999999999999995E-7</v>
      </c>
      <c r="AQ3461">
        <v>5.7295669507508144E-8</v>
      </c>
      <c r="AR3461">
        <v>1</v>
      </c>
      <c r="AS3461">
        <v>1</v>
      </c>
      <c r="AT3461">
        <v>1</v>
      </c>
      <c r="AU3461">
        <v>1</v>
      </c>
      <c r="AV3461">
        <v>1</v>
      </c>
      <c r="AW3461">
        <v>1</v>
      </c>
      <c r="AX3461">
        <v>1</v>
      </c>
      <c r="AY3461">
        <v>1</v>
      </c>
      <c r="AZ3461">
        <v>1</v>
      </c>
      <c r="BA3461">
        <v>1</v>
      </c>
      <c r="BB3461">
        <v>1</v>
      </c>
      <c r="BC3461">
        <v>1</v>
      </c>
      <c r="BD3461">
        <v>1</v>
      </c>
      <c r="BE3461">
        <v>1</v>
      </c>
      <c r="BF3461">
        <v>1</v>
      </c>
      <c r="BG3461">
        <v>1</v>
      </c>
      <c r="BH3461">
        <v>1</v>
      </c>
      <c r="BI3461">
        <v>1</v>
      </c>
      <c r="BJ3461">
        <v>1.0000000000000001E-9</v>
      </c>
      <c r="BK3461">
        <v>1E-3</v>
      </c>
      <c r="BL3461">
        <v>2.4981239666250288E-6</v>
      </c>
      <c r="BM3461">
        <v>1E-3</v>
      </c>
      <c r="BN3461">
        <v>2.4981239666250288E-6</v>
      </c>
      <c r="BO3461">
        <v>1E-3</v>
      </c>
      <c r="BP3461">
        <v>1.3669371938474066E-6</v>
      </c>
      <c r="BQ3461">
        <v>0.01</v>
      </c>
      <c r="BR3461">
        <v>9.7474249866621651E-5</v>
      </c>
      <c r="BS3461">
        <v>9.9999999999999995E-7</v>
      </c>
      <c r="BT3461">
        <v>2.5870399375522999E-8</v>
      </c>
      <c r="BU3461">
        <v>0.01</v>
      </c>
      <c r="BV3461">
        <v>1</v>
      </c>
      <c r="BW3461">
        <v>9.7270161810612295E-5</v>
      </c>
      <c r="BX3461">
        <v>1E-3</v>
      </c>
      <c r="BY3461">
        <v>9.9999999999999995E-8</v>
      </c>
      <c r="BZ3461">
        <v>1</v>
      </c>
      <c r="CA3461">
        <v>9.9999999999999995E-8</v>
      </c>
      <c r="CB3461">
        <v>0.01</v>
      </c>
      <c r="CC3461">
        <v>9.9999999999999995E-7</v>
      </c>
      <c r="CD3461">
        <v>3.7691795401149199E-3</v>
      </c>
      <c r="CE3461">
        <v>1</v>
      </c>
      <c r="CG3461">
        <v>-65</v>
      </c>
      <c r="CH3461">
        <v>3.3333333333333335</v>
      </c>
      <c r="CI3461">
        <v>1E-3</v>
      </c>
      <c r="CJ3461">
        <v>7</v>
      </c>
      <c r="CK3461">
        <v>1.0000000000000001E-9</v>
      </c>
      <c r="CL3461">
        <v>0.01</v>
      </c>
      <c r="CM3461">
        <v>308.14999999999998</v>
      </c>
      <c r="CN3461">
        <v>7</v>
      </c>
      <c r="CP3461">
        <v>1.3669371938474066E-3</v>
      </c>
      <c r="CQ3461">
        <v>9.7474249866621645E-3</v>
      </c>
      <c r="CR3461">
        <v>2.5870399375523E-2</v>
      </c>
      <c r="CT3461" s="439">
        <v>-63.139919669854748</v>
      </c>
      <c r="CU3461" s="439">
        <v>-0.20210395398248432</v>
      </c>
      <c r="CV3461">
        <v>-19.5</v>
      </c>
    </row>
    <row r="3462" spans="2:100" x14ac:dyDescent="0.3">
      <c r="B3462">
        <v>0</v>
      </c>
      <c r="C3462">
        <v>0</v>
      </c>
      <c r="D3462">
        <v>1</v>
      </c>
      <c r="E3462">
        <v>0</v>
      </c>
      <c r="F3462">
        <v>0</v>
      </c>
      <c r="G3462">
        <v>-1</v>
      </c>
      <c r="H3462">
        <v>0</v>
      </c>
      <c r="I3462">
        <v>1</v>
      </c>
      <c r="J3462">
        <v>-1</v>
      </c>
      <c r="K3462">
        <v>1</v>
      </c>
      <c r="L3462">
        <v>0</v>
      </c>
      <c r="M3462">
        <v>-1</v>
      </c>
      <c r="N3462">
        <v>-1</v>
      </c>
      <c r="O3462">
        <v>-1</v>
      </c>
      <c r="P3462">
        <v>1</v>
      </c>
      <c r="Q3462">
        <v>0</v>
      </c>
      <c r="R3462">
        <v>2.3333333333333335</v>
      </c>
      <c r="S3462">
        <v>0.70000000000000007</v>
      </c>
      <c r="U3462">
        <v>0</v>
      </c>
      <c r="V3462">
        <v>-13.346808247254927</v>
      </c>
      <c r="W3462">
        <v>0</v>
      </c>
      <c r="X3462">
        <v>34.863874722228388</v>
      </c>
      <c r="Y3462">
        <v>1000</v>
      </c>
      <c r="Z3462">
        <v>1000</v>
      </c>
      <c r="AA3462">
        <v>1000</v>
      </c>
      <c r="AB3462">
        <v>1000</v>
      </c>
      <c r="AC3462">
        <v>1000</v>
      </c>
      <c r="AD3462">
        <v>1000</v>
      </c>
      <c r="AE3462">
        <v>1000</v>
      </c>
      <c r="AF3462">
        <v>1000</v>
      </c>
      <c r="AG3462">
        <v>0</v>
      </c>
      <c r="AH3462">
        <v>0</v>
      </c>
      <c r="AI3462">
        <v>0</v>
      </c>
      <c r="AJ3462">
        <v>0</v>
      </c>
      <c r="AL3462">
        <v>0.01</v>
      </c>
      <c r="AM3462">
        <v>0.01</v>
      </c>
      <c r="AN3462">
        <v>0.01</v>
      </c>
      <c r="AO3462">
        <v>0.01</v>
      </c>
      <c r="AP3462">
        <v>9.9999999999999995E-7</v>
      </c>
      <c r="AQ3462">
        <v>5.7295669507508144E-8</v>
      </c>
      <c r="AR3462">
        <v>1</v>
      </c>
      <c r="AS3462">
        <v>1</v>
      </c>
      <c r="AT3462">
        <v>1</v>
      </c>
      <c r="AU3462">
        <v>1</v>
      </c>
      <c r="AV3462">
        <v>1</v>
      </c>
      <c r="AW3462">
        <v>1</v>
      </c>
      <c r="AX3462">
        <v>1</v>
      </c>
      <c r="AY3462">
        <v>1</v>
      </c>
      <c r="AZ3462">
        <v>1</v>
      </c>
      <c r="BA3462">
        <v>1</v>
      </c>
      <c r="BB3462">
        <v>1</v>
      </c>
      <c r="BC3462">
        <v>1</v>
      </c>
      <c r="BD3462">
        <v>1</v>
      </c>
      <c r="BE3462">
        <v>1</v>
      </c>
      <c r="BF3462">
        <v>1</v>
      </c>
      <c r="BG3462">
        <v>1</v>
      </c>
      <c r="BH3462">
        <v>1</v>
      </c>
      <c r="BI3462">
        <v>1</v>
      </c>
      <c r="BJ3462">
        <v>1.0000000000000001E-9</v>
      </c>
      <c r="BK3462">
        <v>1E-3</v>
      </c>
      <c r="BL3462">
        <v>2.4981239666250288E-6</v>
      </c>
      <c r="BM3462">
        <v>1E-3</v>
      </c>
      <c r="BN3462">
        <v>2.4981239666250288E-6</v>
      </c>
      <c r="BO3462">
        <v>1E-3</v>
      </c>
      <c r="BP3462">
        <v>1.3669371938474066E-6</v>
      </c>
      <c r="BQ3462">
        <v>0.01</v>
      </c>
      <c r="BR3462">
        <v>9.7474249866621651E-5</v>
      </c>
      <c r="BS3462">
        <v>9.9999999999999995E-7</v>
      </c>
      <c r="BT3462">
        <v>5.2476769904650128E-5</v>
      </c>
      <c r="BU3462">
        <v>0.01</v>
      </c>
      <c r="BV3462">
        <v>1</v>
      </c>
      <c r="BW3462">
        <v>9.7270161810612295E-5</v>
      </c>
      <c r="BX3462">
        <v>1E-3</v>
      </c>
      <c r="BY3462">
        <v>9.9999999999999995E-8</v>
      </c>
      <c r="BZ3462">
        <v>1</v>
      </c>
      <c r="CA3462">
        <v>9.9999999999999995E-8</v>
      </c>
      <c r="CB3462">
        <v>0.01</v>
      </c>
      <c r="CC3462">
        <v>9.9999999999999995E-7</v>
      </c>
      <c r="CD3462">
        <v>3.7691795401149199E-3</v>
      </c>
      <c r="CE3462">
        <v>1</v>
      </c>
      <c r="CG3462">
        <v>-65</v>
      </c>
      <c r="CH3462">
        <v>3.3333333333333335</v>
      </c>
      <c r="CI3462">
        <v>1E-3</v>
      </c>
      <c r="CJ3462">
        <v>7</v>
      </c>
      <c r="CK3462">
        <v>1.0000000000000001E-9</v>
      </c>
      <c r="CL3462">
        <v>0.01</v>
      </c>
      <c r="CM3462">
        <v>308.14999999999998</v>
      </c>
      <c r="CN3462">
        <v>7</v>
      </c>
      <c r="CP3462">
        <v>1.3669371938474066E-3</v>
      </c>
      <c r="CQ3462">
        <v>9.7474249866621645E-3</v>
      </c>
      <c r="CR3462">
        <v>52.476769904650133</v>
      </c>
      <c r="CT3462" s="439">
        <v>-63.139919669854748</v>
      </c>
      <c r="CU3462" s="439">
        <v>-0.20210395398248432</v>
      </c>
      <c r="CV3462">
        <v>-19.5</v>
      </c>
    </row>
    <row r="3463" spans="2:100" x14ac:dyDescent="0.3">
      <c r="B3463">
        <v>0</v>
      </c>
      <c r="C3463">
        <v>0</v>
      </c>
      <c r="D3463">
        <v>1</v>
      </c>
      <c r="E3463">
        <v>0</v>
      </c>
      <c r="F3463">
        <v>0</v>
      </c>
      <c r="G3463">
        <v>-1</v>
      </c>
      <c r="H3463">
        <v>0</v>
      </c>
      <c r="I3463">
        <v>1</v>
      </c>
      <c r="J3463">
        <v>-1</v>
      </c>
      <c r="K3463">
        <v>1</v>
      </c>
      <c r="L3463">
        <v>0</v>
      </c>
      <c r="M3463">
        <v>-1</v>
      </c>
      <c r="N3463">
        <v>0</v>
      </c>
      <c r="O3463">
        <v>-2</v>
      </c>
      <c r="P3463">
        <v>1</v>
      </c>
      <c r="Q3463">
        <v>0</v>
      </c>
      <c r="R3463">
        <v>2.3333333333333335</v>
      </c>
      <c r="S3463">
        <v>0.70000000000000007</v>
      </c>
      <c r="U3463">
        <v>0</v>
      </c>
      <c r="V3463">
        <v>-13.346808247254927</v>
      </c>
      <c r="W3463">
        <v>0</v>
      </c>
      <c r="X3463">
        <v>34.863874722228388</v>
      </c>
      <c r="Y3463">
        <v>1000</v>
      </c>
      <c r="Z3463">
        <v>1000</v>
      </c>
      <c r="AA3463">
        <v>1000</v>
      </c>
      <c r="AB3463">
        <v>1000</v>
      </c>
      <c r="AC3463">
        <v>1000</v>
      </c>
      <c r="AD3463">
        <v>1000</v>
      </c>
      <c r="AE3463">
        <v>1000</v>
      </c>
      <c r="AF3463">
        <v>1000</v>
      </c>
      <c r="AG3463">
        <v>0</v>
      </c>
      <c r="AH3463">
        <v>1.4210854715202004E-14</v>
      </c>
      <c r="AI3463">
        <v>0</v>
      </c>
      <c r="AJ3463">
        <v>0</v>
      </c>
      <c r="AL3463">
        <v>0.01</v>
      </c>
      <c r="AM3463">
        <v>0.01</v>
      </c>
      <c r="AN3463">
        <v>0.01</v>
      </c>
      <c r="AO3463">
        <v>0.01</v>
      </c>
      <c r="AP3463">
        <v>9.9999999999999995E-7</v>
      </c>
      <c r="AQ3463">
        <v>5.7295669507508144E-8</v>
      </c>
      <c r="AR3463">
        <v>1</v>
      </c>
      <c r="AS3463">
        <v>1</v>
      </c>
      <c r="AT3463">
        <v>1</v>
      </c>
      <c r="AU3463">
        <v>1</v>
      </c>
      <c r="AV3463">
        <v>1</v>
      </c>
      <c r="AW3463">
        <v>1</v>
      </c>
      <c r="AX3463">
        <v>1</v>
      </c>
      <c r="AY3463">
        <v>1</v>
      </c>
      <c r="AZ3463">
        <v>1</v>
      </c>
      <c r="BA3463">
        <v>1</v>
      </c>
      <c r="BB3463">
        <v>1</v>
      </c>
      <c r="BC3463">
        <v>1</v>
      </c>
      <c r="BD3463">
        <v>1</v>
      </c>
      <c r="BE3463">
        <v>1</v>
      </c>
      <c r="BF3463">
        <v>1</v>
      </c>
      <c r="BG3463">
        <v>1</v>
      </c>
      <c r="BH3463">
        <v>1</v>
      </c>
      <c r="BI3463">
        <v>1</v>
      </c>
      <c r="BJ3463">
        <v>1.0000000000000001E-9</v>
      </c>
      <c r="BK3463">
        <v>1E-3</v>
      </c>
      <c r="BL3463">
        <v>2.4981239666250288E-6</v>
      </c>
      <c r="BM3463">
        <v>1E-3</v>
      </c>
      <c r="BN3463">
        <v>2.4981239666250288E-6</v>
      </c>
      <c r="BO3463">
        <v>1E-3</v>
      </c>
      <c r="BP3463">
        <v>2.7727615470639873E-3</v>
      </c>
      <c r="BQ3463">
        <v>0.01</v>
      </c>
      <c r="BR3463">
        <v>9.7474249866621651E-5</v>
      </c>
      <c r="BS3463">
        <v>9.9999999999999995E-7</v>
      </c>
      <c r="BT3463">
        <v>2.5870399375522999E-8</v>
      </c>
      <c r="BU3463">
        <v>0.01</v>
      </c>
      <c r="BV3463">
        <v>1</v>
      </c>
      <c r="BW3463">
        <v>9.7270161810612295E-5</v>
      </c>
      <c r="BX3463">
        <v>1E-3</v>
      </c>
      <c r="BY3463">
        <v>9.9999999999999995E-8</v>
      </c>
      <c r="BZ3463">
        <v>1</v>
      </c>
      <c r="CA3463">
        <v>9.9999999999999995E-8</v>
      </c>
      <c r="CB3463">
        <v>0.01</v>
      </c>
      <c r="CC3463">
        <v>9.9999999999999995E-7</v>
      </c>
      <c r="CD3463">
        <v>3.7691795401149199E-3</v>
      </c>
      <c r="CE3463">
        <v>1</v>
      </c>
      <c r="CG3463">
        <v>-65</v>
      </c>
      <c r="CH3463">
        <v>3.3333333333333335</v>
      </c>
      <c r="CI3463">
        <v>1E-3</v>
      </c>
      <c r="CJ3463">
        <v>7</v>
      </c>
      <c r="CK3463">
        <v>1.0000000000000001E-9</v>
      </c>
      <c r="CL3463">
        <v>0.01</v>
      </c>
      <c r="CM3463">
        <v>308.14999999999998</v>
      </c>
      <c r="CN3463">
        <v>7</v>
      </c>
      <c r="CP3463">
        <v>2.7727615470639875</v>
      </c>
      <c r="CQ3463">
        <v>9.7474249866621645E-3</v>
      </c>
      <c r="CR3463">
        <v>2.5870399375523E-2</v>
      </c>
      <c r="CT3463" s="439">
        <v>-63.139919669854748</v>
      </c>
      <c r="CU3463" s="439">
        <v>-0.20210395398248432</v>
      </c>
      <c r="CV3463">
        <v>-19.5</v>
      </c>
    </row>
    <row r="3464" spans="2:100" x14ac:dyDescent="0.3">
      <c r="B3464">
        <v>0</v>
      </c>
      <c r="C3464">
        <v>0</v>
      </c>
      <c r="D3464">
        <v>1</v>
      </c>
      <c r="E3464">
        <v>0</v>
      </c>
      <c r="F3464">
        <v>0</v>
      </c>
      <c r="G3464">
        <v>-1</v>
      </c>
      <c r="H3464">
        <v>0</v>
      </c>
      <c r="I3464">
        <v>1</v>
      </c>
      <c r="J3464">
        <v>-1</v>
      </c>
      <c r="K3464">
        <v>1</v>
      </c>
      <c r="L3464">
        <v>0</v>
      </c>
      <c r="M3464">
        <v>-1</v>
      </c>
      <c r="N3464">
        <v>0</v>
      </c>
      <c r="O3464">
        <v>-1</v>
      </c>
      <c r="P3464">
        <v>1</v>
      </c>
      <c r="Q3464">
        <v>0</v>
      </c>
      <c r="R3464">
        <v>3.3333333333333335</v>
      </c>
      <c r="S3464">
        <v>1</v>
      </c>
      <c r="U3464">
        <v>0</v>
      </c>
      <c r="V3464">
        <v>-13.346808247254927</v>
      </c>
      <c r="W3464">
        <v>0</v>
      </c>
      <c r="X3464">
        <v>34.863874722228388</v>
      </c>
      <c r="Y3464">
        <v>1000</v>
      </c>
      <c r="Z3464">
        <v>1000</v>
      </c>
      <c r="AA3464">
        <v>1000</v>
      </c>
      <c r="AB3464">
        <v>1000</v>
      </c>
      <c r="AC3464">
        <v>1000</v>
      </c>
      <c r="AD3464">
        <v>1000</v>
      </c>
      <c r="AE3464">
        <v>1000</v>
      </c>
      <c r="AF3464">
        <v>1000</v>
      </c>
      <c r="AG3464">
        <v>0</v>
      </c>
      <c r="AH3464">
        <v>0</v>
      </c>
      <c r="AI3464">
        <v>0</v>
      </c>
      <c r="AJ3464">
        <v>0</v>
      </c>
      <c r="AL3464">
        <v>0.01</v>
      </c>
      <c r="AM3464">
        <v>0.01</v>
      </c>
      <c r="AN3464">
        <v>0.01</v>
      </c>
      <c r="AO3464">
        <v>0.01</v>
      </c>
      <c r="AP3464">
        <v>9.9999999999999995E-7</v>
      </c>
      <c r="AQ3464">
        <v>5.7295669507508144E-8</v>
      </c>
      <c r="AR3464">
        <v>1</v>
      </c>
      <c r="AS3464">
        <v>1</v>
      </c>
      <c r="AT3464">
        <v>1</v>
      </c>
      <c r="AU3464">
        <v>1</v>
      </c>
      <c r="AV3464">
        <v>1</v>
      </c>
      <c r="AW3464">
        <v>1</v>
      </c>
      <c r="AX3464">
        <v>1</v>
      </c>
      <c r="AY3464">
        <v>1</v>
      </c>
      <c r="AZ3464">
        <v>1</v>
      </c>
      <c r="BA3464">
        <v>1</v>
      </c>
      <c r="BB3464">
        <v>1</v>
      </c>
      <c r="BC3464">
        <v>1</v>
      </c>
      <c r="BD3464">
        <v>1</v>
      </c>
      <c r="BE3464">
        <v>1</v>
      </c>
      <c r="BF3464">
        <v>1</v>
      </c>
      <c r="BG3464">
        <v>1</v>
      </c>
      <c r="BH3464">
        <v>1</v>
      </c>
      <c r="BI3464">
        <v>1</v>
      </c>
      <c r="BJ3464">
        <v>1.0000000000000001E-9</v>
      </c>
      <c r="BK3464">
        <v>1E-3</v>
      </c>
      <c r="BL3464">
        <v>2.4981239666250288E-6</v>
      </c>
      <c r="BM3464">
        <v>1E-3</v>
      </c>
      <c r="BN3464">
        <v>2.4981239666250288E-6</v>
      </c>
      <c r="BO3464">
        <v>1E-3</v>
      </c>
      <c r="BP3464">
        <v>2.7727615470639873E-3</v>
      </c>
      <c r="BQ3464">
        <v>0.01</v>
      </c>
      <c r="BR3464">
        <v>9.7474249866621651E-5</v>
      </c>
      <c r="BS3464">
        <v>9.9999999999999995E-7</v>
      </c>
      <c r="BT3464">
        <v>5.2476769904650128E-5</v>
      </c>
      <c r="BU3464">
        <v>0.01</v>
      </c>
      <c r="BV3464">
        <v>1</v>
      </c>
      <c r="BW3464">
        <v>9.7270161810612295E-5</v>
      </c>
      <c r="BX3464">
        <v>1E-3</v>
      </c>
      <c r="BY3464">
        <v>9.9999999999999995E-8</v>
      </c>
      <c r="BZ3464">
        <v>1</v>
      </c>
      <c r="CA3464">
        <v>9.9999999999999995E-8</v>
      </c>
      <c r="CB3464">
        <v>0.01</v>
      </c>
      <c r="CC3464">
        <v>9.9999999999999995E-7</v>
      </c>
      <c r="CD3464">
        <v>3.7691795401149199E-3</v>
      </c>
      <c r="CE3464">
        <v>1</v>
      </c>
      <c r="CG3464">
        <v>-65</v>
      </c>
      <c r="CH3464">
        <v>3.3333333333333335</v>
      </c>
      <c r="CI3464">
        <v>1E-3</v>
      </c>
      <c r="CJ3464">
        <v>7</v>
      </c>
      <c r="CK3464">
        <v>1.0000000000000001E-9</v>
      </c>
      <c r="CL3464">
        <v>0.01</v>
      </c>
      <c r="CM3464">
        <v>308.14999999999998</v>
      </c>
      <c r="CN3464">
        <v>7</v>
      </c>
      <c r="CP3464">
        <v>2.7727615470639875</v>
      </c>
      <c r="CQ3464">
        <v>9.7474249866621645E-3</v>
      </c>
      <c r="CR3464">
        <v>52.476769904650133</v>
      </c>
      <c r="CT3464" s="439">
        <v>-63.139919669854748</v>
      </c>
      <c r="CU3464" s="439">
        <v>-0.20210395398248432</v>
      </c>
      <c r="CV3464">
        <v>-19.5</v>
      </c>
    </row>
    <row r="3465" spans="2:100" x14ac:dyDescent="0.3">
      <c r="B3465">
        <v>0</v>
      </c>
      <c r="C3465">
        <v>0</v>
      </c>
      <c r="D3465">
        <v>1</v>
      </c>
      <c r="E3465">
        <v>0</v>
      </c>
      <c r="F3465">
        <v>0</v>
      </c>
      <c r="G3465">
        <v>-1</v>
      </c>
      <c r="H3465">
        <v>0</v>
      </c>
      <c r="I3465">
        <v>1</v>
      </c>
      <c r="J3465">
        <v>-1</v>
      </c>
      <c r="K3465">
        <v>1</v>
      </c>
      <c r="L3465">
        <v>0</v>
      </c>
      <c r="M3465">
        <v>-1</v>
      </c>
      <c r="N3465">
        <v>1</v>
      </c>
      <c r="O3465">
        <v>-2</v>
      </c>
      <c r="P3465">
        <v>1</v>
      </c>
      <c r="Q3465">
        <v>0</v>
      </c>
      <c r="R3465">
        <v>3.3333333333333335</v>
      </c>
      <c r="S3465">
        <v>1</v>
      </c>
      <c r="U3465">
        <v>0</v>
      </c>
      <c r="V3465">
        <v>-13.346808247254927</v>
      </c>
      <c r="W3465">
        <v>0</v>
      </c>
      <c r="X3465">
        <v>34.863874722228388</v>
      </c>
      <c r="Y3465">
        <v>1000</v>
      </c>
      <c r="Z3465">
        <v>1000</v>
      </c>
      <c r="AA3465">
        <v>1000</v>
      </c>
      <c r="AB3465">
        <v>1000</v>
      </c>
      <c r="AC3465">
        <v>1000</v>
      </c>
      <c r="AD3465">
        <v>1000</v>
      </c>
      <c r="AE3465">
        <v>1000</v>
      </c>
      <c r="AF3465">
        <v>1000</v>
      </c>
      <c r="AG3465">
        <v>0</v>
      </c>
      <c r="AH3465">
        <v>1.4210854715202004E-14</v>
      </c>
      <c r="AI3465">
        <v>0</v>
      </c>
      <c r="AJ3465">
        <v>0</v>
      </c>
      <c r="AL3465">
        <v>0.01</v>
      </c>
      <c r="AM3465">
        <v>0.01</v>
      </c>
      <c r="AN3465">
        <v>0.01</v>
      </c>
      <c r="AO3465">
        <v>0.01</v>
      </c>
      <c r="AP3465">
        <v>9.9999999999999995E-7</v>
      </c>
      <c r="AQ3465">
        <v>5.7295669507508144E-8</v>
      </c>
      <c r="AR3465">
        <v>1</v>
      </c>
      <c r="AS3465">
        <v>1</v>
      </c>
      <c r="AT3465">
        <v>1</v>
      </c>
      <c r="AU3465">
        <v>1</v>
      </c>
      <c r="AV3465">
        <v>1</v>
      </c>
      <c r="AW3465">
        <v>1</v>
      </c>
      <c r="AX3465">
        <v>1</v>
      </c>
      <c r="AY3465">
        <v>1</v>
      </c>
      <c r="AZ3465">
        <v>1</v>
      </c>
      <c r="BA3465">
        <v>1</v>
      </c>
      <c r="BB3465">
        <v>1</v>
      </c>
      <c r="BC3465">
        <v>1</v>
      </c>
      <c r="BD3465">
        <v>1</v>
      </c>
      <c r="BE3465">
        <v>1</v>
      </c>
      <c r="BF3465">
        <v>1</v>
      </c>
      <c r="BG3465">
        <v>1</v>
      </c>
      <c r="BH3465">
        <v>1</v>
      </c>
      <c r="BI3465">
        <v>1</v>
      </c>
      <c r="BJ3465">
        <v>1.0000000000000001E-9</v>
      </c>
      <c r="BK3465">
        <v>1E-3</v>
      </c>
      <c r="BL3465">
        <v>2.4981239666250288E-6</v>
      </c>
      <c r="BM3465">
        <v>1E-3</v>
      </c>
      <c r="BN3465">
        <v>2.4981239666250288E-6</v>
      </c>
      <c r="BO3465">
        <v>1E-3</v>
      </c>
      <c r="BP3465">
        <v>5.6244036898559369</v>
      </c>
      <c r="BQ3465">
        <v>0.01</v>
      </c>
      <c r="BR3465">
        <v>9.7474249866621651E-5</v>
      </c>
      <c r="BS3465">
        <v>9.9999999999999995E-7</v>
      </c>
      <c r="BT3465">
        <v>2.5870399375522999E-8</v>
      </c>
      <c r="BU3465">
        <v>0.01</v>
      </c>
      <c r="BV3465">
        <v>1</v>
      </c>
      <c r="BW3465">
        <v>9.7270161810612295E-5</v>
      </c>
      <c r="BX3465">
        <v>1E-3</v>
      </c>
      <c r="BY3465">
        <v>9.9999999999999995E-8</v>
      </c>
      <c r="BZ3465">
        <v>1</v>
      </c>
      <c r="CA3465">
        <v>9.9999999999999995E-8</v>
      </c>
      <c r="CB3465">
        <v>0.01</v>
      </c>
      <c r="CC3465">
        <v>9.9999999999999995E-7</v>
      </c>
      <c r="CD3465">
        <v>3.7691795401149199E-3</v>
      </c>
      <c r="CE3465">
        <v>1</v>
      </c>
      <c r="CG3465">
        <v>-65</v>
      </c>
      <c r="CH3465">
        <v>3.3333333333333335</v>
      </c>
      <c r="CI3465">
        <v>1E-3</v>
      </c>
      <c r="CJ3465">
        <v>7</v>
      </c>
      <c r="CK3465">
        <v>1.0000000000000001E-9</v>
      </c>
      <c r="CL3465">
        <v>0.01</v>
      </c>
      <c r="CM3465">
        <v>308.14999999999998</v>
      </c>
      <c r="CN3465">
        <v>7</v>
      </c>
      <c r="CP3465">
        <v>5624.403689855937</v>
      </c>
      <c r="CQ3465">
        <v>9.7474249866621645E-3</v>
      </c>
      <c r="CR3465">
        <v>2.5870399375523E-2</v>
      </c>
      <c r="CT3465" s="439">
        <v>-63.139919669854748</v>
      </c>
      <c r="CU3465" s="439">
        <v>-0.20210395398248432</v>
      </c>
      <c r="CV3465">
        <v>-19.5</v>
      </c>
    </row>
    <row r="3466" spans="2:100" x14ac:dyDescent="0.3">
      <c r="B3466">
        <v>0</v>
      </c>
      <c r="C3466">
        <v>0</v>
      </c>
      <c r="D3466">
        <v>1</v>
      </c>
      <c r="E3466">
        <v>0</v>
      </c>
      <c r="F3466">
        <v>0</v>
      </c>
      <c r="G3466">
        <v>-1</v>
      </c>
      <c r="H3466">
        <v>0</v>
      </c>
      <c r="I3466">
        <v>1</v>
      </c>
      <c r="J3466">
        <v>-1</v>
      </c>
      <c r="K3466">
        <v>1</v>
      </c>
      <c r="L3466">
        <v>0</v>
      </c>
      <c r="M3466">
        <v>-1</v>
      </c>
      <c r="N3466">
        <v>1</v>
      </c>
      <c r="O3466">
        <v>-1</v>
      </c>
      <c r="P3466">
        <v>1</v>
      </c>
      <c r="Q3466">
        <v>0</v>
      </c>
      <c r="R3466">
        <v>4.3333333333333339</v>
      </c>
      <c r="S3466">
        <v>1.3</v>
      </c>
      <c r="U3466">
        <v>0</v>
      </c>
      <c r="V3466">
        <v>-13.346808247254927</v>
      </c>
      <c r="W3466">
        <v>0</v>
      </c>
      <c r="X3466">
        <v>34.863874722228388</v>
      </c>
      <c r="Y3466">
        <v>1000</v>
      </c>
      <c r="Z3466">
        <v>1000</v>
      </c>
      <c r="AA3466">
        <v>1000</v>
      </c>
      <c r="AB3466">
        <v>1000</v>
      </c>
      <c r="AC3466">
        <v>1000</v>
      </c>
      <c r="AD3466">
        <v>1000</v>
      </c>
      <c r="AE3466">
        <v>1000</v>
      </c>
      <c r="AF3466">
        <v>1000</v>
      </c>
      <c r="AG3466">
        <v>0</v>
      </c>
      <c r="AH3466">
        <v>0</v>
      </c>
      <c r="AI3466">
        <v>0</v>
      </c>
      <c r="AJ3466">
        <v>0</v>
      </c>
      <c r="AL3466">
        <v>0.01</v>
      </c>
      <c r="AM3466">
        <v>0.01</v>
      </c>
      <c r="AN3466">
        <v>0.01</v>
      </c>
      <c r="AO3466">
        <v>0.01</v>
      </c>
      <c r="AP3466">
        <v>9.9999999999999995E-7</v>
      </c>
      <c r="AQ3466">
        <v>5.7295669507508144E-8</v>
      </c>
      <c r="AR3466">
        <v>1</v>
      </c>
      <c r="AS3466">
        <v>1</v>
      </c>
      <c r="AT3466">
        <v>1</v>
      </c>
      <c r="AU3466">
        <v>1</v>
      </c>
      <c r="AV3466">
        <v>1</v>
      </c>
      <c r="AW3466">
        <v>1</v>
      </c>
      <c r="AX3466">
        <v>1</v>
      </c>
      <c r="AY3466">
        <v>1</v>
      </c>
      <c r="AZ3466">
        <v>1</v>
      </c>
      <c r="BA3466">
        <v>1</v>
      </c>
      <c r="BB3466">
        <v>1</v>
      </c>
      <c r="BC3466">
        <v>1</v>
      </c>
      <c r="BD3466">
        <v>1</v>
      </c>
      <c r="BE3466">
        <v>1</v>
      </c>
      <c r="BF3466">
        <v>1</v>
      </c>
      <c r="BG3466">
        <v>1</v>
      </c>
      <c r="BH3466">
        <v>1</v>
      </c>
      <c r="BI3466">
        <v>1</v>
      </c>
      <c r="BJ3466">
        <v>1.0000000000000001E-9</v>
      </c>
      <c r="BK3466">
        <v>1E-3</v>
      </c>
      <c r="BL3466">
        <v>2.4981239666250288E-6</v>
      </c>
      <c r="BM3466">
        <v>1E-3</v>
      </c>
      <c r="BN3466">
        <v>2.4981239666250288E-6</v>
      </c>
      <c r="BO3466">
        <v>1E-3</v>
      </c>
      <c r="BP3466">
        <v>5.6244036898559369</v>
      </c>
      <c r="BQ3466">
        <v>0.01</v>
      </c>
      <c r="BR3466">
        <v>9.7474249866621651E-5</v>
      </c>
      <c r="BS3466">
        <v>9.9999999999999995E-7</v>
      </c>
      <c r="BT3466">
        <v>5.2476769904650128E-5</v>
      </c>
      <c r="BU3466">
        <v>0.01</v>
      </c>
      <c r="BV3466">
        <v>1</v>
      </c>
      <c r="BW3466">
        <v>9.7270161810612295E-5</v>
      </c>
      <c r="BX3466">
        <v>1E-3</v>
      </c>
      <c r="BY3466">
        <v>9.9999999999999995E-8</v>
      </c>
      <c r="BZ3466">
        <v>1</v>
      </c>
      <c r="CA3466">
        <v>9.9999999999999995E-8</v>
      </c>
      <c r="CB3466">
        <v>0.01</v>
      </c>
      <c r="CC3466">
        <v>9.9999999999999995E-7</v>
      </c>
      <c r="CD3466">
        <v>3.7691795401149199E-3</v>
      </c>
      <c r="CE3466">
        <v>1</v>
      </c>
      <c r="CG3466">
        <v>-65</v>
      </c>
      <c r="CH3466">
        <v>3.3333333333333335</v>
      </c>
      <c r="CI3466">
        <v>1E-3</v>
      </c>
      <c r="CJ3466">
        <v>7</v>
      </c>
      <c r="CK3466">
        <v>1.0000000000000001E-9</v>
      </c>
      <c r="CL3466">
        <v>0.01</v>
      </c>
      <c r="CM3466">
        <v>308.14999999999998</v>
      </c>
      <c r="CN3466">
        <v>7</v>
      </c>
      <c r="CP3466">
        <v>5624.403689855937</v>
      </c>
      <c r="CQ3466">
        <v>9.7474249866621645E-3</v>
      </c>
      <c r="CR3466">
        <v>52.476769904650133</v>
      </c>
      <c r="CT3466" s="439">
        <v>-63.139919669854748</v>
      </c>
      <c r="CU3466" s="439">
        <v>-0.20210395398248432</v>
      </c>
      <c r="CV3466">
        <v>-19.5</v>
      </c>
    </row>
    <row r="3467" spans="2:100" x14ac:dyDescent="0.3">
      <c r="B3467">
        <v>0</v>
      </c>
      <c r="C3467">
        <v>0</v>
      </c>
      <c r="D3467">
        <v>1</v>
      </c>
      <c r="E3467">
        <v>0</v>
      </c>
      <c r="F3467">
        <v>0</v>
      </c>
      <c r="G3467">
        <v>-1</v>
      </c>
      <c r="H3467">
        <v>0</v>
      </c>
      <c r="I3467">
        <v>1</v>
      </c>
      <c r="J3467">
        <v>-1</v>
      </c>
      <c r="K3467">
        <v>1</v>
      </c>
      <c r="L3467">
        <v>0</v>
      </c>
      <c r="M3467">
        <v>0</v>
      </c>
      <c r="N3467">
        <v>-1</v>
      </c>
      <c r="O3467">
        <v>-2</v>
      </c>
      <c r="P3467">
        <v>1</v>
      </c>
      <c r="Q3467">
        <v>0</v>
      </c>
      <c r="R3467">
        <v>2.3333333333333335</v>
      </c>
      <c r="S3467">
        <v>0.70000000000000007</v>
      </c>
      <c r="U3467">
        <v>0</v>
      </c>
      <c r="V3467">
        <v>-13.346808247254927</v>
      </c>
      <c r="W3467">
        <v>0</v>
      </c>
      <c r="X3467">
        <v>34.863874722228388</v>
      </c>
      <c r="Y3467">
        <v>1000</v>
      </c>
      <c r="Z3467">
        <v>1000</v>
      </c>
      <c r="AA3467">
        <v>1000</v>
      </c>
      <c r="AB3467">
        <v>1000</v>
      </c>
      <c r="AC3467">
        <v>1000</v>
      </c>
      <c r="AD3467">
        <v>1000</v>
      </c>
      <c r="AE3467">
        <v>1000</v>
      </c>
      <c r="AF3467">
        <v>1000</v>
      </c>
      <c r="AG3467">
        <v>0</v>
      </c>
      <c r="AH3467">
        <v>1.4210854715202004E-14</v>
      </c>
      <c r="AI3467">
        <v>0</v>
      </c>
      <c r="AJ3467">
        <v>0</v>
      </c>
      <c r="AL3467">
        <v>0.01</v>
      </c>
      <c r="AM3467">
        <v>0.01</v>
      </c>
      <c r="AN3467">
        <v>0.01</v>
      </c>
      <c r="AO3467">
        <v>0.01</v>
      </c>
      <c r="AP3467">
        <v>9.9999999999999995E-7</v>
      </c>
      <c r="AQ3467">
        <v>5.7295669507508144E-8</v>
      </c>
      <c r="AR3467">
        <v>1</v>
      </c>
      <c r="AS3467">
        <v>1</v>
      </c>
      <c r="AT3467">
        <v>1</v>
      </c>
      <c r="AU3467">
        <v>1</v>
      </c>
      <c r="AV3467">
        <v>1</v>
      </c>
      <c r="AW3467">
        <v>1</v>
      </c>
      <c r="AX3467">
        <v>1</v>
      </c>
      <c r="AY3467">
        <v>1</v>
      </c>
      <c r="AZ3467">
        <v>1</v>
      </c>
      <c r="BA3467">
        <v>1</v>
      </c>
      <c r="BB3467">
        <v>1</v>
      </c>
      <c r="BC3467">
        <v>1</v>
      </c>
      <c r="BD3467">
        <v>1</v>
      </c>
      <c r="BE3467">
        <v>1</v>
      </c>
      <c r="BF3467">
        <v>1</v>
      </c>
      <c r="BG3467">
        <v>1</v>
      </c>
      <c r="BH3467">
        <v>1</v>
      </c>
      <c r="BI3467">
        <v>1</v>
      </c>
      <c r="BJ3467">
        <v>1.0000000000000001E-9</v>
      </c>
      <c r="BK3467">
        <v>1E-3</v>
      </c>
      <c r="BL3467">
        <v>2.4981239666250288E-6</v>
      </c>
      <c r="BM3467">
        <v>1E-3</v>
      </c>
      <c r="BN3467">
        <v>2.4981239666250288E-6</v>
      </c>
      <c r="BO3467">
        <v>1E-3</v>
      </c>
      <c r="BP3467">
        <v>1.3669371938474066E-6</v>
      </c>
      <c r="BQ3467">
        <v>0.01</v>
      </c>
      <c r="BR3467">
        <v>9.7474249866621651E-5</v>
      </c>
      <c r="BS3467">
        <v>9.9999999999999995E-7</v>
      </c>
      <c r="BT3467">
        <v>2.5870399375522999E-8</v>
      </c>
      <c r="BU3467">
        <v>0.01</v>
      </c>
      <c r="BV3467">
        <v>1</v>
      </c>
      <c r="BW3467">
        <v>9.7270161810612295E-5</v>
      </c>
      <c r="BX3467">
        <v>1E-3</v>
      </c>
      <c r="BY3467">
        <v>9.9999999999999995E-8</v>
      </c>
      <c r="BZ3467">
        <v>1</v>
      </c>
      <c r="CA3467">
        <v>9.9999999999999995E-8</v>
      </c>
      <c r="CB3467">
        <v>0.01</v>
      </c>
      <c r="CC3467">
        <v>9.9999999999999995E-7</v>
      </c>
      <c r="CD3467">
        <v>3.7691795401149199E-3</v>
      </c>
      <c r="CE3467">
        <v>1</v>
      </c>
      <c r="CG3467">
        <v>-65</v>
      </c>
      <c r="CH3467">
        <v>3.3333333333333335</v>
      </c>
      <c r="CI3467">
        <v>1E-3</v>
      </c>
      <c r="CJ3467">
        <v>7</v>
      </c>
      <c r="CK3467">
        <v>1.0000000000000001E-9</v>
      </c>
      <c r="CL3467">
        <v>0.01</v>
      </c>
      <c r="CM3467">
        <v>308.14999999999998</v>
      </c>
      <c r="CN3467">
        <v>7</v>
      </c>
      <c r="CP3467">
        <v>1.3669371938474066E-3</v>
      </c>
      <c r="CQ3467">
        <v>9.7474249866621645E-3</v>
      </c>
      <c r="CR3467">
        <v>2.5870399375523E-2</v>
      </c>
      <c r="CT3467" s="439">
        <v>-63.139919669854748</v>
      </c>
      <c r="CU3467" s="439">
        <v>-0.20210395398248432</v>
      </c>
      <c r="CV3467">
        <v>-19.5</v>
      </c>
    </row>
    <row r="3468" spans="2:100" x14ac:dyDescent="0.3">
      <c r="B3468">
        <v>0</v>
      </c>
      <c r="C3468">
        <v>0</v>
      </c>
      <c r="D3468">
        <v>1</v>
      </c>
      <c r="E3468">
        <v>0</v>
      </c>
      <c r="F3468">
        <v>0</v>
      </c>
      <c r="G3468">
        <v>-1</v>
      </c>
      <c r="H3468">
        <v>0</v>
      </c>
      <c r="I3468">
        <v>1</v>
      </c>
      <c r="J3468">
        <v>-1</v>
      </c>
      <c r="K3468">
        <v>1</v>
      </c>
      <c r="L3468">
        <v>0</v>
      </c>
      <c r="M3468">
        <v>0</v>
      </c>
      <c r="N3468">
        <v>-1</v>
      </c>
      <c r="O3468">
        <v>-1</v>
      </c>
      <c r="P3468">
        <v>1</v>
      </c>
      <c r="Q3468">
        <v>0</v>
      </c>
      <c r="R3468">
        <v>3.3333333333333335</v>
      </c>
      <c r="S3468">
        <v>1</v>
      </c>
      <c r="U3468">
        <v>0</v>
      </c>
      <c r="V3468">
        <v>-13.346808247254927</v>
      </c>
      <c r="W3468">
        <v>0</v>
      </c>
      <c r="X3468">
        <v>34.863874722228388</v>
      </c>
      <c r="Y3468">
        <v>1000</v>
      </c>
      <c r="Z3468">
        <v>1000</v>
      </c>
      <c r="AA3468">
        <v>1000</v>
      </c>
      <c r="AB3468">
        <v>1000</v>
      </c>
      <c r="AC3468">
        <v>1000</v>
      </c>
      <c r="AD3468">
        <v>1000</v>
      </c>
      <c r="AE3468">
        <v>1000</v>
      </c>
      <c r="AF3468">
        <v>1000</v>
      </c>
      <c r="AG3468">
        <v>0</v>
      </c>
      <c r="AH3468">
        <v>0</v>
      </c>
      <c r="AI3468">
        <v>0</v>
      </c>
      <c r="AJ3468">
        <v>0</v>
      </c>
      <c r="AL3468">
        <v>0.01</v>
      </c>
      <c r="AM3468">
        <v>0.01</v>
      </c>
      <c r="AN3468">
        <v>0.01</v>
      </c>
      <c r="AO3468">
        <v>0.01</v>
      </c>
      <c r="AP3468">
        <v>9.9999999999999995E-7</v>
      </c>
      <c r="AQ3468">
        <v>5.7295669507508144E-8</v>
      </c>
      <c r="AR3468">
        <v>1</v>
      </c>
      <c r="AS3468">
        <v>1</v>
      </c>
      <c r="AT3468">
        <v>1</v>
      </c>
      <c r="AU3468">
        <v>1</v>
      </c>
      <c r="AV3468">
        <v>1</v>
      </c>
      <c r="AW3468">
        <v>1</v>
      </c>
      <c r="AX3468">
        <v>1</v>
      </c>
      <c r="AY3468">
        <v>1</v>
      </c>
      <c r="AZ3468">
        <v>1</v>
      </c>
      <c r="BA3468">
        <v>1</v>
      </c>
      <c r="BB3468">
        <v>1</v>
      </c>
      <c r="BC3468">
        <v>1</v>
      </c>
      <c r="BD3468">
        <v>1</v>
      </c>
      <c r="BE3468">
        <v>1</v>
      </c>
      <c r="BF3468">
        <v>1</v>
      </c>
      <c r="BG3468">
        <v>1</v>
      </c>
      <c r="BH3468">
        <v>1</v>
      </c>
      <c r="BI3468">
        <v>1</v>
      </c>
      <c r="BJ3468">
        <v>1.0000000000000001E-9</v>
      </c>
      <c r="BK3468">
        <v>1E-3</v>
      </c>
      <c r="BL3468">
        <v>2.4981239666250288E-6</v>
      </c>
      <c r="BM3468">
        <v>1E-3</v>
      </c>
      <c r="BN3468">
        <v>2.4981239666250288E-6</v>
      </c>
      <c r="BO3468">
        <v>1E-3</v>
      </c>
      <c r="BP3468">
        <v>1.3669371938474066E-6</v>
      </c>
      <c r="BQ3468">
        <v>0.01</v>
      </c>
      <c r="BR3468">
        <v>9.7474249866621651E-5</v>
      </c>
      <c r="BS3468">
        <v>9.9999999999999995E-7</v>
      </c>
      <c r="BT3468">
        <v>5.2476769904650128E-5</v>
      </c>
      <c r="BU3468">
        <v>0.01</v>
      </c>
      <c r="BV3468">
        <v>1</v>
      </c>
      <c r="BW3468">
        <v>9.7270161810612295E-5</v>
      </c>
      <c r="BX3468">
        <v>1E-3</v>
      </c>
      <c r="BY3468">
        <v>9.9999999999999995E-8</v>
      </c>
      <c r="BZ3468">
        <v>1</v>
      </c>
      <c r="CA3468">
        <v>9.9999999999999995E-8</v>
      </c>
      <c r="CB3468">
        <v>0.01</v>
      </c>
      <c r="CC3468">
        <v>9.9999999999999995E-7</v>
      </c>
      <c r="CD3468">
        <v>3.7691795401149199E-3</v>
      </c>
      <c r="CE3468">
        <v>1</v>
      </c>
      <c r="CG3468">
        <v>-65</v>
      </c>
      <c r="CH3468">
        <v>3.3333333333333335</v>
      </c>
      <c r="CI3468">
        <v>1E-3</v>
      </c>
      <c r="CJ3468">
        <v>7</v>
      </c>
      <c r="CK3468">
        <v>1.0000000000000001E-9</v>
      </c>
      <c r="CL3468">
        <v>0.01</v>
      </c>
      <c r="CM3468">
        <v>308.14999999999998</v>
      </c>
      <c r="CN3468">
        <v>7</v>
      </c>
      <c r="CP3468">
        <v>1.3669371938474066E-3</v>
      </c>
      <c r="CQ3468">
        <v>9.7474249866621645E-3</v>
      </c>
      <c r="CR3468">
        <v>52.476769904650133</v>
      </c>
      <c r="CT3468" s="439">
        <v>-63.139919669854748</v>
      </c>
      <c r="CU3468" s="439">
        <v>-0.20210395398248432</v>
      </c>
      <c r="CV3468">
        <v>-19.5</v>
      </c>
    </row>
    <row r="3469" spans="2:100" x14ac:dyDescent="0.3">
      <c r="B3469">
        <v>0</v>
      </c>
      <c r="C3469">
        <v>0</v>
      </c>
      <c r="D3469">
        <v>1</v>
      </c>
      <c r="E3469">
        <v>0</v>
      </c>
      <c r="F3469">
        <v>0</v>
      </c>
      <c r="G3469">
        <v>-1</v>
      </c>
      <c r="H3469">
        <v>0</v>
      </c>
      <c r="I3469">
        <v>1</v>
      </c>
      <c r="J3469">
        <v>-1</v>
      </c>
      <c r="K3469">
        <v>1</v>
      </c>
      <c r="L3469">
        <v>0</v>
      </c>
      <c r="M3469">
        <v>0</v>
      </c>
      <c r="N3469">
        <v>0</v>
      </c>
      <c r="O3469">
        <v>-2</v>
      </c>
      <c r="P3469">
        <v>1</v>
      </c>
      <c r="Q3469">
        <v>0</v>
      </c>
      <c r="R3469">
        <v>3.3333333333333335</v>
      </c>
      <c r="S3469">
        <v>1</v>
      </c>
      <c r="U3469">
        <v>0</v>
      </c>
      <c r="V3469">
        <v>-13.346808247254927</v>
      </c>
      <c r="W3469">
        <v>0</v>
      </c>
      <c r="X3469">
        <v>34.863874722228388</v>
      </c>
      <c r="Y3469">
        <v>1000</v>
      </c>
      <c r="Z3469">
        <v>1000</v>
      </c>
      <c r="AA3469">
        <v>1000</v>
      </c>
      <c r="AB3469">
        <v>1000</v>
      </c>
      <c r="AC3469">
        <v>1000</v>
      </c>
      <c r="AD3469">
        <v>1000</v>
      </c>
      <c r="AE3469">
        <v>1000</v>
      </c>
      <c r="AF3469">
        <v>1000</v>
      </c>
      <c r="AG3469">
        <v>0</v>
      </c>
      <c r="AH3469">
        <v>1.4210854715202004E-14</v>
      </c>
      <c r="AI3469">
        <v>0</v>
      </c>
      <c r="AJ3469">
        <v>0</v>
      </c>
      <c r="AL3469">
        <v>0.01</v>
      </c>
      <c r="AM3469">
        <v>0.01</v>
      </c>
      <c r="AN3469">
        <v>0.01</v>
      </c>
      <c r="AO3469">
        <v>0.01</v>
      </c>
      <c r="AP3469">
        <v>9.9999999999999995E-7</v>
      </c>
      <c r="AQ3469">
        <v>5.7295669507508144E-8</v>
      </c>
      <c r="AR3469">
        <v>1</v>
      </c>
      <c r="AS3469">
        <v>1</v>
      </c>
      <c r="AT3469">
        <v>1</v>
      </c>
      <c r="AU3469">
        <v>1</v>
      </c>
      <c r="AV3469">
        <v>1</v>
      </c>
      <c r="AW3469">
        <v>1</v>
      </c>
      <c r="AX3469">
        <v>1</v>
      </c>
      <c r="AY3469">
        <v>1</v>
      </c>
      <c r="AZ3469">
        <v>1</v>
      </c>
      <c r="BA3469">
        <v>1</v>
      </c>
      <c r="BB3469">
        <v>1</v>
      </c>
      <c r="BC3469">
        <v>1</v>
      </c>
      <c r="BD3469">
        <v>1</v>
      </c>
      <c r="BE3469">
        <v>1</v>
      </c>
      <c r="BF3469">
        <v>1</v>
      </c>
      <c r="BG3469">
        <v>1</v>
      </c>
      <c r="BH3469">
        <v>1</v>
      </c>
      <c r="BI3469">
        <v>1</v>
      </c>
      <c r="BJ3469">
        <v>1.0000000000000001E-9</v>
      </c>
      <c r="BK3469">
        <v>1E-3</v>
      </c>
      <c r="BL3469">
        <v>2.4981239666250288E-6</v>
      </c>
      <c r="BM3469">
        <v>1E-3</v>
      </c>
      <c r="BN3469">
        <v>2.4981239666250288E-6</v>
      </c>
      <c r="BO3469">
        <v>1E-3</v>
      </c>
      <c r="BP3469">
        <v>2.7727615470639873E-3</v>
      </c>
      <c r="BQ3469">
        <v>0.01</v>
      </c>
      <c r="BR3469">
        <v>9.7474249866621651E-5</v>
      </c>
      <c r="BS3469">
        <v>9.9999999999999995E-7</v>
      </c>
      <c r="BT3469">
        <v>2.5870399375522999E-8</v>
      </c>
      <c r="BU3469">
        <v>0.01</v>
      </c>
      <c r="BV3469">
        <v>1</v>
      </c>
      <c r="BW3469">
        <v>9.7270161810612295E-5</v>
      </c>
      <c r="BX3469">
        <v>1E-3</v>
      </c>
      <c r="BY3469">
        <v>9.9999999999999995E-8</v>
      </c>
      <c r="BZ3469">
        <v>1</v>
      </c>
      <c r="CA3469">
        <v>9.9999999999999995E-8</v>
      </c>
      <c r="CB3469">
        <v>0.01</v>
      </c>
      <c r="CC3469">
        <v>9.9999999999999995E-7</v>
      </c>
      <c r="CD3469">
        <v>3.7691795401149199E-3</v>
      </c>
      <c r="CE3469">
        <v>1</v>
      </c>
      <c r="CG3469">
        <v>-65</v>
      </c>
      <c r="CH3469">
        <v>3.3333333333333335</v>
      </c>
      <c r="CI3469">
        <v>1E-3</v>
      </c>
      <c r="CJ3469">
        <v>7</v>
      </c>
      <c r="CK3469">
        <v>1.0000000000000001E-9</v>
      </c>
      <c r="CL3469">
        <v>0.01</v>
      </c>
      <c r="CM3469">
        <v>308.14999999999998</v>
      </c>
      <c r="CN3469">
        <v>7</v>
      </c>
      <c r="CP3469">
        <v>2.7727615470639875</v>
      </c>
      <c r="CQ3469">
        <v>9.7474249866621645E-3</v>
      </c>
      <c r="CR3469">
        <v>2.5870399375523E-2</v>
      </c>
      <c r="CT3469" s="439">
        <v>-63.139919669854748</v>
      </c>
      <c r="CU3469" s="439">
        <v>-0.20210395398248432</v>
      </c>
      <c r="CV3469">
        <v>-19.5</v>
      </c>
    </row>
    <row r="3470" spans="2:100" x14ac:dyDescent="0.3">
      <c r="B3470">
        <v>0</v>
      </c>
      <c r="C3470">
        <v>0</v>
      </c>
      <c r="D3470">
        <v>1</v>
      </c>
      <c r="E3470">
        <v>0</v>
      </c>
      <c r="F3470">
        <v>0</v>
      </c>
      <c r="G3470">
        <v>-1</v>
      </c>
      <c r="H3470">
        <v>0</v>
      </c>
      <c r="I3470">
        <v>1</v>
      </c>
      <c r="J3470">
        <v>-1</v>
      </c>
      <c r="K3470">
        <v>1</v>
      </c>
      <c r="L3470">
        <v>0</v>
      </c>
      <c r="M3470">
        <v>0</v>
      </c>
      <c r="N3470">
        <v>0</v>
      </c>
      <c r="O3470">
        <v>-1</v>
      </c>
      <c r="P3470">
        <v>1</v>
      </c>
      <c r="Q3470">
        <v>0</v>
      </c>
      <c r="R3470">
        <v>4.3333333333333339</v>
      </c>
      <c r="S3470">
        <v>1.3</v>
      </c>
      <c r="U3470">
        <v>0</v>
      </c>
      <c r="V3470">
        <v>-13.346808247254927</v>
      </c>
      <c r="W3470">
        <v>0</v>
      </c>
      <c r="X3470">
        <v>34.863874722228388</v>
      </c>
      <c r="Y3470">
        <v>1000</v>
      </c>
      <c r="Z3470">
        <v>1000</v>
      </c>
      <c r="AA3470">
        <v>1000</v>
      </c>
      <c r="AB3470">
        <v>1000</v>
      </c>
      <c r="AC3470">
        <v>1000</v>
      </c>
      <c r="AD3470">
        <v>1000</v>
      </c>
      <c r="AE3470">
        <v>1000</v>
      </c>
      <c r="AF3470">
        <v>1000</v>
      </c>
      <c r="AG3470">
        <v>0</v>
      </c>
      <c r="AH3470">
        <v>0</v>
      </c>
      <c r="AI3470">
        <v>0</v>
      </c>
      <c r="AJ3470">
        <v>0</v>
      </c>
      <c r="AL3470">
        <v>0.01</v>
      </c>
      <c r="AM3470">
        <v>0.01</v>
      </c>
      <c r="AN3470">
        <v>0.01</v>
      </c>
      <c r="AO3470">
        <v>0.01</v>
      </c>
      <c r="AP3470">
        <v>9.9999999999999995E-7</v>
      </c>
      <c r="AQ3470">
        <v>5.7295669507508144E-8</v>
      </c>
      <c r="AR3470">
        <v>1</v>
      </c>
      <c r="AS3470">
        <v>1</v>
      </c>
      <c r="AT3470">
        <v>1</v>
      </c>
      <c r="AU3470">
        <v>1</v>
      </c>
      <c r="AV3470">
        <v>1</v>
      </c>
      <c r="AW3470">
        <v>1</v>
      </c>
      <c r="AX3470">
        <v>1</v>
      </c>
      <c r="AY3470">
        <v>1</v>
      </c>
      <c r="AZ3470">
        <v>1</v>
      </c>
      <c r="BA3470">
        <v>1</v>
      </c>
      <c r="BB3470">
        <v>1</v>
      </c>
      <c r="BC3470">
        <v>1</v>
      </c>
      <c r="BD3470">
        <v>1</v>
      </c>
      <c r="BE3470">
        <v>1</v>
      </c>
      <c r="BF3470">
        <v>1</v>
      </c>
      <c r="BG3470">
        <v>1</v>
      </c>
      <c r="BH3470">
        <v>1</v>
      </c>
      <c r="BI3470">
        <v>1</v>
      </c>
      <c r="BJ3470">
        <v>1.0000000000000001E-9</v>
      </c>
      <c r="BK3470">
        <v>1E-3</v>
      </c>
      <c r="BL3470">
        <v>2.4981239666250288E-6</v>
      </c>
      <c r="BM3470">
        <v>1E-3</v>
      </c>
      <c r="BN3470">
        <v>2.4981239666250288E-6</v>
      </c>
      <c r="BO3470">
        <v>1E-3</v>
      </c>
      <c r="BP3470">
        <v>2.7727615470639873E-3</v>
      </c>
      <c r="BQ3470">
        <v>0.01</v>
      </c>
      <c r="BR3470">
        <v>9.7474249866621651E-5</v>
      </c>
      <c r="BS3470">
        <v>9.9999999999999995E-7</v>
      </c>
      <c r="BT3470">
        <v>5.2476769904650128E-5</v>
      </c>
      <c r="BU3470">
        <v>0.01</v>
      </c>
      <c r="BV3470">
        <v>1</v>
      </c>
      <c r="BW3470">
        <v>9.7270161810612295E-5</v>
      </c>
      <c r="BX3470">
        <v>1E-3</v>
      </c>
      <c r="BY3470">
        <v>9.9999999999999995E-8</v>
      </c>
      <c r="BZ3470">
        <v>1</v>
      </c>
      <c r="CA3470">
        <v>9.9999999999999995E-8</v>
      </c>
      <c r="CB3470">
        <v>0.01</v>
      </c>
      <c r="CC3470">
        <v>9.9999999999999995E-7</v>
      </c>
      <c r="CD3470">
        <v>3.7691795401149199E-3</v>
      </c>
      <c r="CE3470">
        <v>1</v>
      </c>
      <c r="CG3470">
        <v>-65</v>
      </c>
      <c r="CH3470">
        <v>3.3333333333333335</v>
      </c>
      <c r="CI3470">
        <v>1E-3</v>
      </c>
      <c r="CJ3470">
        <v>7</v>
      </c>
      <c r="CK3470">
        <v>1.0000000000000001E-9</v>
      </c>
      <c r="CL3470">
        <v>0.01</v>
      </c>
      <c r="CM3470">
        <v>308.14999999999998</v>
      </c>
      <c r="CN3470">
        <v>7</v>
      </c>
      <c r="CP3470">
        <v>2.7727615470639875</v>
      </c>
      <c r="CQ3470">
        <v>9.7474249866621645E-3</v>
      </c>
      <c r="CR3470">
        <v>52.476769904650133</v>
      </c>
      <c r="CT3470" s="439">
        <v>-63.139919669854748</v>
      </c>
      <c r="CU3470" s="439">
        <v>-0.20210395398248432</v>
      </c>
      <c r="CV3470">
        <v>-19.5</v>
      </c>
    </row>
    <row r="3471" spans="2:100" x14ac:dyDescent="0.3">
      <c r="B3471">
        <v>0</v>
      </c>
      <c r="C3471">
        <v>0</v>
      </c>
      <c r="D3471">
        <v>1</v>
      </c>
      <c r="E3471">
        <v>0</v>
      </c>
      <c r="F3471">
        <v>0</v>
      </c>
      <c r="G3471">
        <v>-1</v>
      </c>
      <c r="H3471">
        <v>0</v>
      </c>
      <c r="I3471">
        <v>1</v>
      </c>
      <c r="J3471">
        <v>-1</v>
      </c>
      <c r="K3471">
        <v>1</v>
      </c>
      <c r="L3471">
        <v>0</v>
      </c>
      <c r="M3471">
        <v>0</v>
      </c>
      <c r="N3471">
        <v>1</v>
      </c>
      <c r="O3471">
        <v>-2</v>
      </c>
      <c r="P3471">
        <v>1</v>
      </c>
      <c r="Q3471">
        <v>0</v>
      </c>
      <c r="R3471">
        <v>4.3333333333333339</v>
      </c>
      <c r="S3471">
        <v>1.3</v>
      </c>
      <c r="U3471">
        <v>0</v>
      </c>
      <c r="V3471">
        <v>-13.346808247254927</v>
      </c>
      <c r="W3471">
        <v>0</v>
      </c>
      <c r="X3471">
        <v>34.863874722228388</v>
      </c>
      <c r="Y3471">
        <v>1000</v>
      </c>
      <c r="Z3471">
        <v>1000</v>
      </c>
      <c r="AA3471">
        <v>1000</v>
      </c>
      <c r="AB3471">
        <v>1000</v>
      </c>
      <c r="AC3471">
        <v>1000</v>
      </c>
      <c r="AD3471">
        <v>1000</v>
      </c>
      <c r="AE3471">
        <v>1000</v>
      </c>
      <c r="AF3471">
        <v>1000</v>
      </c>
      <c r="AG3471">
        <v>0</v>
      </c>
      <c r="AH3471">
        <v>1.4210854715202004E-14</v>
      </c>
      <c r="AI3471">
        <v>0</v>
      </c>
      <c r="AJ3471">
        <v>0</v>
      </c>
      <c r="AL3471">
        <v>0.01</v>
      </c>
      <c r="AM3471">
        <v>0.01</v>
      </c>
      <c r="AN3471">
        <v>0.01</v>
      </c>
      <c r="AO3471">
        <v>0.01</v>
      </c>
      <c r="AP3471">
        <v>9.9999999999999995E-7</v>
      </c>
      <c r="AQ3471">
        <v>5.7295669507508144E-8</v>
      </c>
      <c r="AR3471">
        <v>1</v>
      </c>
      <c r="AS3471">
        <v>1</v>
      </c>
      <c r="AT3471">
        <v>1</v>
      </c>
      <c r="AU3471">
        <v>1</v>
      </c>
      <c r="AV3471">
        <v>1</v>
      </c>
      <c r="AW3471">
        <v>1</v>
      </c>
      <c r="AX3471">
        <v>1</v>
      </c>
      <c r="AY3471">
        <v>1</v>
      </c>
      <c r="AZ3471">
        <v>1</v>
      </c>
      <c r="BA3471">
        <v>1</v>
      </c>
      <c r="BB3471">
        <v>1</v>
      </c>
      <c r="BC3471">
        <v>1</v>
      </c>
      <c r="BD3471">
        <v>1</v>
      </c>
      <c r="BE3471">
        <v>1</v>
      </c>
      <c r="BF3471">
        <v>1</v>
      </c>
      <c r="BG3471">
        <v>1</v>
      </c>
      <c r="BH3471">
        <v>1</v>
      </c>
      <c r="BI3471">
        <v>1</v>
      </c>
      <c r="BJ3471">
        <v>1.0000000000000001E-9</v>
      </c>
      <c r="BK3471">
        <v>1E-3</v>
      </c>
      <c r="BL3471">
        <v>2.4981239666250288E-6</v>
      </c>
      <c r="BM3471">
        <v>1E-3</v>
      </c>
      <c r="BN3471">
        <v>2.4981239666250288E-6</v>
      </c>
      <c r="BO3471">
        <v>1E-3</v>
      </c>
      <c r="BP3471">
        <v>5.6244036898559369</v>
      </c>
      <c r="BQ3471">
        <v>0.01</v>
      </c>
      <c r="BR3471">
        <v>9.7474249866621651E-5</v>
      </c>
      <c r="BS3471">
        <v>9.9999999999999995E-7</v>
      </c>
      <c r="BT3471">
        <v>2.5870399375522999E-8</v>
      </c>
      <c r="BU3471">
        <v>0.01</v>
      </c>
      <c r="BV3471">
        <v>1</v>
      </c>
      <c r="BW3471">
        <v>9.7270161810612295E-5</v>
      </c>
      <c r="BX3471">
        <v>1E-3</v>
      </c>
      <c r="BY3471">
        <v>9.9999999999999995E-8</v>
      </c>
      <c r="BZ3471">
        <v>1</v>
      </c>
      <c r="CA3471">
        <v>9.9999999999999995E-8</v>
      </c>
      <c r="CB3471">
        <v>0.01</v>
      </c>
      <c r="CC3471">
        <v>9.9999999999999995E-7</v>
      </c>
      <c r="CD3471">
        <v>3.7691795401149199E-3</v>
      </c>
      <c r="CE3471">
        <v>1</v>
      </c>
      <c r="CG3471">
        <v>-65</v>
      </c>
      <c r="CH3471">
        <v>3.3333333333333335</v>
      </c>
      <c r="CI3471">
        <v>1E-3</v>
      </c>
      <c r="CJ3471">
        <v>7</v>
      </c>
      <c r="CK3471">
        <v>1.0000000000000001E-9</v>
      </c>
      <c r="CL3471">
        <v>0.01</v>
      </c>
      <c r="CM3471">
        <v>308.14999999999998</v>
      </c>
      <c r="CN3471">
        <v>7</v>
      </c>
      <c r="CP3471">
        <v>5624.403689855937</v>
      </c>
      <c r="CQ3471">
        <v>9.7474249866621645E-3</v>
      </c>
      <c r="CR3471">
        <v>2.5870399375523E-2</v>
      </c>
      <c r="CT3471" s="439">
        <v>-63.139919669854748</v>
      </c>
      <c r="CU3471" s="439">
        <v>-0.20210395398248432</v>
      </c>
      <c r="CV3471">
        <v>-19.5</v>
      </c>
    </row>
    <row r="3472" spans="2:100" x14ac:dyDescent="0.3">
      <c r="B3472">
        <v>0</v>
      </c>
      <c r="C3472">
        <v>0</v>
      </c>
      <c r="D3472">
        <v>1</v>
      </c>
      <c r="E3472">
        <v>0</v>
      </c>
      <c r="F3472">
        <v>0</v>
      </c>
      <c r="G3472">
        <v>-1</v>
      </c>
      <c r="H3472">
        <v>0</v>
      </c>
      <c r="I3472">
        <v>1</v>
      </c>
      <c r="J3472">
        <v>-1</v>
      </c>
      <c r="K3472">
        <v>1</v>
      </c>
      <c r="L3472">
        <v>0</v>
      </c>
      <c r="M3472">
        <v>0</v>
      </c>
      <c r="N3472">
        <v>1</v>
      </c>
      <c r="O3472">
        <v>-1</v>
      </c>
      <c r="P3472">
        <v>1</v>
      </c>
      <c r="Q3472">
        <v>0</v>
      </c>
      <c r="R3472">
        <v>5.3333333333333339</v>
      </c>
      <c r="S3472">
        <v>1.6</v>
      </c>
      <c r="U3472">
        <v>0</v>
      </c>
      <c r="V3472">
        <v>-13.346808247254927</v>
      </c>
      <c r="W3472">
        <v>0</v>
      </c>
      <c r="X3472">
        <v>34.863874722228388</v>
      </c>
      <c r="Y3472">
        <v>1000</v>
      </c>
      <c r="Z3472">
        <v>1000</v>
      </c>
      <c r="AA3472">
        <v>1000</v>
      </c>
      <c r="AB3472">
        <v>1000</v>
      </c>
      <c r="AC3472">
        <v>1000</v>
      </c>
      <c r="AD3472">
        <v>1000</v>
      </c>
      <c r="AE3472">
        <v>1000</v>
      </c>
      <c r="AF3472">
        <v>1000</v>
      </c>
      <c r="AG3472">
        <v>0</v>
      </c>
      <c r="AH3472">
        <v>0</v>
      </c>
      <c r="AI3472">
        <v>0</v>
      </c>
      <c r="AJ3472">
        <v>0</v>
      </c>
      <c r="AL3472">
        <v>0.01</v>
      </c>
      <c r="AM3472">
        <v>0.01</v>
      </c>
      <c r="AN3472">
        <v>0.01</v>
      </c>
      <c r="AO3472">
        <v>0.01</v>
      </c>
      <c r="AP3472">
        <v>9.9999999999999995E-7</v>
      </c>
      <c r="AQ3472">
        <v>5.7295669507508144E-8</v>
      </c>
      <c r="AR3472">
        <v>1</v>
      </c>
      <c r="AS3472">
        <v>1</v>
      </c>
      <c r="AT3472">
        <v>1</v>
      </c>
      <c r="AU3472">
        <v>1</v>
      </c>
      <c r="AV3472">
        <v>1</v>
      </c>
      <c r="AW3472">
        <v>1</v>
      </c>
      <c r="AX3472">
        <v>1</v>
      </c>
      <c r="AY3472">
        <v>1</v>
      </c>
      <c r="AZ3472">
        <v>1</v>
      </c>
      <c r="BA3472">
        <v>1</v>
      </c>
      <c r="BB3472">
        <v>1</v>
      </c>
      <c r="BC3472">
        <v>1</v>
      </c>
      <c r="BD3472">
        <v>1</v>
      </c>
      <c r="BE3472">
        <v>1</v>
      </c>
      <c r="BF3472">
        <v>1</v>
      </c>
      <c r="BG3472">
        <v>1</v>
      </c>
      <c r="BH3472">
        <v>1</v>
      </c>
      <c r="BI3472">
        <v>1</v>
      </c>
      <c r="BJ3472">
        <v>1.0000000000000001E-9</v>
      </c>
      <c r="BK3472">
        <v>1E-3</v>
      </c>
      <c r="BL3472">
        <v>2.4981239666250288E-6</v>
      </c>
      <c r="BM3472">
        <v>1E-3</v>
      </c>
      <c r="BN3472">
        <v>2.4981239666250288E-6</v>
      </c>
      <c r="BO3472">
        <v>1E-3</v>
      </c>
      <c r="BP3472">
        <v>5.6244036898559369</v>
      </c>
      <c r="BQ3472">
        <v>0.01</v>
      </c>
      <c r="BR3472">
        <v>9.7474249866621651E-5</v>
      </c>
      <c r="BS3472">
        <v>9.9999999999999995E-7</v>
      </c>
      <c r="BT3472">
        <v>5.2476769904650128E-5</v>
      </c>
      <c r="BU3472">
        <v>0.01</v>
      </c>
      <c r="BV3472">
        <v>1</v>
      </c>
      <c r="BW3472">
        <v>9.7270161810612295E-5</v>
      </c>
      <c r="BX3472">
        <v>1E-3</v>
      </c>
      <c r="BY3472">
        <v>9.9999999999999995E-8</v>
      </c>
      <c r="BZ3472">
        <v>1</v>
      </c>
      <c r="CA3472">
        <v>9.9999999999999995E-8</v>
      </c>
      <c r="CB3472">
        <v>0.01</v>
      </c>
      <c r="CC3472">
        <v>9.9999999999999995E-7</v>
      </c>
      <c r="CD3472">
        <v>3.7691795401149199E-3</v>
      </c>
      <c r="CE3472">
        <v>1</v>
      </c>
      <c r="CG3472">
        <v>-65</v>
      </c>
      <c r="CH3472">
        <v>3.3333333333333335</v>
      </c>
      <c r="CI3472">
        <v>1E-3</v>
      </c>
      <c r="CJ3472">
        <v>7</v>
      </c>
      <c r="CK3472">
        <v>1.0000000000000001E-9</v>
      </c>
      <c r="CL3472">
        <v>0.01</v>
      </c>
      <c r="CM3472">
        <v>308.14999999999998</v>
      </c>
      <c r="CN3472">
        <v>7</v>
      </c>
      <c r="CP3472">
        <v>5624.403689855937</v>
      </c>
      <c r="CQ3472">
        <v>9.7474249866621645E-3</v>
      </c>
      <c r="CR3472">
        <v>52.476769904650133</v>
      </c>
      <c r="CT3472" s="439">
        <v>-63.139919669854748</v>
      </c>
      <c r="CU3472" s="439">
        <v>-0.20210395398248432</v>
      </c>
      <c r="CV3472">
        <v>-19.5</v>
      </c>
    </row>
    <row r="3473" spans="2:100" x14ac:dyDescent="0.3">
      <c r="B3473">
        <v>0</v>
      </c>
      <c r="C3473">
        <v>0</v>
      </c>
      <c r="D3473">
        <v>1</v>
      </c>
      <c r="E3473">
        <v>0</v>
      </c>
      <c r="F3473">
        <v>0</v>
      </c>
      <c r="G3473">
        <v>-1</v>
      </c>
      <c r="H3473">
        <v>0</v>
      </c>
      <c r="I3473">
        <v>1</v>
      </c>
      <c r="J3473">
        <v>-1</v>
      </c>
      <c r="K3473">
        <v>1</v>
      </c>
      <c r="L3473">
        <v>0</v>
      </c>
      <c r="M3473">
        <v>1</v>
      </c>
      <c r="N3473">
        <v>-1</v>
      </c>
      <c r="O3473">
        <v>-2</v>
      </c>
      <c r="P3473">
        <v>1</v>
      </c>
      <c r="Q3473">
        <v>0</v>
      </c>
      <c r="R3473">
        <v>3.3333333333333335</v>
      </c>
      <c r="S3473">
        <v>1</v>
      </c>
      <c r="U3473">
        <v>0</v>
      </c>
      <c r="V3473">
        <v>-13.346808247254927</v>
      </c>
      <c r="W3473">
        <v>0</v>
      </c>
      <c r="X3473">
        <v>34.863874722228388</v>
      </c>
      <c r="Y3473">
        <v>1000</v>
      </c>
      <c r="Z3473">
        <v>1000</v>
      </c>
      <c r="AA3473">
        <v>1000</v>
      </c>
      <c r="AB3473">
        <v>1000</v>
      </c>
      <c r="AC3473">
        <v>1000</v>
      </c>
      <c r="AD3473">
        <v>1000</v>
      </c>
      <c r="AE3473">
        <v>1000</v>
      </c>
      <c r="AF3473">
        <v>1000</v>
      </c>
      <c r="AG3473">
        <v>0</v>
      </c>
      <c r="AH3473">
        <v>1.4210854715202004E-14</v>
      </c>
      <c r="AI3473">
        <v>0</v>
      </c>
      <c r="AJ3473">
        <v>0</v>
      </c>
      <c r="AL3473">
        <v>0.01</v>
      </c>
      <c r="AM3473">
        <v>0.01</v>
      </c>
      <c r="AN3473">
        <v>0.01</v>
      </c>
      <c r="AO3473">
        <v>0.01</v>
      </c>
      <c r="AP3473">
        <v>9.9999999999999995E-7</v>
      </c>
      <c r="AQ3473">
        <v>5.7295669507508144E-8</v>
      </c>
      <c r="AR3473">
        <v>1</v>
      </c>
      <c r="AS3473">
        <v>1</v>
      </c>
      <c r="AT3473">
        <v>1</v>
      </c>
      <c r="AU3473">
        <v>1</v>
      </c>
      <c r="AV3473">
        <v>1</v>
      </c>
      <c r="AW3473">
        <v>1</v>
      </c>
      <c r="AX3473">
        <v>1</v>
      </c>
      <c r="AY3473">
        <v>1</v>
      </c>
      <c r="AZ3473">
        <v>1</v>
      </c>
      <c r="BA3473">
        <v>1</v>
      </c>
      <c r="BB3473">
        <v>1</v>
      </c>
      <c r="BC3473">
        <v>1</v>
      </c>
      <c r="BD3473">
        <v>1</v>
      </c>
      <c r="BE3473">
        <v>1</v>
      </c>
      <c r="BF3473">
        <v>1</v>
      </c>
      <c r="BG3473">
        <v>1</v>
      </c>
      <c r="BH3473">
        <v>1</v>
      </c>
      <c r="BI3473">
        <v>1</v>
      </c>
      <c r="BJ3473">
        <v>1.0000000000000001E-9</v>
      </c>
      <c r="BK3473">
        <v>1E-3</v>
      </c>
      <c r="BL3473">
        <v>2.4981239666250288E-6</v>
      </c>
      <c r="BM3473">
        <v>1E-3</v>
      </c>
      <c r="BN3473">
        <v>2.4981239666250288E-6</v>
      </c>
      <c r="BO3473">
        <v>1E-3</v>
      </c>
      <c r="BP3473">
        <v>1.3669371938474066E-6</v>
      </c>
      <c r="BQ3473">
        <v>0.01</v>
      </c>
      <c r="BR3473">
        <v>9.7474249866621651E-5</v>
      </c>
      <c r="BS3473">
        <v>9.9999999999999995E-7</v>
      </c>
      <c r="BT3473">
        <v>2.5870399375522999E-8</v>
      </c>
      <c r="BU3473">
        <v>0.01</v>
      </c>
      <c r="BV3473">
        <v>1</v>
      </c>
      <c r="BW3473">
        <v>9.7270161810612295E-5</v>
      </c>
      <c r="BX3473">
        <v>1E-3</v>
      </c>
      <c r="BY3473">
        <v>9.9999999999999995E-8</v>
      </c>
      <c r="BZ3473">
        <v>1</v>
      </c>
      <c r="CA3473">
        <v>9.9999999999999995E-8</v>
      </c>
      <c r="CB3473">
        <v>0.01</v>
      </c>
      <c r="CC3473">
        <v>9.9999999999999995E-7</v>
      </c>
      <c r="CD3473">
        <v>3.7691795401149199E-3</v>
      </c>
      <c r="CE3473">
        <v>1</v>
      </c>
      <c r="CG3473">
        <v>-65</v>
      </c>
      <c r="CH3473">
        <v>3.3333333333333335</v>
      </c>
      <c r="CI3473">
        <v>1E-3</v>
      </c>
      <c r="CJ3473">
        <v>7</v>
      </c>
      <c r="CK3473">
        <v>1.0000000000000001E-9</v>
      </c>
      <c r="CL3473">
        <v>0.01</v>
      </c>
      <c r="CM3473">
        <v>308.14999999999998</v>
      </c>
      <c r="CN3473">
        <v>7</v>
      </c>
      <c r="CP3473">
        <v>1.3669371938474066E-3</v>
      </c>
      <c r="CQ3473">
        <v>9.7474249866621645E-3</v>
      </c>
      <c r="CR3473">
        <v>2.5870399375523E-2</v>
      </c>
      <c r="CT3473" s="439">
        <v>-63.139919669854748</v>
      </c>
      <c r="CU3473" s="439">
        <v>-0.20210395398248432</v>
      </c>
      <c r="CV3473">
        <v>-19.5</v>
      </c>
    </row>
    <row r="3474" spans="2:100" x14ac:dyDescent="0.3">
      <c r="B3474">
        <v>0</v>
      </c>
      <c r="C3474">
        <v>0</v>
      </c>
      <c r="D3474">
        <v>1</v>
      </c>
      <c r="E3474">
        <v>0</v>
      </c>
      <c r="F3474">
        <v>0</v>
      </c>
      <c r="G3474">
        <v>-1</v>
      </c>
      <c r="H3474">
        <v>0</v>
      </c>
      <c r="I3474">
        <v>1</v>
      </c>
      <c r="J3474">
        <v>-1</v>
      </c>
      <c r="K3474">
        <v>1</v>
      </c>
      <c r="L3474">
        <v>0</v>
      </c>
      <c r="M3474">
        <v>1</v>
      </c>
      <c r="N3474">
        <v>-1</v>
      </c>
      <c r="O3474">
        <v>-1</v>
      </c>
      <c r="P3474">
        <v>1</v>
      </c>
      <c r="Q3474">
        <v>0</v>
      </c>
      <c r="R3474">
        <v>4.3333333333333339</v>
      </c>
      <c r="S3474">
        <v>1.3</v>
      </c>
      <c r="U3474">
        <v>0</v>
      </c>
      <c r="V3474">
        <v>-13.346808247254927</v>
      </c>
      <c r="W3474">
        <v>0</v>
      </c>
      <c r="X3474">
        <v>34.863874722228388</v>
      </c>
      <c r="Y3474">
        <v>1000</v>
      </c>
      <c r="Z3474">
        <v>1000</v>
      </c>
      <c r="AA3474">
        <v>1000</v>
      </c>
      <c r="AB3474">
        <v>1000</v>
      </c>
      <c r="AC3474">
        <v>1000</v>
      </c>
      <c r="AD3474">
        <v>1000</v>
      </c>
      <c r="AE3474">
        <v>1000</v>
      </c>
      <c r="AF3474">
        <v>1000</v>
      </c>
      <c r="AG3474">
        <v>0</v>
      </c>
      <c r="AH3474">
        <v>0</v>
      </c>
      <c r="AI3474">
        <v>0</v>
      </c>
      <c r="AJ3474">
        <v>0</v>
      </c>
      <c r="AL3474">
        <v>0.01</v>
      </c>
      <c r="AM3474">
        <v>0.01</v>
      </c>
      <c r="AN3474">
        <v>0.01</v>
      </c>
      <c r="AO3474">
        <v>0.01</v>
      </c>
      <c r="AP3474">
        <v>9.9999999999999995E-7</v>
      </c>
      <c r="AQ3474">
        <v>5.7295669507508144E-8</v>
      </c>
      <c r="AR3474">
        <v>1</v>
      </c>
      <c r="AS3474">
        <v>1</v>
      </c>
      <c r="AT3474">
        <v>1</v>
      </c>
      <c r="AU3474">
        <v>1</v>
      </c>
      <c r="AV3474">
        <v>1</v>
      </c>
      <c r="AW3474">
        <v>1</v>
      </c>
      <c r="AX3474">
        <v>1</v>
      </c>
      <c r="AY3474">
        <v>1</v>
      </c>
      <c r="AZ3474">
        <v>1</v>
      </c>
      <c r="BA3474">
        <v>1</v>
      </c>
      <c r="BB3474">
        <v>1</v>
      </c>
      <c r="BC3474">
        <v>1</v>
      </c>
      <c r="BD3474">
        <v>1</v>
      </c>
      <c r="BE3474">
        <v>1</v>
      </c>
      <c r="BF3474">
        <v>1</v>
      </c>
      <c r="BG3474">
        <v>1</v>
      </c>
      <c r="BH3474">
        <v>1</v>
      </c>
      <c r="BI3474">
        <v>1</v>
      </c>
      <c r="BJ3474">
        <v>1.0000000000000001E-9</v>
      </c>
      <c r="BK3474">
        <v>1E-3</v>
      </c>
      <c r="BL3474">
        <v>2.4981239666250288E-6</v>
      </c>
      <c r="BM3474">
        <v>1E-3</v>
      </c>
      <c r="BN3474">
        <v>2.4981239666250288E-6</v>
      </c>
      <c r="BO3474">
        <v>1E-3</v>
      </c>
      <c r="BP3474">
        <v>1.3669371938474066E-6</v>
      </c>
      <c r="BQ3474">
        <v>0.01</v>
      </c>
      <c r="BR3474">
        <v>9.7474249866621651E-5</v>
      </c>
      <c r="BS3474">
        <v>9.9999999999999995E-7</v>
      </c>
      <c r="BT3474">
        <v>5.2476769904650128E-5</v>
      </c>
      <c r="BU3474">
        <v>0.01</v>
      </c>
      <c r="BV3474">
        <v>1</v>
      </c>
      <c r="BW3474">
        <v>9.7270161810612295E-5</v>
      </c>
      <c r="BX3474">
        <v>1E-3</v>
      </c>
      <c r="BY3474">
        <v>9.9999999999999995E-8</v>
      </c>
      <c r="BZ3474">
        <v>1</v>
      </c>
      <c r="CA3474">
        <v>9.9999999999999995E-8</v>
      </c>
      <c r="CB3474">
        <v>0.01</v>
      </c>
      <c r="CC3474">
        <v>9.9999999999999995E-7</v>
      </c>
      <c r="CD3474">
        <v>3.7691795401149199E-3</v>
      </c>
      <c r="CE3474">
        <v>1</v>
      </c>
      <c r="CG3474">
        <v>-65</v>
      </c>
      <c r="CH3474">
        <v>3.3333333333333335</v>
      </c>
      <c r="CI3474">
        <v>1E-3</v>
      </c>
      <c r="CJ3474">
        <v>7</v>
      </c>
      <c r="CK3474">
        <v>1.0000000000000001E-9</v>
      </c>
      <c r="CL3474">
        <v>0.01</v>
      </c>
      <c r="CM3474">
        <v>308.14999999999998</v>
      </c>
      <c r="CN3474">
        <v>7</v>
      </c>
      <c r="CP3474">
        <v>1.3669371938474066E-3</v>
      </c>
      <c r="CQ3474">
        <v>9.7474249866621645E-3</v>
      </c>
      <c r="CR3474">
        <v>52.476769904650133</v>
      </c>
      <c r="CT3474" s="439">
        <v>-63.139919669854748</v>
      </c>
      <c r="CU3474" s="439">
        <v>-0.20210395398248432</v>
      </c>
      <c r="CV3474">
        <v>-19.5</v>
      </c>
    </row>
    <row r="3475" spans="2:100" x14ac:dyDescent="0.3">
      <c r="B3475">
        <v>0</v>
      </c>
      <c r="C3475">
        <v>0</v>
      </c>
      <c r="D3475">
        <v>1</v>
      </c>
      <c r="E3475">
        <v>0</v>
      </c>
      <c r="F3475">
        <v>0</v>
      </c>
      <c r="G3475">
        <v>-1</v>
      </c>
      <c r="H3475">
        <v>0</v>
      </c>
      <c r="I3475">
        <v>1</v>
      </c>
      <c r="J3475">
        <v>-1</v>
      </c>
      <c r="K3475">
        <v>1</v>
      </c>
      <c r="L3475">
        <v>0</v>
      </c>
      <c r="M3475">
        <v>1</v>
      </c>
      <c r="N3475">
        <v>0</v>
      </c>
      <c r="O3475">
        <v>-2</v>
      </c>
      <c r="P3475">
        <v>1</v>
      </c>
      <c r="Q3475">
        <v>0</v>
      </c>
      <c r="R3475">
        <v>4.3333333333333339</v>
      </c>
      <c r="S3475">
        <v>1.3</v>
      </c>
      <c r="U3475">
        <v>0</v>
      </c>
      <c r="V3475">
        <v>-13.346808247254927</v>
      </c>
      <c r="W3475">
        <v>0</v>
      </c>
      <c r="X3475">
        <v>34.863874722228388</v>
      </c>
      <c r="Y3475">
        <v>1000</v>
      </c>
      <c r="Z3475">
        <v>1000</v>
      </c>
      <c r="AA3475">
        <v>1000</v>
      </c>
      <c r="AB3475">
        <v>1000</v>
      </c>
      <c r="AC3475">
        <v>1000</v>
      </c>
      <c r="AD3475">
        <v>1000</v>
      </c>
      <c r="AE3475">
        <v>1000</v>
      </c>
      <c r="AF3475">
        <v>1000</v>
      </c>
      <c r="AG3475">
        <v>0</v>
      </c>
      <c r="AH3475">
        <v>1.4210854715202004E-14</v>
      </c>
      <c r="AI3475">
        <v>0</v>
      </c>
      <c r="AJ3475">
        <v>0</v>
      </c>
      <c r="AL3475">
        <v>0.01</v>
      </c>
      <c r="AM3475">
        <v>0.01</v>
      </c>
      <c r="AN3475">
        <v>0.01</v>
      </c>
      <c r="AO3475">
        <v>0.01</v>
      </c>
      <c r="AP3475">
        <v>9.9999999999999995E-7</v>
      </c>
      <c r="AQ3475">
        <v>5.7295669507508144E-8</v>
      </c>
      <c r="AR3475">
        <v>1</v>
      </c>
      <c r="AS3475">
        <v>1</v>
      </c>
      <c r="AT3475">
        <v>1</v>
      </c>
      <c r="AU3475">
        <v>1</v>
      </c>
      <c r="AV3475">
        <v>1</v>
      </c>
      <c r="AW3475">
        <v>1</v>
      </c>
      <c r="AX3475">
        <v>1</v>
      </c>
      <c r="AY3475">
        <v>1</v>
      </c>
      <c r="AZ3475">
        <v>1</v>
      </c>
      <c r="BA3475">
        <v>1</v>
      </c>
      <c r="BB3475">
        <v>1</v>
      </c>
      <c r="BC3475">
        <v>1</v>
      </c>
      <c r="BD3475">
        <v>1</v>
      </c>
      <c r="BE3475">
        <v>1</v>
      </c>
      <c r="BF3475">
        <v>1</v>
      </c>
      <c r="BG3475">
        <v>1</v>
      </c>
      <c r="BH3475">
        <v>1</v>
      </c>
      <c r="BI3475">
        <v>1</v>
      </c>
      <c r="BJ3475">
        <v>1.0000000000000001E-9</v>
      </c>
      <c r="BK3475">
        <v>1E-3</v>
      </c>
      <c r="BL3475">
        <v>2.4981239666250288E-6</v>
      </c>
      <c r="BM3475">
        <v>1E-3</v>
      </c>
      <c r="BN3475">
        <v>2.4981239666250288E-6</v>
      </c>
      <c r="BO3475">
        <v>1E-3</v>
      </c>
      <c r="BP3475">
        <v>2.7727615470639873E-3</v>
      </c>
      <c r="BQ3475">
        <v>0.01</v>
      </c>
      <c r="BR3475">
        <v>9.7474249866621651E-5</v>
      </c>
      <c r="BS3475">
        <v>9.9999999999999995E-7</v>
      </c>
      <c r="BT3475">
        <v>2.5870399375522999E-8</v>
      </c>
      <c r="BU3475">
        <v>0.01</v>
      </c>
      <c r="BV3475">
        <v>1</v>
      </c>
      <c r="BW3475">
        <v>9.7270161810612295E-5</v>
      </c>
      <c r="BX3475">
        <v>1E-3</v>
      </c>
      <c r="BY3475">
        <v>9.9999999999999995E-8</v>
      </c>
      <c r="BZ3475">
        <v>1</v>
      </c>
      <c r="CA3475">
        <v>9.9999999999999995E-8</v>
      </c>
      <c r="CB3475">
        <v>0.01</v>
      </c>
      <c r="CC3475">
        <v>9.9999999999999995E-7</v>
      </c>
      <c r="CD3475">
        <v>3.7691795401149199E-3</v>
      </c>
      <c r="CE3475">
        <v>1</v>
      </c>
      <c r="CG3475">
        <v>-65</v>
      </c>
      <c r="CH3475">
        <v>3.3333333333333335</v>
      </c>
      <c r="CI3475">
        <v>1E-3</v>
      </c>
      <c r="CJ3475">
        <v>7</v>
      </c>
      <c r="CK3475">
        <v>1.0000000000000001E-9</v>
      </c>
      <c r="CL3475">
        <v>0.01</v>
      </c>
      <c r="CM3475">
        <v>308.14999999999998</v>
      </c>
      <c r="CN3475">
        <v>7</v>
      </c>
      <c r="CP3475">
        <v>2.7727615470639875</v>
      </c>
      <c r="CQ3475">
        <v>9.7474249866621645E-3</v>
      </c>
      <c r="CR3475">
        <v>2.5870399375523E-2</v>
      </c>
      <c r="CT3475" s="439">
        <v>-63.139919669854748</v>
      </c>
      <c r="CU3475" s="439">
        <v>-0.20210395398248432</v>
      </c>
      <c r="CV3475">
        <v>-19.5</v>
      </c>
    </row>
    <row r="3476" spans="2:100" x14ac:dyDescent="0.3">
      <c r="B3476">
        <v>0</v>
      </c>
      <c r="C3476">
        <v>0</v>
      </c>
      <c r="D3476">
        <v>1</v>
      </c>
      <c r="E3476">
        <v>0</v>
      </c>
      <c r="F3476">
        <v>0</v>
      </c>
      <c r="G3476">
        <v>-1</v>
      </c>
      <c r="H3476">
        <v>0</v>
      </c>
      <c r="I3476">
        <v>1</v>
      </c>
      <c r="J3476">
        <v>-1</v>
      </c>
      <c r="K3476">
        <v>1</v>
      </c>
      <c r="L3476">
        <v>0</v>
      </c>
      <c r="M3476">
        <v>1</v>
      </c>
      <c r="N3476">
        <v>0</v>
      </c>
      <c r="O3476">
        <v>-1</v>
      </c>
      <c r="P3476">
        <v>1</v>
      </c>
      <c r="Q3476">
        <v>0</v>
      </c>
      <c r="R3476">
        <v>5.3333333333333339</v>
      </c>
      <c r="S3476">
        <v>1.6</v>
      </c>
      <c r="U3476">
        <v>0</v>
      </c>
      <c r="V3476">
        <v>-13.346808247254927</v>
      </c>
      <c r="W3476">
        <v>0</v>
      </c>
      <c r="X3476">
        <v>34.863874722228388</v>
      </c>
      <c r="Y3476">
        <v>1000</v>
      </c>
      <c r="Z3476">
        <v>1000</v>
      </c>
      <c r="AA3476">
        <v>1000</v>
      </c>
      <c r="AB3476">
        <v>1000</v>
      </c>
      <c r="AC3476">
        <v>1000</v>
      </c>
      <c r="AD3476">
        <v>1000</v>
      </c>
      <c r="AE3476">
        <v>1000</v>
      </c>
      <c r="AF3476">
        <v>1000</v>
      </c>
      <c r="AG3476">
        <v>0</v>
      </c>
      <c r="AH3476">
        <v>0</v>
      </c>
      <c r="AI3476">
        <v>0</v>
      </c>
      <c r="AJ3476">
        <v>0</v>
      </c>
      <c r="AL3476">
        <v>0.01</v>
      </c>
      <c r="AM3476">
        <v>0.01</v>
      </c>
      <c r="AN3476">
        <v>0.01</v>
      </c>
      <c r="AO3476">
        <v>0.01</v>
      </c>
      <c r="AP3476">
        <v>9.9999999999999995E-7</v>
      </c>
      <c r="AQ3476">
        <v>5.7295669507508144E-8</v>
      </c>
      <c r="AR3476">
        <v>1</v>
      </c>
      <c r="AS3476">
        <v>1</v>
      </c>
      <c r="AT3476">
        <v>1</v>
      </c>
      <c r="AU3476">
        <v>1</v>
      </c>
      <c r="AV3476">
        <v>1</v>
      </c>
      <c r="AW3476">
        <v>1</v>
      </c>
      <c r="AX3476">
        <v>1</v>
      </c>
      <c r="AY3476">
        <v>1</v>
      </c>
      <c r="AZ3476">
        <v>1</v>
      </c>
      <c r="BA3476">
        <v>1</v>
      </c>
      <c r="BB3476">
        <v>1</v>
      </c>
      <c r="BC3476">
        <v>1</v>
      </c>
      <c r="BD3476">
        <v>1</v>
      </c>
      <c r="BE3476">
        <v>1</v>
      </c>
      <c r="BF3476">
        <v>1</v>
      </c>
      <c r="BG3476">
        <v>1</v>
      </c>
      <c r="BH3476">
        <v>1</v>
      </c>
      <c r="BI3476">
        <v>1</v>
      </c>
      <c r="BJ3476">
        <v>1.0000000000000001E-9</v>
      </c>
      <c r="BK3476">
        <v>1E-3</v>
      </c>
      <c r="BL3476">
        <v>2.4981239666250288E-6</v>
      </c>
      <c r="BM3476">
        <v>1E-3</v>
      </c>
      <c r="BN3476">
        <v>2.4981239666250288E-6</v>
      </c>
      <c r="BO3476">
        <v>1E-3</v>
      </c>
      <c r="BP3476">
        <v>2.7727615470639873E-3</v>
      </c>
      <c r="BQ3476">
        <v>0.01</v>
      </c>
      <c r="BR3476">
        <v>9.7474249866621651E-5</v>
      </c>
      <c r="BS3476">
        <v>9.9999999999999995E-7</v>
      </c>
      <c r="BT3476">
        <v>5.2476769904650128E-5</v>
      </c>
      <c r="BU3476">
        <v>0.01</v>
      </c>
      <c r="BV3476">
        <v>1</v>
      </c>
      <c r="BW3476">
        <v>9.7270161810612295E-5</v>
      </c>
      <c r="BX3476">
        <v>1E-3</v>
      </c>
      <c r="BY3476">
        <v>9.9999999999999995E-8</v>
      </c>
      <c r="BZ3476">
        <v>1</v>
      </c>
      <c r="CA3476">
        <v>9.9999999999999995E-8</v>
      </c>
      <c r="CB3476">
        <v>0.01</v>
      </c>
      <c r="CC3476">
        <v>9.9999999999999995E-7</v>
      </c>
      <c r="CD3476">
        <v>3.7691795401149199E-3</v>
      </c>
      <c r="CE3476">
        <v>1</v>
      </c>
      <c r="CG3476">
        <v>-65</v>
      </c>
      <c r="CH3476">
        <v>3.3333333333333335</v>
      </c>
      <c r="CI3476">
        <v>1E-3</v>
      </c>
      <c r="CJ3476">
        <v>7</v>
      </c>
      <c r="CK3476">
        <v>1.0000000000000001E-9</v>
      </c>
      <c r="CL3476">
        <v>0.01</v>
      </c>
      <c r="CM3476">
        <v>308.14999999999998</v>
      </c>
      <c r="CN3476">
        <v>7</v>
      </c>
      <c r="CP3476">
        <v>2.7727615470639875</v>
      </c>
      <c r="CQ3476">
        <v>9.7474249866621645E-3</v>
      </c>
      <c r="CR3476">
        <v>52.476769904650133</v>
      </c>
      <c r="CT3476" s="439">
        <v>-63.139919669854748</v>
      </c>
      <c r="CU3476" s="439">
        <v>-0.20210395398248432</v>
      </c>
      <c r="CV3476">
        <v>-19.5</v>
      </c>
    </row>
    <row r="3477" spans="2:100" x14ac:dyDescent="0.3">
      <c r="B3477">
        <v>0</v>
      </c>
      <c r="C3477">
        <v>0</v>
      </c>
      <c r="D3477">
        <v>1</v>
      </c>
      <c r="E3477">
        <v>0</v>
      </c>
      <c r="F3477">
        <v>0</v>
      </c>
      <c r="G3477">
        <v>-1</v>
      </c>
      <c r="H3477">
        <v>0</v>
      </c>
      <c r="I3477">
        <v>1</v>
      </c>
      <c r="J3477">
        <v>-1</v>
      </c>
      <c r="K3477">
        <v>1</v>
      </c>
      <c r="L3477">
        <v>0</v>
      </c>
      <c r="M3477">
        <v>1</v>
      </c>
      <c r="N3477">
        <v>1</v>
      </c>
      <c r="O3477">
        <v>-2</v>
      </c>
      <c r="P3477">
        <v>1</v>
      </c>
      <c r="Q3477">
        <v>0</v>
      </c>
      <c r="R3477">
        <v>5.3333333333333339</v>
      </c>
      <c r="S3477">
        <v>1.6</v>
      </c>
      <c r="U3477">
        <v>0</v>
      </c>
      <c r="V3477">
        <v>-13.346808247254927</v>
      </c>
      <c r="W3477">
        <v>0</v>
      </c>
      <c r="X3477">
        <v>34.863874722228388</v>
      </c>
      <c r="Y3477">
        <v>1000</v>
      </c>
      <c r="Z3477">
        <v>1000</v>
      </c>
      <c r="AA3477">
        <v>1000</v>
      </c>
      <c r="AB3477">
        <v>1000</v>
      </c>
      <c r="AC3477">
        <v>1000</v>
      </c>
      <c r="AD3477">
        <v>1000</v>
      </c>
      <c r="AE3477">
        <v>1000</v>
      </c>
      <c r="AF3477">
        <v>1000</v>
      </c>
      <c r="AG3477">
        <v>0</v>
      </c>
      <c r="AH3477">
        <v>1.4210854715202004E-14</v>
      </c>
      <c r="AI3477">
        <v>0</v>
      </c>
      <c r="AJ3477">
        <v>0</v>
      </c>
      <c r="AL3477">
        <v>0.01</v>
      </c>
      <c r="AM3477">
        <v>0.01</v>
      </c>
      <c r="AN3477">
        <v>0.01</v>
      </c>
      <c r="AO3477">
        <v>0.01</v>
      </c>
      <c r="AP3477">
        <v>9.9999999999999995E-7</v>
      </c>
      <c r="AQ3477">
        <v>5.7295669507508144E-8</v>
      </c>
      <c r="AR3477">
        <v>1</v>
      </c>
      <c r="AS3477">
        <v>1</v>
      </c>
      <c r="AT3477">
        <v>1</v>
      </c>
      <c r="AU3477">
        <v>1</v>
      </c>
      <c r="AV3477">
        <v>1</v>
      </c>
      <c r="AW3477">
        <v>1</v>
      </c>
      <c r="AX3477">
        <v>1</v>
      </c>
      <c r="AY3477">
        <v>1</v>
      </c>
      <c r="AZ3477">
        <v>1</v>
      </c>
      <c r="BA3477">
        <v>1</v>
      </c>
      <c r="BB3477">
        <v>1</v>
      </c>
      <c r="BC3477">
        <v>1</v>
      </c>
      <c r="BD3477">
        <v>1</v>
      </c>
      <c r="BE3477">
        <v>1</v>
      </c>
      <c r="BF3477">
        <v>1</v>
      </c>
      <c r="BG3477">
        <v>1</v>
      </c>
      <c r="BH3477">
        <v>1</v>
      </c>
      <c r="BI3477">
        <v>1</v>
      </c>
      <c r="BJ3477">
        <v>1.0000000000000001E-9</v>
      </c>
      <c r="BK3477">
        <v>1E-3</v>
      </c>
      <c r="BL3477">
        <v>2.4981239666250288E-6</v>
      </c>
      <c r="BM3477">
        <v>1E-3</v>
      </c>
      <c r="BN3477">
        <v>2.4981239666250288E-6</v>
      </c>
      <c r="BO3477">
        <v>1E-3</v>
      </c>
      <c r="BP3477">
        <v>5.6244036898559369</v>
      </c>
      <c r="BQ3477">
        <v>0.01</v>
      </c>
      <c r="BR3477">
        <v>9.7474249866621651E-5</v>
      </c>
      <c r="BS3477">
        <v>9.9999999999999995E-7</v>
      </c>
      <c r="BT3477">
        <v>2.5870399375522999E-8</v>
      </c>
      <c r="BU3477">
        <v>0.01</v>
      </c>
      <c r="BV3477">
        <v>1</v>
      </c>
      <c r="BW3477">
        <v>9.7270161810612295E-5</v>
      </c>
      <c r="BX3477">
        <v>1E-3</v>
      </c>
      <c r="BY3477">
        <v>9.9999999999999995E-8</v>
      </c>
      <c r="BZ3477">
        <v>1</v>
      </c>
      <c r="CA3477">
        <v>9.9999999999999995E-8</v>
      </c>
      <c r="CB3477">
        <v>0.01</v>
      </c>
      <c r="CC3477">
        <v>9.9999999999999995E-7</v>
      </c>
      <c r="CD3477">
        <v>3.7691795401149199E-3</v>
      </c>
      <c r="CE3477">
        <v>1</v>
      </c>
      <c r="CG3477">
        <v>-65</v>
      </c>
      <c r="CH3477">
        <v>3.3333333333333335</v>
      </c>
      <c r="CI3477">
        <v>1E-3</v>
      </c>
      <c r="CJ3477">
        <v>7</v>
      </c>
      <c r="CK3477">
        <v>1.0000000000000001E-9</v>
      </c>
      <c r="CL3477">
        <v>0.01</v>
      </c>
      <c r="CM3477">
        <v>308.14999999999998</v>
      </c>
      <c r="CN3477">
        <v>7</v>
      </c>
      <c r="CP3477">
        <v>5624.403689855937</v>
      </c>
      <c r="CQ3477">
        <v>9.7474249866621645E-3</v>
      </c>
      <c r="CR3477">
        <v>2.5870399375523E-2</v>
      </c>
      <c r="CT3477" s="439">
        <v>-63.139919669854748</v>
      </c>
      <c r="CU3477" s="439">
        <v>-0.20210395398248432</v>
      </c>
      <c r="CV3477">
        <v>-19.5</v>
      </c>
    </row>
    <row r="3478" spans="2:100" x14ac:dyDescent="0.3">
      <c r="B3478">
        <v>0</v>
      </c>
      <c r="C3478">
        <v>0</v>
      </c>
      <c r="D3478">
        <v>1</v>
      </c>
      <c r="E3478">
        <v>0</v>
      </c>
      <c r="F3478">
        <v>0</v>
      </c>
      <c r="G3478">
        <v>-1</v>
      </c>
      <c r="H3478">
        <v>0</v>
      </c>
      <c r="I3478">
        <v>1</v>
      </c>
      <c r="J3478">
        <v>-1</v>
      </c>
      <c r="K3478">
        <v>1</v>
      </c>
      <c r="L3478">
        <v>0</v>
      </c>
      <c r="M3478">
        <v>1</v>
      </c>
      <c r="N3478">
        <v>1</v>
      </c>
      <c r="O3478">
        <v>-1</v>
      </c>
      <c r="P3478">
        <v>1</v>
      </c>
      <c r="Q3478">
        <v>0</v>
      </c>
      <c r="R3478">
        <v>6.3333333333333339</v>
      </c>
      <c r="S3478">
        <v>1.9000000000000001</v>
      </c>
      <c r="U3478">
        <v>0</v>
      </c>
      <c r="V3478">
        <v>-13.346808247254927</v>
      </c>
      <c r="W3478">
        <v>0</v>
      </c>
      <c r="X3478">
        <v>34.863874722228388</v>
      </c>
      <c r="Y3478">
        <v>1000</v>
      </c>
      <c r="Z3478">
        <v>1000</v>
      </c>
      <c r="AA3478">
        <v>1000</v>
      </c>
      <c r="AB3478">
        <v>1000</v>
      </c>
      <c r="AC3478">
        <v>1000</v>
      </c>
      <c r="AD3478">
        <v>1000</v>
      </c>
      <c r="AE3478">
        <v>1000</v>
      </c>
      <c r="AF3478">
        <v>1000</v>
      </c>
      <c r="AG3478">
        <v>0</v>
      </c>
      <c r="AH3478">
        <v>0</v>
      </c>
      <c r="AI3478">
        <v>0</v>
      </c>
      <c r="AJ3478">
        <v>0</v>
      </c>
      <c r="AL3478">
        <v>0.01</v>
      </c>
      <c r="AM3478">
        <v>0.01</v>
      </c>
      <c r="AN3478">
        <v>0.01</v>
      </c>
      <c r="AO3478">
        <v>0.01</v>
      </c>
      <c r="AP3478">
        <v>9.9999999999999995E-7</v>
      </c>
      <c r="AQ3478">
        <v>5.7295669507508144E-8</v>
      </c>
      <c r="AR3478">
        <v>1</v>
      </c>
      <c r="AS3478">
        <v>1</v>
      </c>
      <c r="AT3478">
        <v>1</v>
      </c>
      <c r="AU3478">
        <v>1</v>
      </c>
      <c r="AV3478">
        <v>1</v>
      </c>
      <c r="AW3478">
        <v>1</v>
      </c>
      <c r="AX3478">
        <v>1</v>
      </c>
      <c r="AY3478">
        <v>1</v>
      </c>
      <c r="AZ3478">
        <v>1</v>
      </c>
      <c r="BA3478">
        <v>1</v>
      </c>
      <c r="BB3478">
        <v>1</v>
      </c>
      <c r="BC3478">
        <v>1</v>
      </c>
      <c r="BD3478">
        <v>1</v>
      </c>
      <c r="BE3478">
        <v>1</v>
      </c>
      <c r="BF3478">
        <v>1</v>
      </c>
      <c r="BG3478">
        <v>1</v>
      </c>
      <c r="BH3478">
        <v>1</v>
      </c>
      <c r="BI3478">
        <v>1</v>
      </c>
      <c r="BJ3478">
        <v>1.0000000000000001E-9</v>
      </c>
      <c r="BK3478">
        <v>1E-3</v>
      </c>
      <c r="BL3478">
        <v>2.4981239666250288E-6</v>
      </c>
      <c r="BM3478">
        <v>1E-3</v>
      </c>
      <c r="BN3478">
        <v>2.4981239666250288E-6</v>
      </c>
      <c r="BO3478">
        <v>1E-3</v>
      </c>
      <c r="BP3478">
        <v>5.6244036898559369</v>
      </c>
      <c r="BQ3478">
        <v>0.01</v>
      </c>
      <c r="BR3478">
        <v>9.7474249866621651E-5</v>
      </c>
      <c r="BS3478">
        <v>9.9999999999999995E-7</v>
      </c>
      <c r="BT3478">
        <v>5.2476769904650128E-5</v>
      </c>
      <c r="BU3478">
        <v>0.01</v>
      </c>
      <c r="BV3478">
        <v>1</v>
      </c>
      <c r="BW3478">
        <v>9.7270161810612295E-5</v>
      </c>
      <c r="BX3478">
        <v>1E-3</v>
      </c>
      <c r="BY3478">
        <v>9.9999999999999995E-8</v>
      </c>
      <c r="BZ3478">
        <v>1</v>
      </c>
      <c r="CA3478">
        <v>9.9999999999999995E-8</v>
      </c>
      <c r="CB3478">
        <v>0.01</v>
      </c>
      <c r="CC3478">
        <v>9.9999999999999995E-7</v>
      </c>
      <c r="CD3478">
        <v>3.7691795401149199E-3</v>
      </c>
      <c r="CE3478">
        <v>1</v>
      </c>
      <c r="CG3478">
        <v>-65</v>
      </c>
      <c r="CH3478">
        <v>3.3333333333333335</v>
      </c>
      <c r="CI3478">
        <v>1E-3</v>
      </c>
      <c r="CJ3478">
        <v>7</v>
      </c>
      <c r="CK3478">
        <v>1.0000000000000001E-9</v>
      </c>
      <c r="CL3478">
        <v>0.01</v>
      </c>
      <c r="CM3478">
        <v>308.14999999999998</v>
      </c>
      <c r="CN3478">
        <v>7</v>
      </c>
      <c r="CP3478">
        <v>5624.403689855937</v>
      </c>
      <c r="CQ3478">
        <v>9.7474249866621645E-3</v>
      </c>
      <c r="CR3478">
        <v>52.476769904650133</v>
      </c>
      <c r="CT3478" s="439">
        <v>-63.139919669854748</v>
      </c>
      <c r="CU3478" s="439">
        <v>-0.20210395398248432</v>
      </c>
      <c r="CV3478">
        <v>-19.5</v>
      </c>
    </row>
    <row r="3479" spans="2:100" x14ac:dyDescent="0.3">
      <c r="B3479">
        <v>0</v>
      </c>
      <c r="C3479">
        <v>0</v>
      </c>
      <c r="D3479">
        <v>1</v>
      </c>
      <c r="E3479">
        <v>0</v>
      </c>
      <c r="F3479">
        <v>0</v>
      </c>
      <c r="G3479">
        <v>-1</v>
      </c>
      <c r="H3479">
        <v>0</v>
      </c>
      <c r="I3479">
        <v>1</v>
      </c>
      <c r="J3479">
        <v>0</v>
      </c>
      <c r="K3479">
        <v>1</v>
      </c>
      <c r="L3479">
        <v>0</v>
      </c>
      <c r="M3479">
        <v>-1</v>
      </c>
      <c r="N3479">
        <v>-1</v>
      </c>
      <c r="O3479">
        <v>-2</v>
      </c>
      <c r="P3479">
        <v>1</v>
      </c>
      <c r="Q3479">
        <v>0</v>
      </c>
      <c r="R3479">
        <v>2.3333333333333335</v>
      </c>
      <c r="S3479">
        <v>0.70000000000000007</v>
      </c>
      <c r="U3479">
        <v>0</v>
      </c>
      <c r="V3479">
        <v>-13.346808247254927</v>
      </c>
      <c r="W3479">
        <v>0</v>
      </c>
      <c r="X3479">
        <v>34.863874722228388</v>
      </c>
      <c r="Y3479">
        <v>1000</v>
      </c>
      <c r="Z3479">
        <v>1000</v>
      </c>
      <c r="AA3479">
        <v>1000</v>
      </c>
      <c r="AB3479">
        <v>1000</v>
      </c>
      <c r="AC3479">
        <v>1000</v>
      </c>
      <c r="AD3479">
        <v>1000</v>
      </c>
      <c r="AE3479">
        <v>1000</v>
      </c>
      <c r="AF3479">
        <v>1000</v>
      </c>
      <c r="AG3479">
        <v>0</v>
      </c>
      <c r="AH3479">
        <v>1.4210854715202004E-14</v>
      </c>
      <c r="AI3479">
        <v>0</v>
      </c>
      <c r="AJ3479">
        <v>0</v>
      </c>
      <c r="AL3479">
        <v>0.01</v>
      </c>
      <c r="AM3479">
        <v>0.01</v>
      </c>
      <c r="AN3479">
        <v>0.01</v>
      </c>
      <c r="AO3479">
        <v>0.01</v>
      </c>
      <c r="AP3479">
        <v>9.9999999999999995E-7</v>
      </c>
      <c r="AQ3479">
        <v>5.7295669507508144E-8</v>
      </c>
      <c r="AR3479">
        <v>1</v>
      </c>
      <c r="AS3479">
        <v>1</v>
      </c>
      <c r="AT3479">
        <v>1</v>
      </c>
      <c r="AU3479">
        <v>1</v>
      </c>
      <c r="AV3479">
        <v>1</v>
      </c>
      <c r="AW3479">
        <v>1</v>
      </c>
      <c r="AX3479">
        <v>1</v>
      </c>
      <c r="AY3479">
        <v>1</v>
      </c>
      <c r="AZ3479">
        <v>1</v>
      </c>
      <c r="BA3479">
        <v>1</v>
      </c>
      <c r="BB3479">
        <v>1</v>
      </c>
      <c r="BC3479">
        <v>1</v>
      </c>
      <c r="BD3479">
        <v>1</v>
      </c>
      <c r="BE3479">
        <v>1</v>
      </c>
      <c r="BF3479">
        <v>1</v>
      </c>
      <c r="BG3479">
        <v>1</v>
      </c>
      <c r="BH3479">
        <v>1</v>
      </c>
      <c r="BI3479">
        <v>1</v>
      </c>
      <c r="BJ3479">
        <v>1.0000000000000001E-9</v>
      </c>
      <c r="BK3479">
        <v>1E-3</v>
      </c>
      <c r="BL3479">
        <v>2.4981239666250288E-6</v>
      </c>
      <c r="BM3479">
        <v>1E-3</v>
      </c>
      <c r="BN3479">
        <v>2.4981239666250288E-6</v>
      </c>
      <c r="BO3479">
        <v>1E-3</v>
      </c>
      <c r="BP3479">
        <v>1.3669371938474066E-6</v>
      </c>
      <c r="BQ3479">
        <v>0.01</v>
      </c>
      <c r="BR3479">
        <v>9.7474249866621651E-5</v>
      </c>
      <c r="BS3479">
        <v>9.9999999999999995E-7</v>
      </c>
      <c r="BT3479">
        <v>2.5870399375522999E-8</v>
      </c>
      <c r="BU3479">
        <v>0.01</v>
      </c>
      <c r="BV3479">
        <v>1</v>
      </c>
      <c r="BW3479">
        <v>9.7270161810612295E-5</v>
      </c>
      <c r="BX3479">
        <v>1E-3</v>
      </c>
      <c r="BY3479">
        <v>9.9999999999999995E-8</v>
      </c>
      <c r="BZ3479">
        <v>1</v>
      </c>
      <c r="CA3479">
        <v>9.9999999999999995E-8</v>
      </c>
      <c r="CB3479">
        <v>0.01</v>
      </c>
      <c r="CC3479">
        <v>9.9999999999999995E-7</v>
      </c>
      <c r="CD3479">
        <v>3.7691795401149199E-3</v>
      </c>
      <c r="CE3479">
        <v>1</v>
      </c>
      <c r="CG3479">
        <v>-65</v>
      </c>
      <c r="CH3479">
        <v>3.3333333333333335</v>
      </c>
      <c r="CI3479">
        <v>1E-3</v>
      </c>
      <c r="CJ3479">
        <v>7</v>
      </c>
      <c r="CK3479">
        <v>1.0000000000000001E-9</v>
      </c>
      <c r="CL3479">
        <v>0.01</v>
      </c>
      <c r="CM3479">
        <v>308.14999999999998</v>
      </c>
      <c r="CN3479">
        <v>7</v>
      </c>
      <c r="CP3479">
        <v>1.3669371938474066E-3</v>
      </c>
      <c r="CQ3479">
        <v>9.7474249866621645E-3</v>
      </c>
      <c r="CR3479">
        <v>2.5870399375523E-2</v>
      </c>
      <c r="CT3479" s="439">
        <v>-63.139919669854748</v>
      </c>
      <c r="CU3479" s="439">
        <v>-0.20210395398248432</v>
      </c>
      <c r="CV3479">
        <v>-19.5</v>
      </c>
    </row>
    <row r="3480" spans="2:100" x14ac:dyDescent="0.3">
      <c r="B3480">
        <v>0</v>
      </c>
      <c r="C3480">
        <v>0</v>
      </c>
      <c r="D3480">
        <v>1</v>
      </c>
      <c r="E3480">
        <v>0</v>
      </c>
      <c r="F3480">
        <v>0</v>
      </c>
      <c r="G3480">
        <v>-1</v>
      </c>
      <c r="H3480">
        <v>0</v>
      </c>
      <c r="I3480">
        <v>1</v>
      </c>
      <c r="J3480">
        <v>0</v>
      </c>
      <c r="K3480">
        <v>1</v>
      </c>
      <c r="L3480">
        <v>0</v>
      </c>
      <c r="M3480">
        <v>-1</v>
      </c>
      <c r="N3480">
        <v>-1</v>
      </c>
      <c r="O3480">
        <v>-1</v>
      </c>
      <c r="P3480">
        <v>1</v>
      </c>
      <c r="Q3480">
        <v>0</v>
      </c>
      <c r="R3480">
        <v>3.3333333333333335</v>
      </c>
      <c r="S3480">
        <v>1</v>
      </c>
      <c r="U3480">
        <v>0</v>
      </c>
      <c r="V3480">
        <v>-13.346808247254927</v>
      </c>
      <c r="W3480">
        <v>0</v>
      </c>
      <c r="X3480">
        <v>34.863874722228388</v>
      </c>
      <c r="Y3480">
        <v>1000</v>
      </c>
      <c r="Z3480">
        <v>1000</v>
      </c>
      <c r="AA3480">
        <v>1000</v>
      </c>
      <c r="AB3480">
        <v>1000</v>
      </c>
      <c r="AC3480">
        <v>1000</v>
      </c>
      <c r="AD3480">
        <v>1000</v>
      </c>
      <c r="AE3480">
        <v>1000</v>
      </c>
      <c r="AF3480">
        <v>1000</v>
      </c>
      <c r="AG3480">
        <v>0</v>
      </c>
      <c r="AH3480">
        <v>0</v>
      </c>
      <c r="AI3480">
        <v>0</v>
      </c>
      <c r="AJ3480">
        <v>0</v>
      </c>
      <c r="AL3480">
        <v>0.01</v>
      </c>
      <c r="AM3480">
        <v>0.01</v>
      </c>
      <c r="AN3480">
        <v>0.01</v>
      </c>
      <c r="AO3480">
        <v>0.01</v>
      </c>
      <c r="AP3480">
        <v>9.9999999999999995E-7</v>
      </c>
      <c r="AQ3480">
        <v>5.7295669507508144E-8</v>
      </c>
      <c r="AR3480">
        <v>1</v>
      </c>
      <c r="AS3480">
        <v>1</v>
      </c>
      <c r="AT3480">
        <v>1</v>
      </c>
      <c r="AU3480">
        <v>1</v>
      </c>
      <c r="AV3480">
        <v>1</v>
      </c>
      <c r="AW3480">
        <v>1</v>
      </c>
      <c r="AX3480">
        <v>1</v>
      </c>
      <c r="AY3480">
        <v>1</v>
      </c>
      <c r="AZ3480">
        <v>1</v>
      </c>
      <c r="BA3480">
        <v>1</v>
      </c>
      <c r="BB3480">
        <v>1</v>
      </c>
      <c r="BC3480">
        <v>1</v>
      </c>
      <c r="BD3480">
        <v>1</v>
      </c>
      <c r="BE3480">
        <v>1</v>
      </c>
      <c r="BF3480">
        <v>1</v>
      </c>
      <c r="BG3480">
        <v>1</v>
      </c>
      <c r="BH3480">
        <v>1</v>
      </c>
      <c r="BI3480">
        <v>1</v>
      </c>
      <c r="BJ3480">
        <v>1.0000000000000001E-9</v>
      </c>
      <c r="BK3480">
        <v>1E-3</v>
      </c>
      <c r="BL3480">
        <v>2.4981239666250288E-6</v>
      </c>
      <c r="BM3480">
        <v>1E-3</v>
      </c>
      <c r="BN3480">
        <v>2.4981239666250288E-6</v>
      </c>
      <c r="BO3480">
        <v>1E-3</v>
      </c>
      <c r="BP3480">
        <v>1.3669371938474066E-6</v>
      </c>
      <c r="BQ3480">
        <v>0.01</v>
      </c>
      <c r="BR3480">
        <v>9.7474249866621651E-5</v>
      </c>
      <c r="BS3480">
        <v>9.9999999999999995E-7</v>
      </c>
      <c r="BT3480">
        <v>5.2476769904650128E-5</v>
      </c>
      <c r="BU3480">
        <v>0.01</v>
      </c>
      <c r="BV3480">
        <v>1</v>
      </c>
      <c r="BW3480">
        <v>9.7270161810612295E-5</v>
      </c>
      <c r="BX3480">
        <v>1E-3</v>
      </c>
      <c r="BY3480">
        <v>9.9999999999999995E-8</v>
      </c>
      <c r="BZ3480">
        <v>1</v>
      </c>
      <c r="CA3480">
        <v>9.9999999999999995E-8</v>
      </c>
      <c r="CB3480">
        <v>0.01</v>
      </c>
      <c r="CC3480">
        <v>9.9999999999999995E-7</v>
      </c>
      <c r="CD3480">
        <v>3.7691795401149199E-3</v>
      </c>
      <c r="CE3480">
        <v>1</v>
      </c>
      <c r="CG3480">
        <v>-65</v>
      </c>
      <c r="CH3480">
        <v>3.3333333333333335</v>
      </c>
      <c r="CI3480">
        <v>1E-3</v>
      </c>
      <c r="CJ3480">
        <v>7</v>
      </c>
      <c r="CK3480">
        <v>1.0000000000000001E-9</v>
      </c>
      <c r="CL3480">
        <v>0.01</v>
      </c>
      <c r="CM3480">
        <v>308.14999999999998</v>
      </c>
      <c r="CN3480">
        <v>7</v>
      </c>
      <c r="CP3480">
        <v>1.3669371938474066E-3</v>
      </c>
      <c r="CQ3480">
        <v>9.7474249866621645E-3</v>
      </c>
      <c r="CR3480">
        <v>52.476769904650133</v>
      </c>
      <c r="CT3480" s="439">
        <v>-63.139919669854748</v>
      </c>
      <c r="CU3480" s="439">
        <v>-0.20210395398248432</v>
      </c>
      <c r="CV3480">
        <v>-19.5</v>
      </c>
    </row>
    <row r="3481" spans="2:100" x14ac:dyDescent="0.3">
      <c r="B3481">
        <v>0</v>
      </c>
      <c r="C3481">
        <v>0</v>
      </c>
      <c r="D3481">
        <v>1</v>
      </c>
      <c r="E3481">
        <v>0</v>
      </c>
      <c r="F3481">
        <v>0</v>
      </c>
      <c r="G3481">
        <v>-1</v>
      </c>
      <c r="H3481">
        <v>0</v>
      </c>
      <c r="I3481">
        <v>1</v>
      </c>
      <c r="J3481">
        <v>0</v>
      </c>
      <c r="K3481">
        <v>1</v>
      </c>
      <c r="L3481">
        <v>0</v>
      </c>
      <c r="M3481">
        <v>-1</v>
      </c>
      <c r="N3481">
        <v>0</v>
      </c>
      <c r="O3481">
        <v>-2</v>
      </c>
      <c r="P3481">
        <v>1</v>
      </c>
      <c r="Q3481">
        <v>0</v>
      </c>
      <c r="R3481">
        <v>3.3333333333333335</v>
      </c>
      <c r="S3481">
        <v>1</v>
      </c>
      <c r="U3481">
        <v>0</v>
      </c>
      <c r="V3481">
        <v>-13.346808247254927</v>
      </c>
      <c r="W3481">
        <v>0</v>
      </c>
      <c r="X3481">
        <v>34.863874722228388</v>
      </c>
      <c r="Y3481">
        <v>1000</v>
      </c>
      <c r="Z3481">
        <v>1000</v>
      </c>
      <c r="AA3481">
        <v>1000</v>
      </c>
      <c r="AB3481">
        <v>1000</v>
      </c>
      <c r="AC3481">
        <v>1000</v>
      </c>
      <c r="AD3481">
        <v>1000</v>
      </c>
      <c r="AE3481">
        <v>1000</v>
      </c>
      <c r="AF3481">
        <v>1000</v>
      </c>
      <c r="AG3481">
        <v>0</v>
      </c>
      <c r="AH3481">
        <v>1.4210854715202004E-14</v>
      </c>
      <c r="AI3481">
        <v>0</v>
      </c>
      <c r="AJ3481">
        <v>0</v>
      </c>
      <c r="AL3481">
        <v>0.01</v>
      </c>
      <c r="AM3481">
        <v>0.01</v>
      </c>
      <c r="AN3481">
        <v>0.01</v>
      </c>
      <c r="AO3481">
        <v>0.01</v>
      </c>
      <c r="AP3481">
        <v>9.9999999999999995E-7</v>
      </c>
      <c r="AQ3481">
        <v>5.7295669507508144E-8</v>
      </c>
      <c r="AR3481">
        <v>1</v>
      </c>
      <c r="AS3481">
        <v>1</v>
      </c>
      <c r="AT3481">
        <v>1</v>
      </c>
      <c r="AU3481">
        <v>1</v>
      </c>
      <c r="AV3481">
        <v>1</v>
      </c>
      <c r="AW3481">
        <v>1</v>
      </c>
      <c r="AX3481">
        <v>1</v>
      </c>
      <c r="AY3481">
        <v>1</v>
      </c>
      <c r="AZ3481">
        <v>1</v>
      </c>
      <c r="BA3481">
        <v>1</v>
      </c>
      <c r="BB3481">
        <v>1</v>
      </c>
      <c r="BC3481">
        <v>1</v>
      </c>
      <c r="BD3481">
        <v>1</v>
      </c>
      <c r="BE3481">
        <v>1</v>
      </c>
      <c r="BF3481">
        <v>1</v>
      </c>
      <c r="BG3481">
        <v>1</v>
      </c>
      <c r="BH3481">
        <v>1</v>
      </c>
      <c r="BI3481">
        <v>1</v>
      </c>
      <c r="BJ3481">
        <v>1.0000000000000001E-9</v>
      </c>
      <c r="BK3481">
        <v>1E-3</v>
      </c>
      <c r="BL3481">
        <v>2.4981239666250288E-6</v>
      </c>
      <c r="BM3481">
        <v>1E-3</v>
      </c>
      <c r="BN3481">
        <v>2.4981239666250288E-6</v>
      </c>
      <c r="BO3481">
        <v>1E-3</v>
      </c>
      <c r="BP3481">
        <v>2.7727615470639873E-3</v>
      </c>
      <c r="BQ3481">
        <v>0.01</v>
      </c>
      <c r="BR3481">
        <v>9.7474249866621651E-5</v>
      </c>
      <c r="BS3481">
        <v>9.9999999999999995E-7</v>
      </c>
      <c r="BT3481">
        <v>2.5870399375522999E-8</v>
      </c>
      <c r="BU3481">
        <v>0.01</v>
      </c>
      <c r="BV3481">
        <v>1</v>
      </c>
      <c r="BW3481">
        <v>9.7270161810612295E-5</v>
      </c>
      <c r="BX3481">
        <v>1E-3</v>
      </c>
      <c r="BY3481">
        <v>9.9999999999999995E-8</v>
      </c>
      <c r="BZ3481">
        <v>1</v>
      </c>
      <c r="CA3481">
        <v>9.9999999999999995E-8</v>
      </c>
      <c r="CB3481">
        <v>0.01</v>
      </c>
      <c r="CC3481">
        <v>9.9999999999999995E-7</v>
      </c>
      <c r="CD3481">
        <v>3.7691795401149199E-3</v>
      </c>
      <c r="CE3481">
        <v>1</v>
      </c>
      <c r="CG3481">
        <v>-65</v>
      </c>
      <c r="CH3481">
        <v>3.3333333333333335</v>
      </c>
      <c r="CI3481">
        <v>1E-3</v>
      </c>
      <c r="CJ3481">
        <v>7</v>
      </c>
      <c r="CK3481">
        <v>1.0000000000000001E-9</v>
      </c>
      <c r="CL3481">
        <v>0.01</v>
      </c>
      <c r="CM3481">
        <v>308.14999999999998</v>
      </c>
      <c r="CN3481">
        <v>7</v>
      </c>
      <c r="CP3481">
        <v>2.7727615470639875</v>
      </c>
      <c r="CQ3481">
        <v>9.7474249866621645E-3</v>
      </c>
      <c r="CR3481">
        <v>2.5870399375523E-2</v>
      </c>
      <c r="CT3481" s="439">
        <v>-63.139919669854748</v>
      </c>
      <c r="CU3481" s="439">
        <v>-0.20210395398248432</v>
      </c>
      <c r="CV3481">
        <v>-19.5</v>
      </c>
    </row>
    <row r="3482" spans="2:100" x14ac:dyDescent="0.3">
      <c r="B3482">
        <v>0</v>
      </c>
      <c r="C3482">
        <v>0</v>
      </c>
      <c r="D3482">
        <v>1</v>
      </c>
      <c r="E3482">
        <v>0</v>
      </c>
      <c r="F3482">
        <v>0</v>
      </c>
      <c r="G3482">
        <v>-1</v>
      </c>
      <c r="H3482">
        <v>0</v>
      </c>
      <c r="I3482">
        <v>1</v>
      </c>
      <c r="J3482">
        <v>0</v>
      </c>
      <c r="K3482">
        <v>1</v>
      </c>
      <c r="L3482">
        <v>0</v>
      </c>
      <c r="M3482">
        <v>-1</v>
      </c>
      <c r="N3482">
        <v>0</v>
      </c>
      <c r="O3482">
        <v>-1</v>
      </c>
      <c r="P3482">
        <v>1</v>
      </c>
      <c r="Q3482">
        <v>0</v>
      </c>
      <c r="R3482">
        <v>4.3333333333333339</v>
      </c>
      <c r="S3482">
        <v>1.3</v>
      </c>
      <c r="U3482">
        <v>0</v>
      </c>
      <c r="V3482">
        <v>-13.346808247254927</v>
      </c>
      <c r="W3482">
        <v>0</v>
      </c>
      <c r="X3482">
        <v>34.863874722228388</v>
      </c>
      <c r="Y3482">
        <v>1000</v>
      </c>
      <c r="Z3482">
        <v>1000</v>
      </c>
      <c r="AA3482">
        <v>1000</v>
      </c>
      <c r="AB3482">
        <v>1000</v>
      </c>
      <c r="AC3482">
        <v>1000</v>
      </c>
      <c r="AD3482">
        <v>1000</v>
      </c>
      <c r="AE3482">
        <v>1000</v>
      </c>
      <c r="AF3482">
        <v>1000</v>
      </c>
      <c r="AG3482">
        <v>0</v>
      </c>
      <c r="AH3482">
        <v>0</v>
      </c>
      <c r="AI3482">
        <v>0</v>
      </c>
      <c r="AJ3482">
        <v>0</v>
      </c>
      <c r="AL3482">
        <v>0.01</v>
      </c>
      <c r="AM3482">
        <v>0.01</v>
      </c>
      <c r="AN3482">
        <v>0.01</v>
      </c>
      <c r="AO3482">
        <v>0.01</v>
      </c>
      <c r="AP3482">
        <v>9.9999999999999995E-7</v>
      </c>
      <c r="AQ3482">
        <v>5.7295669507508144E-8</v>
      </c>
      <c r="AR3482">
        <v>1</v>
      </c>
      <c r="AS3482">
        <v>1</v>
      </c>
      <c r="AT3482">
        <v>1</v>
      </c>
      <c r="AU3482">
        <v>1</v>
      </c>
      <c r="AV3482">
        <v>1</v>
      </c>
      <c r="AW3482">
        <v>1</v>
      </c>
      <c r="AX3482">
        <v>1</v>
      </c>
      <c r="AY3482">
        <v>1</v>
      </c>
      <c r="AZ3482">
        <v>1</v>
      </c>
      <c r="BA3482">
        <v>1</v>
      </c>
      <c r="BB3482">
        <v>1</v>
      </c>
      <c r="BC3482">
        <v>1</v>
      </c>
      <c r="BD3482">
        <v>1</v>
      </c>
      <c r="BE3482">
        <v>1</v>
      </c>
      <c r="BF3482">
        <v>1</v>
      </c>
      <c r="BG3482">
        <v>1</v>
      </c>
      <c r="BH3482">
        <v>1</v>
      </c>
      <c r="BI3482">
        <v>1</v>
      </c>
      <c r="BJ3482">
        <v>1.0000000000000001E-9</v>
      </c>
      <c r="BK3482">
        <v>1E-3</v>
      </c>
      <c r="BL3482">
        <v>2.4981239666250288E-6</v>
      </c>
      <c r="BM3482">
        <v>1E-3</v>
      </c>
      <c r="BN3482">
        <v>2.4981239666250288E-6</v>
      </c>
      <c r="BO3482">
        <v>1E-3</v>
      </c>
      <c r="BP3482">
        <v>2.7727615470639873E-3</v>
      </c>
      <c r="BQ3482">
        <v>0.01</v>
      </c>
      <c r="BR3482">
        <v>9.7474249866621651E-5</v>
      </c>
      <c r="BS3482">
        <v>9.9999999999999995E-7</v>
      </c>
      <c r="BT3482">
        <v>5.2476769904650128E-5</v>
      </c>
      <c r="BU3482">
        <v>0.01</v>
      </c>
      <c r="BV3482">
        <v>1</v>
      </c>
      <c r="BW3482">
        <v>9.7270161810612295E-5</v>
      </c>
      <c r="BX3482">
        <v>1E-3</v>
      </c>
      <c r="BY3482">
        <v>9.9999999999999995E-8</v>
      </c>
      <c r="BZ3482">
        <v>1</v>
      </c>
      <c r="CA3482">
        <v>9.9999999999999995E-8</v>
      </c>
      <c r="CB3482">
        <v>0.01</v>
      </c>
      <c r="CC3482">
        <v>9.9999999999999995E-7</v>
      </c>
      <c r="CD3482">
        <v>3.7691795401149199E-3</v>
      </c>
      <c r="CE3482">
        <v>1</v>
      </c>
      <c r="CG3482">
        <v>-65</v>
      </c>
      <c r="CH3482">
        <v>3.3333333333333335</v>
      </c>
      <c r="CI3482">
        <v>1E-3</v>
      </c>
      <c r="CJ3482">
        <v>7</v>
      </c>
      <c r="CK3482">
        <v>1.0000000000000001E-9</v>
      </c>
      <c r="CL3482">
        <v>0.01</v>
      </c>
      <c r="CM3482">
        <v>308.14999999999998</v>
      </c>
      <c r="CN3482">
        <v>7</v>
      </c>
      <c r="CP3482">
        <v>2.7727615470639875</v>
      </c>
      <c r="CQ3482">
        <v>9.7474249866621645E-3</v>
      </c>
      <c r="CR3482">
        <v>52.476769904650133</v>
      </c>
      <c r="CT3482" s="439">
        <v>-63.139919669854748</v>
      </c>
      <c r="CU3482" s="439">
        <v>-0.20210395398248432</v>
      </c>
      <c r="CV3482">
        <v>-19.5</v>
      </c>
    </row>
    <row r="3483" spans="2:100" x14ac:dyDescent="0.3">
      <c r="B3483">
        <v>0</v>
      </c>
      <c r="C3483">
        <v>0</v>
      </c>
      <c r="D3483">
        <v>1</v>
      </c>
      <c r="E3483">
        <v>0</v>
      </c>
      <c r="F3483">
        <v>0</v>
      </c>
      <c r="G3483">
        <v>-1</v>
      </c>
      <c r="H3483">
        <v>0</v>
      </c>
      <c r="I3483">
        <v>1</v>
      </c>
      <c r="J3483">
        <v>0</v>
      </c>
      <c r="K3483">
        <v>1</v>
      </c>
      <c r="L3483">
        <v>0</v>
      </c>
      <c r="M3483">
        <v>-1</v>
      </c>
      <c r="N3483">
        <v>1</v>
      </c>
      <c r="O3483">
        <v>-2</v>
      </c>
      <c r="P3483">
        <v>1</v>
      </c>
      <c r="Q3483">
        <v>0</v>
      </c>
      <c r="R3483">
        <v>4.3333333333333339</v>
      </c>
      <c r="S3483">
        <v>1.3</v>
      </c>
      <c r="U3483">
        <v>0</v>
      </c>
      <c r="V3483">
        <v>-13.346808247254927</v>
      </c>
      <c r="W3483">
        <v>0</v>
      </c>
      <c r="X3483">
        <v>34.863874722228388</v>
      </c>
      <c r="Y3483">
        <v>1000</v>
      </c>
      <c r="Z3483">
        <v>1000</v>
      </c>
      <c r="AA3483">
        <v>1000</v>
      </c>
      <c r="AB3483">
        <v>1000</v>
      </c>
      <c r="AC3483">
        <v>1000</v>
      </c>
      <c r="AD3483">
        <v>1000</v>
      </c>
      <c r="AE3483">
        <v>1000</v>
      </c>
      <c r="AF3483">
        <v>1000</v>
      </c>
      <c r="AG3483">
        <v>0</v>
      </c>
      <c r="AH3483">
        <v>1.4210854715202004E-14</v>
      </c>
      <c r="AI3483">
        <v>0</v>
      </c>
      <c r="AJ3483">
        <v>0</v>
      </c>
      <c r="AL3483">
        <v>0.01</v>
      </c>
      <c r="AM3483">
        <v>0.01</v>
      </c>
      <c r="AN3483">
        <v>0.01</v>
      </c>
      <c r="AO3483">
        <v>0.01</v>
      </c>
      <c r="AP3483">
        <v>9.9999999999999995E-7</v>
      </c>
      <c r="AQ3483">
        <v>5.7295669507508144E-8</v>
      </c>
      <c r="AR3483">
        <v>1</v>
      </c>
      <c r="AS3483">
        <v>1</v>
      </c>
      <c r="AT3483">
        <v>1</v>
      </c>
      <c r="AU3483">
        <v>1</v>
      </c>
      <c r="AV3483">
        <v>1</v>
      </c>
      <c r="AW3483">
        <v>1</v>
      </c>
      <c r="AX3483">
        <v>1</v>
      </c>
      <c r="AY3483">
        <v>1</v>
      </c>
      <c r="AZ3483">
        <v>1</v>
      </c>
      <c r="BA3483">
        <v>1</v>
      </c>
      <c r="BB3483">
        <v>1</v>
      </c>
      <c r="BC3483">
        <v>1</v>
      </c>
      <c r="BD3483">
        <v>1</v>
      </c>
      <c r="BE3483">
        <v>1</v>
      </c>
      <c r="BF3483">
        <v>1</v>
      </c>
      <c r="BG3483">
        <v>1</v>
      </c>
      <c r="BH3483">
        <v>1</v>
      </c>
      <c r="BI3483">
        <v>1</v>
      </c>
      <c r="BJ3483">
        <v>1.0000000000000001E-9</v>
      </c>
      <c r="BK3483">
        <v>1E-3</v>
      </c>
      <c r="BL3483">
        <v>2.4981239666250288E-6</v>
      </c>
      <c r="BM3483">
        <v>1E-3</v>
      </c>
      <c r="BN3483">
        <v>2.4981239666250288E-6</v>
      </c>
      <c r="BO3483">
        <v>1E-3</v>
      </c>
      <c r="BP3483">
        <v>5.6244036898559369</v>
      </c>
      <c r="BQ3483">
        <v>0.01</v>
      </c>
      <c r="BR3483">
        <v>9.7474249866621651E-5</v>
      </c>
      <c r="BS3483">
        <v>9.9999999999999995E-7</v>
      </c>
      <c r="BT3483">
        <v>2.5870399375522999E-8</v>
      </c>
      <c r="BU3483">
        <v>0.01</v>
      </c>
      <c r="BV3483">
        <v>1</v>
      </c>
      <c r="BW3483">
        <v>9.7270161810612295E-5</v>
      </c>
      <c r="BX3483">
        <v>1E-3</v>
      </c>
      <c r="BY3483">
        <v>9.9999999999999995E-8</v>
      </c>
      <c r="BZ3483">
        <v>1</v>
      </c>
      <c r="CA3483">
        <v>9.9999999999999995E-8</v>
      </c>
      <c r="CB3483">
        <v>0.01</v>
      </c>
      <c r="CC3483">
        <v>9.9999999999999995E-7</v>
      </c>
      <c r="CD3483">
        <v>3.7691795401149199E-3</v>
      </c>
      <c r="CE3483">
        <v>1</v>
      </c>
      <c r="CG3483">
        <v>-65</v>
      </c>
      <c r="CH3483">
        <v>3.3333333333333335</v>
      </c>
      <c r="CI3483">
        <v>1E-3</v>
      </c>
      <c r="CJ3483">
        <v>7</v>
      </c>
      <c r="CK3483">
        <v>1.0000000000000001E-9</v>
      </c>
      <c r="CL3483">
        <v>0.01</v>
      </c>
      <c r="CM3483">
        <v>308.14999999999998</v>
      </c>
      <c r="CN3483">
        <v>7</v>
      </c>
      <c r="CP3483">
        <v>5624.403689855937</v>
      </c>
      <c r="CQ3483">
        <v>9.7474249866621645E-3</v>
      </c>
      <c r="CR3483">
        <v>2.5870399375523E-2</v>
      </c>
      <c r="CT3483" s="439">
        <v>-63.139919669854748</v>
      </c>
      <c r="CU3483" s="439">
        <v>-0.20210395398248432</v>
      </c>
      <c r="CV3483">
        <v>-19.5</v>
      </c>
    </row>
    <row r="3484" spans="2:100" x14ac:dyDescent="0.3">
      <c r="B3484">
        <v>0</v>
      </c>
      <c r="C3484">
        <v>0</v>
      </c>
      <c r="D3484">
        <v>1</v>
      </c>
      <c r="E3484">
        <v>0</v>
      </c>
      <c r="F3484">
        <v>0</v>
      </c>
      <c r="G3484">
        <v>-1</v>
      </c>
      <c r="H3484">
        <v>0</v>
      </c>
      <c r="I3484">
        <v>1</v>
      </c>
      <c r="J3484">
        <v>0</v>
      </c>
      <c r="K3484">
        <v>1</v>
      </c>
      <c r="L3484">
        <v>0</v>
      </c>
      <c r="M3484">
        <v>-1</v>
      </c>
      <c r="N3484">
        <v>1</v>
      </c>
      <c r="O3484">
        <v>-1</v>
      </c>
      <c r="P3484">
        <v>1</v>
      </c>
      <c r="Q3484">
        <v>0</v>
      </c>
      <c r="R3484">
        <v>5.3333333333333339</v>
      </c>
      <c r="S3484">
        <v>1.6</v>
      </c>
      <c r="U3484">
        <v>0</v>
      </c>
      <c r="V3484">
        <v>-13.346808247254927</v>
      </c>
      <c r="W3484">
        <v>0</v>
      </c>
      <c r="X3484">
        <v>34.863874722228388</v>
      </c>
      <c r="Y3484">
        <v>1000</v>
      </c>
      <c r="Z3484">
        <v>1000</v>
      </c>
      <c r="AA3484">
        <v>1000</v>
      </c>
      <c r="AB3484">
        <v>1000</v>
      </c>
      <c r="AC3484">
        <v>1000</v>
      </c>
      <c r="AD3484">
        <v>1000</v>
      </c>
      <c r="AE3484">
        <v>1000</v>
      </c>
      <c r="AF3484">
        <v>1000</v>
      </c>
      <c r="AG3484">
        <v>0</v>
      </c>
      <c r="AH3484">
        <v>0</v>
      </c>
      <c r="AI3484">
        <v>0</v>
      </c>
      <c r="AJ3484">
        <v>0</v>
      </c>
      <c r="AL3484">
        <v>0.01</v>
      </c>
      <c r="AM3484">
        <v>0.01</v>
      </c>
      <c r="AN3484">
        <v>0.01</v>
      </c>
      <c r="AO3484">
        <v>0.01</v>
      </c>
      <c r="AP3484">
        <v>9.9999999999999995E-7</v>
      </c>
      <c r="AQ3484">
        <v>5.7295669507508144E-8</v>
      </c>
      <c r="AR3484">
        <v>1</v>
      </c>
      <c r="AS3484">
        <v>1</v>
      </c>
      <c r="AT3484">
        <v>1</v>
      </c>
      <c r="AU3484">
        <v>1</v>
      </c>
      <c r="AV3484">
        <v>1</v>
      </c>
      <c r="AW3484">
        <v>1</v>
      </c>
      <c r="AX3484">
        <v>1</v>
      </c>
      <c r="AY3484">
        <v>1</v>
      </c>
      <c r="AZ3484">
        <v>1</v>
      </c>
      <c r="BA3484">
        <v>1</v>
      </c>
      <c r="BB3484">
        <v>1</v>
      </c>
      <c r="BC3484">
        <v>1</v>
      </c>
      <c r="BD3484">
        <v>1</v>
      </c>
      <c r="BE3484">
        <v>1</v>
      </c>
      <c r="BF3484">
        <v>1</v>
      </c>
      <c r="BG3484">
        <v>1</v>
      </c>
      <c r="BH3484">
        <v>1</v>
      </c>
      <c r="BI3484">
        <v>1</v>
      </c>
      <c r="BJ3484">
        <v>1.0000000000000001E-9</v>
      </c>
      <c r="BK3484">
        <v>1E-3</v>
      </c>
      <c r="BL3484">
        <v>2.4981239666250288E-6</v>
      </c>
      <c r="BM3484">
        <v>1E-3</v>
      </c>
      <c r="BN3484">
        <v>2.4981239666250288E-6</v>
      </c>
      <c r="BO3484">
        <v>1E-3</v>
      </c>
      <c r="BP3484">
        <v>5.6244036898559369</v>
      </c>
      <c r="BQ3484">
        <v>0.01</v>
      </c>
      <c r="BR3484">
        <v>9.7474249866621651E-5</v>
      </c>
      <c r="BS3484">
        <v>9.9999999999999995E-7</v>
      </c>
      <c r="BT3484">
        <v>5.2476769904650128E-5</v>
      </c>
      <c r="BU3484">
        <v>0.01</v>
      </c>
      <c r="BV3484">
        <v>1</v>
      </c>
      <c r="BW3484">
        <v>9.7270161810612295E-5</v>
      </c>
      <c r="BX3484">
        <v>1E-3</v>
      </c>
      <c r="BY3484">
        <v>9.9999999999999995E-8</v>
      </c>
      <c r="BZ3484">
        <v>1</v>
      </c>
      <c r="CA3484">
        <v>9.9999999999999995E-8</v>
      </c>
      <c r="CB3484">
        <v>0.01</v>
      </c>
      <c r="CC3484">
        <v>9.9999999999999995E-7</v>
      </c>
      <c r="CD3484">
        <v>3.7691795401149199E-3</v>
      </c>
      <c r="CE3484">
        <v>1</v>
      </c>
      <c r="CG3484">
        <v>-65</v>
      </c>
      <c r="CH3484">
        <v>3.3333333333333335</v>
      </c>
      <c r="CI3484">
        <v>1E-3</v>
      </c>
      <c r="CJ3484">
        <v>7</v>
      </c>
      <c r="CK3484">
        <v>1.0000000000000001E-9</v>
      </c>
      <c r="CL3484">
        <v>0.01</v>
      </c>
      <c r="CM3484">
        <v>308.14999999999998</v>
      </c>
      <c r="CN3484">
        <v>7</v>
      </c>
      <c r="CP3484">
        <v>5624.403689855937</v>
      </c>
      <c r="CQ3484">
        <v>9.7474249866621645E-3</v>
      </c>
      <c r="CR3484">
        <v>52.476769904650133</v>
      </c>
      <c r="CT3484" s="439">
        <v>-63.139919669854748</v>
      </c>
      <c r="CU3484" s="439">
        <v>-0.20210395398248432</v>
      </c>
      <c r="CV3484">
        <v>-19.5</v>
      </c>
    </row>
    <row r="3485" spans="2:100" x14ac:dyDescent="0.3">
      <c r="B3485">
        <v>0</v>
      </c>
      <c r="C3485">
        <v>0</v>
      </c>
      <c r="D3485">
        <v>1</v>
      </c>
      <c r="E3485">
        <v>0</v>
      </c>
      <c r="F3485">
        <v>0</v>
      </c>
      <c r="G3485">
        <v>-1</v>
      </c>
      <c r="H3485">
        <v>0</v>
      </c>
      <c r="I3485">
        <v>1</v>
      </c>
      <c r="J3485">
        <v>0</v>
      </c>
      <c r="K3485">
        <v>1</v>
      </c>
      <c r="L3485">
        <v>0</v>
      </c>
      <c r="M3485">
        <v>0</v>
      </c>
      <c r="N3485">
        <v>-1</v>
      </c>
      <c r="O3485">
        <v>-2</v>
      </c>
      <c r="P3485">
        <v>1</v>
      </c>
      <c r="Q3485">
        <v>0</v>
      </c>
      <c r="R3485">
        <v>3.3333333333333335</v>
      </c>
      <c r="S3485">
        <v>1</v>
      </c>
      <c r="U3485">
        <v>0</v>
      </c>
      <c r="V3485">
        <v>-13.346808247254927</v>
      </c>
      <c r="W3485">
        <v>0</v>
      </c>
      <c r="X3485">
        <v>34.863874722228388</v>
      </c>
      <c r="Y3485">
        <v>1000</v>
      </c>
      <c r="Z3485">
        <v>1000</v>
      </c>
      <c r="AA3485">
        <v>1000</v>
      </c>
      <c r="AB3485">
        <v>1000</v>
      </c>
      <c r="AC3485">
        <v>1000</v>
      </c>
      <c r="AD3485">
        <v>1000</v>
      </c>
      <c r="AE3485">
        <v>1000</v>
      </c>
      <c r="AF3485">
        <v>1000</v>
      </c>
      <c r="AG3485">
        <v>0</v>
      </c>
      <c r="AH3485">
        <v>1.4210854715202004E-14</v>
      </c>
      <c r="AI3485">
        <v>0</v>
      </c>
      <c r="AJ3485">
        <v>0</v>
      </c>
      <c r="AL3485">
        <v>0.01</v>
      </c>
      <c r="AM3485">
        <v>0.01</v>
      </c>
      <c r="AN3485">
        <v>0.01</v>
      </c>
      <c r="AO3485">
        <v>0.01</v>
      </c>
      <c r="AP3485">
        <v>9.9999999999999995E-7</v>
      </c>
      <c r="AQ3485">
        <v>5.7295669507508144E-8</v>
      </c>
      <c r="AR3485">
        <v>1</v>
      </c>
      <c r="AS3485">
        <v>1</v>
      </c>
      <c r="AT3485">
        <v>1</v>
      </c>
      <c r="AU3485">
        <v>1</v>
      </c>
      <c r="AV3485">
        <v>1</v>
      </c>
      <c r="AW3485">
        <v>1</v>
      </c>
      <c r="AX3485">
        <v>1</v>
      </c>
      <c r="AY3485">
        <v>1</v>
      </c>
      <c r="AZ3485">
        <v>1</v>
      </c>
      <c r="BA3485">
        <v>1</v>
      </c>
      <c r="BB3485">
        <v>1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1</v>
      </c>
      <c r="BI3485">
        <v>1</v>
      </c>
      <c r="BJ3485">
        <v>1.0000000000000001E-9</v>
      </c>
      <c r="BK3485">
        <v>1E-3</v>
      </c>
      <c r="BL3485">
        <v>2.4981239666250288E-6</v>
      </c>
      <c r="BM3485">
        <v>1E-3</v>
      </c>
      <c r="BN3485">
        <v>2.4981239666250288E-6</v>
      </c>
      <c r="BO3485">
        <v>1E-3</v>
      </c>
      <c r="BP3485">
        <v>1.3669371938474066E-6</v>
      </c>
      <c r="BQ3485">
        <v>0.01</v>
      </c>
      <c r="BR3485">
        <v>9.7474249866621651E-5</v>
      </c>
      <c r="BS3485">
        <v>9.9999999999999995E-7</v>
      </c>
      <c r="BT3485">
        <v>2.5870399375522999E-8</v>
      </c>
      <c r="BU3485">
        <v>0.01</v>
      </c>
      <c r="BV3485">
        <v>1</v>
      </c>
      <c r="BW3485">
        <v>9.7270161810612295E-5</v>
      </c>
      <c r="BX3485">
        <v>1E-3</v>
      </c>
      <c r="BY3485">
        <v>9.9999999999999995E-8</v>
      </c>
      <c r="BZ3485">
        <v>1</v>
      </c>
      <c r="CA3485">
        <v>9.9999999999999995E-8</v>
      </c>
      <c r="CB3485">
        <v>0.01</v>
      </c>
      <c r="CC3485">
        <v>9.9999999999999995E-7</v>
      </c>
      <c r="CD3485">
        <v>3.7691795401149199E-3</v>
      </c>
      <c r="CE3485">
        <v>1</v>
      </c>
      <c r="CG3485">
        <v>-65</v>
      </c>
      <c r="CH3485">
        <v>3.3333333333333335</v>
      </c>
      <c r="CI3485">
        <v>1E-3</v>
      </c>
      <c r="CJ3485">
        <v>7</v>
      </c>
      <c r="CK3485">
        <v>1.0000000000000001E-9</v>
      </c>
      <c r="CL3485">
        <v>0.01</v>
      </c>
      <c r="CM3485">
        <v>308.14999999999998</v>
      </c>
      <c r="CN3485">
        <v>7</v>
      </c>
      <c r="CP3485">
        <v>1.3669371938474066E-3</v>
      </c>
      <c r="CQ3485">
        <v>9.7474249866621645E-3</v>
      </c>
      <c r="CR3485">
        <v>2.5870399375523E-2</v>
      </c>
      <c r="CT3485" s="439">
        <v>-63.139919669854748</v>
      </c>
      <c r="CU3485" s="439">
        <v>-0.20210395398248432</v>
      </c>
      <c r="CV3485">
        <v>-19.5</v>
      </c>
    </row>
    <row r="3486" spans="2:100" x14ac:dyDescent="0.3">
      <c r="B3486">
        <v>0</v>
      </c>
      <c r="C3486">
        <v>0</v>
      </c>
      <c r="D3486">
        <v>1</v>
      </c>
      <c r="E3486">
        <v>0</v>
      </c>
      <c r="F3486">
        <v>0</v>
      </c>
      <c r="G3486">
        <v>-1</v>
      </c>
      <c r="H3486">
        <v>0</v>
      </c>
      <c r="I3486">
        <v>1</v>
      </c>
      <c r="J3486">
        <v>0</v>
      </c>
      <c r="K3486">
        <v>1</v>
      </c>
      <c r="L3486">
        <v>0</v>
      </c>
      <c r="M3486">
        <v>0</v>
      </c>
      <c r="N3486">
        <v>-1</v>
      </c>
      <c r="O3486">
        <v>-1</v>
      </c>
      <c r="P3486">
        <v>1</v>
      </c>
      <c r="Q3486">
        <v>0</v>
      </c>
      <c r="R3486">
        <v>4.3333333333333339</v>
      </c>
      <c r="S3486">
        <v>1.3</v>
      </c>
      <c r="U3486">
        <v>0</v>
      </c>
      <c r="V3486">
        <v>-13.346808247254927</v>
      </c>
      <c r="W3486">
        <v>0</v>
      </c>
      <c r="X3486">
        <v>34.863874722228388</v>
      </c>
      <c r="Y3486">
        <v>1000</v>
      </c>
      <c r="Z3486">
        <v>1000</v>
      </c>
      <c r="AA3486">
        <v>1000</v>
      </c>
      <c r="AB3486">
        <v>1000</v>
      </c>
      <c r="AC3486">
        <v>1000</v>
      </c>
      <c r="AD3486">
        <v>1000</v>
      </c>
      <c r="AE3486">
        <v>1000</v>
      </c>
      <c r="AF3486">
        <v>1000</v>
      </c>
      <c r="AG3486">
        <v>0</v>
      </c>
      <c r="AH3486">
        <v>0</v>
      </c>
      <c r="AI3486">
        <v>0</v>
      </c>
      <c r="AJ3486">
        <v>0</v>
      </c>
      <c r="AL3486">
        <v>0.01</v>
      </c>
      <c r="AM3486">
        <v>0.01</v>
      </c>
      <c r="AN3486">
        <v>0.01</v>
      </c>
      <c r="AO3486">
        <v>0.01</v>
      </c>
      <c r="AP3486">
        <v>9.9999999999999995E-7</v>
      </c>
      <c r="AQ3486">
        <v>5.7295669507508144E-8</v>
      </c>
      <c r="AR3486">
        <v>1</v>
      </c>
      <c r="AS3486">
        <v>1</v>
      </c>
      <c r="AT3486">
        <v>1</v>
      </c>
      <c r="AU3486">
        <v>1</v>
      </c>
      <c r="AV3486">
        <v>1</v>
      </c>
      <c r="AW3486">
        <v>1</v>
      </c>
      <c r="AX3486">
        <v>1</v>
      </c>
      <c r="AY3486">
        <v>1</v>
      </c>
      <c r="AZ3486">
        <v>1</v>
      </c>
      <c r="BA3486">
        <v>1</v>
      </c>
      <c r="BB3486">
        <v>1</v>
      </c>
      <c r="BC3486">
        <v>1</v>
      </c>
      <c r="BD3486">
        <v>1</v>
      </c>
      <c r="BE3486">
        <v>1</v>
      </c>
      <c r="BF3486">
        <v>1</v>
      </c>
      <c r="BG3486">
        <v>1</v>
      </c>
      <c r="BH3486">
        <v>1</v>
      </c>
      <c r="BI3486">
        <v>1</v>
      </c>
      <c r="BJ3486">
        <v>1.0000000000000001E-9</v>
      </c>
      <c r="BK3486">
        <v>1E-3</v>
      </c>
      <c r="BL3486">
        <v>2.4981239666250288E-6</v>
      </c>
      <c r="BM3486">
        <v>1E-3</v>
      </c>
      <c r="BN3486">
        <v>2.4981239666250288E-6</v>
      </c>
      <c r="BO3486">
        <v>1E-3</v>
      </c>
      <c r="BP3486">
        <v>1.3669371938474066E-6</v>
      </c>
      <c r="BQ3486">
        <v>0.01</v>
      </c>
      <c r="BR3486">
        <v>9.7474249866621651E-5</v>
      </c>
      <c r="BS3486">
        <v>9.9999999999999995E-7</v>
      </c>
      <c r="BT3486">
        <v>5.2476769904650128E-5</v>
      </c>
      <c r="BU3486">
        <v>0.01</v>
      </c>
      <c r="BV3486">
        <v>1</v>
      </c>
      <c r="BW3486">
        <v>9.7270161810612295E-5</v>
      </c>
      <c r="BX3486">
        <v>1E-3</v>
      </c>
      <c r="BY3486">
        <v>9.9999999999999995E-8</v>
      </c>
      <c r="BZ3486">
        <v>1</v>
      </c>
      <c r="CA3486">
        <v>9.9999999999999995E-8</v>
      </c>
      <c r="CB3486">
        <v>0.01</v>
      </c>
      <c r="CC3486">
        <v>9.9999999999999995E-7</v>
      </c>
      <c r="CD3486">
        <v>3.7691795401149199E-3</v>
      </c>
      <c r="CE3486">
        <v>1</v>
      </c>
      <c r="CG3486">
        <v>-65</v>
      </c>
      <c r="CH3486">
        <v>3.3333333333333335</v>
      </c>
      <c r="CI3486">
        <v>1E-3</v>
      </c>
      <c r="CJ3486">
        <v>7</v>
      </c>
      <c r="CK3486">
        <v>1.0000000000000001E-9</v>
      </c>
      <c r="CL3486">
        <v>0.01</v>
      </c>
      <c r="CM3486">
        <v>308.14999999999998</v>
      </c>
      <c r="CN3486">
        <v>7</v>
      </c>
      <c r="CP3486">
        <v>1.3669371938474066E-3</v>
      </c>
      <c r="CQ3486">
        <v>9.7474249866621645E-3</v>
      </c>
      <c r="CR3486">
        <v>52.476769904650133</v>
      </c>
      <c r="CT3486" s="439">
        <v>-63.139919669854748</v>
      </c>
      <c r="CU3486" s="439">
        <v>-0.20210395398248432</v>
      </c>
      <c r="CV3486">
        <v>-19.5</v>
      </c>
    </row>
    <row r="3487" spans="2:100" x14ac:dyDescent="0.3">
      <c r="B3487">
        <v>0</v>
      </c>
      <c r="C3487">
        <v>0</v>
      </c>
      <c r="D3487">
        <v>1</v>
      </c>
      <c r="E3487">
        <v>0</v>
      </c>
      <c r="F3487">
        <v>0</v>
      </c>
      <c r="G3487">
        <v>-1</v>
      </c>
      <c r="H3487">
        <v>0</v>
      </c>
      <c r="I3487">
        <v>1</v>
      </c>
      <c r="J3487">
        <v>0</v>
      </c>
      <c r="K3487">
        <v>1</v>
      </c>
      <c r="L3487">
        <v>0</v>
      </c>
      <c r="M3487">
        <v>0</v>
      </c>
      <c r="N3487">
        <v>0</v>
      </c>
      <c r="O3487">
        <v>-2</v>
      </c>
      <c r="P3487">
        <v>1</v>
      </c>
      <c r="Q3487">
        <v>0</v>
      </c>
      <c r="R3487">
        <v>4.3333333333333339</v>
      </c>
      <c r="S3487">
        <v>1.3</v>
      </c>
      <c r="U3487">
        <v>0</v>
      </c>
      <c r="V3487">
        <v>-13.346808247254927</v>
      </c>
      <c r="W3487">
        <v>0</v>
      </c>
      <c r="X3487">
        <v>34.863874722228388</v>
      </c>
      <c r="Y3487">
        <v>1000</v>
      </c>
      <c r="Z3487">
        <v>1000</v>
      </c>
      <c r="AA3487">
        <v>1000</v>
      </c>
      <c r="AB3487">
        <v>1000</v>
      </c>
      <c r="AC3487">
        <v>1000</v>
      </c>
      <c r="AD3487">
        <v>1000</v>
      </c>
      <c r="AE3487">
        <v>1000</v>
      </c>
      <c r="AF3487">
        <v>1000</v>
      </c>
      <c r="AG3487">
        <v>0</v>
      </c>
      <c r="AH3487">
        <v>1.4210854715202004E-14</v>
      </c>
      <c r="AI3487">
        <v>0</v>
      </c>
      <c r="AJ3487">
        <v>0</v>
      </c>
      <c r="AL3487">
        <v>0.01</v>
      </c>
      <c r="AM3487">
        <v>0.01</v>
      </c>
      <c r="AN3487">
        <v>0.01</v>
      </c>
      <c r="AO3487">
        <v>0.01</v>
      </c>
      <c r="AP3487">
        <v>9.9999999999999995E-7</v>
      </c>
      <c r="AQ3487">
        <v>5.7295669507508144E-8</v>
      </c>
      <c r="AR3487">
        <v>1</v>
      </c>
      <c r="AS3487">
        <v>1</v>
      </c>
      <c r="AT3487">
        <v>1</v>
      </c>
      <c r="AU3487">
        <v>1</v>
      </c>
      <c r="AV3487">
        <v>1</v>
      </c>
      <c r="AW3487">
        <v>1</v>
      </c>
      <c r="AX3487">
        <v>1</v>
      </c>
      <c r="AY3487">
        <v>1</v>
      </c>
      <c r="AZ3487">
        <v>1</v>
      </c>
      <c r="BA3487">
        <v>1</v>
      </c>
      <c r="BB3487">
        <v>1</v>
      </c>
      <c r="BC3487">
        <v>1</v>
      </c>
      <c r="BD3487">
        <v>1</v>
      </c>
      <c r="BE3487">
        <v>1</v>
      </c>
      <c r="BF3487">
        <v>1</v>
      </c>
      <c r="BG3487">
        <v>1</v>
      </c>
      <c r="BH3487">
        <v>1</v>
      </c>
      <c r="BI3487">
        <v>1</v>
      </c>
      <c r="BJ3487">
        <v>1.0000000000000001E-9</v>
      </c>
      <c r="BK3487">
        <v>1E-3</v>
      </c>
      <c r="BL3487">
        <v>2.4981239666250288E-6</v>
      </c>
      <c r="BM3487">
        <v>1E-3</v>
      </c>
      <c r="BN3487">
        <v>2.4981239666250288E-6</v>
      </c>
      <c r="BO3487">
        <v>1E-3</v>
      </c>
      <c r="BP3487">
        <v>2.7727615470639873E-3</v>
      </c>
      <c r="BQ3487">
        <v>0.01</v>
      </c>
      <c r="BR3487">
        <v>9.7474249866621651E-5</v>
      </c>
      <c r="BS3487">
        <v>9.9999999999999995E-7</v>
      </c>
      <c r="BT3487">
        <v>2.5870399375522999E-8</v>
      </c>
      <c r="BU3487">
        <v>0.01</v>
      </c>
      <c r="BV3487">
        <v>1</v>
      </c>
      <c r="BW3487">
        <v>9.7270161810612295E-5</v>
      </c>
      <c r="BX3487">
        <v>1E-3</v>
      </c>
      <c r="BY3487">
        <v>9.9999999999999995E-8</v>
      </c>
      <c r="BZ3487">
        <v>1</v>
      </c>
      <c r="CA3487">
        <v>9.9999999999999995E-8</v>
      </c>
      <c r="CB3487">
        <v>0.01</v>
      </c>
      <c r="CC3487">
        <v>9.9999999999999995E-7</v>
      </c>
      <c r="CD3487">
        <v>3.7691795401149199E-3</v>
      </c>
      <c r="CE3487">
        <v>1</v>
      </c>
      <c r="CG3487">
        <v>-65</v>
      </c>
      <c r="CH3487">
        <v>3.3333333333333335</v>
      </c>
      <c r="CI3487">
        <v>1E-3</v>
      </c>
      <c r="CJ3487">
        <v>7</v>
      </c>
      <c r="CK3487">
        <v>1.0000000000000001E-9</v>
      </c>
      <c r="CL3487">
        <v>0.01</v>
      </c>
      <c r="CM3487">
        <v>308.14999999999998</v>
      </c>
      <c r="CN3487">
        <v>7</v>
      </c>
      <c r="CP3487">
        <v>2.7727615470639875</v>
      </c>
      <c r="CQ3487">
        <v>9.7474249866621645E-3</v>
      </c>
      <c r="CR3487">
        <v>2.5870399375523E-2</v>
      </c>
      <c r="CT3487" s="439">
        <v>-63.139919669854748</v>
      </c>
      <c r="CU3487" s="439">
        <v>-0.20210395398248432</v>
      </c>
      <c r="CV3487">
        <v>-19.5</v>
      </c>
    </row>
    <row r="3488" spans="2:100" x14ac:dyDescent="0.3">
      <c r="B3488">
        <v>0</v>
      </c>
      <c r="C3488">
        <v>0</v>
      </c>
      <c r="D3488">
        <v>1</v>
      </c>
      <c r="E3488">
        <v>0</v>
      </c>
      <c r="F3488">
        <v>0</v>
      </c>
      <c r="G3488">
        <v>-1</v>
      </c>
      <c r="H3488">
        <v>0</v>
      </c>
      <c r="I3488">
        <v>1</v>
      </c>
      <c r="J3488">
        <v>0</v>
      </c>
      <c r="K3488">
        <v>1</v>
      </c>
      <c r="L3488">
        <v>0</v>
      </c>
      <c r="M3488">
        <v>0</v>
      </c>
      <c r="N3488">
        <v>0</v>
      </c>
      <c r="O3488">
        <v>-1</v>
      </c>
      <c r="P3488">
        <v>1</v>
      </c>
      <c r="Q3488">
        <v>0</v>
      </c>
      <c r="R3488">
        <v>5.3333333333333339</v>
      </c>
      <c r="S3488">
        <v>1.6</v>
      </c>
      <c r="U3488">
        <v>0</v>
      </c>
      <c r="V3488">
        <v>-13.346808247254927</v>
      </c>
      <c r="W3488">
        <v>0</v>
      </c>
      <c r="X3488">
        <v>34.863874722228388</v>
      </c>
      <c r="Y3488">
        <v>1000</v>
      </c>
      <c r="Z3488">
        <v>1000</v>
      </c>
      <c r="AA3488">
        <v>1000</v>
      </c>
      <c r="AB3488">
        <v>1000</v>
      </c>
      <c r="AC3488">
        <v>1000</v>
      </c>
      <c r="AD3488">
        <v>1000</v>
      </c>
      <c r="AE3488">
        <v>1000</v>
      </c>
      <c r="AF3488">
        <v>1000</v>
      </c>
      <c r="AG3488">
        <v>0</v>
      </c>
      <c r="AH3488">
        <v>0</v>
      </c>
      <c r="AI3488">
        <v>0</v>
      </c>
      <c r="AJ3488">
        <v>0</v>
      </c>
      <c r="AL3488">
        <v>0.01</v>
      </c>
      <c r="AM3488">
        <v>0.01</v>
      </c>
      <c r="AN3488">
        <v>0.01</v>
      </c>
      <c r="AO3488">
        <v>0.01</v>
      </c>
      <c r="AP3488">
        <v>9.9999999999999995E-7</v>
      </c>
      <c r="AQ3488">
        <v>5.7295669507508144E-8</v>
      </c>
      <c r="AR3488">
        <v>1</v>
      </c>
      <c r="AS3488">
        <v>1</v>
      </c>
      <c r="AT3488">
        <v>1</v>
      </c>
      <c r="AU3488">
        <v>1</v>
      </c>
      <c r="AV3488">
        <v>1</v>
      </c>
      <c r="AW3488">
        <v>1</v>
      </c>
      <c r="AX3488">
        <v>1</v>
      </c>
      <c r="AY3488">
        <v>1</v>
      </c>
      <c r="AZ3488">
        <v>1</v>
      </c>
      <c r="BA3488">
        <v>1</v>
      </c>
      <c r="BB3488">
        <v>1</v>
      </c>
      <c r="BC3488">
        <v>1</v>
      </c>
      <c r="BD3488">
        <v>1</v>
      </c>
      <c r="BE3488">
        <v>1</v>
      </c>
      <c r="BF3488">
        <v>1</v>
      </c>
      <c r="BG3488">
        <v>1</v>
      </c>
      <c r="BH3488">
        <v>1</v>
      </c>
      <c r="BI3488">
        <v>1</v>
      </c>
      <c r="BJ3488">
        <v>1.0000000000000001E-9</v>
      </c>
      <c r="BK3488">
        <v>1E-3</v>
      </c>
      <c r="BL3488">
        <v>2.4981239666250288E-6</v>
      </c>
      <c r="BM3488">
        <v>1E-3</v>
      </c>
      <c r="BN3488">
        <v>2.4981239666250288E-6</v>
      </c>
      <c r="BO3488">
        <v>1E-3</v>
      </c>
      <c r="BP3488">
        <v>2.7727615470639873E-3</v>
      </c>
      <c r="BQ3488">
        <v>0.01</v>
      </c>
      <c r="BR3488">
        <v>9.7474249866621651E-5</v>
      </c>
      <c r="BS3488">
        <v>9.9999999999999995E-7</v>
      </c>
      <c r="BT3488">
        <v>5.2476769904650128E-5</v>
      </c>
      <c r="BU3488">
        <v>0.01</v>
      </c>
      <c r="BV3488">
        <v>1</v>
      </c>
      <c r="BW3488">
        <v>9.7270161810612295E-5</v>
      </c>
      <c r="BX3488">
        <v>1E-3</v>
      </c>
      <c r="BY3488">
        <v>9.9999999999999995E-8</v>
      </c>
      <c r="BZ3488">
        <v>1</v>
      </c>
      <c r="CA3488">
        <v>9.9999999999999995E-8</v>
      </c>
      <c r="CB3488">
        <v>0.01</v>
      </c>
      <c r="CC3488">
        <v>9.9999999999999995E-7</v>
      </c>
      <c r="CD3488">
        <v>3.7691795401149199E-3</v>
      </c>
      <c r="CE3488">
        <v>1</v>
      </c>
      <c r="CG3488">
        <v>-65</v>
      </c>
      <c r="CH3488">
        <v>3.3333333333333335</v>
      </c>
      <c r="CI3488">
        <v>1E-3</v>
      </c>
      <c r="CJ3488">
        <v>7</v>
      </c>
      <c r="CK3488">
        <v>1.0000000000000001E-9</v>
      </c>
      <c r="CL3488">
        <v>0.01</v>
      </c>
      <c r="CM3488">
        <v>308.14999999999998</v>
      </c>
      <c r="CN3488">
        <v>7</v>
      </c>
      <c r="CP3488">
        <v>2.7727615470639875</v>
      </c>
      <c r="CQ3488">
        <v>9.7474249866621645E-3</v>
      </c>
      <c r="CR3488">
        <v>52.476769904650133</v>
      </c>
      <c r="CT3488" s="439">
        <v>-63.139919669854748</v>
      </c>
      <c r="CU3488" s="439">
        <v>-0.20210395398248432</v>
      </c>
      <c r="CV3488">
        <v>-19.5</v>
      </c>
    </row>
    <row r="3489" spans="2:100" x14ac:dyDescent="0.3">
      <c r="B3489">
        <v>0</v>
      </c>
      <c r="C3489">
        <v>0</v>
      </c>
      <c r="D3489">
        <v>1</v>
      </c>
      <c r="E3489">
        <v>0</v>
      </c>
      <c r="F3489">
        <v>0</v>
      </c>
      <c r="G3489">
        <v>-1</v>
      </c>
      <c r="H3489">
        <v>0</v>
      </c>
      <c r="I3489">
        <v>1</v>
      </c>
      <c r="J3489">
        <v>0</v>
      </c>
      <c r="K3489">
        <v>1</v>
      </c>
      <c r="L3489">
        <v>0</v>
      </c>
      <c r="M3489">
        <v>0</v>
      </c>
      <c r="N3489">
        <v>1</v>
      </c>
      <c r="O3489">
        <v>-2</v>
      </c>
      <c r="P3489">
        <v>1</v>
      </c>
      <c r="Q3489">
        <v>0</v>
      </c>
      <c r="R3489">
        <v>5.3333333333333339</v>
      </c>
      <c r="S3489">
        <v>1.6</v>
      </c>
      <c r="U3489">
        <v>0</v>
      </c>
      <c r="V3489">
        <v>-13.346808247254927</v>
      </c>
      <c r="W3489">
        <v>0</v>
      </c>
      <c r="X3489">
        <v>34.863874722228388</v>
      </c>
      <c r="Y3489">
        <v>1000</v>
      </c>
      <c r="Z3489">
        <v>1000</v>
      </c>
      <c r="AA3489">
        <v>1000</v>
      </c>
      <c r="AB3489">
        <v>1000</v>
      </c>
      <c r="AC3489">
        <v>1000</v>
      </c>
      <c r="AD3489">
        <v>1000</v>
      </c>
      <c r="AE3489">
        <v>1000</v>
      </c>
      <c r="AF3489">
        <v>1000</v>
      </c>
      <c r="AG3489">
        <v>0</v>
      </c>
      <c r="AH3489">
        <v>1.4210854715202004E-14</v>
      </c>
      <c r="AI3489">
        <v>0</v>
      </c>
      <c r="AJ3489">
        <v>0</v>
      </c>
      <c r="AL3489">
        <v>0.01</v>
      </c>
      <c r="AM3489">
        <v>0.01</v>
      </c>
      <c r="AN3489">
        <v>0.01</v>
      </c>
      <c r="AO3489">
        <v>0.01</v>
      </c>
      <c r="AP3489">
        <v>9.9999999999999995E-7</v>
      </c>
      <c r="AQ3489">
        <v>5.7295669507508144E-8</v>
      </c>
      <c r="AR3489">
        <v>1</v>
      </c>
      <c r="AS3489">
        <v>1</v>
      </c>
      <c r="AT3489">
        <v>1</v>
      </c>
      <c r="AU3489">
        <v>1</v>
      </c>
      <c r="AV3489">
        <v>1</v>
      </c>
      <c r="AW3489">
        <v>1</v>
      </c>
      <c r="AX3489">
        <v>1</v>
      </c>
      <c r="AY3489">
        <v>1</v>
      </c>
      <c r="AZ3489">
        <v>1</v>
      </c>
      <c r="BA3489">
        <v>1</v>
      </c>
      <c r="BB3489">
        <v>1</v>
      </c>
      <c r="BC3489">
        <v>1</v>
      </c>
      <c r="BD3489">
        <v>1</v>
      </c>
      <c r="BE3489">
        <v>1</v>
      </c>
      <c r="BF3489">
        <v>1</v>
      </c>
      <c r="BG3489">
        <v>1</v>
      </c>
      <c r="BH3489">
        <v>1</v>
      </c>
      <c r="BI3489">
        <v>1</v>
      </c>
      <c r="BJ3489">
        <v>1.0000000000000001E-9</v>
      </c>
      <c r="BK3489">
        <v>1E-3</v>
      </c>
      <c r="BL3489">
        <v>2.4981239666250288E-6</v>
      </c>
      <c r="BM3489">
        <v>1E-3</v>
      </c>
      <c r="BN3489">
        <v>2.4981239666250288E-6</v>
      </c>
      <c r="BO3489">
        <v>1E-3</v>
      </c>
      <c r="BP3489">
        <v>5.6244036898559369</v>
      </c>
      <c r="BQ3489">
        <v>0.01</v>
      </c>
      <c r="BR3489">
        <v>9.7474249866621651E-5</v>
      </c>
      <c r="BS3489">
        <v>9.9999999999999995E-7</v>
      </c>
      <c r="BT3489">
        <v>2.5870399375522999E-8</v>
      </c>
      <c r="BU3489">
        <v>0.01</v>
      </c>
      <c r="BV3489">
        <v>1</v>
      </c>
      <c r="BW3489">
        <v>9.7270161810612295E-5</v>
      </c>
      <c r="BX3489">
        <v>1E-3</v>
      </c>
      <c r="BY3489">
        <v>9.9999999999999995E-8</v>
      </c>
      <c r="BZ3489">
        <v>1</v>
      </c>
      <c r="CA3489">
        <v>9.9999999999999995E-8</v>
      </c>
      <c r="CB3489">
        <v>0.01</v>
      </c>
      <c r="CC3489">
        <v>9.9999999999999995E-7</v>
      </c>
      <c r="CD3489">
        <v>3.7691795401149199E-3</v>
      </c>
      <c r="CE3489">
        <v>1</v>
      </c>
      <c r="CG3489">
        <v>-65</v>
      </c>
      <c r="CH3489">
        <v>3.3333333333333335</v>
      </c>
      <c r="CI3489">
        <v>1E-3</v>
      </c>
      <c r="CJ3489">
        <v>7</v>
      </c>
      <c r="CK3489">
        <v>1.0000000000000001E-9</v>
      </c>
      <c r="CL3489">
        <v>0.01</v>
      </c>
      <c r="CM3489">
        <v>308.14999999999998</v>
      </c>
      <c r="CN3489">
        <v>7</v>
      </c>
      <c r="CP3489">
        <v>5624.403689855937</v>
      </c>
      <c r="CQ3489">
        <v>9.7474249866621645E-3</v>
      </c>
      <c r="CR3489">
        <v>2.5870399375523E-2</v>
      </c>
      <c r="CT3489" s="439">
        <v>-63.139919669854748</v>
      </c>
      <c r="CU3489" s="439">
        <v>-0.20210395398248432</v>
      </c>
      <c r="CV3489">
        <v>-19.5</v>
      </c>
    </row>
    <row r="3490" spans="2:100" x14ac:dyDescent="0.3">
      <c r="B3490">
        <v>0</v>
      </c>
      <c r="C3490">
        <v>0</v>
      </c>
      <c r="D3490">
        <v>1</v>
      </c>
      <c r="E3490">
        <v>0</v>
      </c>
      <c r="F3490">
        <v>0</v>
      </c>
      <c r="G3490">
        <v>-1</v>
      </c>
      <c r="H3490">
        <v>0</v>
      </c>
      <c r="I3490">
        <v>1</v>
      </c>
      <c r="J3490">
        <v>0</v>
      </c>
      <c r="K3490">
        <v>1</v>
      </c>
      <c r="L3490">
        <v>0</v>
      </c>
      <c r="M3490">
        <v>0</v>
      </c>
      <c r="N3490">
        <v>1</v>
      </c>
      <c r="O3490">
        <v>-1</v>
      </c>
      <c r="P3490">
        <v>1</v>
      </c>
      <c r="Q3490">
        <v>0</v>
      </c>
      <c r="R3490">
        <v>6.3333333333333339</v>
      </c>
      <c r="S3490">
        <v>1.9000000000000001</v>
      </c>
      <c r="U3490">
        <v>0</v>
      </c>
      <c r="V3490">
        <v>-13.346808247254927</v>
      </c>
      <c r="W3490">
        <v>0</v>
      </c>
      <c r="X3490">
        <v>34.863874722228388</v>
      </c>
      <c r="Y3490">
        <v>1000</v>
      </c>
      <c r="Z3490">
        <v>1000</v>
      </c>
      <c r="AA3490">
        <v>1000</v>
      </c>
      <c r="AB3490">
        <v>1000</v>
      </c>
      <c r="AC3490">
        <v>1000</v>
      </c>
      <c r="AD3490">
        <v>1000</v>
      </c>
      <c r="AE3490">
        <v>1000</v>
      </c>
      <c r="AF3490">
        <v>1000</v>
      </c>
      <c r="AG3490">
        <v>0</v>
      </c>
      <c r="AH3490">
        <v>0</v>
      </c>
      <c r="AI3490">
        <v>0</v>
      </c>
      <c r="AJ3490">
        <v>0</v>
      </c>
      <c r="AL3490">
        <v>0.01</v>
      </c>
      <c r="AM3490">
        <v>0.01</v>
      </c>
      <c r="AN3490">
        <v>0.01</v>
      </c>
      <c r="AO3490">
        <v>0.01</v>
      </c>
      <c r="AP3490">
        <v>9.9999999999999995E-7</v>
      </c>
      <c r="AQ3490">
        <v>5.7295669507508144E-8</v>
      </c>
      <c r="AR3490">
        <v>1</v>
      </c>
      <c r="AS3490">
        <v>1</v>
      </c>
      <c r="AT3490">
        <v>1</v>
      </c>
      <c r="AU3490">
        <v>1</v>
      </c>
      <c r="AV3490">
        <v>1</v>
      </c>
      <c r="AW3490">
        <v>1</v>
      </c>
      <c r="AX3490">
        <v>1</v>
      </c>
      <c r="AY3490">
        <v>1</v>
      </c>
      <c r="AZ3490">
        <v>1</v>
      </c>
      <c r="BA3490">
        <v>1</v>
      </c>
      <c r="BB3490">
        <v>1</v>
      </c>
      <c r="BC3490">
        <v>1</v>
      </c>
      <c r="BD3490">
        <v>1</v>
      </c>
      <c r="BE3490">
        <v>1</v>
      </c>
      <c r="BF3490">
        <v>1</v>
      </c>
      <c r="BG3490">
        <v>1</v>
      </c>
      <c r="BH3490">
        <v>1</v>
      </c>
      <c r="BI3490">
        <v>1</v>
      </c>
      <c r="BJ3490">
        <v>1.0000000000000001E-9</v>
      </c>
      <c r="BK3490">
        <v>1E-3</v>
      </c>
      <c r="BL3490">
        <v>2.4981239666250288E-6</v>
      </c>
      <c r="BM3490">
        <v>1E-3</v>
      </c>
      <c r="BN3490">
        <v>2.4981239666250288E-6</v>
      </c>
      <c r="BO3490">
        <v>1E-3</v>
      </c>
      <c r="BP3490">
        <v>5.6244036898559369</v>
      </c>
      <c r="BQ3490">
        <v>0.01</v>
      </c>
      <c r="BR3490">
        <v>9.7474249866621651E-5</v>
      </c>
      <c r="BS3490">
        <v>9.9999999999999995E-7</v>
      </c>
      <c r="BT3490">
        <v>5.2476769904650128E-5</v>
      </c>
      <c r="BU3490">
        <v>0.01</v>
      </c>
      <c r="BV3490">
        <v>1</v>
      </c>
      <c r="BW3490">
        <v>9.7270161810612295E-5</v>
      </c>
      <c r="BX3490">
        <v>1E-3</v>
      </c>
      <c r="BY3490">
        <v>9.9999999999999995E-8</v>
      </c>
      <c r="BZ3490">
        <v>1</v>
      </c>
      <c r="CA3490">
        <v>9.9999999999999995E-8</v>
      </c>
      <c r="CB3490">
        <v>0.01</v>
      </c>
      <c r="CC3490">
        <v>9.9999999999999995E-7</v>
      </c>
      <c r="CD3490">
        <v>3.7691795401149199E-3</v>
      </c>
      <c r="CE3490">
        <v>1</v>
      </c>
      <c r="CG3490">
        <v>-65</v>
      </c>
      <c r="CH3490">
        <v>3.3333333333333335</v>
      </c>
      <c r="CI3490">
        <v>1E-3</v>
      </c>
      <c r="CJ3490">
        <v>7</v>
      </c>
      <c r="CK3490">
        <v>1.0000000000000001E-9</v>
      </c>
      <c r="CL3490">
        <v>0.01</v>
      </c>
      <c r="CM3490">
        <v>308.14999999999998</v>
      </c>
      <c r="CN3490">
        <v>7</v>
      </c>
      <c r="CP3490">
        <v>5624.403689855937</v>
      </c>
      <c r="CQ3490">
        <v>9.7474249866621645E-3</v>
      </c>
      <c r="CR3490">
        <v>52.476769904650133</v>
      </c>
      <c r="CT3490" s="439">
        <v>-63.139919669854748</v>
      </c>
      <c r="CU3490" s="439">
        <v>-0.20210395398248432</v>
      </c>
      <c r="CV3490">
        <v>-19.5</v>
      </c>
    </row>
    <row r="3491" spans="2:100" x14ac:dyDescent="0.3">
      <c r="B3491">
        <v>0</v>
      </c>
      <c r="C3491">
        <v>0</v>
      </c>
      <c r="D3491">
        <v>1</v>
      </c>
      <c r="E3491">
        <v>0</v>
      </c>
      <c r="F3491">
        <v>0</v>
      </c>
      <c r="G3491">
        <v>-1</v>
      </c>
      <c r="H3491">
        <v>0</v>
      </c>
      <c r="I3491">
        <v>1</v>
      </c>
      <c r="J3491">
        <v>0</v>
      </c>
      <c r="K3491">
        <v>1</v>
      </c>
      <c r="L3491">
        <v>0</v>
      </c>
      <c r="M3491">
        <v>1</v>
      </c>
      <c r="N3491">
        <v>-1</v>
      </c>
      <c r="O3491">
        <v>-2</v>
      </c>
      <c r="P3491">
        <v>1</v>
      </c>
      <c r="Q3491">
        <v>0</v>
      </c>
      <c r="R3491">
        <v>4.3333333333333339</v>
      </c>
      <c r="S3491">
        <v>1.3</v>
      </c>
      <c r="U3491">
        <v>0</v>
      </c>
      <c r="V3491">
        <v>-13.346808247254927</v>
      </c>
      <c r="W3491">
        <v>0</v>
      </c>
      <c r="X3491">
        <v>34.863874722228388</v>
      </c>
      <c r="Y3491">
        <v>1000</v>
      </c>
      <c r="Z3491">
        <v>1000</v>
      </c>
      <c r="AA3491">
        <v>1000</v>
      </c>
      <c r="AB3491">
        <v>1000</v>
      </c>
      <c r="AC3491">
        <v>1000</v>
      </c>
      <c r="AD3491">
        <v>1000</v>
      </c>
      <c r="AE3491">
        <v>1000</v>
      </c>
      <c r="AF3491">
        <v>1000</v>
      </c>
      <c r="AG3491">
        <v>0</v>
      </c>
      <c r="AH3491">
        <v>1.4210854715202004E-14</v>
      </c>
      <c r="AI3491">
        <v>0</v>
      </c>
      <c r="AJ3491">
        <v>0</v>
      </c>
      <c r="AL3491">
        <v>0.01</v>
      </c>
      <c r="AM3491">
        <v>0.01</v>
      </c>
      <c r="AN3491">
        <v>0.01</v>
      </c>
      <c r="AO3491">
        <v>0.01</v>
      </c>
      <c r="AP3491">
        <v>9.9999999999999995E-7</v>
      </c>
      <c r="AQ3491">
        <v>5.7295669507508144E-8</v>
      </c>
      <c r="AR3491">
        <v>1</v>
      </c>
      <c r="AS3491">
        <v>1</v>
      </c>
      <c r="AT3491">
        <v>1</v>
      </c>
      <c r="AU3491">
        <v>1</v>
      </c>
      <c r="AV3491">
        <v>1</v>
      </c>
      <c r="AW3491">
        <v>1</v>
      </c>
      <c r="AX3491">
        <v>1</v>
      </c>
      <c r="AY3491">
        <v>1</v>
      </c>
      <c r="AZ3491">
        <v>1</v>
      </c>
      <c r="BA3491">
        <v>1</v>
      </c>
      <c r="BB3491">
        <v>1</v>
      </c>
      <c r="BC3491">
        <v>1</v>
      </c>
      <c r="BD3491">
        <v>1</v>
      </c>
      <c r="BE3491">
        <v>1</v>
      </c>
      <c r="BF3491">
        <v>1</v>
      </c>
      <c r="BG3491">
        <v>1</v>
      </c>
      <c r="BH3491">
        <v>1</v>
      </c>
      <c r="BI3491">
        <v>1</v>
      </c>
      <c r="BJ3491">
        <v>1.0000000000000001E-9</v>
      </c>
      <c r="BK3491">
        <v>1E-3</v>
      </c>
      <c r="BL3491">
        <v>2.4981239666250288E-6</v>
      </c>
      <c r="BM3491">
        <v>1E-3</v>
      </c>
      <c r="BN3491">
        <v>2.4981239666250288E-6</v>
      </c>
      <c r="BO3491">
        <v>1E-3</v>
      </c>
      <c r="BP3491">
        <v>1.3669371938474066E-6</v>
      </c>
      <c r="BQ3491">
        <v>0.01</v>
      </c>
      <c r="BR3491">
        <v>9.7474249866621651E-5</v>
      </c>
      <c r="BS3491">
        <v>9.9999999999999995E-7</v>
      </c>
      <c r="BT3491">
        <v>2.5870399375522999E-8</v>
      </c>
      <c r="BU3491">
        <v>0.01</v>
      </c>
      <c r="BV3491">
        <v>1</v>
      </c>
      <c r="BW3491">
        <v>9.7270161810612295E-5</v>
      </c>
      <c r="BX3491">
        <v>1E-3</v>
      </c>
      <c r="BY3491">
        <v>9.9999999999999995E-8</v>
      </c>
      <c r="BZ3491">
        <v>1</v>
      </c>
      <c r="CA3491">
        <v>9.9999999999999995E-8</v>
      </c>
      <c r="CB3491">
        <v>0.01</v>
      </c>
      <c r="CC3491">
        <v>9.9999999999999995E-7</v>
      </c>
      <c r="CD3491">
        <v>3.7691795401149199E-3</v>
      </c>
      <c r="CE3491">
        <v>1</v>
      </c>
      <c r="CG3491">
        <v>-65</v>
      </c>
      <c r="CH3491">
        <v>3.3333333333333335</v>
      </c>
      <c r="CI3491">
        <v>1E-3</v>
      </c>
      <c r="CJ3491">
        <v>7</v>
      </c>
      <c r="CK3491">
        <v>1.0000000000000001E-9</v>
      </c>
      <c r="CL3491">
        <v>0.01</v>
      </c>
      <c r="CM3491">
        <v>308.14999999999998</v>
      </c>
      <c r="CN3491">
        <v>7</v>
      </c>
      <c r="CP3491">
        <v>1.3669371938474066E-3</v>
      </c>
      <c r="CQ3491">
        <v>9.7474249866621645E-3</v>
      </c>
      <c r="CR3491">
        <v>2.5870399375523E-2</v>
      </c>
      <c r="CT3491" s="439">
        <v>-63.139919669854748</v>
      </c>
      <c r="CU3491" s="439">
        <v>-0.20210395398248432</v>
      </c>
      <c r="CV3491">
        <v>-19.5</v>
      </c>
    </row>
    <row r="3492" spans="2:100" x14ac:dyDescent="0.3">
      <c r="B3492">
        <v>0</v>
      </c>
      <c r="C3492">
        <v>0</v>
      </c>
      <c r="D3492">
        <v>1</v>
      </c>
      <c r="E3492">
        <v>0</v>
      </c>
      <c r="F3492">
        <v>0</v>
      </c>
      <c r="G3492">
        <v>-1</v>
      </c>
      <c r="H3492">
        <v>0</v>
      </c>
      <c r="I3492">
        <v>1</v>
      </c>
      <c r="J3492">
        <v>0</v>
      </c>
      <c r="K3492">
        <v>1</v>
      </c>
      <c r="L3492">
        <v>0</v>
      </c>
      <c r="M3492">
        <v>1</v>
      </c>
      <c r="N3492">
        <v>-1</v>
      </c>
      <c r="O3492">
        <v>-1</v>
      </c>
      <c r="P3492">
        <v>1</v>
      </c>
      <c r="Q3492">
        <v>0</v>
      </c>
      <c r="R3492">
        <v>5.3333333333333339</v>
      </c>
      <c r="S3492">
        <v>1.6</v>
      </c>
      <c r="U3492">
        <v>0</v>
      </c>
      <c r="V3492">
        <v>-13.346808247254927</v>
      </c>
      <c r="W3492">
        <v>0</v>
      </c>
      <c r="X3492">
        <v>34.863874722228388</v>
      </c>
      <c r="Y3492">
        <v>1000</v>
      </c>
      <c r="Z3492">
        <v>1000</v>
      </c>
      <c r="AA3492">
        <v>1000</v>
      </c>
      <c r="AB3492">
        <v>1000</v>
      </c>
      <c r="AC3492">
        <v>1000</v>
      </c>
      <c r="AD3492">
        <v>1000</v>
      </c>
      <c r="AE3492">
        <v>1000</v>
      </c>
      <c r="AF3492">
        <v>1000</v>
      </c>
      <c r="AG3492">
        <v>0</v>
      </c>
      <c r="AH3492">
        <v>0</v>
      </c>
      <c r="AI3492">
        <v>0</v>
      </c>
      <c r="AJ3492">
        <v>0</v>
      </c>
      <c r="AL3492">
        <v>0.01</v>
      </c>
      <c r="AM3492">
        <v>0.01</v>
      </c>
      <c r="AN3492">
        <v>0.01</v>
      </c>
      <c r="AO3492">
        <v>0.01</v>
      </c>
      <c r="AP3492">
        <v>9.9999999999999995E-7</v>
      </c>
      <c r="AQ3492">
        <v>5.7295669507508144E-8</v>
      </c>
      <c r="AR3492">
        <v>1</v>
      </c>
      <c r="AS3492">
        <v>1</v>
      </c>
      <c r="AT3492">
        <v>1</v>
      </c>
      <c r="AU3492">
        <v>1</v>
      </c>
      <c r="AV3492">
        <v>1</v>
      </c>
      <c r="AW3492">
        <v>1</v>
      </c>
      <c r="AX3492">
        <v>1</v>
      </c>
      <c r="AY3492">
        <v>1</v>
      </c>
      <c r="AZ3492">
        <v>1</v>
      </c>
      <c r="BA3492">
        <v>1</v>
      </c>
      <c r="BB3492">
        <v>1</v>
      </c>
      <c r="BC3492">
        <v>1</v>
      </c>
      <c r="BD3492">
        <v>1</v>
      </c>
      <c r="BE3492">
        <v>1</v>
      </c>
      <c r="BF3492">
        <v>1</v>
      </c>
      <c r="BG3492">
        <v>1</v>
      </c>
      <c r="BH3492">
        <v>1</v>
      </c>
      <c r="BI3492">
        <v>1</v>
      </c>
      <c r="BJ3492">
        <v>1.0000000000000001E-9</v>
      </c>
      <c r="BK3492">
        <v>1E-3</v>
      </c>
      <c r="BL3492">
        <v>2.4981239666250288E-6</v>
      </c>
      <c r="BM3492">
        <v>1E-3</v>
      </c>
      <c r="BN3492">
        <v>2.4981239666250288E-6</v>
      </c>
      <c r="BO3492">
        <v>1E-3</v>
      </c>
      <c r="BP3492">
        <v>1.3669371938474066E-6</v>
      </c>
      <c r="BQ3492">
        <v>0.01</v>
      </c>
      <c r="BR3492">
        <v>9.7474249866621651E-5</v>
      </c>
      <c r="BS3492">
        <v>9.9999999999999995E-7</v>
      </c>
      <c r="BT3492">
        <v>5.2476769904650128E-5</v>
      </c>
      <c r="BU3492">
        <v>0.01</v>
      </c>
      <c r="BV3492">
        <v>1</v>
      </c>
      <c r="BW3492">
        <v>9.7270161810612295E-5</v>
      </c>
      <c r="BX3492">
        <v>1E-3</v>
      </c>
      <c r="BY3492">
        <v>9.9999999999999995E-8</v>
      </c>
      <c r="BZ3492">
        <v>1</v>
      </c>
      <c r="CA3492">
        <v>9.9999999999999995E-8</v>
      </c>
      <c r="CB3492">
        <v>0.01</v>
      </c>
      <c r="CC3492">
        <v>9.9999999999999995E-7</v>
      </c>
      <c r="CD3492">
        <v>3.7691795401149199E-3</v>
      </c>
      <c r="CE3492">
        <v>1</v>
      </c>
      <c r="CG3492">
        <v>-65</v>
      </c>
      <c r="CH3492">
        <v>3.3333333333333335</v>
      </c>
      <c r="CI3492">
        <v>1E-3</v>
      </c>
      <c r="CJ3492">
        <v>7</v>
      </c>
      <c r="CK3492">
        <v>1.0000000000000001E-9</v>
      </c>
      <c r="CL3492">
        <v>0.01</v>
      </c>
      <c r="CM3492">
        <v>308.14999999999998</v>
      </c>
      <c r="CN3492">
        <v>7</v>
      </c>
      <c r="CP3492">
        <v>1.3669371938474066E-3</v>
      </c>
      <c r="CQ3492">
        <v>9.7474249866621645E-3</v>
      </c>
      <c r="CR3492">
        <v>52.476769904650133</v>
      </c>
      <c r="CT3492" s="439">
        <v>-63.139919669854748</v>
      </c>
      <c r="CU3492" s="439">
        <v>-0.20210395398248432</v>
      </c>
      <c r="CV3492">
        <v>-19.5</v>
      </c>
    </row>
    <row r="3493" spans="2:100" x14ac:dyDescent="0.3">
      <c r="B3493">
        <v>0</v>
      </c>
      <c r="C3493">
        <v>0</v>
      </c>
      <c r="D3493">
        <v>1</v>
      </c>
      <c r="E3493">
        <v>0</v>
      </c>
      <c r="F3493">
        <v>0</v>
      </c>
      <c r="G3493">
        <v>-1</v>
      </c>
      <c r="H3493">
        <v>0</v>
      </c>
      <c r="I3493">
        <v>1</v>
      </c>
      <c r="J3493">
        <v>0</v>
      </c>
      <c r="K3493">
        <v>1</v>
      </c>
      <c r="L3493">
        <v>0</v>
      </c>
      <c r="M3493">
        <v>1</v>
      </c>
      <c r="N3493">
        <v>0</v>
      </c>
      <c r="O3493">
        <v>-2</v>
      </c>
      <c r="P3493">
        <v>1</v>
      </c>
      <c r="Q3493">
        <v>0</v>
      </c>
      <c r="R3493">
        <v>5.3333333333333339</v>
      </c>
      <c r="S3493">
        <v>1.6</v>
      </c>
      <c r="U3493">
        <v>0</v>
      </c>
      <c r="V3493">
        <v>-13.346808247254927</v>
      </c>
      <c r="W3493">
        <v>0</v>
      </c>
      <c r="X3493">
        <v>34.863874722228388</v>
      </c>
      <c r="Y3493">
        <v>1000</v>
      </c>
      <c r="Z3493">
        <v>1000</v>
      </c>
      <c r="AA3493">
        <v>1000</v>
      </c>
      <c r="AB3493">
        <v>1000</v>
      </c>
      <c r="AC3493">
        <v>1000</v>
      </c>
      <c r="AD3493">
        <v>1000</v>
      </c>
      <c r="AE3493">
        <v>1000</v>
      </c>
      <c r="AF3493">
        <v>1000</v>
      </c>
      <c r="AG3493">
        <v>0</v>
      </c>
      <c r="AH3493">
        <v>1.4210854715202004E-14</v>
      </c>
      <c r="AI3493">
        <v>0</v>
      </c>
      <c r="AJ3493">
        <v>0</v>
      </c>
      <c r="AL3493">
        <v>0.01</v>
      </c>
      <c r="AM3493">
        <v>0.01</v>
      </c>
      <c r="AN3493">
        <v>0.01</v>
      </c>
      <c r="AO3493">
        <v>0.01</v>
      </c>
      <c r="AP3493">
        <v>9.9999999999999995E-7</v>
      </c>
      <c r="AQ3493">
        <v>5.7295669507508144E-8</v>
      </c>
      <c r="AR3493">
        <v>1</v>
      </c>
      <c r="AS3493">
        <v>1</v>
      </c>
      <c r="AT3493">
        <v>1</v>
      </c>
      <c r="AU3493">
        <v>1</v>
      </c>
      <c r="AV3493">
        <v>1</v>
      </c>
      <c r="AW3493">
        <v>1</v>
      </c>
      <c r="AX3493">
        <v>1</v>
      </c>
      <c r="AY3493">
        <v>1</v>
      </c>
      <c r="AZ3493">
        <v>1</v>
      </c>
      <c r="BA3493">
        <v>1</v>
      </c>
      <c r="BB3493">
        <v>1</v>
      </c>
      <c r="BC3493">
        <v>1</v>
      </c>
      <c r="BD3493">
        <v>1</v>
      </c>
      <c r="BE3493">
        <v>1</v>
      </c>
      <c r="BF3493">
        <v>1</v>
      </c>
      <c r="BG3493">
        <v>1</v>
      </c>
      <c r="BH3493">
        <v>1</v>
      </c>
      <c r="BI3493">
        <v>1</v>
      </c>
      <c r="BJ3493">
        <v>1.0000000000000001E-9</v>
      </c>
      <c r="BK3493">
        <v>1E-3</v>
      </c>
      <c r="BL3493">
        <v>2.4981239666250288E-6</v>
      </c>
      <c r="BM3493">
        <v>1E-3</v>
      </c>
      <c r="BN3493">
        <v>2.4981239666250288E-6</v>
      </c>
      <c r="BO3493">
        <v>1E-3</v>
      </c>
      <c r="BP3493">
        <v>2.7727615470639873E-3</v>
      </c>
      <c r="BQ3493">
        <v>0.01</v>
      </c>
      <c r="BR3493">
        <v>9.7474249866621651E-5</v>
      </c>
      <c r="BS3493">
        <v>9.9999999999999995E-7</v>
      </c>
      <c r="BT3493">
        <v>2.5870399375522999E-8</v>
      </c>
      <c r="BU3493">
        <v>0.01</v>
      </c>
      <c r="BV3493">
        <v>1</v>
      </c>
      <c r="BW3493">
        <v>9.7270161810612295E-5</v>
      </c>
      <c r="BX3493">
        <v>1E-3</v>
      </c>
      <c r="BY3493">
        <v>9.9999999999999995E-8</v>
      </c>
      <c r="BZ3493">
        <v>1</v>
      </c>
      <c r="CA3493">
        <v>9.9999999999999995E-8</v>
      </c>
      <c r="CB3493">
        <v>0.01</v>
      </c>
      <c r="CC3493">
        <v>9.9999999999999995E-7</v>
      </c>
      <c r="CD3493">
        <v>3.7691795401149199E-3</v>
      </c>
      <c r="CE3493">
        <v>1</v>
      </c>
      <c r="CG3493">
        <v>-65</v>
      </c>
      <c r="CH3493">
        <v>3.3333333333333335</v>
      </c>
      <c r="CI3493">
        <v>1E-3</v>
      </c>
      <c r="CJ3493">
        <v>7</v>
      </c>
      <c r="CK3493">
        <v>1.0000000000000001E-9</v>
      </c>
      <c r="CL3493">
        <v>0.01</v>
      </c>
      <c r="CM3493">
        <v>308.14999999999998</v>
      </c>
      <c r="CN3493">
        <v>7</v>
      </c>
      <c r="CP3493">
        <v>2.7727615470639875</v>
      </c>
      <c r="CQ3493">
        <v>9.7474249866621645E-3</v>
      </c>
      <c r="CR3493">
        <v>2.5870399375523E-2</v>
      </c>
      <c r="CT3493" s="439">
        <v>-63.139919669854748</v>
      </c>
      <c r="CU3493" s="439">
        <v>-0.20210395398248432</v>
      </c>
      <c r="CV3493">
        <v>-19.5</v>
      </c>
    </row>
    <row r="3494" spans="2:100" x14ac:dyDescent="0.3">
      <c r="B3494">
        <v>0</v>
      </c>
      <c r="C3494">
        <v>0</v>
      </c>
      <c r="D3494">
        <v>1</v>
      </c>
      <c r="E3494">
        <v>0</v>
      </c>
      <c r="F3494">
        <v>0</v>
      </c>
      <c r="G3494">
        <v>-1</v>
      </c>
      <c r="H3494">
        <v>0</v>
      </c>
      <c r="I3494">
        <v>1</v>
      </c>
      <c r="J3494">
        <v>0</v>
      </c>
      <c r="K3494">
        <v>1</v>
      </c>
      <c r="L3494">
        <v>0</v>
      </c>
      <c r="M3494">
        <v>1</v>
      </c>
      <c r="N3494">
        <v>0</v>
      </c>
      <c r="O3494">
        <v>-1</v>
      </c>
      <c r="P3494">
        <v>1</v>
      </c>
      <c r="Q3494">
        <v>0</v>
      </c>
      <c r="R3494">
        <v>6.3333333333333339</v>
      </c>
      <c r="S3494">
        <v>1.9000000000000001</v>
      </c>
      <c r="U3494">
        <v>0</v>
      </c>
      <c r="V3494">
        <v>-13.346808247254927</v>
      </c>
      <c r="W3494">
        <v>0</v>
      </c>
      <c r="X3494">
        <v>34.863874722228388</v>
      </c>
      <c r="Y3494">
        <v>1000</v>
      </c>
      <c r="Z3494">
        <v>1000</v>
      </c>
      <c r="AA3494">
        <v>1000</v>
      </c>
      <c r="AB3494">
        <v>1000</v>
      </c>
      <c r="AC3494">
        <v>1000</v>
      </c>
      <c r="AD3494">
        <v>1000</v>
      </c>
      <c r="AE3494">
        <v>1000</v>
      </c>
      <c r="AF3494">
        <v>1000</v>
      </c>
      <c r="AG3494">
        <v>0</v>
      </c>
      <c r="AH3494">
        <v>0</v>
      </c>
      <c r="AI3494">
        <v>0</v>
      </c>
      <c r="AJ3494">
        <v>0</v>
      </c>
      <c r="AL3494">
        <v>0.01</v>
      </c>
      <c r="AM3494">
        <v>0.01</v>
      </c>
      <c r="AN3494">
        <v>0.01</v>
      </c>
      <c r="AO3494">
        <v>0.01</v>
      </c>
      <c r="AP3494">
        <v>9.9999999999999995E-7</v>
      </c>
      <c r="AQ3494">
        <v>5.7295669507508144E-8</v>
      </c>
      <c r="AR3494">
        <v>1</v>
      </c>
      <c r="AS3494">
        <v>1</v>
      </c>
      <c r="AT3494">
        <v>1</v>
      </c>
      <c r="AU3494">
        <v>1</v>
      </c>
      <c r="AV3494">
        <v>1</v>
      </c>
      <c r="AW3494">
        <v>1</v>
      </c>
      <c r="AX3494">
        <v>1</v>
      </c>
      <c r="AY3494">
        <v>1</v>
      </c>
      <c r="AZ3494">
        <v>1</v>
      </c>
      <c r="BA3494">
        <v>1</v>
      </c>
      <c r="BB3494">
        <v>1</v>
      </c>
      <c r="BC3494">
        <v>1</v>
      </c>
      <c r="BD3494">
        <v>1</v>
      </c>
      <c r="BE3494">
        <v>1</v>
      </c>
      <c r="BF3494">
        <v>1</v>
      </c>
      <c r="BG3494">
        <v>1</v>
      </c>
      <c r="BH3494">
        <v>1</v>
      </c>
      <c r="BI3494">
        <v>1</v>
      </c>
      <c r="BJ3494">
        <v>1.0000000000000001E-9</v>
      </c>
      <c r="BK3494">
        <v>1E-3</v>
      </c>
      <c r="BL3494">
        <v>2.4981239666250288E-6</v>
      </c>
      <c r="BM3494">
        <v>1E-3</v>
      </c>
      <c r="BN3494">
        <v>2.4981239666250288E-6</v>
      </c>
      <c r="BO3494">
        <v>1E-3</v>
      </c>
      <c r="BP3494">
        <v>2.7727615470639873E-3</v>
      </c>
      <c r="BQ3494">
        <v>0.01</v>
      </c>
      <c r="BR3494">
        <v>9.7474249866621651E-5</v>
      </c>
      <c r="BS3494">
        <v>9.9999999999999995E-7</v>
      </c>
      <c r="BT3494">
        <v>5.2476769904650128E-5</v>
      </c>
      <c r="BU3494">
        <v>0.01</v>
      </c>
      <c r="BV3494">
        <v>1</v>
      </c>
      <c r="BW3494">
        <v>9.7270161810612295E-5</v>
      </c>
      <c r="BX3494">
        <v>1E-3</v>
      </c>
      <c r="BY3494">
        <v>9.9999999999999995E-8</v>
      </c>
      <c r="BZ3494">
        <v>1</v>
      </c>
      <c r="CA3494">
        <v>9.9999999999999995E-8</v>
      </c>
      <c r="CB3494">
        <v>0.01</v>
      </c>
      <c r="CC3494">
        <v>9.9999999999999995E-7</v>
      </c>
      <c r="CD3494">
        <v>3.7691795401149199E-3</v>
      </c>
      <c r="CE3494">
        <v>1</v>
      </c>
      <c r="CG3494">
        <v>-65</v>
      </c>
      <c r="CH3494">
        <v>3.3333333333333335</v>
      </c>
      <c r="CI3494">
        <v>1E-3</v>
      </c>
      <c r="CJ3494">
        <v>7</v>
      </c>
      <c r="CK3494">
        <v>1.0000000000000001E-9</v>
      </c>
      <c r="CL3494">
        <v>0.01</v>
      </c>
      <c r="CM3494">
        <v>308.14999999999998</v>
      </c>
      <c r="CN3494">
        <v>7</v>
      </c>
      <c r="CP3494">
        <v>2.7727615470639875</v>
      </c>
      <c r="CQ3494">
        <v>9.7474249866621645E-3</v>
      </c>
      <c r="CR3494">
        <v>52.476769904650133</v>
      </c>
      <c r="CT3494" s="439">
        <v>-63.139919669854748</v>
      </c>
      <c r="CU3494" s="439">
        <v>-0.20210395398248432</v>
      </c>
      <c r="CV3494">
        <v>-19.5</v>
      </c>
    </row>
    <row r="3495" spans="2:100" x14ac:dyDescent="0.3">
      <c r="B3495">
        <v>0</v>
      </c>
      <c r="C3495">
        <v>0</v>
      </c>
      <c r="D3495">
        <v>1</v>
      </c>
      <c r="E3495">
        <v>0</v>
      </c>
      <c r="F3495">
        <v>0</v>
      </c>
      <c r="G3495">
        <v>-1</v>
      </c>
      <c r="H3495">
        <v>0</v>
      </c>
      <c r="I3495">
        <v>1</v>
      </c>
      <c r="J3495">
        <v>0</v>
      </c>
      <c r="K3495">
        <v>1</v>
      </c>
      <c r="L3495">
        <v>0</v>
      </c>
      <c r="M3495">
        <v>1</v>
      </c>
      <c r="N3495">
        <v>1</v>
      </c>
      <c r="O3495">
        <v>-2</v>
      </c>
      <c r="P3495">
        <v>1</v>
      </c>
      <c r="Q3495">
        <v>0</v>
      </c>
      <c r="R3495">
        <v>6.3333333333333339</v>
      </c>
      <c r="S3495">
        <v>1.9000000000000001</v>
      </c>
      <c r="U3495">
        <v>0</v>
      </c>
      <c r="V3495">
        <v>-13.346808247254927</v>
      </c>
      <c r="W3495">
        <v>0</v>
      </c>
      <c r="X3495">
        <v>34.863874722228388</v>
      </c>
      <c r="Y3495">
        <v>1000</v>
      </c>
      <c r="Z3495">
        <v>1000</v>
      </c>
      <c r="AA3495">
        <v>1000</v>
      </c>
      <c r="AB3495">
        <v>1000</v>
      </c>
      <c r="AC3495">
        <v>1000</v>
      </c>
      <c r="AD3495">
        <v>1000</v>
      </c>
      <c r="AE3495">
        <v>1000</v>
      </c>
      <c r="AF3495">
        <v>1000</v>
      </c>
      <c r="AG3495">
        <v>0</v>
      </c>
      <c r="AH3495">
        <v>1.4210854715202004E-14</v>
      </c>
      <c r="AI3495">
        <v>0</v>
      </c>
      <c r="AJ3495">
        <v>0</v>
      </c>
      <c r="AL3495">
        <v>0.01</v>
      </c>
      <c r="AM3495">
        <v>0.01</v>
      </c>
      <c r="AN3495">
        <v>0.01</v>
      </c>
      <c r="AO3495">
        <v>0.01</v>
      </c>
      <c r="AP3495">
        <v>9.9999999999999995E-7</v>
      </c>
      <c r="AQ3495">
        <v>5.7295669507508144E-8</v>
      </c>
      <c r="AR3495">
        <v>1</v>
      </c>
      <c r="AS3495">
        <v>1</v>
      </c>
      <c r="AT3495">
        <v>1</v>
      </c>
      <c r="AU3495">
        <v>1</v>
      </c>
      <c r="AV3495">
        <v>1</v>
      </c>
      <c r="AW3495">
        <v>1</v>
      </c>
      <c r="AX3495">
        <v>1</v>
      </c>
      <c r="AY3495">
        <v>1</v>
      </c>
      <c r="AZ3495">
        <v>1</v>
      </c>
      <c r="BA3495">
        <v>1</v>
      </c>
      <c r="BB3495">
        <v>1</v>
      </c>
      <c r="BC3495">
        <v>1</v>
      </c>
      <c r="BD3495">
        <v>1</v>
      </c>
      <c r="BE3495">
        <v>1</v>
      </c>
      <c r="BF3495">
        <v>1</v>
      </c>
      <c r="BG3495">
        <v>1</v>
      </c>
      <c r="BH3495">
        <v>1</v>
      </c>
      <c r="BI3495">
        <v>1</v>
      </c>
      <c r="BJ3495">
        <v>1.0000000000000001E-9</v>
      </c>
      <c r="BK3495">
        <v>1E-3</v>
      </c>
      <c r="BL3495">
        <v>2.4981239666250288E-6</v>
      </c>
      <c r="BM3495">
        <v>1E-3</v>
      </c>
      <c r="BN3495">
        <v>2.4981239666250288E-6</v>
      </c>
      <c r="BO3495">
        <v>1E-3</v>
      </c>
      <c r="BP3495">
        <v>5.6244036898559369</v>
      </c>
      <c r="BQ3495">
        <v>0.01</v>
      </c>
      <c r="BR3495">
        <v>9.7474249866621651E-5</v>
      </c>
      <c r="BS3495">
        <v>9.9999999999999995E-7</v>
      </c>
      <c r="BT3495">
        <v>2.5870399375522999E-8</v>
      </c>
      <c r="BU3495">
        <v>0.01</v>
      </c>
      <c r="BV3495">
        <v>1</v>
      </c>
      <c r="BW3495">
        <v>9.7270161810612295E-5</v>
      </c>
      <c r="BX3495">
        <v>1E-3</v>
      </c>
      <c r="BY3495">
        <v>9.9999999999999995E-8</v>
      </c>
      <c r="BZ3495">
        <v>1</v>
      </c>
      <c r="CA3495">
        <v>9.9999999999999995E-8</v>
      </c>
      <c r="CB3495">
        <v>0.01</v>
      </c>
      <c r="CC3495">
        <v>9.9999999999999995E-7</v>
      </c>
      <c r="CD3495">
        <v>3.7691795401149199E-3</v>
      </c>
      <c r="CE3495">
        <v>1</v>
      </c>
      <c r="CG3495">
        <v>-65</v>
      </c>
      <c r="CH3495">
        <v>3.3333333333333335</v>
      </c>
      <c r="CI3495">
        <v>1E-3</v>
      </c>
      <c r="CJ3495">
        <v>7</v>
      </c>
      <c r="CK3495">
        <v>1.0000000000000001E-9</v>
      </c>
      <c r="CL3495">
        <v>0.01</v>
      </c>
      <c r="CM3495">
        <v>308.14999999999998</v>
      </c>
      <c r="CN3495">
        <v>7</v>
      </c>
      <c r="CP3495">
        <v>5624.403689855937</v>
      </c>
      <c r="CQ3495">
        <v>9.7474249866621645E-3</v>
      </c>
      <c r="CR3495">
        <v>2.5870399375523E-2</v>
      </c>
      <c r="CT3495" s="439">
        <v>-63.139919669854748</v>
      </c>
      <c r="CU3495" s="439">
        <v>-0.20210395398248432</v>
      </c>
      <c r="CV3495">
        <v>-19.5</v>
      </c>
    </row>
    <row r="3496" spans="2:100" x14ac:dyDescent="0.3">
      <c r="B3496">
        <v>0</v>
      </c>
      <c r="C3496">
        <v>0</v>
      </c>
      <c r="D3496">
        <v>1</v>
      </c>
      <c r="E3496">
        <v>0</v>
      </c>
      <c r="F3496">
        <v>0</v>
      </c>
      <c r="G3496">
        <v>-1</v>
      </c>
      <c r="H3496">
        <v>0</v>
      </c>
      <c r="I3496">
        <v>1</v>
      </c>
      <c r="J3496">
        <v>1</v>
      </c>
      <c r="K3496">
        <v>1</v>
      </c>
      <c r="L3496">
        <v>0</v>
      </c>
      <c r="M3496">
        <v>-1</v>
      </c>
      <c r="N3496">
        <v>-1</v>
      </c>
      <c r="O3496">
        <v>-2</v>
      </c>
      <c r="P3496">
        <v>1</v>
      </c>
      <c r="Q3496">
        <v>0</v>
      </c>
      <c r="R3496">
        <v>3.3333333333333335</v>
      </c>
      <c r="S3496">
        <v>1</v>
      </c>
      <c r="U3496">
        <v>0</v>
      </c>
      <c r="V3496">
        <v>-13.346808247254927</v>
      </c>
      <c r="W3496">
        <v>0</v>
      </c>
      <c r="X3496">
        <v>34.863874722228388</v>
      </c>
      <c r="Y3496">
        <v>1000</v>
      </c>
      <c r="Z3496">
        <v>1000</v>
      </c>
      <c r="AA3496">
        <v>1000</v>
      </c>
      <c r="AB3496">
        <v>1000</v>
      </c>
      <c r="AC3496">
        <v>1000</v>
      </c>
      <c r="AD3496">
        <v>1000</v>
      </c>
      <c r="AE3496">
        <v>1000</v>
      </c>
      <c r="AF3496">
        <v>1000</v>
      </c>
      <c r="AG3496">
        <v>0</v>
      </c>
      <c r="AH3496">
        <v>1.4210854715202004E-14</v>
      </c>
      <c r="AI3496">
        <v>0</v>
      </c>
      <c r="AJ3496">
        <v>0</v>
      </c>
      <c r="AL3496">
        <v>0.01</v>
      </c>
      <c r="AM3496">
        <v>0.01</v>
      </c>
      <c r="AN3496">
        <v>0.01</v>
      </c>
      <c r="AO3496">
        <v>0.01</v>
      </c>
      <c r="AP3496">
        <v>9.9999999999999995E-7</v>
      </c>
      <c r="AQ3496">
        <v>5.7295669507508144E-8</v>
      </c>
      <c r="AR3496">
        <v>1</v>
      </c>
      <c r="AS3496">
        <v>1</v>
      </c>
      <c r="AT3496">
        <v>1</v>
      </c>
      <c r="AU3496">
        <v>1</v>
      </c>
      <c r="AV3496">
        <v>1</v>
      </c>
      <c r="AW3496">
        <v>1</v>
      </c>
      <c r="AX3496">
        <v>1</v>
      </c>
      <c r="AY3496">
        <v>1</v>
      </c>
      <c r="AZ3496">
        <v>1</v>
      </c>
      <c r="BA3496">
        <v>1</v>
      </c>
      <c r="BB3496">
        <v>1</v>
      </c>
      <c r="BC3496">
        <v>1</v>
      </c>
      <c r="BD3496">
        <v>1</v>
      </c>
      <c r="BE3496">
        <v>1</v>
      </c>
      <c r="BF3496">
        <v>1</v>
      </c>
      <c r="BG3496">
        <v>1</v>
      </c>
      <c r="BH3496">
        <v>1</v>
      </c>
      <c r="BI3496">
        <v>1</v>
      </c>
      <c r="BJ3496">
        <v>1.0000000000000001E-9</v>
      </c>
      <c r="BK3496">
        <v>1E-3</v>
      </c>
      <c r="BL3496">
        <v>2.4981239666250288E-6</v>
      </c>
      <c r="BM3496">
        <v>1E-3</v>
      </c>
      <c r="BN3496">
        <v>2.4981239666250288E-6</v>
      </c>
      <c r="BO3496">
        <v>1E-3</v>
      </c>
      <c r="BP3496">
        <v>1.3669371938474066E-6</v>
      </c>
      <c r="BQ3496">
        <v>0.01</v>
      </c>
      <c r="BR3496">
        <v>9.7474249866621651E-5</v>
      </c>
      <c r="BS3496">
        <v>9.9999999999999995E-7</v>
      </c>
      <c r="BT3496">
        <v>2.5870399375522999E-8</v>
      </c>
      <c r="BU3496">
        <v>0.01</v>
      </c>
      <c r="BV3496">
        <v>1</v>
      </c>
      <c r="BW3496">
        <v>9.7270161810612295E-5</v>
      </c>
      <c r="BX3496">
        <v>1E-3</v>
      </c>
      <c r="BY3496">
        <v>9.9999999999999995E-8</v>
      </c>
      <c r="BZ3496">
        <v>1</v>
      </c>
      <c r="CA3496">
        <v>9.9999999999999995E-8</v>
      </c>
      <c r="CB3496">
        <v>0.01</v>
      </c>
      <c r="CC3496">
        <v>9.9999999999999995E-7</v>
      </c>
      <c r="CD3496">
        <v>3.7691795401149199E-3</v>
      </c>
      <c r="CE3496">
        <v>1</v>
      </c>
      <c r="CG3496">
        <v>-65</v>
      </c>
      <c r="CH3496">
        <v>3.3333333333333335</v>
      </c>
      <c r="CI3496">
        <v>1E-3</v>
      </c>
      <c r="CJ3496">
        <v>7</v>
      </c>
      <c r="CK3496">
        <v>1.0000000000000001E-9</v>
      </c>
      <c r="CL3496">
        <v>0.01</v>
      </c>
      <c r="CM3496">
        <v>308.14999999999998</v>
      </c>
      <c r="CN3496">
        <v>7</v>
      </c>
      <c r="CP3496">
        <v>1.3669371938474066E-3</v>
      </c>
      <c r="CQ3496">
        <v>9.7474249866621645E-3</v>
      </c>
      <c r="CR3496">
        <v>2.5870399375523E-2</v>
      </c>
      <c r="CT3496" s="439">
        <v>-63.139919669854748</v>
      </c>
      <c r="CU3496" s="439">
        <v>-0.20210395398248432</v>
      </c>
      <c r="CV3496">
        <v>-19.5</v>
      </c>
    </row>
    <row r="3497" spans="2:100" x14ac:dyDescent="0.3">
      <c r="B3497">
        <v>0</v>
      </c>
      <c r="C3497">
        <v>0</v>
      </c>
      <c r="D3497">
        <v>1</v>
      </c>
      <c r="E3497">
        <v>0</v>
      </c>
      <c r="F3497">
        <v>0</v>
      </c>
      <c r="G3497">
        <v>-1</v>
      </c>
      <c r="H3497">
        <v>0</v>
      </c>
      <c r="I3497">
        <v>1</v>
      </c>
      <c r="J3497">
        <v>1</v>
      </c>
      <c r="K3497">
        <v>1</v>
      </c>
      <c r="L3497">
        <v>0</v>
      </c>
      <c r="M3497">
        <v>-1</v>
      </c>
      <c r="N3497">
        <v>-1</v>
      </c>
      <c r="O3497">
        <v>-1</v>
      </c>
      <c r="P3497">
        <v>1</v>
      </c>
      <c r="Q3497">
        <v>0</v>
      </c>
      <c r="R3497">
        <v>4.3333333333333339</v>
      </c>
      <c r="S3497">
        <v>1.3</v>
      </c>
      <c r="U3497">
        <v>0</v>
      </c>
      <c r="V3497">
        <v>-13.346808247254927</v>
      </c>
      <c r="W3497">
        <v>0</v>
      </c>
      <c r="X3497">
        <v>34.863874722228388</v>
      </c>
      <c r="Y3497">
        <v>1000</v>
      </c>
      <c r="Z3497">
        <v>1000</v>
      </c>
      <c r="AA3497">
        <v>1000</v>
      </c>
      <c r="AB3497">
        <v>1000</v>
      </c>
      <c r="AC3497">
        <v>1000</v>
      </c>
      <c r="AD3497">
        <v>1000</v>
      </c>
      <c r="AE3497">
        <v>1000</v>
      </c>
      <c r="AF3497">
        <v>1000</v>
      </c>
      <c r="AG3497">
        <v>0</v>
      </c>
      <c r="AH3497">
        <v>0</v>
      </c>
      <c r="AI3497">
        <v>0</v>
      </c>
      <c r="AJ3497">
        <v>0</v>
      </c>
      <c r="AL3497">
        <v>0.01</v>
      </c>
      <c r="AM3497">
        <v>0.01</v>
      </c>
      <c r="AN3497">
        <v>0.01</v>
      </c>
      <c r="AO3497">
        <v>0.01</v>
      </c>
      <c r="AP3497">
        <v>9.9999999999999995E-7</v>
      </c>
      <c r="AQ3497">
        <v>5.7295669507508144E-8</v>
      </c>
      <c r="AR3497">
        <v>1</v>
      </c>
      <c r="AS3497">
        <v>1</v>
      </c>
      <c r="AT3497">
        <v>1</v>
      </c>
      <c r="AU3497">
        <v>1</v>
      </c>
      <c r="AV3497">
        <v>1</v>
      </c>
      <c r="AW3497">
        <v>1</v>
      </c>
      <c r="AX3497">
        <v>1</v>
      </c>
      <c r="AY3497">
        <v>1</v>
      </c>
      <c r="AZ3497">
        <v>1</v>
      </c>
      <c r="BA3497">
        <v>1</v>
      </c>
      <c r="BB3497">
        <v>1</v>
      </c>
      <c r="BC3497">
        <v>1</v>
      </c>
      <c r="BD3497">
        <v>1</v>
      </c>
      <c r="BE3497">
        <v>1</v>
      </c>
      <c r="BF3497">
        <v>1</v>
      </c>
      <c r="BG3497">
        <v>1</v>
      </c>
      <c r="BH3497">
        <v>1</v>
      </c>
      <c r="BI3497">
        <v>1</v>
      </c>
      <c r="BJ3497">
        <v>1.0000000000000001E-9</v>
      </c>
      <c r="BK3497">
        <v>1E-3</v>
      </c>
      <c r="BL3497">
        <v>2.4981239666250288E-6</v>
      </c>
      <c r="BM3497">
        <v>1E-3</v>
      </c>
      <c r="BN3497">
        <v>2.4981239666250288E-6</v>
      </c>
      <c r="BO3497">
        <v>1E-3</v>
      </c>
      <c r="BP3497">
        <v>1.3669371938474066E-6</v>
      </c>
      <c r="BQ3497">
        <v>0.01</v>
      </c>
      <c r="BR3497">
        <v>9.7474249866621651E-5</v>
      </c>
      <c r="BS3497">
        <v>9.9999999999999995E-7</v>
      </c>
      <c r="BT3497">
        <v>5.2476769904650128E-5</v>
      </c>
      <c r="BU3497">
        <v>0.01</v>
      </c>
      <c r="BV3497">
        <v>1</v>
      </c>
      <c r="BW3497">
        <v>9.7270161810612295E-5</v>
      </c>
      <c r="BX3497">
        <v>1E-3</v>
      </c>
      <c r="BY3497">
        <v>9.9999999999999995E-8</v>
      </c>
      <c r="BZ3497">
        <v>1</v>
      </c>
      <c r="CA3497">
        <v>9.9999999999999995E-8</v>
      </c>
      <c r="CB3497">
        <v>0.01</v>
      </c>
      <c r="CC3497">
        <v>9.9999999999999995E-7</v>
      </c>
      <c r="CD3497">
        <v>3.7691795401149199E-3</v>
      </c>
      <c r="CE3497">
        <v>1</v>
      </c>
      <c r="CG3497">
        <v>-65</v>
      </c>
      <c r="CH3497">
        <v>3.3333333333333335</v>
      </c>
      <c r="CI3497">
        <v>1E-3</v>
      </c>
      <c r="CJ3497">
        <v>7</v>
      </c>
      <c r="CK3497">
        <v>1.0000000000000001E-9</v>
      </c>
      <c r="CL3497">
        <v>0.01</v>
      </c>
      <c r="CM3497">
        <v>308.14999999999998</v>
      </c>
      <c r="CN3497">
        <v>7</v>
      </c>
      <c r="CP3497">
        <v>1.3669371938474066E-3</v>
      </c>
      <c r="CQ3497">
        <v>9.7474249866621645E-3</v>
      </c>
      <c r="CR3497">
        <v>52.476769904650133</v>
      </c>
      <c r="CT3497" s="439">
        <v>-63.139919669854748</v>
      </c>
      <c r="CU3497" s="439">
        <v>-0.20210395398248432</v>
      </c>
      <c r="CV3497">
        <v>-19.5</v>
      </c>
    </row>
    <row r="3498" spans="2:100" x14ac:dyDescent="0.3">
      <c r="B3498">
        <v>0</v>
      </c>
      <c r="C3498">
        <v>0</v>
      </c>
      <c r="D3498">
        <v>1</v>
      </c>
      <c r="E3498">
        <v>0</v>
      </c>
      <c r="F3498">
        <v>0</v>
      </c>
      <c r="G3498">
        <v>-1</v>
      </c>
      <c r="H3498">
        <v>0</v>
      </c>
      <c r="I3498">
        <v>1</v>
      </c>
      <c r="J3498">
        <v>1</v>
      </c>
      <c r="K3498">
        <v>1</v>
      </c>
      <c r="L3498">
        <v>0</v>
      </c>
      <c r="M3498">
        <v>-1</v>
      </c>
      <c r="N3498">
        <v>0</v>
      </c>
      <c r="O3498">
        <v>-2</v>
      </c>
      <c r="P3498">
        <v>1</v>
      </c>
      <c r="Q3498">
        <v>0</v>
      </c>
      <c r="R3498">
        <v>4.3333333333333339</v>
      </c>
      <c r="S3498">
        <v>1.3</v>
      </c>
      <c r="U3498">
        <v>0</v>
      </c>
      <c r="V3498">
        <v>-13.346808247254927</v>
      </c>
      <c r="W3498">
        <v>0</v>
      </c>
      <c r="X3498">
        <v>34.863874722228388</v>
      </c>
      <c r="Y3498">
        <v>1000</v>
      </c>
      <c r="Z3498">
        <v>1000</v>
      </c>
      <c r="AA3498">
        <v>1000</v>
      </c>
      <c r="AB3498">
        <v>1000</v>
      </c>
      <c r="AC3498">
        <v>1000</v>
      </c>
      <c r="AD3498">
        <v>1000</v>
      </c>
      <c r="AE3498">
        <v>1000</v>
      </c>
      <c r="AF3498">
        <v>1000</v>
      </c>
      <c r="AG3498">
        <v>0</v>
      </c>
      <c r="AH3498">
        <v>1.4210854715202004E-14</v>
      </c>
      <c r="AI3498">
        <v>0</v>
      </c>
      <c r="AJ3498">
        <v>0</v>
      </c>
      <c r="AL3498">
        <v>0.01</v>
      </c>
      <c r="AM3498">
        <v>0.01</v>
      </c>
      <c r="AN3498">
        <v>0.01</v>
      </c>
      <c r="AO3498">
        <v>0.01</v>
      </c>
      <c r="AP3498">
        <v>9.9999999999999995E-7</v>
      </c>
      <c r="AQ3498">
        <v>5.7295669507508144E-8</v>
      </c>
      <c r="AR3498">
        <v>1</v>
      </c>
      <c r="AS3498">
        <v>1</v>
      </c>
      <c r="AT3498">
        <v>1</v>
      </c>
      <c r="AU3498">
        <v>1</v>
      </c>
      <c r="AV3498">
        <v>1</v>
      </c>
      <c r="AW3498">
        <v>1</v>
      </c>
      <c r="AX3498">
        <v>1</v>
      </c>
      <c r="AY3498">
        <v>1</v>
      </c>
      <c r="AZ3498">
        <v>1</v>
      </c>
      <c r="BA3498">
        <v>1</v>
      </c>
      <c r="BB3498">
        <v>1</v>
      </c>
      <c r="BC3498">
        <v>1</v>
      </c>
      <c r="BD3498">
        <v>1</v>
      </c>
      <c r="BE3498">
        <v>1</v>
      </c>
      <c r="BF3498">
        <v>1</v>
      </c>
      <c r="BG3498">
        <v>1</v>
      </c>
      <c r="BH3498">
        <v>1</v>
      </c>
      <c r="BI3498">
        <v>1</v>
      </c>
      <c r="BJ3498">
        <v>1.0000000000000001E-9</v>
      </c>
      <c r="BK3498">
        <v>1E-3</v>
      </c>
      <c r="BL3498">
        <v>2.4981239666250288E-6</v>
      </c>
      <c r="BM3498">
        <v>1E-3</v>
      </c>
      <c r="BN3498">
        <v>2.4981239666250288E-6</v>
      </c>
      <c r="BO3498">
        <v>1E-3</v>
      </c>
      <c r="BP3498">
        <v>2.7727615470639873E-3</v>
      </c>
      <c r="BQ3498">
        <v>0.01</v>
      </c>
      <c r="BR3498">
        <v>9.7474249866621651E-5</v>
      </c>
      <c r="BS3498">
        <v>9.9999999999999995E-7</v>
      </c>
      <c r="BT3498">
        <v>2.5870399375522999E-8</v>
      </c>
      <c r="BU3498">
        <v>0.01</v>
      </c>
      <c r="BV3498">
        <v>1</v>
      </c>
      <c r="BW3498">
        <v>9.7270161810612295E-5</v>
      </c>
      <c r="BX3498">
        <v>1E-3</v>
      </c>
      <c r="BY3498">
        <v>9.9999999999999995E-8</v>
      </c>
      <c r="BZ3498">
        <v>1</v>
      </c>
      <c r="CA3498">
        <v>9.9999999999999995E-8</v>
      </c>
      <c r="CB3498">
        <v>0.01</v>
      </c>
      <c r="CC3498">
        <v>9.9999999999999995E-7</v>
      </c>
      <c r="CD3498">
        <v>3.7691795401149199E-3</v>
      </c>
      <c r="CE3498">
        <v>1</v>
      </c>
      <c r="CG3498">
        <v>-65</v>
      </c>
      <c r="CH3498">
        <v>3.3333333333333335</v>
      </c>
      <c r="CI3498">
        <v>1E-3</v>
      </c>
      <c r="CJ3498">
        <v>7</v>
      </c>
      <c r="CK3498">
        <v>1.0000000000000001E-9</v>
      </c>
      <c r="CL3498">
        <v>0.01</v>
      </c>
      <c r="CM3498">
        <v>308.14999999999998</v>
      </c>
      <c r="CN3498">
        <v>7</v>
      </c>
      <c r="CP3498">
        <v>2.7727615470639875</v>
      </c>
      <c r="CQ3498">
        <v>9.7474249866621645E-3</v>
      </c>
      <c r="CR3498">
        <v>2.5870399375523E-2</v>
      </c>
      <c r="CT3498" s="439">
        <v>-63.139919669854748</v>
      </c>
      <c r="CU3498" s="439">
        <v>-0.20210395398248432</v>
      </c>
      <c r="CV3498">
        <v>-19.5</v>
      </c>
    </row>
    <row r="3499" spans="2:100" x14ac:dyDescent="0.3">
      <c r="B3499">
        <v>0</v>
      </c>
      <c r="C3499">
        <v>0</v>
      </c>
      <c r="D3499">
        <v>1</v>
      </c>
      <c r="E3499">
        <v>0</v>
      </c>
      <c r="F3499">
        <v>0</v>
      </c>
      <c r="G3499">
        <v>-1</v>
      </c>
      <c r="H3499">
        <v>0</v>
      </c>
      <c r="I3499">
        <v>1</v>
      </c>
      <c r="J3499">
        <v>1</v>
      </c>
      <c r="K3499">
        <v>1</v>
      </c>
      <c r="L3499">
        <v>0</v>
      </c>
      <c r="M3499">
        <v>-1</v>
      </c>
      <c r="N3499">
        <v>0</v>
      </c>
      <c r="O3499">
        <v>-1</v>
      </c>
      <c r="P3499">
        <v>1</v>
      </c>
      <c r="Q3499">
        <v>0</v>
      </c>
      <c r="R3499">
        <v>5.3333333333333339</v>
      </c>
      <c r="S3499">
        <v>1.6</v>
      </c>
      <c r="U3499">
        <v>0</v>
      </c>
      <c r="V3499">
        <v>-13.346808247254927</v>
      </c>
      <c r="W3499">
        <v>0</v>
      </c>
      <c r="X3499">
        <v>34.863874722228388</v>
      </c>
      <c r="Y3499">
        <v>1000</v>
      </c>
      <c r="Z3499">
        <v>1000</v>
      </c>
      <c r="AA3499">
        <v>1000</v>
      </c>
      <c r="AB3499">
        <v>1000</v>
      </c>
      <c r="AC3499">
        <v>1000</v>
      </c>
      <c r="AD3499">
        <v>1000</v>
      </c>
      <c r="AE3499">
        <v>1000</v>
      </c>
      <c r="AF3499">
        <v>1000</v>
      </c>
      <c r="AG3499">
        <v>0</v>
      </c>
      <c r="AH3499">
        <v>0</v>
      </c>
      <c r="AI3499">
        <v>0</v>
      </c>
      <c r="AJ3499">
        <v>0</v>
      </c>
      <c r="AL3499">
        <v>0.01</v>
      </c>
      <c r="AM3499">
        <v>0.01</v>
      </c>
      <c r="AN3499">
        <v>0.01</v>
      </c>
      <c r="AO3499">
        <v>0.01</v>
      </c>
      <c r="AP3499">
        <v>9.9999999999999995E-7</v>
      </c>
      <c r="AQ3499">
        <v>5.7295669507508144E-8</v>
      </c>
      <c r="AR3499">
        <v>1</v>
      </c>
      <c r="AS3499">
        <v>1</v>
      </c>
      <c r="AT3499">
        <v>1</v>
      </c>
      <c r="AU3499">
        <v>1</v>
      </c>
      <c r="AV3499">
        <v>1</v>
      </c>
      <c r="AW3499">
        <v>1</v>
      </c>
      <c r="AX3499">
        <v>1</v>
      </c>
      <c r="AY3499">
        <v>1</v>
      </c>
      <c r="AZ3499">
        <v>1</v>
      </c>
      <c r="BA3499">
        <v>1</v>
      </c>
      <c r="BB3499">
        <v>1</v>
      </c>
      <c r="BC3499">
        <v>1</v>
      </c>
      <c r="BD3499">
        <v>1</v>
      </c>
      <c r="BE3499">
        <v>1</v>
      </c>
      <c r="BF3499">
        <v>1</v>
      </c>
      <c r="BG3499">
        <v>1</v>
      </c>
      <c r="BH3499">
        <v>1</v>
      </c>
      <c r="BI3499">
        <v>1</v>
      </c>
      <c r="BJ3499">
        <v>1.0000000000000001E-9</v>
      </c>
      <c r="BK3499">
        <v>1E-3</v>
      </c>
      <c r="BL3499">
        <v>2.4981239666250288E-6</v>
      </c>
      <c r="BM3499">
        <v>1E-3</v>
      </c>
      <c r="BN3499">
        <v>2.4981239666250288E-6</v>
      </c>
      <c r="BO3499">
        <v>1E-3</v>
      </c>
      <c r="BP3499">
        <v>2.7727615470639873E-3</v>
      </c>
      <c r="BQ3499">
        <v>0.01</v>
      </c>
      <c r="BR3499">
        <v>9.7474249866621651E-5</v>
      </c>
      <c r="BS3499">
        <v>9.9999999999999995E-7</v>
      </c>
      <c r="BT3499">
        <v>5.2476769904650128E-5</v>
      </c>
      <c r="BU3499">
        <v>0.01</v>
      </c>
      <c r="BV3499">
        <v>1</v>
      </c>
      <c r="BW3499">
        <v>9.7270161810612295E-5</v>
      </c>
      <c r="BX3499">
        <v>1E-3</v>
      </c>
      <c r="BY3499">
        <v>9.9999999999999995E-8</v>
      </c>
      <c r="BZ3499">
        <v>1</v>
      </c>
      <c r="CA3499">
        <v>9.9999999999999995E-8</v>
      </c>
      <c r="CB3499">
        <v>0.01</v>
      </c>
      <c r="CC3499">
        <v>9.9999999999999995E-7</v>
      </c>
      <c r="CD3499">
        <v>3.7691795401149199E-3</v>
      </c>
      <c r="CE3499">
        <v>1</v>
      </c>
      <c r="CG3499">
        <v>-65</v>
      </c>
      <c r="CH3499">
        <v>3.3333333333333335</v>
      </c>
      <c r="CI3499">
        <v>1E-3</v>
      </c>
      <c r="CJ3499">
        <v>7</v>
      </c>
      <c r="CK3499">
        <v>1.0000000000000001E-9</v>
      </c>
      <c r="CL3499">
        <v>0.01</v>
      </c>
      <c r="CM3499">
        <v>308.14999999999998</v>
      </c>
      <c r="CN3499">
        <v>7</v>
      </c>
      <c r="CP3499">
        <v>2.7727615470639875</v>
      </c>
      <c r="CQ3499">
        <v>9.7474249866621645E-3</v>
      </c>
      <c r="CR3499">
        <v>52.476769904650133</v>
      </c>
      <c r="CT3499" s="439">
        <v>-63.139919669854748</v>
      </c>
      <c r="CU3499" s="439">
        <v>-0.20210395398248432</v>
      </c>
      <c r="CV3499">
        <v>-19.5</v>
      </c>
    </row>
    <row r="3500" spans="2:100" x14ac:dyDescent="0.3">
      <c r="B3500">
        <v>0</v>
      </c>
      <c r="C3500">
        <v>0</v>
      </c>
      <c r="D3500">
        <v>1</v>
      </c>
      <c r="E3500">
        <v>0</v>
      </c>
      <c r="F3500">
        <v>0</v>
      </c>
      <c r="G3500">
        <v>-1</v>
      </c>
      <c r="H3500">
        <v>0</v>
      </c>
      <c r="I3500">
        <v>1</v>
      </c>
      <c r="J3500">
        <v>1</v>
      </c>
      <c r="K3500">
        <v>1</v>
      </c>
      <c r="L3500">
        <v>0</v>
      </c>
      <c r="M3500">
        <v>-1</v>
      </c>
      <c r="N3500">
        <v>1</v>
      </c>
      <c r="O3500">
        <v>-2</v>
      </c>
      <c r="P3500">
        <v>1</v>
      </c>
      <c r="Q3500">
        <v>0</v>
      </c>
      <c r="R3500">
        <v>5.3333333333333339</v>
      </c>
      <c r="S3500">
        <v>1.6</v>
      </c>
      <c r="U3500">
        <v>0</v>
      </c>
      <c r="V3500">
        <v>-13.346808247254927</v>
      </c>
      <c r="W3500">
        <v>0</v>
      </c>
      <c r="X3500">
        <v>34.863874722228388</v>
      </c>
      <c r="Y3500">
        <v>1000</v>
      </c>
      <c r="Z3500">
        <v>1000</v>
      </c>
      <c r="AA3500">
        <v>1000</v>
      </c>
      <c r="AB3500">
        <v>1000</v>
      </c>
      <c r="AC3500">
        <v>1000</v>
      </c>
      <c r="AD3500">
        <v>1000</v>
      </c>
      <c r="AE3500">
        <v>1000</v>
      </c>
      <c r="AF3500">
        <v>1000</v>
      </c>
      <c r="AG3500">
        <v>0</v>
      </c>
      <c r="AH3500">
        <v>1.4210854715202004E-14</v>
      </c>
      <c r="AI3500">
        <v>0</v>
      </c>
      <c r="AJ3500">
        <v>0</v>
      </c>
      <c r="AL3500">
        <v>0.01</v>
      </c>
      <c r="AM3500">
        <v>0.01</v>
      </c>
      <c r="AN3500">
        <v>0.01</v>
      </c>
      <c r="AO3500">
        <v>0.01</v>
      </c>
      <c r="AP3500">
        <v>9.9999999999999995E-7</v>
      </c>
      <c r="AQ3500">
        <v>5.7295669507508144E-8</v>
      </c>
      <c r="AR3500">
        <v>1</v>
      </c>
      <c r="AS3500">
        <v>1</v>
      </c>
      <c r="AT3500">
        <v>1</v>
      </c>
      <c r="AU3500">
        <v>1</v>
      </c>
      <c r="AV3500">
        <v>1</v>
      </c>
      <c r="AW3500">
        <v>1</v>
      </c>
      <c r="AX3500">
        <v>1</v>
      </c>
      <c r="AY3500">
        <v>1</v>
      </c>
      <c r="AZ3500">
        <v>1</v>
      </c>
      <c r="BA3500">
        <v>1</v>
      </c>
      <c r="BB3500">
        <v>1</v>
      </c>
      <c r="BC3500">
        <v>1</v>
      </c>
      <c r="BD3500">
        <v>1</v>
      </c>
      <c r="BE3500">
        <v>1</v>
      </c>
      <c r="BF3500">
        <v>1</v>
      </c>
      <c r="BG3500">
        <v>1</v>
      </c>
      <c r="BH3500">
        <v>1</v>
      </c>
      <c r="BI3500">
        <v>1</v>
      </c>
      <c r="BJ3500">
        <v>1.0000000000000001E-9</v>
      </c>
      <c r="BK3500">
        <v>1E-3</v>
      </c>
      <c r="BL3500">
        <v>2.4981239666250288E-6</v>
      </c>
      <c r="BM3500">
        <v>1E-3</v>
      </c>
      <c r="BN3500">
        <v>2.4981239666250288E-6</v>
      </c>
      <c r="BO3500">
        <v>1E-3</v>
      </c>
      <c r="BP3500">
        <v>5.6244036898559369</v>
      </c>
      <c r="BQ3500">
        <v>0.01</v>
      </c>
      <c r="BR3500">
        <v>9.7474249866621651E-5</v>
      </c>
      <c r="BS3500">
        <v>9.9999999999999995E-7</v>
      </c>
      <c r="BT3500">
        <v>2.5870399375522999E-8</v>
      </c>
      <c r="BU3500">
        <v>0.01</v>
      </c>
      <c r="BV3500">
        <v>1</v>
      </c>
      <c r="BW3500">
        <v>9.7270161810612295E-5</v>
      </c>
      <c r="BX3500">
        <v>1E-3</v>
      </c>
      <c r="BY3500">
        <v>9.9999999999999995E-8</v>
      </c>
      <c r="BZ3500">
        <v>1</v>
      </c>
      <c r="CA3500">
        <v>9.9999999999999995E-8</v>
      </c>
      <c r="CB3500">
        <v>0.01</v>
      </c>
      <c r="CC3500">
        <v>9.9999999999999995E-7</v>
      </c>
      <c r="CD3500">
        <v>3.7691795401149199E-3</v>
      </c>
      <c r="CE3500">
        <v>1</v>
      </c>
      <c r="CG3500">
        <v>-65</v>
      </c>
      <c r="CH3500">
        <v>3.3333333333333335</v>
      </c>
      <c r="CI3500">
        <v>1E-3</v>
      </c>
      <c r="CJ3500">
        <v>7</v>
      </c>
      <c r="CK3500">
        <v>1.0000000000000001E-9</v>
      </c>
      <c r="CL3500">
        <v>0.01</v>
      </c>
      <c r="CM3500">
        <v>308.14999999999998</v>
      </c>
      <c r="CN3500">
        <v>7</v>
      </c>
      <c r="CP3500">
        <v>5624.403689855937</v>
      </c>
      <c r="CQ3500">
        <v>9.7474249866621645E-3</v>
      </c>
      <c r="CR3500">
        <v>2.5870399375523E-2</v>
      </c>
      <c r="CT3500" s="439">
        <v>-63.139919669854748</v>
      </c>
      <c r="CU3500" s="439">
        <v>-0.20210395398248432</v>
      </c>
      <c r="CV3500">
        <v>-19.5</v>
      </c>
    </row>
    <row r="3501" spans="2:100" x14ac:dyDescent="0.3">
      <c r="B3501">
        <v>0</v>
      </c>
      <c r="C3501">
        <v>0</v>
      </c>
      <c r="D3501">
        <v>1</v>
      </c>
      <c r="E3501">
        <v>0</v>
      </c>
      <c r="F3501">
        <v>0</v>
      </c>
      <c r="G3501">
        <v>-1</v>
      </c>
      <c r="H3501">
        <v>0</v>
      </c>
      <c r="I3501">
        <v>1</v>
      </c>
      <c r="J3501">
        <v>1</v>
      </c>
      <c r="K3501">
        <v>1</v>
      </c>
      <c r="L3501">
        <v>0</v>
      </c>
      <c r="M3501">
        <v>-1</v>
      </c>
      <c r="N3501">
        <v>1</v>
      </c>
      <c r="O3501">
        <v>-1</v>
      </c>
      <c r="P3501">
        <v>1</v>
      </c>
      <c r="Q3501">
        <v>0</v>
      </c>
      <c r="R3501">
        <v>6.3333333333333339</v>
      </c>
      <c r="S3501">
        <v>1.9000000000000001</v>
      </c>
      <c r="U3501">
        <v>0</v>
      </c>
      <c r="V3501">
        <v>-13.346808247254927</v>
      </c>
      <c r="W3501">
        <v>0</v>
      </c>
      <c r="X3501">
        <v>34.863874722228388</v>
      </c>
      <c r="Y3501">
        <v>1000</v>
      </c>
      <c r="Z3501">
        <v>1000</v>
      </c>
      <c r="AA3501">
        <v>1000</v>
      </c>
      <c r="AB3501">
        <v>1000</v>
      </c>
      <c r="AC3501">
        <v>1000</v>
      </c>
      <c r="AD3501">
        <v>1000</v>
      </c>
      <c r="AE3501">
        <v>1000</v>
      </c>
      <c r="AF3501">
        <v>1000</v>
      </c>
      <c r="AG3501">
        <v>0</v>
      </c>
      <c r="AH3501">
        <v>0</v>
      </c>
      <c r="AI3501">
        <v>0</v>
      </c>
      <c r="AJ3501">
        <v>0</v>
      </c>
      <c r="AL3501">
        <v>0.01</v>
      </c>
      <c r="AM3501">
        <v>0.01</v>
      </c>
      <c r="AN3501">
        <v>0.01</v>
      </c>
      <c r="AO3501">
        <v>0.01</v>
      </c>
      <c r="AP3501">
        <v>9.9999999999999995E-7</v>
      </c>
      <c r="AQ3501">
        <v>5.7295669507508144E-8</v>
      </c>
      <c r="AR3501">
        <v>1</v>
      </c>
      <c r="AS3501">
        <v>1</v>
      </c>
      <c r="AT3501">
        <v>1</v>
      </c>
      <c r="AU3501">
        <v>1</v>
      </c>
      <c r="AV3501">
        <v>1</v>
      </c>
      <c r="AW3501">
        <v>1</v>
      </c>
      <c r="AX3501">
        <v>1</v>
      </c>
      <c r="AY3501">
        <v>1</v>
      </c>
      <c r="AZ3501">
        <v>1</v>
      </c>
      <c r="BA3501">
        <v>1</v>
      </c>
      <c r="BB3501">
        <v>1</v>
      </c>
      <c r="BC3501">
        <v>1</v>
      </c>
      <c r="BD3501">
        <v>1</v>
      </c>
      <c r="BE3501">
        <v>1</v>
      </c>
      <c r="BF3501">
        <v>1</v>
      </c>
      <c r="BG3501">
        <v>1</v>
      </c>
      <c r="BH3501">
        <v>1</v>
      </c>
      <c r="BI3501">
        <v>1</v>
      </c>
      <c r="BJ3501">
        <v>1.0000000000000001E-9</v>
      </c>
      <c r="BK3501">
        <v>1E-3</v>
      </c>
      <c r="BL3501">
        <v>2.4981239666250288E-6</v>
      </c>
      <c r="BM3501">
        <v>1E-3</v>
      </c>
      <c r="BN3501">
        <v>2.4981239666250288E-6</v>
      </c>
      <c r="BO3501">
        <v>1E-3</v>
      </c>
      <c r="BP3501">
        <v>5.6244036898559369</v>
      </c>
      <c r="BQ3501">
        <v>0.01</v>
      </c>
      <c r="BR3501">
        <v>9.7474249866621651E-5</v>
      </c>
      <c r="BS3501">
        <v>9.9999999999999995E-7</v>
      </c>
      <c r="BT3501">
        <v>5.2476769904650128E-5</v>
      </c>
      <c r="BU3501">
        <v>0.01</v>
      </c>
      <c r="BV3501">
        <v>1</v>
      </c>
      <c r="BW3501">
        <v>9.7270161810612295E-5</v>
      </c>
      <c r="BX3501">
        <v>1E-3</v>
      </c>
      <c r="BY3501">
        <v>9.9999999999999995E-8</v>
      </c>
      <c r="BZ3501">
        <v>1</v>
      </c>
      <c r="CA3501">
        <v>9.9999999999999995E-8</v>
      </c>
      <c r="CB3501">
        <v>0.01</v>
      </c>
      <c r="CC3501">
        <v>9.9999999999999995E-7</v>
      </c>
      <c r="CD3501">
        <v>3.7691795401149199E-3</v>
      </c>
      <c r="CE3501">
        <v>1</v>
      </c>
      <c r="CG3501">
        <v>-65</v>
      </c>
      <c r="CH3501">
        <v>3.3333333333333335</v>
      </c>
      <c r="CI3501">
        <v>1E-3</v>
      </c>
      <c r="CJ3501">
        <v>7</v>
      </c>
      <c r="CK3501">
        <v>1.0000000000000001E-9</v>
      </c>
      <c r="CL3501">
        <v>0.01</v>
      </c>
      <c r="CM3501">
        <v>308.14999999999998</v>
      </c>
      <c r="CN3501">
        <v>7</v>
      </c>
      <c r="CP3501">
        <v>5624.403689855937</v>
      </c>
      <c r="CQ3501">
        <v>9.7474249866621645E-3</v>
      </c>
      <c r="CR3501">
        <v>52.476769904650133</v>
      </c>
      <c r="CT3501" s="439">
        <v>-63.139919669854748</v>
      </c>
      <c r="CU3501" s="439">
        <v>-0.20210395398248432</v>
      </c>
      <c r="CV3501">
        <v>-19.5</v>
      </c>
    </row>
    <row r="3502" spans="2:100" x14ac:dyDescent="0.3">
      <c r="B3502">
        <v>0</v>
      </c>
      <c r="C3502">
        <v>0</v>
      </c>
      <c r="D3502">
        <v>1</v>
      </c>
      <c r="E3502">
        <v>0</v>
      </c>
      <c r="F3502">
        <v>0</v>
      </c>
      <c r="G3502">
        <v>-1</v>
      </c>
      <c r="H3502">
        <v>0</v>
      </c>
      <c r="I3502">
        <v>1</v>
      </c>
      <c r="J3502">
        <v>1</v>
      </c>
      <c r="K3502">
        <v>1</v>
      </c>
      <c r="L3502">
        <v>0</v>
      </c>
      <c r="M3502">
        <v>0</v>
      </c>
      <c r="N3502">
        <v>-1</v>
      </c>
      <c r="O3502">
        <v>-2</v>
      </c>
      <c r="P3502">
        <v>1</v>
      </c>
      <c r="Q3502">
        <v>0</v>
      </c>
      <c r="R3502">
        <v>4.3333333333333339</v>
      </c>
      <c r="S3502">
        <v>1.3</v>
      </c>
      <c r="U3502">
        <v>0</v>
      </c>
      <c r="V3502">
        <v>-13.346808247254927</v>
      </c>
      <c r="W3502">
        <v>0</v>
      </c>
      <c r="X3502">
        <v>34.863874722228388</v>
      </c>
      <c r="Y3502">
        <v>1000</v>
      </c>
      <c r="Z3502">
        <v>1000</v>
      </c>
      <c r="AA3502">
        <v>1000</v>
      </c>
      <c r="AB3502">
        <v>1000</v>
      </c>
      <c r="AC3502">
        <v>1000</v>
      </c>
      <c r="AD3502">
        <v>1000</v>
      </c>
      <c r="AE3502">
        <v>1000</v>
      </c>
      <c r="AF3502">
        <v>1000</v>
      </c>
      <c r="AG3502">
        <v>0</v>
      </c>
      <c r="AH3502">
        <v>1.4210854715202004E-14</v>
      </c>
      <c r="AI3502">
        <v>0</v>
      </c>
      <c r="AJ3502">
        <v>0</v>
      </c>
      <c r="AL3502">
        <v>0.01</v>
      </c>
      <c r="AM3502">
        <v>0.01</v>
      </c>
      <c r="AN3502">
        <v>0.01</v>
      </c>
      <c r="AO3502">
        <v>0.01</v>
      </c>
      <c r="AP3502">
        <v>9.9999999999999995E-7</v>
      </c>
      <c r="AQ3502">
        <v>5.7295669507508144E-8</v>
      </c>
      <c r="AR3502">
        <v>1</v>
      </c>
      <c r="AS3502">
        <v>1</v>
      </c>
      <c r="AT3502">
        <v>1</v>
      </c>
      <c r="AU3502">
        <v>1</v>
      </c>
      <c r="AV3502">
        <v>1</v>
      </c>
      <c r="AW3502">
        <v>1</v>
      </c>
      <c r="AX3502">
        <v>1</v>
      </c>
      <c r="AY3502">
        <v>1</v>
      </c>
      <c r="AZ3502">
        <v>1</v>
      </c>
      <c r="BA3502">
        <v>1</v>
      </c>
      <c r="BB3502">
        <v>1</v>
      </c>
      <c r="BC3502">
        <v>1</v>
      </c>
      <c r="BD3502">
        <v>1</v>
      </c>
      <c r="BE3502">
        <v>1</v>
      </c>
      <c r="BF3502">
        <v>1</v>
      </c>
      <c r="BG3502">
        <v>1</v>
      </c>
      <c r="BH3502">
        <v>1</v>
      </c>
      <c r="BI3502">
        <v>1</v>
      </c>
      <c r="BJ3502">
        <v>1.0000000000000001E-9</v>
      </c>
      <c r="BK3502">
        <v>1E-3</v>
      </c>
      <c r="BL3502">
        <v>2.4981239666250288E-6</v>
      </c>
      <c r="BM3502">
        <v>1E-3</v>
      </c>
      <c r="BN3502">
        <v>2.4981239666250288E-6</v>
      </c>
      <c r="BO3502">
        <v>1E-3</v>
      </c>
      <c r="BP3502">
        <v>1.3669371938474066E-6</v>
      </c>
      <c r="BQ3502">
        <v>0.01</v>
      </c>
      <c r="BR3502">
        <v>9.7474249866621651E-5</v>
      </c>
      <c r="BS3502">
        <v>9.9999999999999995E-7</v>
      </c>
      <c r="BT3502">
        <v>2.5870399375522999E-8</v>
      </c>
      <c r="BU3502">
        <v>0.01</v>
      </c>
      <c r="BV3502">
        <v>1</v>
      </c>
      <c r="BW3502">
        <v>9.7270161810612295E-5</v>
      </c>
      <c r="BX3502">
        <v>1E-3</v>
      </c>
      <c r="BY3502">
        <v>9.9999999999999995E-8</v>
      </c>
      <c r="BZ3502">
        <v>1</v>
      </c>
      <c r="CA3502">
        <v>9.9999999999999995E-8</v>
      </c>
      <c r="CB3502">
        <v>0.01</v>
      </c>
      <c r="CC3502">
        <v>9.9999999999999995E-7</v>
      </c>
      <c r="CD3502">
        <v>3.7691795401149199E-3</v>
      </c>
      <c r="CE3502">
        <v>1</v>
      </c>
      <c r="CG3502">
        <v>-65</v>
      </c>
      <c r="CH3502">
        <v>3.3333333333333335</v>
      </c>
      <c r="CI3502">
        <v>1E-3</v>
      </c>
      <c r="CJ3502">
        <v>7</v>
      </c>
      <c r="CK3502">
        <v>1.0000000000000001E-9</v>
      </c>
      <c r="CL3502">
        <v>0.01</v>
      </c>
      <c r="CM3502">
        <v>308.14999999999998</v>
      </c>
      <c r="CN3502">
        <v>7</v>
      </c>
      <c r="CP3502">
        <v>1.3669371938474066E-3</v>
      </c>
      <c r="CQ3502">
        <v>9.7474249866621645E-3</v>
      </c>
      <c r="CR3502">
        <v>2.5870399375523E-2</v>
      </c>
      <c r="CT3502" s="439">
        <v>-63.139919669854748</v>
      </c>
      <c r="CU3502" s="439">
        <v>-0.20210395398248432</v>
      </c>
      <c r="CV3502">
        <v>-19.5</v>
      </c>
    </row>
    <row r="3503" spans="2:100" x14ac:dyDescent="0.3">
      <c r="B3503">
        <v>0</v>
      </c>
      <c r="C3503">
        <v>0</v>
      </c>
      <c r="D3503">
        <v>1</v>
      </c>
      <c r="E3503">
        <v>0</v>
      </c>
      <c r="F3503">
        <v>0</v>
      </c>
      <c r="G3503">
        <v>-1</v>
      </c>
      <c r="H3503">
        <v>0</v>
      </c>
      <c r="I3503">
        <v>1</v>
      </c>
      <c r="J3503">
        <v>1</v>
      </c>
      <c r="K3503">
        <v>1</v>
      </c>
      <c r="L3503">
        <v>0</v>
      </c>
      <c r="M3503">
        <v>0</v>
      </c>
      <c r="N3503">
        <v>-1</v>
      </c>
      <c r="O3503">
        <v>-1</v>
      </c>
      <c r="P3503">
        <v>1</v>
      </c>
      <c r="Q3503">
        <v>0</v>
      </c>
      <c r="R3503">
        <v>5.3333333333333339</v>
      </c>
      <c r="S3503">
        <v>1.6</v>
      </c>
      <c r="U3503">
        <v>0</v>
      </c>
      <c r="V3503">
        <v>-13.346808247254927</v>
      </c>
      <c r="W3503">
        <v>0</v>
      </c>
      <c r="X3503">
        <v>34.863874722228388</v>
      </c>
      <c r="Y3503">
        <v>1000</v>
      </c>
      <c r="Z3503">
        <v>1000</v>
      </c>
      <c r="AA3503">
        <v>1000</v>
      </c>
      <c r="AB3503">
        <v>1000</v>
      </c>
      <c r="AC3503">
        <v>1000</v>
      </c>
      <c r="AD3503">
        <v>1000</v>
      </c>
      <c r="AE3503">
        <v>1000</v>
      </c>
      <c r="AF3503">
        <v>1000</v>
      </c>
      <c r="AG3503">
        <v>0</v>
      </c>
      <c r="AH3503">
        <v>0</v>
      </c>
      <c r="AI3503">
        <v>0</v>
      </c>
      <c r="AJ3503">
        <v>0</v>
      </c>
      <c r="AL3503">
        <v>0.01</v>
      </c>
      <c r="AM3503">
        <v>0.01</v>
      </c>
      <c r="AN3503">
        <v>0.01</v>
      </c>
      <c r="AO3503">
        <v>0.01</v>
      </c>
      <c r="AP3503">
        <v>9.9999999999999995E-7</v>
      </c>
      <c r="AQ3503">
        <v>5.7295669507508144E-8</v>
      </c>
      <c r="AR3503">
        <v>1</v>
      </c>
      <c r="AS3503">
        <v>1</v>
      </c>
      <c r="AT3503">
        <v>1</v>
      </c>
      <c r="AU3503">
        <v>1</v>
      </c>
      <c r="AV3503">
        <v>1</v>
      </c>
      <c r="AW3503">
        <v>1</v>
      </c>
      <c r="AX3503">
        <v>1</v>
      </c>
      <c r="AY3503">
        <v>1</v>
      </c>
      <c r="AZ3503">
        <v>1</v>
      </c>
      <c r="BA3503">
        <v>1</v>
      </c>
      <c r="BB3503">
        <v>1</v>
      </c>
      <c r="BC3503">
        <v>1</v>
      </c>
      <c r="BD3503">
        <v>1</v>
      </c>
      <c r="BE3503">
        <v>1</v>
      </c>
      <c r="BF3503">
        <v>1</v>
      </c>
      <c r="BG3503">
        <v>1</v>
      </c>
      <c r="BH3503">
        <v>1</v>
      </c>
      <c r="BI3503">
        <v>1</v>
      </c>
      <c r="BJ3503">
        <v>1.0000000000000001E-9</v>
      </c>
      <c r="BK3503">
        <v>1E-3</v>
      </c>
      <c r="BL3503">
        <v>2.4981239666250288E-6</v>
      </c>
      <c r="BM3503">
        <v>1E-3</v>
      </c>
      <c r="BN3503">
        <v>2.4981239666250288E-6</v>
      </c>
      <c r="BO3503">
        <v>1E-3</v>
      </c>
      <c r="BP3503">
        <v>1.3669371938474066E-6</v>
      </c>
      <c r="BQ3503">
        <v>0.01</v>
      </c>
      <c r="BR3503">
        <v>9.7474249866621651E-5</v>
      </c>
      <c r="BS3503">
        <v>9.9999999999999995E-7</v>
      </c>
      <c r="BT3503">
        <v>5.2476769904650128E-5</v>
      </c>
      <c r="BU3503">
        <v>0.01</v>
      </c>
      <c r="BV3503">
        <v>1</v>
      </c>
      <c r="BW3503">
        <v>9.7270161810612295E-5</v>
      </c>
      <c r="BX3503">
        <v>1E-3</v>
      </c>
      <c r="BY3503">
        <v>9.9999999999999995E-8</v>
      </c>
      <c r="BZ3503">
        <v>1</v>
      </c>
      <c r="CA3503">
        <v>9.9999999999999995E-8</v>
      </c>
      <c r="CB3503">
        <v>0.01</v>
      </c>
      <c r="CC3503">
        <v>9.9999999999999995E-7</v>
      </c>
      <c r="CD3503">
        <v>3.7691795401149199E-3</v>
      </c>
      <c r="CE3503">
        <v>1</v>
      </c>
      <c r="CG3503">
        <v>-65</v>
      </c>
      <c r="CH3503">
        <v>3.3333333333333335</v>
      </c>
      <c r="CI3503">
        <v>1E-3</v>
      </c>
      <c r="CJ3503">
        <v>7</v>
      </c>
      <c r="CK3503">
        <v>1.0000000000000001E-9</v>
      </c>
      <c r="CL3503">
        <v>0.01</v>
      </c>
      <c r="CM3503">
        <v>308.14999999999998</v>
      </c>
      <c r="CN3503">
        <v>7</v>
      </c>
      <c r="CP3503">
        <v>1.3669371938474066E-3</v>
      </c>
      <c r="CQ3503">
        <v>9.7474249866621645E-3</v>
      </c>
      <c r="CR3503">
        <v>52.476769904650133</v>
      </c>
      <c r="CT3503" s="439">
        <v>-63.139919669854748</v>
      </c>
      <c r="CU3503" s="439">
        <v>-0.20210395398248432</v>
      </c>
      <c r="CV3503">
        <v>-19.5</v>
      </c>
    </row>
    <row r="3504" spans="2:100" x14ac:dyDescent="0.3">
      <c r="B3504">
        <v>0</v>
      </c>
      <c r="C3504">
        <v>0</v>
      </c>
      <c r="D3504">
        <v>1</v>
      </c>
      <c r="E3504">
        <v>0</v>
      </c>
      <c r="F3504">
        <v>0</v>
      </c>
      <c r="G3504">
        <v>-1</v>
      </c>
      <c r="H3504">
        <v>0</v>
      </c>
      <c r="I3504">
        <v>1</v>
      </c>
      <c r="J3504">
        <v>1</v>
      </c>
      <c r="K3504">
        <v>1</v>
      </c>
      <c r="L3504">
        <v>0</v>
      </c>
      <c r="M3504">
        <v>0</v>
      </c>
      <c r="N3504">
        <v>0</v>
      </c>
      <c r="O3504">
        <v>-2</v>
      </c>
      <c r="P3504">
        <v>1</v>
      </c>
      <c r="Q3504">
        <v>0</v>
      </c>
      <c r="R3504">
        <v>5.3333333333333339</v>
      </c>
      <c r="S3504">
        <v>1.6</v>
      </c>
      <c r="U3504">
        <v>0</v>
      </c>
      <c r="V3504">
        <v>-13.346808247254927</v>
      </c>
      <c r="W3504">
        <v>0</v>
      </c>
      <c r="X3504">
        <v>34.863874722228388</v>
      </c>
      <c r="Y3504">
        <v>1000</v>
      </c>
      <c r="Z3504">
        <v>1000</v>
      </c>
      <c r="AA3504">
        <v>1000</v>
      </c>
      <c r="AB3504">
        <v>1000</v>
      </c>
      <c r="AC3504">
        <v>1000</v>
      </c>
      <c r="AD3504">
        <v>1000</v>
      </c>
      <c r="AE3504">
        <v>1000</v>
      </c>
      <c r="AF3504">
        <v>1000</v>
      </c>
      <c r="AG3504">
        <v>0</v>
      </c>
      <c r="AH3504">
        <v>1.4210854715202004E-14</v>
      </c>
      <c r="AI3504">
        <v>0</v>
      </c>
      <c r="AJ3504">
        <v>0</v>
      </c>
      <c r="AL3504">
        <v>0.01</v>
      </c>
      <c r="AM3504">
        <v>0.01</v>
      </c>
      <c r="AN3504">
        <v>0.01</v>
      </c>
      <c r="AO3504">
        <v>0.01</v>
      </c>
      <c r="AP3504">
        <v>9.9999999999999995E-7</v>
      </c>
      <c r="AQ3504">
        <v>5.7295669507508144E-8</v>
      </c>
      <c r="AR3504">
        <v>1</v>
      </c>
      <c r="AS3504">
        <v>1</v>
      </c>
      <c r="AT3504">
        <v>1</v>
      </c>
      <c r="AU3504">
        <v>1</v>
      </c>
      <c r="AV3504">
        <v>1</v>
      </c>
      <c r="AW3504">
        <v>1</v>
      </c>
      <c r="AX3504">
        <v>1</v>
      </c>
      <c r="AY3504">
        <v>1</v>
      </c>
      <c r="AZ3504">
        <v>1</v>
      </c>
      <c r="BA3504">
        <v>1</v>
      </c>
      <c r="BB3504">
        <v>1</v>
      </c>
      <c r="BC3504">
        <v>1</v>
      </c>
      <c r="BD3504">
        <v>1</v>
      </c>
      <c r="BE3504">
        <v>1</v>
      </c>
      <c r="BF3504">
        <v>1</v>
      </c>
      <c r="BG3504">
        <v>1</v>
      </c>
      <c r="BH3504">
        <v>1</v>
      </c>
      <c r="BI3504">
        <v>1</v>
      </c>
      <c r="BJ3504">
        <v>1.0000000000000001E-9</v>
      </c>
      <c r="BK3504">
        <v>1E-3</v>
      </c>
      <c r="BL3504">
        <v>2.4981239666250288E-6</v>
      </c>
      <c r="BM3504">
        <v>1E-3</v>
      </c>
      <c r="BN3504">
        <v>2.4981239666250288E-6</v>
      </c>
      <c r="BO3504">
        <v>1E-3</v>
      </c>
      <c r="BP3504">
        <v>2.7727615470639873E-3</v>
      </c>
      <c r="BQ3504">
        <v>0.01</v>
      </c>
      <c r="BR3504">
        <v>9.7474249866621651E-5</v>
      </c>
      <c r="BS3504">
        <v>9.9999999999999995E-7</v>
      </c>
      <c r="BT3504">
        <v>2.5870399375522999E-8</v>
      </c>
      <c r="BU3504">
        <v>0.01</v>
      </c>
      <c r="BV3504">
        <v>1</v>
      </c>
      <c r="BW3504">
        <v>9.7270161810612295E-5</v>
      </c>
      <c r="BX3504">
        <v>1E-3</v>
      </c>
      <c r="BY3504">
        <v>9.9999999999999995E-8</v>
      </c>
      <c r="BZ3504">
        <v>1</v>
      </c>
      <c r="CA3504">
        <v>9.9999999999999995E-8</v>
      </c>
      <c r="CB3504">
        <v>0.01</v>
      </c>
      <c r="CC3504">
        <v>9.9999999999999995E-7</v>
      </c>
      <c r="CD3504">
        <v>3.7691795401149199E-3</v>
      </c>
      <c r="CE3504">
        <v>1</v>
      </c>
      <c r="CG3504">
        <v>-65</v>
      </c>
      <c r="CH3504">
        <v>3.3333333333333335</v>
      </c>
      <c r="CI3504">
        <v>1E-3</v>
      </c>
      <c r="CJ3504">
        <v>7</v>
      </c>
      <c r="CK3504">
        <v>1.0000000000000001E-9</v>
      </c>
      <c r="CL3504">
        <v>0.01</v>
      </c>
      <c r="CM3504">
        <v>308.14999999999998</v>
      </c>
      <c r="CN3504">
        <v>7</v>
      </c>
      <c r="CP3504">
        <v>2.7727615470639875</v>
      </c>
      <c r="CQ3504">
        <v>9.7474249866621645E-3</v>
      </c>
      <c r="CR3504">
        <v>2.5870399375523E-2</v>
      </c>
      <c r="CT3504" s="439">
        <v>-63.139919669854748</v>
      </c>
      <c r="CU3504" s="439">
        <v>-0.20210395398248432</v>
      </c>
      <c r="CV3504">
        <v>-19.5</v>
      </c>
    </row>
    <row r="3505" spans="2:100" x14ac:dyDescent="0.3">
      <c r="B3505">
        <v>0</v>
      </c>
      <c r="C3505">
        <v>0</v>
      </c>
      <c r="D3505">
        <v>1</v>
      </c>
      <c r="E3505">
        <v>0</v>
      </c>
      <c r="F3505">
        <v>0</v>
      </c>
      <c r="G3505">
        <v>-1</v>
      </c>
      <c r="H3505">
        <v>0</v>
      </c>
      <c r="I3505">
        <v>1</v>
      </c>
      <c r="J3505">
        <v>1</v>
      </c>
      <c r="K3505">
        <v>1</v>
      </c>
      <c r="L3505">
        <v>0</v>
      </c>
      <c r="M3505">
        <v>0</v>
      </c>
      <c r="N3505">
        <v>0</v>
      </c>
      <c r="O3505">
        <v>-1</v>
      </c>
      <c r="P3505">
        <v>1</v>
      </c>
      <c r="Q3505">
        <v>0</v>
      </c>
      <c r="R3505">
        <v>6.3333333333333339</v>
      </c>
      <c r="S3505">
        <v>1.9000000000000001</v>
      </c>
      <c r="U3505">
        <v>0</v>
      </c>
      <c r="V3505">
        <v>-13.346808247254927</v>
      </c>
      <c r="W3505">
        <v>0</v>
      </c>
      <c r="X3505">
        <v>34.863874722228388</v>
      </c>
      <c r="Y3505">
        <v>1000</v>
      </c>
      <c r="Z3505">
        <v>1000</v>
      </c>
      <c r="AA3505">
        <v>1000</v>
      </c>
      <c r="AB3505">
        <v>1000</v>
      </c>
      <c r="AC3505">
        <v>1000</v>
      </c>
      <c r="AD3505">
        <v>1000</v>
      </c>
      <c r="AE3505">
        <v>1000</v>
      </c>
      <c r="AF3505">
        <v>1000</v>
      </c>
      <c r="AG3505">
        <v>0</v>
      </c>
      <c r="AH3505">
        <v>0</v>
      </c>
      <c r="AI3505">
        <v>0</v>
      </c>
      <c r="AJ3505">
        <v>0</v>
      </c>
      <c r="AL3505">
        <v>0.01</v>
      </c>
      <c r="AM3505">
        <v>0.01</v>
      </c>
      <c r="AN3505">
        <v>0.01</v>
      </c>
      <c r="AO3505">
        <v>0.01</v>
      </c>
      <c r="AP3505">
        <v>9.9999999999999995E-7</v>
      </c>
      <c r="AQ3505">
        <v>5.7295669507508144E-8</v>
      </c>
      <c r="AR3505">
        <v>1</v>
      </c>
      <c r="AS3505">
        <v>1</v>
      </c>
      <c r="AT3505">
        <v>1</v>
      </c>
      <c r="AU3505">
        <v>1</v>
      </c>
      <c r="AV3505">
        <v>1</v>
      </c>
      <c r="AW3505">
        <v>1</v>
      </c>
      <c r="AX3505">
        <v>1</v>
      </c>
      <c r="AY3505">
        <v>1</v>
      </c>
      <c r="AZ3505">
        <v>1</v>
      </c>
      <c r="BA3505">
        <v>1</v>
      </c>
      <c r="BB3505">
        <v>1</v>
      </c>
      <c r="BC3505">
        <v>1</v>
      </c>
      <c r="BD3505">
        <v>1</v>
      </c>
      <c r="BE3505">
        <v>1</v>
      </c>
      <c r="BF3505">
        <v>1</v>
      </c>
      <c r="BG3505">
        <v>1</v>
      </c>
      <c r="BH3505">
        <v>1</v>
      </c>
      <c r="BI3505">
        <v>1</v>
      </c>
      <c r="BJ3505">
        <v>1.0000000000000001E-9</v>
      </c>
      <c r="BK3505">
        <v>1E-3</v>
      </c>
      <c r="BL3505">
        <v>2.4981239666250288E-6</v>
      </c>
      <c r="BM3505">
        <v>1E-3</v>
      </c>
      <c r="BN3505">
        <v>2.4981239666250288E-6</v>
      </c>
      <c r="BO3505">
        <v>1E-3</v>
      </c>
      <c r="BP3505">
        <v>2.7727615470639873E-3</v>
      </c>
      <c r="BQ3505">
        <v>0.01</v>
      </c>
      <c r="BR3505">
        <v>9.7474249866621651E-5</v>
      </c>
      <c r="BS3505">
        <v>9.9999999999999995E-7</v>
      </c>
      <c r="BT3505">
        <v>5.2476769904650128E-5</v>
      </c>
      <c r="BU3505">
        <v>0.01</v>
      </c>
      <c r="BV3505">
        <v>1</v>
      </c>
      <c r="BW3505">
        <v>9.7270161810612295E-5</v>
      </c>
      <c r="BX3505">
        <v>1E-3</v>
      </c>
      <c r="BY3505">
        <v>9.9999999999999995E-8</v>
      </c>
      <c r="BZ3505">
        <v>1</v>
      </c>
      <c r="CA3505">
        <v>9.9999999999999995E-8</v>
      </c>
      <c r="CB3505">
        <v>0.01</v>
      </c>
      <c r="CC3505">
        <v>9.9999999999999995E-7</v>
      </c>
      <c r="CD3505">
        <v>3.7691795401149199E-3</v>
      </c>
      <c r="CE3505">
        <v>1</v>
      </c>
      <c r="CG3505">
        <v>-65</v>
      </c>
      <c r="CH3505">
        <v>3.3333333333333335</v>
      </c>
      <c r="CI3505">
        <v>1E-3</v>
      </c>
      <c r="CJ3505">
        <v>7</v>
      </c>
      <c r="CK3505">
        <v>1.0000000000000001E-9</v>
      </c>
      <c r="CL3505">
        <v>0.01</v>
      </c>
      <c r="CM3505">
        <v>308.14999999999998</v>
      </c>
      <c r="CN3505">
        <v>7</v>
      </c>
      <c r="CP3505">
        <v>2.7727615470639875</v>
      </c>
      <c r="CQ3505">
        <v>9.7474249866621645E-3</v>
      </c>
      <c r="CR3505">
        <v>52.476769904650133</v>
      </c>
      <c r="CT3505" s="439">
        <v>-63.139919669854748</v>
      </c>
      <c r="CU3505" s="439">
        <v>-0.20210395398248432</v>
      </c>
      <c r="CV3505">
        <v>-19.5</v>
      </c>
    </row>
    <row r="3506" spans="2:100" x14ac:dyDescent="0.3">
      <c r="B3506">
        <v>0</v>
      </c>
      <c r="C3506">
        <v>0</v>
      </c>
      <c r="D3506">
        <v>1</v>
      </c>
      <c r="E3506">
        <v>0</v>
      </c>
      <c r="F3506">
        <v>0</v>
      </c>
      <c r="G3506">
        <v>-1</v>
      </c>
      <c r="H3506">
        <v>0</v>
      </c>
      <c r="I3506">
        <v>1</v>
      </c>
      <c r="J3506">
        <v>1</v>
      </c>
      <c r="K3506">
        <v>1</v>
      </c>
      <c r="L3506">
        <v>0</v>
      </c>
      <c r="M3506">
        <v>0</v>
      </c>
      <c r="N3506">
        <v>1</v>
      </c>
      <c r="O3506">
        <v>-2</v>
      </c>
      <c r="P3506">
        <v>1</v>
      </c>
      <c r="Q3506">
        <v>0</v>
      </c>
      <c r="R3506">
        <v>6.3333333333333339</v>
      </c>
      <c r="S3506">
        <v>1.9000000000000001</v>
      </c>
      <c r="U3506">
        <v>0</v>
      </c>
      <c r="V3506">
        <v>-13.346808247254927</v>
      </c>
      <c r="W3506">
        <v>0</v>
      </c>
      <c r="X3506">
        <v>34.863874722228388</v>
      </c>
      <c r="Y3506">
        <v>1000</v>
      </c>
      <c r="Z3506">
        <v>1000</v>
      </c>
      <c r="AA3506">
        <v>1000</v>
      </c>
      <c r="AB3506">
        <v>1000</v>
      </c>
      <c r="AC3506">
        <v>1000</v>
      </c>
      <c r="AD3506">
        <v>1000</v>
      </c>
      <c r="AE3506">
        <v>1000</v>
      </c>
      <c r="AF3506">
        <v>1000</v>
      </c>
      <c r="AG3506">
        <v>0</v>
      </c>
      <c r="AH3506">
        <v>1.4210854715202004E-14</v>
      </c>
      <c r="AI3506">
        <v>0</v>
      </c>
      <c r="AJ3506">
        <v>0</v>
      </c>
      <c r="AL3506">
        <v>0.01</v>
      </c>
      <c r="AM3506">
        <v>0.01</v>
      </c>
      <c r="AN3506">
        <v>0.01</v>
      </c>
      <c r="AO3506">
        <v>0.01</v>
      </c>
      <c r="AP3506">
        <v>9.9999999999999995E-7</v>
      </c>
      <c r="AQ3506">
        <v>5.7295669507508144E-8</v>
      </c>
      <c r="AR3506">
        <v>1</v>
      </c>
      <c r="AS3506">
        <v>1</v>
      </c>
      <c r="AT3506">
        <v>1</v>
      </c>
      <c r="AU3506">
        <v>1</v>
      </c>
      <c r="AV3506">
        <v>1</v>
      </c>
      <c r="AW3506">
        <v>1</v>
      </c>
      <c r="AX3506">
        <v>1</v>
      </c>
      <c r="AY3506">
        <v>1</v>
      </c>
      <c r="AZ3506">
        <v>1</v>
      </c>
      <c r="BA3506">
        <v>1</v>
      </c>
      <c r="BB3506">
        <v>1</v>
      </c>
      <c r="BC3506">
        <v>1</v>
      </c>
      <c r="BD3506">
        <v>1</v>
      </c>
      <c r="BE3506">
        <v>1</v>
      </c>
      <c r="BF3506">
        <v>1</v>
      </c>
      <c r="BG3506">
        <v>1</v>
      </c>
      <c r="BH3506">
        <v>1</v>
      </c>
      <c r="BI3506">
        <v>1</v>
      </c>
      <c r="BJ3506">
        <v>1.0000000000000001E-9</v>
      </c>
      <c r="BK3506">
        <v>1E-3</v>
      </c>
      <c r="BL3506">
        <v>2.4981239666250288E-6</v>
      </c>
      <c r="BM3506">
        <v>1E-3</v>
      </c>
      <c r="BN3506">
        <v>2.4981239666250288E-6</v>
      </c>
      <c r="BO3506">
        <v>1E-3</v>
      </c>
      <c r="BP3506">
        <v>5.6244036898559369</v>
      </c>
      <c r="BQ3506">
        <v>0.01</v>
      </c>
      <c r="BR3506">
        <v>9.7474249866621651E-5</v>
      </c>
      <c r="BS3506">
        <v>9.9999999999999995E-7</v>
      </c>
      <c r="BT3506">
        <v>2.5870399375522999E-8</v>
      </c>
      <c r="BU3506">
        <v>0.01</v>
      </c>
      <c r="BV3506">
        <v>1</v>
      </c>
      <c r="BW3506">
        <v>9.7270161810612295E-5</v>
      </c>
      <c r="BX3506">
        <v>1E-3</v>
      </c>
      <c r="BY3506">
        <v>9.9999999999999995E-8</v>
      </c>
      <c r="BZ3506">
        <v>1</v>
      </c>
      <c r="CA3506">
        <v>9.9999999999999995E-8</v>
      </c>
      <c r="CB3506">
        <v>0.01</v>
      </c>
      <c r="CC3506">
        <v>9.9999999999999995E-7</v>
      </c>
      <c r="CD3506">
        <v>3.7691795401149199E-3</v>
      </c>
      <c r="CE3506">
        <v>1</v>
      </c>
      <c r="CG3506">
        <v>-65</v>
      </c>
      <c r="CH3506">
        <v>3.3333333333333335</v>
      </c>
      <c r="CI3506">
        <v>1E-3</v>
      </c>
      <c r="CJ3506">
        <v>7</v>
      </c>
      <c r="CK3506">
        <v>1.0000000000000001E-9</v>
      </c>
      <c r="CL3506">
        <v>0.01</v>
      </c>
      <c r="CM3506">
        <v>308.14999999999998</v>
      </c>
      <c r="CN3506">
        <v>7</v>
      </c>
      <c r="CP3506">
        <v>5624.403689855937</v>
      </c>
      <c r="CQ3506">
        <v>9.7474249866621645E-3</v>
      </c>
      <c r="CR3506">
        <v>2.5870399375523E-2</v>
      </c>
      <c r="CT3506" s="439">
        <v>-63.139919669854748</v>
      </c>
      <c r="CU3506" s="439">
        <v>-0.20210395398248432</v>
      </c>
      <c r="CV3506">
        <v>-19.5</v>
      </c>
    </row>
    <row r="3507" spans="2:100" x14ac:dyDescent="0.3">
      <c r="B3507">
        <v>0</v>
      </c>
      <c r="C3507">
        <v>0</v>
      </c>
      <c r="D3507">
        <v>1</v>
      </c>
      <c r="E3507">
        <v>0</v>
      </c>
      <c r="F3507">
        <v>0</v>
      </c>
      <c r="G3507">
        <v>-1</v>
      </c>
      <c r="H3507">
        <v>0</v>
      </c>
      <c r="I3507">
        <v>1</v>
      </c>
      <c r="J3507">
        <v>1</v>
      </c>
      <c r="K3507">
        <v>1</v>
      </c>
      <c r="L3507">
        <v>0</v>
      </c>
      <c r="M3507">
        <v>1</v>
      </c>
      <c r="N3507">
        <v>-1</v>
      </c>
      <c r="O3507">
        <v>-2</v>
      </c>
      <c r="P3507">
        <v>1</v>
      </c>
      <c r="Q3507">
        <v>0</v>
      </c>
      <c r="R3507">
        <v>5.3333333333333339</v>
      </c>
      <c r="S3507">
        <v>1.6</v>
      </c>
      <c r="U3507">
        <v>0</v>
      </c>
      <c r="V3507">
        <v>-13.346808247254927</v>
      </c>
      <c r="W3507">
        <v>0</v>
      </c>
      <c r="X3507">
        <v>34.863874722228388</v>
      </c>
      <c r="Y3507">
        <v>1000</v>
      </c>
      <c r="Z3507">
        <v>1000</v>
      </c>
      <c r="AA3507">
        <v>1000</v>
      </c>
      <c r="AB3507">
        <v>1000</v>
      </c>
      <c r="AC3507">
        <v>1000</v>
      </c>
      <c r="AD3507">
        <v>1000</v>
      </c>
      <c r="AE3507">
        <v>1000</v>
      </c>
      <c r="AF3507">
        <v>1000</v>
      </c>
      <c r="AG3507">
        <v>0</v>
      </c>
      <c r="AH3507">
        <v>1.4210854715202004E-14</v>
      </c>
      <c r="AI3507">
        <v>0</v>
      </c>
      <c r="AJ3507">
        <v>0</v>
      </c>
      <c r="AL3507">
        <v>0.01</v>
      </c>
      <c r="AM3507">
        <v>0.01</v>
      </c>
      <c r="AN3507">
        <v>0.01</v>
      </c>
      <c r="AO3507">
        <v>0.01</v>
      </c>
      <c r="AP3507">
        <v>9.9999999999999995E-7</v>
      </c>
      <c r="AQ3507">
        <v>5.7295669507508144E-8</v>
      </c>
      <c r="AR3507">
        <v>1</v>
      </c>
      <c r="AS3507">
        <v>1</v>
      </c>
      <c r="AT3507">
        <v>1</v>
      </c>
      <c r="AU3507">
        <v>1</v>
      </c>
      <c r="AV3507">
        <v>1</v>
      </c>
      <c r="AW3507">
        <v>1</v>
      </c>
      <c r="AX3507">
        <v>1</v>
      </c>
      <c r="AY3507">
        <v>1</v>
      </c>
      <c r="AZ3507">
        <v>1</v>
      </c>
      <c r="BA3507">
        <v>1</v>
      </c>
      <c r="BB3507">
        <v>1</v>
      </c>
      <c r="BC3507">
        <v>1</v>
      </c>
      <c r="BD3507">
        <v>1</v>
      </c>
      <c r="BE3507">
        <v>1</v>
      </c>
      <c r="BF3507">
        <v>1</v>
      </c>
      <c r="BG3507">
        <v>1</v>
      </c>
      <c r="BH3507">
        <v>1</v>
      </c>
      <c r="BI3507">
        <v>1</v>
      </c>
      <c r="BJ3507">
        <v>1.0000000000000001E-9</v>
      </c>
      <c r="BK3507">
        <v>1E-3</v>
      </c>
      <c r="BL3507">
        <v>2.4981239666250288E-6</v>
      </c>
      <c r="BM3507">
        <v>1E-3</v>
      </c>
      <c r="BN3507">
        <v>2.4981239666250288E-6</v>
      </c>
      <c r="BO3507">
        <v>1E-3</v>
      </c>
      <c r="BP3507">
        <v>1.3669371938474066E-6</v>
      </c>
      <c r="BQ3507">
        <v>0.01</v>
      </c>
      <c r="BR3507">
        <v>9.7474249866621651E-5</v>
      </c>
      <c r="BS3507">
        <v>9.9999999999999995E-7</v>
      </c>
      <c r="BT3507">
        <v>2.5870399375522999E-8</v>
      </c>
      <c r="BU3507">
        <v>0.01</v>
      </c>
      <c r="BV3507">
        <v>1</v>
      </c>
      <c r="BW3507">
        <v>9.7270161810612295E-5</v>
      </c>
      <c r="BX3507">
        <v>1E-3</v>
      </c>
      <c r="BY3507">
        <v>9.9999999999999995E-8</v>
      </c>
      <c r="BZ3507">
        <v>1</v>
      </c>
      <c r="CA3507">
        <v>9.9999999999999995E-8</v>
      </c>
      <c r="CB3507">
        <v>0.01</v>
      </c>
      <c r="CC3507">
        <v>9.9999999999999995E-7</v>
      </c>
      <c r="CD3507">
        <v>3.7691795401149199E-3</v>
      </c>
      <c r="CE3507">
        <v>1</v>
      </c>
      <c r="CG3507">
        <v>-65</v>
      </c>
      <c r="CH3507">
        <v>3.3333333333333335</v>
      </c>
      <c r="CI3507">
        <v>1E-3</v>
      </c>
      <c r="CJ3507">
        <v>7</v>
      </c>
      <c r="CK3507">
        <v>1.0000000000000001E-9</v>
      </c>
      <c r="CL3507">
        <v>0.01</v>
      </c>
      <c r="CM3507">
        <v>308.14999999999998</v>
      </c>
      <c r="CN3507">
        <v>7</v>
      </c>
      <c r="CP3507">
        <v>1.3669371938474066E-3</v>
      </c>
      <c r="CQ3507">
        <v>9.7474249866621645E-3</v>
      </c>
      <c r="CR3507">
        <v>2.5870399375523E-2</v>
      </c>
      <c r="CT3507" s="439">
        <v>-63.139919669854748</v>
      </c>
      <c r="CU3507" s="439">
        <v>-0.20210395398248432</v>
      </c>
      <c r="CV3507">
        <v>-19.5</v>
      </c>
    </row>
    <row r="3508" spans="2:100" x14ac:dyDescent="0.3">
      <c r="B3508">
        <v>0</v>
      </c>
      <c r="C3508">
        <v>0</v>
      </c>
      <c r="D3508">
        <v>1</v>
      </c>
      <c r="E3508">
        <v>0</v>
      </c>
      <c r="F3508">
        <v>0</v>
      </c>
      <c r="G3508">
        <v>-1</v>
      </c>
      <c r="H3508">
        <v>0</v>
      </c>
      <c r="I3508">
        <v>1</v>
      </c>
      <c r="J3508">
        <v>1</v>
      </c>
      <c r="K3508">
        <v>1</v>
      </c>
      <c r="L3508">
        <v>0</v>
      </c>
      <c r="M3508">
        <v>1</v>
      </c>
      <c r="N3508">
        <v>-1</v>
      </c>
      <c r="O3508">
        <v>-1</v>
      </c>
      <c r="P3508">
        <v>1</v>
      </c>
      <c r="Q3508">
        <v>0</v>
      </c>
      <c r="R3508">
        <v>6.3333333333333339</v>
      </c>
      <c r="S3508">
        <v>1.9000000000000001</v>
      </c>
      <c r="U3508">
        <v>0</v>
      </c>
      <c r="V3508">
        <v>-13.346808247254927</v>
      </c>
      <c r="W3508">
        <v>0</v>
      </c>
      <c r="X3508">
        <v>34.863874722228388</v>
      </c>
      <c r="Y3508">
        <v>1000</v>
      </c>
      <c r="Z3508">
        <v>1000</v>
      </c>
      <c r="AA3508">
        <v>1000</v>
      </c>
      <c r="AB3508">
        <v>1000</v>
      </c>
      <c r="AC3508">
        <v>1000</v>
      </c>
      <c r="AD3508">
        <v>1000</v>
      </c>
      <c r="AE3508">
        <v>1000</v>
      </c>
      <c r="AF3508">
        <v>1000</v>
      </c>
      <c r="AG3508">
        <v>0</v>
      </c>
      <c r="AH3508">
        <v>0</v>
      </c>
      <c r="AI3508">
        <v>0</v>
      </c>
      <c r="AJ3508">
        <v>0</v>
      </c>
      <c r="AL3508">
        <v>0.01</v>
      </c>
      <c r="AM3508">
        <v>0.01</v>
      </c>
      <c r="AN3508">
        <v>0.01</v>
      </c>
      <c r="AO3508">
        <v>0.01</v>
      </c>
      <c r="AP3508">
        <v>9.9999999999999995E-7</v>
      </c>
      <c r="AQ3508">
        <v>5.7295669507508144E-8</v>
      </c>
      <c r="AR3508">
        <v>1</v>
      </c>
      <c r="AS3508">
        <v>1</v>
      </c>
      <c r="AT3508">
        <v>1</v>
      </c>
      <c r="AU3508">
        <v>1</v>
      </c>
      <c r="AV3508">
        <v>1</v>
      </c>
      <c r="AW3508">
        <v>1</v>
      </c>
      <c r="AX3508">
        <v>1</v>
      </c>
      <c r="AY3508">
        <v>1</v>
      </c>
      <c r="AZ3508">
        <v>1</v>
      </c>
      <c r="BA3508">
        <v>1</v>
      </c>
      <c r="BB3508">
        <v>1</v>
      </c>
      <c r="BC3508">
        <v>1</v>
      </c>
      <c r="BD3508">
        <v>1</v>
      </c>
      <c r="BE3508">
        <v>1</v>
      </c>
      <c r="BF3508">
        <v>1</v>
      </c>
      <c r="BG3508">
        <v>1</v>
      </c>
      <c r="BH3508">
        <v>1</v>
      </c>
      <c r="BI3508">
        <v>1</v>
      </c>
      <c r="BJ3508">
        <v>1.0000000000000001E-9</v>
      </c>
      <c r="BK3508">
        <v>1E-3</v>
      </c>
      <c r="BL3508">
        <v>2.4981239666250288E-6</v>
      </c>
      <c r="BM3508">
        <v>1E-3</v>
      </c>
      <c r="BN3508">
        <v>2.4981239666250288E-6</v>
      </c>
      <c r="BO3508">
        <v>1E-3</v>
      </c>
      <c r="BP3508">
        <v>1.3669371938474066E-6</v>
      </c>
      <c r="BQ3508">
        <v>0.01</v>
      </c>
      <c r="BR3508">
        <v>9.7474249866621651E-5</v>
      </c>
      <c r="BS3508">
        <v>9.9999999999999995E-7</v>
      </c>
      <c r="BT3508">
        <v>5.2476769904650128E-5</v>
      </c>
      <c r="BU3508">
        <v>0.01</v>
      </c>
      <c r="BV3508">
        <v>1</v>
      </c>
      <c r="BW3508">
        <v>9.7270161810612295E-5</v>
      </c>
      <c r="BX3508">
        <v>1E-3</v>
      </c>
      <c r="BY3508">
        <v>9.9999999999999995E-8</v>
      </c>
      <c r="BZ3508">
        <v>1</v>
      </c>
      <c r="CA3508">
        <v>9.9999999999999995E-8</v>
      </c>
      <c r="CB3508">
        <v>0.01</v>
      </c>
      <c r="CC3508">
        <v>9.9999999999999995E-7</v>
      </c>
      <c r="CD3508">
        <v>3.7691795401149199E-3</v>
      </c>
      <c r="CE3508">
        <v>1</v>
      </c>
      <c r="CG3508">
        <v>-65</v>
      </c>
      <c r="CH3508">
        <v>3.3333333333333335</v>
      </c>
      <c r="CI3508">
        <v>1E-3</v>
      </c>
      <c r="CJ3508">
        <v>7</v>
      </c>
      <c r="CK3508">
        <v>1.0000000000000001E-9</v>
      </c>
      <c r="CL3508">
        <v>0.01</v>
      </c>
      <c r="CM3508">
        <v>308.14999999999998</v>
      </c>
      <c r="CN3508">
        <v>7</v>
      </c>
      <c r="CP3508">
        <v>1.3669371938474066E-3</v>
      </c>
      <c r="CQ3508">
        <v>9.7474249866621645E-3</v>
      </c>
      <c r="CR3508">
        <v>52.476769904650133</v>
      </c>
      <c r="CT3508" s="439">
        <v>-63.139919669854748</v>
      </c>
      <c r="CU3508" s="439">
        <v>-0.20210395398248432</v>
      </c>
      <c r="CV3508">
        <v>-19.5</v>
      </c>
    </row>
    <row r="3509" spans="2:100" x14ac:dyDescent="0.3">
      <c r="B3509">
        <v>0</v>
      </c>
      <c r="C3509">
        <v>0</v>
      </c>
      <c r="D3509">
        <v>1</v>
      </c>
      <c r="E3509">
        <v>0</v>
      </c>
      <c r="F3509">
        <v>0</v>
      </c>
      <c r="G3509">
        <v>-1</v>
      </c>
      <c r="H3509">
        <v>0</v>
      </c>
      <c r="I3509">
        <v>1</v>
      </c>
      <c r="J3509">
        <v>1</v>
      </c>
      <c r="K3509">
        <v>1</v>
      </c>
      <c r="L3509">
        <v>0</v>
      </c>
      <c r="M3509">
        <v>1</v>
      </c>
      <c r="N3509">
        <v>0</v>
      </c>
      <c r="O3509">
        <v>-2</v>
      </c>
      <c r="P3509">
        <v>1</v>
      </c>
      <c r="Q3509">
        <v>0</v>
      </c>
      <c r="R3509">
        <v>6.3333333333333339</v>
      </c>
      <c r="S3509">
        <v>1.9000000000000001</v>
      </c>
      <c r="U3509">
        <v>0</v>
      </c>
      <c r="V3509">
        <v>-13.346808247254927</v>
      </c>
      <c r="W3509">
        <v>0</v>
      </c>
      <c r="X3509">
        <v>34.863874722228388</v>
      </c>
      <c r="Y3509">
        <v>1000</v>
      </c>
      <c r="Z3509">
        <v>1000</v>
      </c>
      <c r="AA3509">
        <v>1000</v>
      </c>
      <c r="AB3509">
        <v>1000</v>
      </c>
      <c r="AC3509">
        <v>1000</v>
      </c>
      <c r="AD3509">
        <v>1000</v>
      </c>
      <c r="AE3509">
        <v>1000</v>
      </c>
      <c r="AF3509">
        <v>1000</v>
      </c>
      <c r="AG3509">
        <v>0</v>
      </c>
      <c r="AH3509">
        <v>1.4210854715202004E-14</v>
      </c>
      <c r="AI3509">
        <v>0</v>
      </c>
      <c r="AJ3509">
        <v>0</v>
      </c>
      <c r="AL3509">
        <v>0.01</v>
      </c>
      <c r="AM3509">
        <v>0.01</v>
      </c>
      <c r="AN3509">
        <v>0.01</v>
      </c>
      <c r="AO3509">
        <v>0.01</v>
      </c>
      <c r="AP3509">
        <v>9.9999999999999995E-7</v>
      </c>
      <c r="AQ3509">
        <v>5.7295669507508144E-8</v>
      </c>
      <c r="AR3509">
        <v>1</v>
      </c>
      <c r="AS3509">
        <v>1</v>
      </c>
      <c r="AT3509">
        <v>1</v>
      </c>
      <c r="AU3509">
        <v>1</v>
      </c>
      <c r="AV3509">
        <v>1</v>
      </c>
      <c r="AW3509">
        <v>1</v>
      </c>
      <c r="AX3509">
        <v>1</v>
      </c>
      <c r="AY3509">
        <v>1</v>
      </c>
      <c r="AZ3509">
        <v>1</v>
      </c>
      <c r="BA3509">
        <v>1</v>
      </c>
      <c r="BB3509">
        <v>1</v>
      </c>
      <c r="BC3509">
        <v>1</v>
      </c>
      <c r="BD3509">
        <v>1</v>
      </c>
      <c r="BE3509">
        <v>1</v>
      </c>
      <c r="BF3509">
        <v>1</v>
      </c>
      <c r="BG3509">
        <v>1</v>
      </c>
      <c r="BH3509">
        <v>1</v>
      </c>
      <c r="BI3509">
        <v>1</v>
      </c>
      <c r="BJ3509">
        <v>1.0000000000000001E-9</v>
      </c>
      <c r="BK3509">
        <v>1E-3</v>
      </c>
      <c r="BL3509">
        <v>2.4981239666250288E-6</v>
      </c>
      <c r="BM3509">
        <v>1E-3</v>
      </c>
      <c r="BN3509">
        <v>2.4981239666250288E-6</v>
      </c>
      <c r="BO3509">
        <v>1E-3</v>
      </c>
      <c r="BP3509">
        <v>2.7727615470639873E-3</v>
      </c>
      <c r="BQ3509">
        <v>0.01</v>
      </c>
      <c r="BR3509">
        <v>9.7474249866621651E-5</v>
      </c>
      <c r="BS3509">
        <v>9.9999999999999995E-7</v>
      </c>
      <c r="BT3509">
        <v>2.5870399375522999E-8</v>
      </c>
      <c r="BU3509">
        <v>0.01</v>
      </c>
      <c r="BV3509">
        <v>1</v>
      </c>
      <c r="BW3509">
        <v>9.7270161810612295E-5</v>
      </c>
      <c r="BX3509">
        <v>1E-3</v>
      </c>
      <c r="BY3509">
        <v>9.9999999999999995E-8</v>
      </c>
      <c r="BZ3509">
        <v>1</v>
      </c>
      <c r="CA3509">
        <v>9.9999999999999995E-8</v>
      </c>
      <c r="CB3509">
        <v>0.01</v>
      </c>
      <c r="CC3509">
        <v>9.9999999999999995E-7</v>
      </c>
      <c r="CD3509">
        <v>3.7691795401149199E-3</v>
      </c>
      <c r="CE3509">
        <v>1</v>
      </c>
      <c r="CG3509">
        <v>-65</v>
      </c>
      <c r="CH3509">
        <v>3.3333333333333335</v>
      </c>
      <c r="CI3509">
        <v>1E-3</v>
      </c>
      <c r="CJ3509">
        <v>7</v>
      </c>
      <c r="CK3509">
        <v>1.0000000000000001E-9</v>
      </c>
      <c r="CL3509">
        <v>0.01</v>
      </c>
      <c r="CM3509">
        <v>308.14999999999998</v>
      </c>
      <c r="CN3509">
        <v>7</v>
      </c>
      <c r="CP3509">
        <v>2.7727615470639875</v>
      </c>
      <c r="CQ3509">
        <v>9.7474249866621645E-3</v>
      </c>
      <c r="CR3509">
        <v>2.5870399375523E-2</v>
      </c>
      <c r="CT3509" s="439">
        <v>-63.139919669854748</v>
      </c>
      <c r="CU3509" s="439">
        <v>-0.20210395398248432</v>
      </c>
      <c r="CV3509">
        <v>-19.5</v>
      </c>
    </row>
    <row r="3510" spans="2:100" x14ac:dyDescent="0.3">
      <c r="B3510">
        <v>0</v>
      </c>
      <c r="C3510">
        <v>0</v>
      </c>
      <c r="D3510">
        <v>1</v>
      </c>
      <c r="E3510">
        <v>0</v>
      </c>
      <c r="F3510">
        <v>0</v>
      </c>
      <c r="G3510">
        <v>0</v>
      </c>
      <c r="H3510">
        <v>0</v>
      </c>
      <c r="I3510">
        <v>-2</v>
      </c>
      <c r="J3510">
        <v>-1</v>
      </c>
      <c r="K3510">
        <v>1</v>
      </c>
      <c r="L3510">
        <v>0</v>
      </c>
      <c r="M3510">
        <v>-1</v>
      </c>
      <c r="N3510">
        <v>-1</v>
      </c>
      <c r="O3510">
        <v>-2</v>
      </c>
      <c r="P3510">
        <v>1</v>
      </c>
      <c r="Q3510">
        <v>0</v>
      </c>
      <c r="R3510">
        <v>-0.66666666666666652</v>
      </c>
      <c r="S3510">
        <v>-0.19999999999999996</v>
      </c>
      <c r="U3510">
        <v>0</v>
      </c>
      <c r="V3510">
        <v>-13.346808247254927</v>
      </c>
      <c r="W3510">
        <v>0</v>
      </c>
      <c r="X3510">
        <v>34.863874722228388</v>
      </c>
      <c r="Y3510">
        <v>1000</v>
      </c>
      <c r="Z3510">
        <v>1000</v>
      </c>
      <c r="AA3510">
        <v>1000</v>
      </c>
      <c r="AB3510">
        <v>1000</v>
      </c>
      <c r="AC3510">
        <v>1000</v>
      </c>
      <c r="AD3510">
        <v>1000</v>
      </c>
      <c r="AE3510">
        <v>1000</v>
      </c>
      <c r="AF3510">
        <v>1000</v>
      </c>
      <c r="AG3510">
        <v>0</v>
      </c>
      <c r="AH3510">
        <v>1.4210854715202004E-14</v>
      </c>
      <c r="AI3510">
        <v>0</v>
      </c>
      <c r="AJ3510">
        <v>0</v>
      </c>
      <c r="AL3510">
        <v>0.01</v>
      </c>
      <c r="AM3510">
        <v>0.01</v>
      </c>
      <c r="AN3510">
        <v>0.01</v>
      </c>
      <c r="AO3510">
        <v>0.01</v>
      </c>
      <c r="AP3510">
        <v>9.9999999999999995E-7</v>
      </c>
      <c r="AQ3510">
        <v>5.7295669507508144E-8</v>
      </c>
      <c r="AR3510">
        <v>1</v>
      </c>
      <c r="AS3510">
        <v>1</v>
      </c>
      <c r="AT3510">
        <v>1</v>
      </c>
      <c r="AU3510">
        <v>1</v>
      </c>
      <c r="AV3510">
        <v>1</v>
      </c>
      <c r="AW3510">
        <v>1</v>
      </c>
      <c r="AX3510">
        <v>1</v>
      </c>
      <c r="AY3510">
        <v>1</v>
      </c>
      <c r="AZ3510">
        <v>1</v>
      </c>
      <c r="BA3510">
        <v>1</v>
      </c>
      <c r="BB3510">
        <v>1</v>
      </c>
      <c r="BC3510">
        <v>1</v>
      </c>
      <c r="BD3510">
        <v>1</v>
      </c>
      <c r="BE3510">
        <v>1</v>
      </c>
      <c r="BF3510">
        <v>1</v>
      </c>
      <c r="BG3510">
        <v>1</v>
      </c>
      <c r="BH3510">
        <v>1</v>
      </c>
      <c r="BI3510">
        <v>1</v>
      </c>
      <c r="BJ3510">
        <v>1.0000000000000001E-9</v>
      </c>
      <c r="BK3510">
        <v>1E-3</v>
      </c>
      <c r="BL3510">
        <v>2.4981239666250288E-6</v>
      </c>
      <c r="BM3510">
        <v>1E-3</v>
      </c>
      <c r="BN3510">
        <v>2.4981239666250288E-6</v>
      </c>
      <c r="BO3510">
        <v>1E-3</v>
      </c>
      <c r="BP3510">
        <v>1.3669371938474066E-6</v>
      </c>
      <c r="BQ3510">
        <v>0.01</v>
      </c>
      <c r="BR3510">
        <v>9.7474249866621651E-5</v>
      </c>
      <c r="BS3510">
        <v>9.9999999999999995E-7</v>
      </c>
      <c r="BT3510">
        <v>2.5870399375522999E-8</v>
      </c>
      <c r="BU3510">
        <v>0.01</v>
      </c>
      <c r="BV3510">
        <v>1</v>
      </c>
      <c r="BW3510">
        <v>9.7270161810612295E-5</v>
      </c>
      <c r="BX3510">
        <v>1E-3</v>
      </c>
      <c r="BY3510">
        <v>9.9999999999999995E-8</v>
      </c>
      <c r="BZ3510">
        <v>1</v>
      </c>
      <c r="CA3510">
        <v>9.9999999999999995E-8</v>
      </c>
      <c r="CB3510">
        <v>0.01</v>
      </c>
      <c r="CC3510">
        <v>9.9999999999999995E-7</v>
      </c>
      <c r="CD3510">
        <v>3.7691795401149199E-3</v>
      </c>
      <c r="CE3510">
        <v>1</v>
      </c>
      <c r="CG3510">
        <v>-65</v>
      </c>
      <c r="CH3510">
        <v>3.3333333333333335</v>
      </c>
      <c r="CI3510">
        <v>1E-3</v>
      </c>
      <c r="CJ3510">
        <v>7</v>
      </c>
      <c r="CK3510">
        <v>1.0000000000000001E-9</v>
      </c>
      <c r="CL3510">
        <v>0.01</v>
      </c>
      <c r="CM3510">
        <v>308.14999999999998</v>
      </c>
      <c r="CN3510">
        <v>7</v>
      </c>
      <c r="CP3510">
        <v>1.3669371938474066E-3</v>
      </c>
      <c r="CQ3510">
        <v>9.7474249866621645E-3</v>
      </c>
      <c r="CR3510">
        <v>2.5870399375523E-2</v>
      </c>
      <c r="CT3510" s="439">
        <v>-63.139919669854748</v>
      </c>
      <c r="CU3510" s="439">
        <v>-0.20210395398248432</v>
      </c>
      <c r="CV3510">
        <v>-19.5</v>
      </c>
    </row>
    <row r="3511" spans="2:100" x14ac:dyDescent="0.3">
      <c r="B3511">
        <v>0</v>
      </c>
      <c r="C3511">
        <v>0</v>
      </c>
      <c r="D3511">
        <v>1</v>
      </c>
      <c r="E3511">
        <v>0</v>
      </c>
      <c r="F3511">
        <v>0</v>
      </c>
      <c r="G3511">
        <v>0</v>
      </c>
      <c r="H3511">
        <v>0</v>
      </c>
      <c r="I3511">
        <v>-2</v>
      </c>
      <c r="J3511">
        <v>-1</v>
      </c>
      <c r="K3511">
        <v>1</v>
      </c>
      <c r="L3511">
        <v>0</v>
      </c>
      <c r="M3511">
        <v>-1</v>
      </c>
      <c r="N3511">
        <v>-1</v>
      </c>
      <c r="O3511">
        <v>-1</v>
      </c>
      <c r="P3511">
        <v>1</v>
      </c>
      <c r="Q3511">
        <v>0</v>
      </c>
      <c r="R3511">
        <v>0.33333333333333348</v>
      </c>
      <c r="S3511">
        <v>0.10000000000000003</v>
      </c>
      <c r="U3511">
        <v>0</v>
      </c>
      <c r="V3511">
        <v>-13.346808247254927</v>
      </c>
      <c r="W3511">
        <v>0</v>
      </c>
      <c r="X3511">
        <v>34.863874722228388</v>
      </c>
      <c r="Y3511">
        <v>1000</v>
      </c>
      <c r="Z3511">
        <v>1000</v>
      </c>
      <c r="AA3511">
        <v>1000</v>
      </c>
      <c r="AB3511">
        <v>1000</v>
      </c>
      <c r="AC3511">
        <v>1000</v>
      </c>
      <c r="AD3511">
        <v>1000</v>
      </c>
      <c r="AE3511">
        <v>1000</v>
      </c>
      <c r="AF3511">
        <v>1000</v>
      </c>
      <c r="AG3511">
        <v>0</v>
      </c>
      <c r="AH3511">
        <v>0</v>
      </c>
      <c r="AI3511">
        <v>0</v>
      </c>
      <c r="AJ3511">
        <v>0</v>
      </c>
      <c r="AL3511">
        <v>0.01</v>
      </c>
      <c r="AM3511">
        <v>0.01</v>
      </c>
      <c r="AN3511">
        <v>0.01</v>
      </c>
      <c r="AO3511">
        <v>0.01</v>
      </c>
      <c r="AP3511">
        <v>9.9999999999999995E-7</v>
      </c>
      <c r="AQ3511">
        <v>5.7295669507508144E-8</v>
      </c>
      <c r="AR3511">
        <v>1</v>
      </c>
      <c r="AS3511">
        <v>1</v>
      </c>
      <c r="AT3511">
        <v>1</v>
      </c>
      <c r="AU3511">
        <v>1</v>
      </c>
      <c r="AV3511">
        <v>1</v>
      </c>
      <c r="AW3511">
        <v>1</v>
      </c>
      <c r="AX3511">
        <v>1</v>
      </c>
      <c r="AY3511">
        <v>1</v>
      </c>
      <c r="AZ3511">
        <v>1</v>
      </c>
      <c r="BA3511">
        <v>1</v>
      </c>
      <c r="BB3511">
        <v>1</v>
      </c>
      <c r="BC3511">
        <v>1</v>
      </c>
      <c r="BD3511">
        <v>1</v>
      </c>
      <c r="BE3511">
        <v>1</v>
      </c>
      <c r="BF3511">
        <v>1</v>
      </c>
      <c r="BG3511">
        <v>1</v>
      </c>
      <c r="BH3511">
        <v>1</v>
      </c>
      <c r="BI3511">
        <v>1</v>
      </c>
      <c r="BJ3511">
        <v>1.0000000000000001E-9</v>
      </c>
      <c r="BK3511">
        <v>1E-3</v>
      </c>
      <c r="BL3511">
        <v>2.4981239666250288E-6</v>
      </c>
      <c r="BM3511">
        <v>1E-3</v>
      </c>
      <c r="BN3511">
        <v>2.4981239666250288E-6</v>
      </c>
      <c r="BO3511">
        <v>1E-3</v>
      </c>
      <c r="BP3511">
        <v>1.3669371938474066E-6</v>
      </c>
      <c r="BQ3511">
        <v>0.01</v>
      </c>
      <c r="BR3511">
        <v>9.7474249866621651E-5</v>
      </c>
      <c r="BS3511">
        <v>9.9999999999999995E-7</v>
      </c>
      <c r="BT3511">
        <v>5.2476769904650128E-5</v>
      </c>
      <c r="BU3511">
        <v>0.01</v>
      </c>
      <c r="BV3511">
        <v>1</v>
      </c>
      <c r="BW3511">
        <v>9.7270161810612295E-5</v>
      </c>
      <c r="BX3511">
        <v>1E-3</v>
      </c>
      <c r="BY3511">
        <v>9.9999999999999995E-8</v>
      </c>
      <c r="BZ3511">
        <v>1</v>
      </c>
      <c r="CA3511">
        <v>9.9999999999999995E-8</v>
      </c>
      <c r="CB3511">
        <v>0.01</v>
      </c>
      <c r="CC3511">
        <v>9.9999999999999995E-7</v>
      </c>
      <c r="CD3511">
        <v>3.7691795401149199E-3</v>
      </c>
      <c r="CE3511">
        <v>1</v>
      </c>
      <c r="CG3511">
        <v>-65</v>
      </c>
      <c r="CH3511">
        <v>3.3333333333333335</v>
      </c>
      <c r="CI3511">
        <v>1E-3</v>
      </c>
      <c r="CJ3511">
        <v>7</v>
      </c>
      <c r="CK3511">
        <v>1.0000000000000001E-9</v>
      </c>
      <c r="CL3511">
        <v>0.01</v>
      </c>
      <c r="CM3511">
        <v>308.14999999999998</v>
      </c>
      <c r="CN3511">
        <v>7</v>
      </c>
      <c r="CP3511">
        <v>1.3669371938474066E-3</v>
      </c>
      <c r="CQ3511">
        <v>9.7474249866621645E-3</v>
      </c>
      <c r="CR3511">
        <v>52.476769904650133</v>
      </c>
      <c r="CT3511" s="439">
        <v>-63.139919669854748</v>
      </c>
      <c r="CU3511" s="439">
        <v>-0.20210395398248432</v>
      </c>
      <c r="CV3511">
        <v>-19.5</v>
      </c>
    </row>
    <row r="3512" spans="2:100" x14ac:dyDescent="0.3">
      <c r="B3512">
        <v>0</v>
      </c>
      <c r="C3512">
        <v>0</v>
      </c>
      <c r="D3512">
        <v>1</v>
      </c>
      <c r="E3512">
        <v>0</v>
      </c>
      <c r="F3512">
        <v>0</v>
      </c>
      <c r="G3512">
        <v>0</v>
      </c>
      <c r="H3512">
        <v>0</v>
      </c>
      <c r="I3512">
        <v>-2</v>
      </c>
      <c r="J3512">
        <v>-1</v>
      </c>
      <c r="K3512">
        <v>1</v>
      </c>
      <c r="L3512">
        <v>0</v>
      </c>
      <c r="M3512">
        <v>-1</v>
      </c>
      <c r="N3512">
        <v>0</v>
      </c>
      <c r="O3512">
        <v>-2</v>
      </c>
      <c r="P3512">
        <v>1</v>
      </c>
      <c r="Q3512">
        <v>0</v>
      </c>
      <c r="R3512">
        <v>0.33333333333333348</v>
      </c>
      <c r="S3512">
        <v>0.10000000000000003</v>
      </c>
      <c r="U3512">
        <v>0</v>
      </c>
      <c r="V3512">
        <v>-13.346808247254927</v>
      </c>
      <c r="W3512">
        <v>0</v>
      </c>
      <c r="X3512">
        <v>34.863874722228388</v>
      </c>
      <c r="Y3512">
        <v>1000</v>
      </c>
      <c r="Z3512">
        <v>1000</v>
      </c>
      <c r="AA3512">
        <v>1000</v>
      </c>
      <c r="AB3512">
        <v>1000</v>
      </c>
      <c r="AC3512">
        <v>1000</v>
      </c>
      <c r="AD3512">
        <v>1000</v>
      </c>
      <c r="AE3512">
        <v>1000</v>
      </c>
      <c r="AF3512">
        <v>1000</v>
      </c>
      <c r="AG3512">
        <v>0</v>
      </c>
      <c r="AH3512">
        <v>1.4210854715202004E-14</v>
      </c>
      <c r="AI3512">
        <v>0</v>
      </c>
      <c r="AJ3512">
        <v>0</v>
      </c>
      <c r="AL3512">
        <v>0.01</v>
      </c>
      <c r="AM3512">
        <v>0.01</v>
      </c>
      <c r="AN3512">
        <v>0.01</v>
      </c>
      <c r="AO3512">
        <v>0.01</v>
      </c>
      <c r="AP3512">
        <v>9.9999999999999995E-7</v>
      </c>
      <c r="AQ3512">
        <v>5.7295669507508144E-8</v>
      </c>
      <c r="AR3512">
        <v>1</v>
      </c>
      <c r="AS3512">
        <v>1</v>
      </c>
      <c r="AT3512">
        <v>1</v>
      </c>
      <c r="AU3512">
        <v>1</v>
      </c>
      <c r="AV3512">
        <v>1</v>
      </c>
      <c r="AW3512">
        <v>1</v>
      </c>
      <c r="AX3512">
        <v>1</v>
      </c>
      <c r="AY3512">
        <v>1</v>
      </c>
      <c r="AZ3512">
        <v>1</v>
      </c>
      <c r="BA3512">
        <v>1</v>
      </c>
      <c r="BB3512">
        <v>1</v>
      </c>
      <c r="BC3512">
        <v>1</v>
      </c>
      <c r="BD3512">
        <v>1</v>
      </c>
      <c r="BE3512">
        <v>1</v>
      </c>
      <c r="BF3512">
        <v>1</v>
      </c>
      <c r="BG3512">
        <v>1</v>
      </c>
      <c r="BH3512">
        <v>1</v>
      </c>
      <c r="BI3512">
        <v>1</v>
      </c>
      <c r="BJ3512">
        <v>1.0000000000000001E-9</v>
      </c>
      <c r="BK3512">
        <v>1E-3</v>
      </c>
      <c r="BL3512">
        <v>2.4981239666250288E-6</v>
      </c>
      <c r="BM3512">
        <v>1E-3</v>
      </c>
      <c r="BN3512">
        <v>2.4981239666250288E-6</v>
      </c>
      <c r="BO3512">
        <v>1E-3</v>
      </c>
      <c r="BP3512">
        <v>2.7727615470639873E-3</v>
      </c>
      <c r="BQ3512">
        <v>0.01</v>
      </c>
      <c r="BR3512">
        <v>9.7474249866621651E-5</v>
      </c>
      <c r="BS3512">
        <v>9.9999999999999995E-7</v>
      </c>
      <c r="BT3512">
        <v>2.5870399375522999E-8</v>
      </c>
      <c r="BU3512">
        <v>0.01</v>
      </c>
      <c r="BV3512">
        <v>1</v>
      </c>
      <c r="BW3512">
        <v>9.7270161810612295E-5</v>
      </c>
      <c r="BX3512">
        <v>1E-3</v>
      </c>
      <c r="BY3512">
        <v>9.9999999999999995E-8</v>
      </c>
      <c r="BZ3512">
        <v>1</v>
      </c>
      <c r="CA3512">
        <v>9.9999999999999995E-8</v>
      </c>
      <c r="CB3512">
        <v>0.01</v>
      </c>
      <c r="CC3512">
        <v>9.9999999999999995E-7</v>
      </c>
      <c r="CD3512">
        <v>3.7691795401149199E-3</v>
      </c>
      <c r="CE3512">
        <v>1</v>
      </c>
      <c r="CG3512">
        <v>-65</v>
      </c>
      <c r="CH3512">
        <v>3.3333333333333335</v>
      </c>
      <c r="CI3512">
        <v>1E-3</v>
      </c>
      <c r="CJ3512">
        <v>7</v>
      </c>
      <c r="CK3512">
        <v>1.0000000000000001E-9</v>
      </c>
      <c r="CL3512">
        <v>0.01</v>
      </c>
      <c r="CM3512">
        <v>308.14999999999998</v>
      </c>
      <c r="CN3512">
        <v>7</v>
      </c>
      <c r="CP3512">
        <v>2.7727615470639875</v>
      </c>
      <c r="CQ3512">
        <v>9.7474249866621645E-3</v>
      </c>
      <c r="CR3512">
        <v>2.5870399375523E-2</v>
      </c>
      <c r="CT3512" s="439">
        <v>-63.139919669854748</v>
      </c>
      <c r="CU3512" s="439">
        <v>-0.20210395398248432</v>
      </c>
      <c r="CV3512">
        <v>-19.5</v>
      </c>
    </row>
    <row r="3513" spans="2:100" x14ac:dyDescent="0.3">
      <c r="B3513">
        <v>0</v>
      </c>
      <c r="C3513">
        <v>0</v>
      </c>
      <c r="D3513">
        <v>1</v>
      </c>
      <c r="E3513">
        <v>0</v>
      </c>
      <c r="F3513">
        <v>0</v>
      </c>
      <c r="G3513">
        <v>0</v>
      </c>
      <c r="H3513">
        <v>0</v>
      </c>
      <c r="I3513">
        <v>-2</v>
      </c>
      <c r="J3513">
        <v>-1</v>
      </c>
      <c r="K3513">
        <v>1</v>
      </c>
      <c r="L3513">
        <v>0</v>
      </c>
      <c r="M3513">
        <v>-1</v>
      </c>
      <c r="N3513">
        <v>0</v>
      </c>
      <c r="O3513">
        <v>-1</v>
      </c>
      <c r="P3513">
        <v>1</v>
      </c>
      <c r="Q3513">
        <v>0</v>
      </c>
      <c r="R3513">
        <v>1.3333333333333335</v>
      </c>
      <c r="S3513">
        <v>0.4</v>
      </c>
      <c r="U3513">
        <v>0</v>
      </c>
      <c r="V3513">
        <v>-13.346808247254927</v>
      </c>
      <c r="W3513">
        <v>0</v>
      </c>
      <c r="X3513">
        <v>34.863874722228388</v>
      </c>
      <c r="Y3513">
        <v>1000</v>
      </c>
      <c r="Z3513">
        <v>1000</v>
      </c>
      <c r="AA3513">
        <v>1000</v>
      </c>
      <c r="AB3513">
        <v>1000</v>
      </c>
      <c r="AC3513">
        <v>1000</v>
      </c>
      <c r="AD3513">
        <v>1000</v>
      </c>
      <c r="AE3513">
        <v>1000</v>
      </c>
      <c r="AF3513">
        <v>1000</v>
      </c>
      <c r="AG3513">
        <v>0</v>
      </c>
      <c r="AH3513">
        <v>0</v>
      </c>
      <c r="AI3513">
        <v>0</v>
      </c>
      <c r="AJ3513">
        <v>0</v>
      </c>
      <c r="AL3513">
        <v>0.01</v>
      </c>
      <c r="AM3513">
        <v>0.01</v>
      </c>
      <c r="AN3513">
        <v>0.01</v>
      </c>
      <c r="AO3513">
        <v>0.01</v>
      </c>
      <c r="AP3513">
        <v>9.9999999999999995E-7</v>
      </c>
      <c r="AQ3513">
        <v>5.7295669507508144E-8</v>
      </c>
      <c r="AR3513">
        <v>1</v>
      </c>
      <c r="AS3513">
        <v>1</v>
      </c>
      <c r="AT3513">
        <v>1</v>
      </c>
      <c r="AU3513">
        <v>1</v>
      </c>
      <c r="AV3513">
        <v>1</v>
      </c>
      <c r="AW3513">
        <v>1</v>
      </c>
      <c r="AX3513">
        <v>1</v>
      </c>
      <c r="AY3513">
        <v>1</v>
      </c>
      <c r="AZ3513">
        <v>1</v>
      </c>
      <c r="BA3513">
        <v>1</v>
      </c>
      <c r="BB3513">
        <v>1</v>
      </c>
      <c r="BC3513">
        <v>1</v>
      </c>
      <c r="BD3513">
        <v>1</v>
      </c>
      <c r="BE3513">
        <v>1</v>
      </c>
      <c r="BF3513">
        <v>1</v>
      </c>
      <c r="BG3513">
        <v>1</v>
      </c>
      <c r="BH3513">
        <v>1</v>
      </c>
      <c r="BI3513">
        <v>1</v>
      </c>
      <c r="BJ3513">
        <v>1.0000000000000001E-9</v>
      </c>
      <c r="BK3513">
        <v>1E-3</v>
      </c>
      <c r="BL3513">
        <v>2.4981239666250288E-6</v>
      </c>
      <c r="BM3513">
        <v>1E-3</v>
      </c>
      <c r="BN3513">
        <v>2.4981239666250288E-6</v>
      </c>
      <c r="BO3513">
        <v>1E-3</v>
      </c>
      <c r="BP3513">
        <v>2.7727615470639873E-3</v>
      </c>
      <c r="BQ3513">
        <v>0.01</v>
      </c>
      <c r="BR3513">
        <v>9.7474249866621651E-5</v>
      </c>
      <c r="BS3513">
        <v>9.9999999999999995E-7</v>
      </c>
      <c r="BT3513">
        <v>5.2476769904650128E-5</v>
      </c>
      <c r="BU3513">
        <v>0.01</v>
      </c>
      <c r="BV3513">
        <v>1</v>
      </c>
      <c r="BW3513">
        <v>9.7270161810612295E-5</v>
      </c>
      <c r="BX3513">
        <v>1E-3</v>
      </c>
      <c r="BY3513">
        <v>9.9999999999999995E-8</v>
      </c>
      <c r="BZ3513">
        <v>1</v>
      </c>
      <c r="CA3513">
        <v>9.9999999999999995E-8</v>
      </c>
      <c r="CB3513">
        <v>0.01</v>
      </c>
      <c r="CC3513">
        <v>9.9999999999999995E-7</v>
      </c>
      <c r="CD3513">
        <v>3.7691795401149199E-3</v>
      </c>
      <c r="CE3513">
        <v>1</v>
      </c>
      <c r="CG3513">
        <v>-65</v>
      </c>
      <c r="CH3513">
        <v>3.3333333333333335</v>
      </c>
      <c r="CI3513">
        <v>1E-3</v>
      </c>
      <c r="CJ3513">
        <v>7</v>
      </c>
      <c r="CK3513">
        <v>1.0000000000000001E-9</v>
      </c>
      <c r="CL3513">
        <v>0.01</v>
      </c>
      <c r="CM3513">
        <v>308.14999999999998</v>
      </c>
      <c r="CN3513">
        <v>7</v>
      </c>
      <c r="CP3513">
        <v>2.7727615470639875</v>
      </c>
      <c r="CQ3513">
        <v>9.7474249866621645E-3</v>
      </c>
      <c r="CR3513">
        <v>52.476769904650133</v>
      </c>
      <c r="CT3513" s="439">
        <v>-63.139919669854748</v>
      </c>
      <c r="CU3513" s="439">
        <v>-0.20210395398248432</v>
      </c>
      <c r="CV3513">
        <v>-19.5</v>
      </c>
    </row>
    <row r="3514" spans="2:100" x14ac:dyDescent="0.3">
      <c r="B3514">
        <v>0</v>
      </c>
      <c r="C3514">
        <v>0</v>
      </c>
      <c r="D3514">
        <v>1</v>
      </c>
      <c r="E3514">
        <v>0</v>
      </c>
      <c r="F3514">
        <v>0</v>
      </c>
      <c r="G3514">
        <v>0</v>
      </c>
      <c r="H3514">
        <v>0</v>
      </c>
      <c r="I3514">
        <v>-2</v>
      </c>
      <c r="J3514">
        <v>-1</v>
      </c>
      <c r="K3514">
        <v>1</v>
      </c>
      <c r="L3514">
        <v>0</v>
      </c>
      <c r="M3514">
        <v>-1</v>
      </c>
      <c r="N3514">
        <v>1</v>
      </c>
      <c r="O3514">
        <v>-2</v>
      </c>
      <c r="P3514">
        <v>1</v>
      </c>
      <c r="Q3514">
        <v>0</v>
      </c>
      <c r="R3514">
        <v>1.3333333333333335</v>
      </c>
      <c r="S3514">
        <v>0.4</v>
      </c>
      <c r="U3514">
        <v>0</v>
      </c>
      <c r="V3514">
        <v>-13.346808247254927</v>
      </c>
      <c r="W3514">
        <v>0</v>
      </c>
      <c r="X3514">
        <v>34.863874722228388</v>
      </c>
      <c r="Y3514">
        <v>1000</v>
      </c>
      <c r="Z3514">
        <v>1000</v>
      </c>
      <c r="AA3514">
        <v>1000</v>
      </c>
      <c r="AB3514">
        <v>1000</v>
      </c>
      <c r="AC3514">
        <v>1000</v>
      </c>
      <c r="AD3514">
        <v>1000</v>
      </c>
      <c r="AE3514">
        <v>1000</v>
      </c>
      <c r="AF3514">
        <v>1000</v>
      </c>
      <c r="AG3514">
        <v>0</v>
      </c>
      <c r="AH3514">
        <v>1.4210854715202004E-14</v>
      </c>
      <c r="AI3514">
        <v>0</v>
      </c>
      <c r="AJ3514">
        <v>0</v>
      </c>
      <c r="AL3514">
        <v>0.01</v>
      </c>
      <c r="AM3514">
        <v>0.01</v>
      </c>
      <c r="AN3514">
        <v>0.01</v>
      </c>
      <c r="AO3514">
        <v>0.01</v>
      </c>
      <c r="AP3514">
        <v>9.9999999999999995E-7</v>
      </c>
      <c r="AQ3514">
        <v>5.7295669507508144E-8</v>
      </c>
      <c r="AR3514">
        <v>1</v>
      </c>
      <c r="AS3514">
        <v>1</v>
      </c>
      <c r="AT3514">
        <v>1</v>
      </c>
      <c r="AU3514">
        <v>1</v>
      </c>
      <c r="AV3514">
        <v>1</v>
      </c>
      <c r="AW3514">
        <v>1</v>
      </c>
      <c r="AX3514">
        <v>1</v>
      </c>
      <c r="AY3514">
        <v>1</v>
      </c>
      <c r="AZ3514">
        <v>1</v>
      </c>
      <c r="BA3514">
        <v>1</v>
      </c>
      <c r="BB3514">
        <v>1</v>
      </c>
      <c r="BC3514">
        <v>1</v>
      </c>
      <c r="BD3514">
        <v>1</v>
      </c>
      <c r="BE3514">
        <v>1</v>
      </c>
      <c r="BF3514">
        <v>1</v>
      </c>
      <c r="BG3514">
        <v>1</v>
      </c>
      <c r="BH3514">
        <v>1</v>
      </c>
      <c r="BI3514">
        <v>1</v>
      </c>
      <c r="BJ3514">
        <v>1.0000000000000001E-9</v>
      </c>
      <c r="BK3514">
        <v>1E-3</v>
      </c>
      <c r="BL3514">
        <v>2.4981239666250288E-6</v>
      </c>
      <c r="BM3514">
        <v>1E-3</v>
      </c>
      <c r="BN3514">
        <v>2.4981239666250288E-6</v>
      </c>
      <c r="BO3514">
        <v>1E-3</v>
      </c>
      <c r="BP3514">
        <v>5.6244036898559369</v>
      </c>
      <c r="BQ3514">
        <v>0.01</v>
      </c>
      <c r="BR3514">
        <v>9.7474249866621651E-5</v>
      </c>
      <c r="BS3514">
        <v>9.9999999999999995E-7</v>
      </c>
      <c r="BT3514">
        <v>2.5870399375522999E-8</v>
      </c>
      <c r="BU3514">
        <v>0.01</v>
      </c>
      <c r="BV3514">
        <v>1</v>
      </c>
      <c r="BW3514">
        <v>9.7270161810612295E-5</v>
      </c>
      <c r="BX3514">
        <v>1E-3</v>
      </c>
      <c r="BY3514">
        <v>9.9999999999999995E-8</v>
      </c>
      <c r="BZ3514">
        <v>1</v>
      </c>
      <c r="CA3514">
        <v>9.9999999999999995E-8</v>
      </c>
      <c r="CB3514">
        <v>0.01</v>
      </c>
      <c r="CC3514">
        <v>9.9999999999999995E-7</v>
      </c>
      <c r="CD3514">
        <v>3.7691795401149199E-3</v>
      </c>
      <c r="CE3514">
        <v>1</v>
      </c>
      <c r="CG3514">
        <v>-65</v>
      </c>
      <c r="CH3514">
        <v>3.3333333333333335</v>
      </c>
      <c r="CI3514">
        <v>1E-3</v>
      </c>
      <c r="CJ3514">
        <v>7</v>
      </c>
      <c r="CK3514">
        <v>1.0000000000000001E-9</v>
      </c>
      <c r="CL3514">
        <v>0.01</v>
      </c>
      <c r="CM3514">
        <v>308.14999999999998</v>
      </c>
      <c r="CN3514">
        <v>7</v>
      </c>
      <c r="CP3514">
        <v>5624.403689855937</v>
      </c>
      <c r="CQ3514">
        <v>9.7474249866621645E-3</v>
      </c>
      <c r="CR3514">
        <v>2.5870399375523E-2</v>
      </c>
      <c r="CT3514" s="439">
        <v>-63.139919669854748</v>
      </c>
      <c r="CU3514" s="439">
        <v>-0.20210395398248432</v>
      </c>
      <c r="CV3514">
        <v>-19.5</v>
      </c>
    </row>
    <row r="3515" spans="2:100" x14ac:dyDescent="0.3">
      <c r="B3515">
        <v>0</v>
      </c>
      <c r="C3515">
        <v>0</v>
      </c>
      <c r="D3515">
        <v>1</v>
      </c>
      <c r="E3515">
        <v>0</v>
      </c>
      <c r="F3515">
        <v>0</v>
      </c>
      <c r="G3515">
        <v>0</v>
      </c>
      <c r="H3515">
        <v>0</v>
      </c>
      <c r="I3515">
        <v>-2</v>
      </c>
      <c r="J3515">
        <v>-1</v>
      </c>
      <c r="K3515">
        <v>1</v>
      </c>
      <c r="L3515">
        <v>0</v>
      </c>
      <c r="M3515">
        <v>-1</v>
      </c>
      <c r="N3515">
        <v>1</v>
      </c>
      <c r="O3515">
        <v>-1</v>
      </c>
      <c r="P3515">
        <v>1</v>
      </c>
      <c r="Q3515">
        <v>0</v>
      </c>
      <c r="R3515">
        <v>2.3333333333333335</v>
      </c>
      <c r="S3515">
        <v>0.70000000000000007</v>
      </c>
      <c r="U3515">
        <v>0</v>
      </c>
      <c r="V3515">
        <v>-13.346808247254927</v>
      </c>
      <c r="W3515">
        <v>0</v>
      </c>
      <c r="X3515">
        <v>34.863874722228388</v>
      </c>
      <c r="Y3515">
        <v>1000</v>
      </c>
      <c r="Z3515">
        <v>1000</v>
      </c>
      <c r="AA3515">
        <v>1000</v>
      </c>
      <c r="AB3515">
        <v>1000</v>
      </c>
      <c r="AC3515">
        <v>1000</v>
      </c>
      <c r="AD3515">
        <v>1000</v>
      </c>
      <c r="AE3515">
        <v>1000</v>
      </c>
      <c r="AF3515">
        <v>1000</v>
      </c>
      <c r="AG3515">
        <v>0</v>
      </c>
      <c r="AH3515">
        <v>0</v>
      </c>
      <c r="AI3515">
        <v>0</v>
      </c>
      <c r="AJ3515">
        <v>0</v>
      </c>
      <c r="AL3515">
        <v>0.01</v>
      </c>
      <c r="AM3515">
        <v>0.01</v>
      </c>
      <c r="AN3515">
        <v>0.01</v>
      </c>
      <c r="AO3515">
        <v>0.01</v>
      </c>
      <c r="AP3515">
        <v>9.9999999999999995E-7</v>
      </c>
      <c r="AQ3515">
        <v>5.7295669507508144E-8</v>
      </c>
      <c r="AR3515">
        <v>1</v>
      </c>
      <c r="AS3515">
        <v>1</v>
      </c>
      <c r="AT3515">
        <v>1</v>
      </c>
      <c r="AU3515">
        <v>1</v>
      </c>
      <c r="AV3515">
        <v>1</v>
      </c>
      <c r="AW3515">
        <v>1</v>
      </c>
      <c r="AX3515">
        <v>1</v>
      </c>
      <c r="AY3515">
        <v>1</v>
      </c>
      <c r="AZ3515">
        <v>1</v>
      </c>
      <c r="BA3515">
        <v>1</v>
      </c>
      <c r="BB3515">
        <v>1</v>
      </c>
      <c r="BC3515">
        <v>1</v>
      </c>
      <c r="BD3515">
        <v>1</v>
      </c>
      <c r="BE3515">
        <v>1</v>
      </c>
      <c r="BF3515">
        <v>1</v>
      </c>
      <c r="BG3515">
        <v>1</v>
      </c>
      <c r="BH3515">
        <v>1</v>
      </c>
      <c r="BI3515">
        <v>1</v>
      </c>
      <c r="BJ3515">
        <v>1.0000000000000001E-9</v>
      </c>
      <c r="BK3515">
        <v>1E-3</v>
      </c>
      <c r="BL3515">
        <v>2.4981239666250288E-6</v>
      </c>
      <c r="BM3515">
        <v>1E-3</v>
      </c>
      <c r="BN3515">
        <v>2.4981239666250288E-6</v>
      </c>
      <c r="BO3515">
        <v>1E-3</v>
      </c>
      <c r="BP3515">
        <v>5.6244036898559369</v>
      </c>
      <c r="BQ3515">
        <v>0.01</v>
      </c>
      <c r="BR3515">
        <v>9.7474249866621651E-5</v>
      </c>
      <c r="BS3515">
        <v>9.9999999999999995E-7</v>
      </c>
      <c r="BT3515">
        <v>5.2476769904650128E-5</v>
      </c>
      <c r="BU3515">
        <v>0.01</v>
      </c>
      <c r="BV3515">
        <v>1</v>
      </c>
      <c r="BW3515">
        <v>9.7270161810612295E-5</v>
      </c>
      <c r="BX3515">
        <v>1E-3</v>
      </c>
      <c r="BY3515">
        <v>9.9999999999999995E-8</v>
      </c>
      <c r="BZ3515">
        <v>1</v>
      </c>
      <c r="CA3515">
        <v>9.9999999999999995E-8</v>
      </c>
      <c r="CB3515">
        <v>0.01</v>
      </c>
      <c r="CC3515">
        <v>9.9999999999999995E-7</v>
      </c>
      <c r="CD3515">
        <v>3.7691795401149199E-3</v>
      </c>
      <c r="CE3515">
        <v>1</v>
      </c>
      <c r="CG3515">
        <v>-65</v>
      </c>
      <c r="CH3515">
        <v>3.3333333333333335</v>
      </c>
      <c r="CI3515">
        <v>1E-3</v>
      </c>
      <c r="CJ3515">
        <v>7</v>
      </c>
      <c r="CK3515">
        <v>1.0000000000000001E-9</v>
      </c>
      <c r="CL3515">
        <v>0.01</v>
      </c>
      <c r="CM3515">
        <v>308.14999999999998</v>
      </c>
      <c r="CN3515">
        <v>7</v>
      </c>
      <c r="CP3515">
        <v>5624.403689855937</v>
      </c>
      <c r="CQ3515">
        <v>9.7474249866621645E-3</v>
      </c>
      <c r="CR3515">
        <v>52.476769904650133</v>
      </c>
      <c r="CT3515" s="439">
        <v>-63.139919669854748</v>
      </c>
      <c r="CU3515" s="439">
        <v>-0.20210395398248432</v>
      </c>
      <c r="CV3515">
        <v>-19.5</v>
      </c>
    </row>
    <row r="3516" spans="2:100" x14ac:dyDescent="0.3">
      <c r="B3516">
        <v>0</v>
      </c>
      <c r="C3516">
        <v>0</v>
      </c>
      <c r="D3516">
        <v>1</v>
      </c>
      <c r="E3516">
        <v>0</v>
      </c>
      <c r="F3516">
        <v>0</v>
      </c>
      <c r="G3516">
        <v>0</v>
      </c>
      <c r="H3516">
        <v>0</v>
      </c>
      <c r="I3516">
        <v>-2</v>
      </c>
      <c r="J3516">
        <v>-1</v>
      </c>
      <c r="K3516">
        <v>1</v>
      </c>
      <c r="L3516">
        <v>0</v>
      </c>
      <c r="M3516">
        <v>0</v>
      </c>
      <c r="N3516">
        <v>-1</v>
      </c>
      <c r="O3516">
        <v>-2</v>
      </c>
      <c r="P3516">
        <v>1</v>
      </c>
      <c r="Q3516">
        <v>0</v>
      </c>
      <c r="R3516">
        <v>0.33333333333333348</v>
      </c>
      <c r="S3516">
        <v>0.10000000000000003</v>
      </c>
      <c r="U3516">
        <v>0</v>
      </c>
      <c r="V3516">
        <v>-13.346808247254927</v>
      </c>
      <c r="W3516">
        <v>0</v>
      </c>
      <c r="X3516">
        <v>34.863874722228388</v>
      </c>
      <c r="Y3516">
        <v>1000</v>
      </c>
      <c r="Z3516">
        <v>1000</v>
      </c>
      <c r="AA3516">
        <v>1000</v>
      </c>
      <c r="AB3516">
        <v>1000</v>
      </c>
      <c r="AC3516">
        <v>1000</v>
      </c>
      <c r="AD3516">
        <v>1000</v>
      </c>
      <c r="AE3516">
        <v>1000</v>
      </c>
      <c r="AF3516">
        <v>1000</v>
      </c>
      <c r="AG3516">
        <v>0</v>
      </c>
      <c r="AH3516">
        <v>1.4210854715202004E-14</v>
      </c>
      <c r="AI3516">
        <v>0</v>
      </c>
      <c r="AJ3516">
        <v>0</v>
      </c>
      <c r="AL3516">
        <v>0.01</v>
      </c>
      <c r="AM3516">
        <v>0.01</v>
      </c>
      <c r="AN3516">
        <v>0.01</v>
      </c>
      <c r="AO3516">
        <v>0.01</v>
      </c>
      <c r="AP3516">
        <v>9.9999999999999995E-7</v>
      </c>
      <c r="AQ3516">
        <v>5.7295669507508144E-8</v>
      </c>
      <c r="AR3516">
        <v>1</v>
      </c>
      <c r="AS3516">
        <v>1</v>
      </c>
      <c r="AT3516">
        <v>1</v>
      </c>
      <c r="AU3516">
        <v>1</v>
      </c>
      <c r="AV3516">
        <v>1</v>
      </c>
      <c r="AW3516">
        <v>1</v>
      </c>
      <c r="AX3516">
        <v>1</v>
      </c>
      <c r="AY3516">
        <v>1</v>
      </c>
      <c r="AZ3516">
        <v>1</v>
      </c>
      <c r="BA3516">
        <v>1</v>
      </c>
      <c r="BB3516">
        <v>1</v>
      </c>
      <c r="BC3516">
        <v>1</v>
      </c>
      <c r="BD3516">
        <v>1</v>
      </c>
      <c r="BE3516">
        <v>1</v>
      </c>
      <c r="BF3516">
        <v>1</v>
      </c>
      <c r="BG3516">
        <v>1</v>
      </c>
      <c r="BH3516">
        <v>1</v>
      </c>
      <c r="BI3516">
        <v>1</v>
      </c>
      <c r="BJ3516">
        <v>1.0000000000000001E-9</v>
      </c>
      <c r="BK3516">
        <v>1E-3</v>
      </c>
      <c r="BL3516">
        <v>2.4981239666250288E-6</v>
      </c>
      <c r="BM3516">
        <v>1E-3</v>
      </c>
      <c r="BN3516">
        <v>2.4981239666250288E-6</v>
      </c>
      <c r="BO3516">
        <v>1E-3</v>
      </c>
      <c r="BP3516">
        <v>1.3669371938474066E-6</v>
      </c>
      <c r="BQ3516">
        <v>0.01</v>
      </c>
      <c r="BR3516">
        <v>9.7474249866621651E-5</v>
      </c>
      <c r="BS3516">
        <v>9.9999999999999995E-7</v>
      </c>
      <c r="BT3516">
        <v>2.5870399375522999E-8</v>
      </c>
      <c r="BU3516">
        <v>0.01</v>
      </c>
      <c r="BV3516">
        <v>1</v>
      </c>
      <c r="BW3516">
        <v>9.7270161810612295E-5</v>
      </c>
      <c r="BX3516">
        <v>1E-3</v>
      </c>
      <c r="BY3516">
        <v>9.9999999999999995E-8</v>
      </c>
      <c r="BZ3516">
        <v>1</v>
      </c>
      <c r="CA3516">
        <v>9.9999999999999995E-8</v>
      </c>
      <c r="CB3516">
        <v>0.01</v>
      </c>
      <c r="CC3516">
        <v>9.9999999999999995E-7</v>
      </c>
      <c r="CD3516">
        <v>3.7691795401149199E-3</v>
      </c>
      <c r="CE3516">
        <v>1</v>
      </c>
      <c r="CG3516">
        <v>-65</v>
      </c>
      <c r="CH3516">
        <v>3.3333333333333335</v>
      </c>
      <c r="CI3516">
        <v>1E-3</v>
      </c>
      <c r="CJ3516">
        <v>7</v>
      </c>
      <c r="CK3516">
        <v>1.0000000000000001E-9</v>
      </c>
      <c r="CL3516">
        <v>0.01</v>
      </c>
      <c r="CM3516">
        <v>308.14999999999998</v>
      </c>
      <c r="CN3516">
        <v>7</v>
      </c>
      <c r="CP3516">
        <v>1.3669371938474066E-3</v>
      </c>
      <c r="CQ3516">
        <v>9.7474249866621645E-3</v>
      </c>
      <c r="CR3516">
        <v>2.5870399375523E-2</v>
      </c>
      <c r="CT3516" s="439">
        <v>-63.139919669854748</v>
      </c>
      <c r="CU3516" s="439">
        <v>-0.20210395398248432</v>
      </c>
      <c r="CV3516">
        <v>-19.5</v>
      </c>
    </row>
    <row r="3517" spans="2:100" x14ac:dyDescent="0.3">
      <c r="B3517">
        <v>0</v>
      </c>
      <c r="C3517">
        <v>0</v>
      </c>
      <c r="D3517">
        <v>1</v>
      </c>
      <c r="E3517">
        <v>0</v>
      </c>
      <c r="F3517">
        <v>0</v>
      </c>
      <c r="G3517">
        <v>0</v>
      </c>
      <c r="H3517">
        <v>0</v>
      </c>
      <c r="I3517">
        <v>-2</v>
      </c>
      <c r="J3517">
        <v>-1</v>
      </c>
      <c r="K3517">
        <v>1</v>
      </c>
      <c r="L3517">
        <v>0</v>
      </c>
      <c r="M3517">
        <v>0</v>
      </c>
      <c r="N3517">
        <v>-1</v>
      </c>
      <c r="O3517">
        <v>-1</v>
      </c>
      <c r="P3517">
        <v>1</v>
      </c>
      <c r="Q3517">
        <v>0</v>
      </c>
      <c r="R3517">
        <v>1.3333333333333335</v>
      </c>
      <c r="S3517">
        <v>0.4</v>
      </c>
      <c r="U3517">
        <v>0</v>
      </c>
      <c r="V3517">
        <v>-13.346808247254927</v>
      </c>
      <c r="W3517">
        <v>0</v>
      </c>
      <c r="X3517">
        <v>34.863874722228388</v>
      </c>
      <c r="Y3517">
        <v>1000</v>
      </c>
      <c r="Z3517">
        <v>1000</v>
      </c>
      <c r="AA3517">
        <v>1000</v>
      </c>
      <c r="AB3517">
        <v>1000</v>
      </c>
      <c r="AC3517">
        <v>1000</v>
      </c>
      <c r="AD3517">
        <v>1000</v>
      </c>
      <c r="AE3517">
        <v>1000</v>
      </c>
      <c r="AF3517">
        <v>1000</v>
      </c>
      <c r="AG3517">
        <v>0</v>
      </c>
      <c r="AH3517">
        <v>0</v>
      </c>
      <c r="AI3517">
        <v>0</v>
      </c>
      <c r="AJ3517">
        <v>0</v>
      </c>
      <c r="AL3517">
        <v>0.01</v>
      </c>
      <c r="AM3517">
        <v>0.01</v>
      </c>
      <c r="AN3517">
        <v>0.01</v>
      </c>
      <c r="AO3517">
        <v>0.01</v>
      </c>
      <c r="AP3517">
        <v>9.9999999999999995E-7</v>
      </c>
      <c r="AQ3517">
        <v>5.7295669507508144E-8</v>
      </c>
      <c r="AR3517">
        <v>1</v>
      </c>
      <c r="AS3517">
        <v>1</v>
      </c>
      <c r="AT3517">
        <v>1</v>
      </c>
      <c r="AU3517">
        <v>1</v>
      </c>
      <c r="AV3517">
        <v>1</v>
      </c>
      <c r="AW3517">
        <v>1</v>
      </c>
      <c r="AX3517">
        <v>1</v>
      </c>
      <c r="AY3517">
        <v>1</v>
      </c>
      <c r="AZ3517">
        <v>1</v>
      </c>
      <c r="BA3517">
        <v>1</v>
      </c>
      <c r="BB3517">
        <v>1</v>
      </c>
      <c r="BC3517">
        <v>1</v>
      </c>
      <c r="BD3517">
        <v>1</v>
      </c>
      <c r="BE3517">
        <v>1</v>
      </c>
      <c r="BF3517">
        <v>1</v>
      </c>
      <c r="BG3517">
        <v>1</v>
      </c>
      <c r="BH3517">
        <v>1</v>
      </c>
      <c r="BI3517">
        <v>1</v>
      </c>
      <c r="BJ3517">
        <v>1.0000000000000001E-9</v>
      </c>
      <c r="BK3517">
        <v>1E-3</v>
      </c>
      <c r="BL3517">
        <v>2.4981239666250288E-6</v>
      </c>
      <c r="BM3517">
        <v>1E-3</v>
      </c>
      <c r="BN3517">
        <v>2.4981239666250288E-6</v>
      </c>
      <c r="BO3517">
        <v>1E-3</v>
      </c>
      <c r="BP3517">
        <v>1.3669371938474066E-6</v>
      </c>
      <c r="BQ3517">
        <v>0.01</v>
      </c>
      <c r="BR3517">
        <v>9.7474249866621651E-5</v>
      </c>
      <c r="BS3517">
        <v>9.9999999999999995E-7</v>
      </c>
      <c r="BT3517">
        <v>5.2476769904650128E-5</v>
      </c>
      <c r="BU3517">
        <v>0.01</v>
      </c>
      <c r="BV3517">
        <v>1</v>
      </c>
      <c r="BW3517">
        <v>9.7270161810612295E-5</v>
      </c>
      <c r="BX3517">
        <v>1E-3</v>
      </c>
      <c r="BY3517">
        <v>9.9999999999999995E-8</v>
      </c>
      <c r="BZ3517">
        <v>1</v>
      </c>
      <c r="CA3517">
        <v>9.9999999999999995E-8</v>
      </c>
      <c r="CB3517">
        <v>0.01</v>
      </c>
      <c r="CC3517">
        <v>9.9999999999999995E-7</v>
      </c>
      <c r="CD3517">
        <v>3.7691795401149199E-3</v>
      </c>
      <c r="CE3517">
        <v>1</v>
      </c>
      <c r="CG3517">
        <v>-65</v>
      </c>
      <c r="CH3517">
        <v>3.3333333333333335</v>
      </c>
      <c r="CI3517">
        <v>1E-3</v>
      </c>
      <c r="CJ3517">
        <v>7</v>
      </c>
      <c r="CK3517">
        <v>1.0000000000000001E-9</v>
      </c>
      <c r="CL3517">
        <v>0.01</v>
      </c>
      <c r="CM3517">
        <v>308.14999999999998</v>
      </c>
      <c r="CN3517">
        <v>7</v>
      </c>
      <c r="CP3517">
        <v>1.3669371938474066E-3</v>
      </c>
      <c r="CQ3517">
        <v>9.7474249866621645E-3</v>
      </c>
      <c r="CR3517">
        <v>52.476769904650133</v>
      </c>
      <c r="CT3517" s="439">
        <v>-63.139919669854748</v>
      </c>
      <c r="CU3517" s="439">
        <v>-0.20210395398248432</v>
      </c>
      <c r="CV3517">
        <v>-19.5</v>
      </c>
    </row>
    <row r="3518" spans="2:100" x14ac:dyDescent="0.3">
      <c r="B3518">
        <v>0</v>
      </c>
      <c r="C3518">
        <v>0</v>
      </c>
      <c r="D3518">
        <v>1</v>
      </c>
      <c r="E3518">
        <v>0</v>
      </c>
      <c r="F3518">
        <v>0</v>
      </c>
      <c r="G3518">
        <v>0</v>
      </c>
      <c r="H3518">
        <v>0</v>
      </c>
      <c r="I3518">
        <v>-2</v>
      </c>
      <c r="J3518">
        <v>-1</v>
      </c>
      <c r="K3518">
        <v>1</v>
      </c>
      <c r="L3518">
        <v>0</v>
      </c>
      <c r="M3518">
        <v>0</v>
      </c>
      <c r="N3518">
        <v>0</v>
      </c>
      <c r="O3518">
        <v>-2</v>
      </c>
      <c r="P3518">
        <v>1</v>
      </c>
      <c r="Q3518">
        <v>0</v>
      </c>
      <c r="R3518">
        <v>1.3333333333333335</v>
      </c>
      <c r="S3518">
        <v>0.4</v>
      </c>
      <c r="U3518">
        <v>0</v>
      </c>
      <c r="V3518">
        <v>-13.346808247254927</v>
      </c>
      <c r="W3518">
        <v>0</v>
      </c>
      <c r="X3518">
        <v>34.863874722228388</v>
      </c>
      <c r="Y3518">
        <v>1000</v>
      </c>
      <c r="Z3518">
        <v>1000</v>
      </c>
      <c r="AA3518">
        <v>1000</v>
      </c>
      <c r="AB3518">
        <v>1000</v>
      </c>
      <c r="AC3518">
        <v>1000</v>
      </c>
      <c r="AD3518">
        <v>1000</v>
      </c>
      <c r="AE3518">
        <v>1000</v>
      </c>
      <c r="AF3518">
        <v>1000</v>
      </c>
      <c r="AG3518">
        <v>0</v>
      </c>
      <c r="AH3518">
        <v>1.4210854715202004E-14</v>
      </c>
      <c r="AI3518">
        <v>0</v>
      </c>
      <c r="AJ3518">
        <v>0</v>
      </c>
      <c r="AL3518">
        <v>0.01</v>
      </c>
      <c r="AM3518">
        <v>0.01</v>
      </c>
      <c r="AN3518">
        <v>0.01</v>
      </c>
      <c r="AO3518">
        <v>0.01</v>
      </c>
      <c r="AP3518">
        <v>9.9999999999999995E-7</v>
      </c>
      <c r="AQ3518">
        <v>5.7295669507508144E-8</v>
      </c>
      <c r="AR3518">
        <v>1</v>
      </c>
      <c r="AS3518">
        <v>1</v>
      </c>
      <c r="AT3518">
        <v>1</v>
      </c>
      <c r="AU3518">
        <v>1</v>
      </c>
      <c r="AV3518">
        <v>1</v>
      </c>
      <c r="AW3518">
        <v>1</v>
      </c>
      <c r="AX3518">
        <v>1</v>
      </c>
      <c r="AY3518">
        <v>1</v>
      </c>
      <c r="AZ3518">
        <v>1</v>
      </c>
      <c r="BA3518">
        <v>1</v>
      </c>
      <c r="BB3518">
        <v>1</v>
      </c>
      <c r="BC3518">
        <v>1</v>
      </c>
      <c r="BD3518">
        <v>1</v>
      </c>
      <c r="BE3518">
        <v>1</v>
      </c>
      <c r="BF3518">
        <v>1</v>
      </c>
      <c r="BG3518">
        <v>1</v>
      </c>
      <c r="BH3518">
        <v>1</v>
      </c>
      <c r="BI3518">
        <v>1</v>
      </c>
      <c r="BJ3518">
        <v>1.0000000000000001E-9</v>
      </c>
      <c r="BK3518">
        <v>1E-3</v>
      </c>
      <c r="BL3518">
        <v>2.4981239666250288E-6</v>
      </c>
      <c r="BM3518">
        <v>1E-3</v>
      </c>
      <c r="BN3518">
        <v>2.4981239666250288E-6</v>
      </c>
      <c r="BO3518">
        <v>1E-3</v>
      </c>
      <c r="BP3518">
        <v>2.7727615470639873E-3</v>
      </c>
      <c r="BQ3518">
        <v>0.01</v>
      </c>
      <c r="BR3518">
        <v>9.7474249866621651E-5</v>
      </c>
      <c r="BS3518">
        <v>9.9999999999999995E-7</v>
      </c>
      <c r="BT3518">
        <v>2.5870399375522999E-8</v>
      </c>
      <c r="BU3518">
        <v>0.01</v>
      </c>
      <c r="BV3518">
        <v>1</v>
      </c>
      <c r="BW3518">
        <v>9.7270161810612295E-5</v>
      </c>
      <c r="BX3518">
        <v>1E-3</v>
      </c>
      <c r="BY3518">
        <v>9.9999999999999995E-8</v>
      </c>
      <c r="BZ3518">
        <v>1</v>
      </c>
      <c r="CA3518">
        <v>9.9999999999999995E-8</v>
      </c>
      <c r="CB3518">
        <v>0.01</v>
      </c>
      <c r="CC3518">
        <v>9.9999999999999995E-7</v>
      </c>
      <c r="CD3518">
        <v>3.7691795401149199E-3</v>
      </c>
      <c r="CE3518">
        <v>1</v>
      </c>
      <c r="CG3518">
        <v>-65</v>
      </c>
      <c r="CH3518">
        <v>3.3333333333333335</v>
      </c>
      <c r="CI3518">
        <v>1E-3</v>
      </c>
      <c r="CJ3518">
        <v>7</v>
      </c>
      <c r="CK3518">
        <v>1.0000000000000001E-9</v>
      </c>
      <c r="CL3518">
        <v>0.01</v>
      </c>
      <c r="CM3518">
        <v>308.14999999999998</v>
      </c>
      <c r="CN3518">
        <v>7</v>
      </c>
      <c r="CP3518">
        <v>2.7727615470639875</v>
      </c>
      <c r="CQ3518">
        <v>9.7474249866621645E-3</v>
      </c>
      <c r="CR3518">
        <v>2.5870399375523E-2</v>
      </c>
      <c r="CT3518" s="439">
        <v>-63.139919669854748</v>
      </c>
      <c r="CU3518" s="439">
        <v>-0.20210395398248432</v>
      </c>
      <c r="CV3518">
        <v>-19.5</v>
      </c>
    </row>
    <row r="3519" spans="2:100" x14ac:dyDescent="0.3">
      <c r="B3519">
        <v>0</v>
      </c>
      <c r="C3519">
        <v>0</v>
      </c>
      <c r="D3519">
        <v>1</v>
      </c>
      <c r="E3519">
        <v>0</v>
      </c>
      <c r="F3519">
        <v>0</v>
      </c>
      <c r="G3519">
        <v>0</v>
      </c>
      <c r="H3519">
        <v>0</v>
      </c>
      <c r="I3519">
        <v>-2</v>
      </c>
      <c r="J3519">
        <v>-1</v>
      </c>
      <c r="K3519">
        <v>1</v>
      </c>
      <c r="L3519">
        <v>0</v>
      </c>
      <c r="M3519">
        <v>0</v>
      </c>
      <c r="N3519">
        <v>0</v>
      </c>
      <c r="O3519">
        <v>-1</v>
      </c>
      <c r="P3519">
        <v>1</v>
      </c>
      <c r="Q3519">
        <v>0</v>
      </c>
      <c r="R3519">
        <v>2.3333333333333335</v>
      </c>
      <c r="S3519">
        <v>0.70000000000000007</v>
      </c>
      <c r="U3519">
        <v>0</v>
      </c>
      <c r="V3519">
        <v>-13.346808247254927</v>
      </c>
      <c r="W3519">
        <v>0</v>
      </c>
      <c r="X3519">
        <v>34.863874722228388</v>
      </c>
      <c r="Y3519">
        <v>1000</v>
      </c>
      <c r="Z3519">
        <v>1000</v>
      </c>
      <c r="AA3519">
        <v>1000</v>
      </c>
      <c r="AB3519">
        <v>1000</v>
      </c>
      <c r="AC3519">
        <v>1000</v>
      </c>
      <c r="AD3519">
        <v>1000</v>
      </c>
      <c r="AE3519">
        <v>1000</v>
      </c>
      <c r="AF3519">
        <v>1000</v>
      </c>
      <c r="AG3519">
        <v>0</v>
      </c>
      <c r="AH3519">
        <v>0</v>
      </c>
      <c r="AI3519">
        <v>0</v>
      </c>
      <c r="AJ3519">
        <v>0</v>
      </c>
      <c r="AL3519">
        <v>0.01</v>
      </c>
      <c r="AM3519">
        <v>0.01</v>
      </c>
      <c r="AN3519">
        <v>0.01</v>
      </c>
      <c r="AO3519">
        <v>0.01</v>
      </c>
      <c r="AP3519">
        <v>9.9999999999999995E-7</v>
      </c>
      <c r="AQ3519">
        <v>5.7295669507508144E-8</v>
      </c>
      <c r="AR3519">
        <v>1</v>
      </c>
      <c r="AS3519">
        <v>1</v>
      </c>
      <c r="AT3519">
        <v>1</v>
      </c>
      <c r="AU3519">
        <v>1</v>
      </c>
      <c r="AV3519">
        <v>1</v>
      </c>
      <c r="AW3519">
        <v>1</v>
      </c>
      <c r="AX3519">
        <v>1</v>
      </c>
      <c r="AY3519">
        <v>1</v>
      </c>
      <c r="AZ3519">
        <v>1</v>
      </c>
      <c r="BA3519">
        <v>1</v>
      </c>
      <c r="BB3519">
        <v>1</v>
      </c>
      <c r="BC3519">
        <v>1</v>
      </c>
      <c r="BD3519">
        <v>1</v>
      </c>
      <c r="BE3519">
        <v>1</v>
      </c>
      <c r="BF3519">
        <v>1</v>
      </c>
      <c r="BG3519">
        <v>1</v>
      </c>
      <c r="BH3519">
        <v>1</v>
      </c>
      <c r="BI3519">
        <v>1</v>
      </c>
      <c r="BJ3519">
        <v>1.0000000000000001E-9</v>
      </c>
      <c r="BK3519">
        <v>1E-3</v>
      </c>
      <c r="BL3519">
        <v>2.4981239666250288E-6</v>
      </c>
      <c r="BM3519">
        <v>1E-3</v>
      </c>
      <c r="BN3519">
        <v>2.4981239666250288E-6</v>
      </c>
      <c r="BO3519">
        <v>1E-3</v>
      </c>
      <c r="BP3519">
        <v>2.7727615470639873E-3</v>
      </c>
      <c r="BQ3519">
        <v>0.01</v>
      </c>
      <c r="BR3519">
        <v>9.7474249866621651E-5</v>
      </c>
      <c r="BS3519">
        <v>9.9999999999999995E-7</v>
      </c>
      <c r="BT3519">
        <v>5.2476769904650128E-5</v>
      </c>
      <c r="BU3519">
        <v>0.01</v>
      </c>
      <c r="BV3519">
        <v>1</v>
      </c>
      <c r="BW3519">
        <v>9.7270161810612295E-5</v>
      </c>
      <c r="BX3519">
        <v>1E-3</v>
      </c>
      <c r="BY3519">
        <v>9.9999999999999995E-8</v>
      </c>
      <c r="BZ3519">
        <v>1</v>
      </c>
      <c r="CA3519">
        <v>9.9999999999999995E-8</v>
      </c>
      <c r="CB3519">
        <v>0.01</v>
      </c>
      <c r="CC3519">
        <v>9.9999999999999995E-7</v>
      </c>
      <c r="CD3519">
        <v>3.7691795401149199E-3</v>
      </c>
      <c r="CE3519">
        <v>1</v>
      </c>
      <c r="CG3519">
        <v>-65</v>
      </c>
      <c r="CH3519">
        <v>3.3333333333333335</v>
      </c>
      <c r="CI3519">
        <v>1E-3</v>
      </c>
      <c r="CJ3519">
        <v>7</v>
      </c>
      <c r="CK3519">
        <v>1.0000000000000001E-9</v>
      </c>
      <c r="CL3519">
        <v>0.01</v>
      </c>
      <c r="CM3519">
        <v>308.14999999999998</v>
      </c>
      <c r="CN3519">
        <v>7</v>
      </c>
      <c r="CP3519">
        <v>2.7727615470639875</v>
      </c>
      <c r="CQ3519">
        <v>9.7474249866621645E-3</v>
      </c>
      <c r="CR3519">
        <v>52.476769904650133</v>
      </c>
      <c r="CT3519" s="439">
        <v>-63.139919669854748</v>
      </c>
      <c r="CU3519" s="439">
        <v>-0.20210395398248432</v>
      </c>
      <c r="CV3519">
        <v>-19.5</v>
      </c>
    </row>
    <row r="3520" spans="2:100" x14ac:dyDescent="0.3">
      <c r="B3520">
        <v>0</v>
      </c>
      <c r="C3520">
        <v>0</v>
      </c>
      <c r="D3520">
        <v>1</v>
      </c>
      <c r="E3520">
        <v>0</v>
      </c>
      <c r="F3520">
        <v>0</v>
      </c>
      <c r="G3520">
        <v>0</v>
      </c>
      <c r="H3520">
        <v>0</v>
      </c>
      <c r="I3520">
        <v>-2</v>
      </c>
      <c r="J3520">
        <v>-1</v>
      </c>
      <c r="K3520">
        <v>1</v>
      </c>
      <c r="L3520">
        <v>0</v>
      </c>
      <c r="M3520">
        <v>0</v>
      </c>
      <c r="N3520">
        <v>1</v>
      </c>
      <c r="O3520">
        <v>-2</v>
      </c>
      <c r="P3520">
        <v>1</v>
      </c>
      <c r="Q3520">
        <v>0</v>
      </c>
      <c r="R3520">
        <v>2.3333333333333335</v>
      </c>
      <c r="S3520">
        <v>0.70000000000000007</v>
      </c>
      <c r="U3520">
        <v>0</v>
      </c>
      <c r="V3520">
        <v>-13.346808247254927</v>
      </c>
      <c r="W3520">
        <v>0</v>
      </c>
      <c r="X3520">
        <v>34.863874722228388</v>
      </c>
      <c r="Y3520">
        <v>1000</v>
      </c>
      <c r="Z3520">
        <v>1000</v>
      </c>
      <c r="AA3520">
        <v>1000</v>
      </c>
      <c r="AB3520">
        <v>1000</v>
      </c>
      <c r="AC3520">
        <v>1000</v>
      </c>
      <c r="AD3520">
        <v>1000</v>
      </c>
      <c r="AE3520">
        <v>1000</v>
      </c>
      <c r="AF3520">
        <v>1000</v>
      </c>
      <c r="AG3520">
        <v>0</v>
      </c>
      <c r="AH3520">
        <v>1.4210854715202004E-14</v>
      </c>
      <c r="AI3520">
        <v>0</v>
      </c>
      <c r="AJ3520">
        <v>0</v>
      </c>
      <c r="AL3520">
        <v>0.01</v>
      </c>
      <c r="AM3520">
        <v>0.01</v>
      </c>
      <c r="AN3520">
        <v>0.01</v>
      </c>
      <c r="AO3520">
        <v>0.01</v>
      </c>
      <c r="AP3520">
        <v>9.9999999999999995E-7</v>
      </c>
      <c r="AQ3520">
        <v>5.7295669507508144E-8</v>
      </c>
      <c r="AR3520">
        <v>1</v>
      </c>
      <c r="AS3520">
        <v>1</v>
      </c>
      <c r="AT3520">
        <v>1</v>
      </c>
      <c r="AU3520">
        <v>1</v>
      </c>
      <c r="AV3520">
        <v>1</v>
      </c>
      <c r="AW3520">
        <v>1</v>
      </c>
      <c r="AX3520">
        <v>1</v>
      </c>
      <c r="AY3520">
        <v>1</v>
      </c>
      <c r="AZ3520">
        <v>1</v>
      </c>
      <c r="BA3520">
        <v>1</v>
      </c>
      <c r="BB3520">
        <v>1</v>
      </c>
      <c r="BC3520">
        <v>1</v>
      </c>
      <c r="BD3520">
        <v>1</v>
      </c>
      <c r="BE3520">
        <v>1</v>
      </c>
      <c r="BF3520">
        <v>1</v>
      </c>
      <c r="BG3520">
        <v>1</v>
      </c>
      <c r="BH3520">
        <v>1</v>
      </c>
      <c r="BI3520">
        <v>1</v>
      </c>
      <c r="BJ3520">
        <v>1.0000000000000001E-9</v>
      </c>
      <c r="BK3520">
        <v>1E-3</v>
      </c>
      <c r="BL3520">
        <v>2.4981239666250288E-6</v>
      </c>
      <c r="BM3520">
        <v>1E-3</v>
      </c>
      <c r="BN3520">
        <v>2.4981239666250288E-6</v>
      </c>
      <c r="BO3520">
        <v>1E-3</v>
      </c>
      <c r="BP3520">
        <v>5.6244036898559369</v>
      </c>
      <c r="BQ3520">
        <v>0.01</v>
      </c>
      <c r="BR3520">
        <v>9.7474249866621651E-5</v>
      </c>
      <c r="BS3520">
        <v>9.9999999999999995E-7</v>
      </c>
      <c r="BT3520">
        <v>2.5870399375522999E-8</v>
      </c>
      <c r="BU3520">
        <v>0.01</v>
      </c>
      <c r="BV3520">
        <v>1</v>
      </c>
      <c r="BW3520">
        <v>9.7270161810612295E-5</v>
      </c>
      <c r="BX3520">
        <v>1E-3</v>
      </c>
      <c r="BY3520">
        <v>9.9999999999999995E-8</v>
      </c>
      <c r="BZ3520">
        <v>1</v>
      </c>
      <c r="CA3520">
        <v>9.9999999999999995E-8</v>
      </c>
      <c r="CB3520">
        <v>0.01</v>
      </c>
      <c r="CC3520">
        <v>9.9999999999999995E-7</v>
      </c>
      <c r="CD3520">
        <v>3.7691795401149199E-3</v>
      </c>
      <c r="CE3520">
        <v>1</v>
      </c>
      <c r="CG3520">
        <v>-65</v>
      </c>
      <c r="CH3520">
        <v>3.3333333333333335</v>
      </c>
      <c r="CI3520">
        <v>1E-3</v>
      </c>
      <c r="CJ3520">
        <v>7</v>
      </c>
      <c r="CK3520">
        <v>1.0000000000000001E-9</v>
      </c>
      <c r="CL3520">
        <v>0.01</v>
      </c>
      <c r="CM3520">
        <v>308.14999999999998</v>
      </c>
      <c r="CN3520">
        <v>7</v>
      </c>
      <c r="CP3520">
        <v>5624.403689855937</v>
      </c>
      <c r="CQ3520">
        <v>9.7474249866621645E-3</v>
      </c>
      <c r="CR3520">
        <v>2.5870399375523E-2</v>
      </c>
      <c r="CT3520" s="439">
        <v>-63.139919669854748</v>
      </c>
      <c r="CU3520" s="439">
        <v>-0.20210395398248432</v>
      </c>
      <c r="CV3520">
        <v>-19.5</v>
      </c>
    </row>
    <row r="3521" spans="2:100" x14ac:dyDescent="0.3">
      <c r="B3521">
        <v>0</v>
      </c>
      <c r="C3521">
        <v>0</v>
      </c>
      <c r="D3521">
        <v>1</v>
      </c>
      <c r="E3521">
        <v>0</v>
      </c>
      <c r="F3521">
        <v>0</v>
      </c>
      <c r="G3521">
        <v>0</v>
      </c>
      <c r="H3521">
        <v>0</v>
      </c>
      <c r="I3521">
        <v>-2</v>
      </c>
      <c r="J3521">
        <v>-1</v>
      </c>
      <c r="K3521">
        <v>1</v>
      </c>
      <c r="L3521">
        <v>0</v>
      </c>
      <c r="M3521">
        <v>0</v>
      </c>
      <c r="N3521">
        <v>1</v>
      </c>
      <c r="O3521">
        <v>-1</v>
      </c>
      <c r="P3521">
        <v>1</v>
      </c>
      <c r="Q3521">
        <v>0</v>
      </c>
      <c r="R3521">
        <v>3.3333333333333335</v>
      </c>
      <c r="S3521">
        <v>1</v>
      </c>
      <c r="U3521">
        <v>0</v>
      </c>
      <c r="V3521">
        <v>-13.346808247254927</v>
      </c>
      <c r="W3521">
        <v>0</v>
      </c>
      <c r="X3521">
        <v>34.863874722228388</v>
      </c>
      <c r="Y3521">
        <v>1000</v>
      </c>
      <c r="Z3521">
        <v>1000</v>
      </c>
      <c r="AA3521">
        <v>1000</v>
      </c>
      <c r="AB3521">
        <v>1000</v>
      </c>
      <c r="AC3521">
        <v>1000</v>
      </c>
      <c r="AD3521">
        <v>1000</v>
      </c>
      <c r="AE3521">
        <v>1000</v>
      </c>
      <c r="AF3521">
        <v>1000</v>
      </c>
      <c r="AG3521">
        <v>0</v>
      </c>
      <c r="AH3521">
        <v>0</v>
      </c>
      <c r="AI3521">
        <v>0</v>
      </c>
      <c r="AJ3521">
        <v>0</v>
      </c>
      <c r="AL3521">
        <v>0.01</v>
      </c>
      <c r="AM3521">
        <v>0.01</v>
      </c>
      <c r="AN3521">
        <v>0.01</v>
      </c>
      <c r="AO3521">
        <v>0.01</v>
      </c>
      <c r="AP3521">
        <v>9.9999999999999995E-7</v>
      </c>
      <c r="AQ3521">
        <v>5.7295669507508144E-8</v>
      </c>
      <c r="AR3521">
        <v>1</v>
      </c>
      <c r="AS3521">
        <v>1</v>
      </c>
      <c r="AT3521">
        <v>1</v>
      </c>
      <c r="AU3521">
        <v>1</v>
      </c>
      <c r="AV3521">
        <v>1</v>
      </c>
      <c r="AW3521">
        <v>1</v>
      </c>
      <c r="AX3521">
        <v>1</v>
      </c>
      <c r="AY3521">
        <v>1</v>
      </c>
      <c r="AZ3521">
        <v>1</v>
      </c>
      <c r="BA3521">
        <v>1</v>
      </c>
      <c r="BB3521">
        <v>1</v>
      </c>
      <c r="BC3521">
        <v>1</v>
      </c>
      <c r="BD3521">
        <v>1</v>
      </c>
      <c r="BE3521">
        <v>1</v>
      </c>
      <c r="BF3521">
        <v>1</v>
      </c>
      <c r="BG3521">
        <v>1</v>
      </c>
      <c r="BH3521">
        <v>1</v>
      </c>
      <c r="BI3521">
        <v>1</v>
      </c>
      <c r="BJ3521">
        <v>1.0000000000000001E-9</v>
      </c>
      <c r="BK3521">
        <v>1E-3</v>
      </c>
      <c r="BL3521">
        <v>2.4981239666250288E-6</v>
      </c>
      <c r="BM3521">
        <v>1E-3</v>
      </c>
      <c r="BN3521">
        <v>2.4981239666250288E-6</v>
      </c>
      <c r="BO3521">
        <v>1E-3</v>
      </c>
      <c r="BP3521">
        <v>5.6244036898559369</v>
      </c>
      <c r="BQ3521">
        <v>0.01</v>
      </c>
      <c r="BR3521">
        <v>9.7474249866621651E-5</v>
      </c>
      <c r="BS3521">
        <v>9.9999999999999995E-7</v>
      </c>
      <c r="BT3521">
        <v>5.2476769904650128E-5</v>
      </c>
      <c r="BU3521">
        <v>0.01</v>
      </c>
      <c r="BV3521">
        <v>1</v>
      </c>
      <c r="BW3521">
        <v>9.7270161810612295E-5</v>
      </c>
      <c r="BX3521">
        <v>1E-3</v>
      </c>
      <c r="BY3521">
        <v>9.9999999999999995E-8</v>
      </c>
      <c r="BZ3521">
        <v>1</v>
      </c>
      <c r="CA3521">
        <v>9.9999999999999995E-8</v>
      </c>
      <c r="CB3521">
        <v>0.01</v>
      </c>
      <c r="CC3521">
        <v>9.9999999999999995E-7</v>
      </c>
      <c r="CD3521">
        <v>3.7691795401149199E-3</v>
      </c>
      <c r="CE3521">
        <v>1</v>
      </c>
      <c r="CG3521">
        <v>-65</v>
      </c>
      <c r="CH3521">
        <v>3.3333333333333335</v>
      </c>
      <c r="CI3521">
        <v>1E-3</v>
      </c>
      <c r="CJ3521">
        <v>7</v>
      </c>
      <c r="CK3521">
        <v>1.0000000000000001E-9</v>
      </c>
      <c r="CL3521">
        <v>0.01</v>
      </c>
      <c r="CM3521">
        <v>308.14999999999998</v>
      </c>
      <c r="CN3521">
        <v>7</v>
      </c>
      <c r="CP3521">
        <v>5624.403689855937</v>
      </c>
      <c r="CQ3521">
        <v>9.7474249866621645E-3</v>
      </c>
      <c r="CR3521">
        <v>52.476769904650133</v>
      </c>
      <c r="CT3521" s="439">
        <v>-63.139919669854748</v>
      </c>
      <c r="CU3521" s="439">
        <v>-0.20210395398248432</v>
      </c>
      <c r="CV3521">
        <v>-19.5</v>
      </c>
    </row>
    <row r="3522" spans="2:100" x14ac:dyDescent="0.3">
      <c r="B3522">
        <v>0</v>
      </c>
      <c r="C3522">
        <v>0</v>
      </c>
      <c r="D3522">
        <v>1</v>
      </c>
      <c r="E3522">
        <v>0</v>
      </c>
      <c r="F3522">
        <v>0</v>
      </c>
      <c r="G3522">
        <v>0</v>
      </c>
      <c r="H3522">
        <v>0</v>
      </c>
      <c r="I3522">
        <v>-2</v>
      </c>
      <c r="J3522">
        <v>-1</v>
      </c>
      <c r="K3522">
        <v>1</v>
      </c>
      <c r="L3522">
        <v>0</v>
      </c>
      <c r="M3522">
        <v>1</v>
      </c>
      <c r="N3522">
        <v>-1</v>
      </c>
      <c r="O3522">
        <v>-2</v>
      </c>
      <c r="P3522">
        <v>1</v>
      </c>
      <c r="Q3522">
        <v>0</v>
      </c>
      <c r="R3522">
        <v>1.3333333333333335</v>
      </c>
      <c r="S3522">
        <v>0.4</v>
      </c>
      <c r="U3522">
        <v>0</v>
      </c>
      <c r="V3522">
        <v>-13.346808247254927</v>
      </c>
      <c r="W3522">
        <v>0</v>
      </c>
      <c r="X3522">
        <v>34.863874722228388</v>
      </c>
      <c r="Y3522">
        <v>1000</v>
      </c>
      <c r="Z3522">
        <v>1000</v>
      </c>
      <c r="AA3522">
        <v>1000</v>
      </c>
      <c r="AB3522">
        <v>1000</v>
      </c>
      <c r="AC3522">
        <v>1000</v>
      </c>
      <c r="AD3522">
        <v>1000</v>
      </c>
      <c r="AE3522">
        <v>1000</v>
      </c>
      <c r="AF3522">
        <v>1000</v>
      </c>
      <c r="AG3522">
        <v>0</v>
      </c>
      <c r="AH3522">
        <v>1.4210854715202004E-14</v>
      </c>
      <c r="AI3522">
        <v>0</v>
      </c>
      <c r="AJ3522">
        <v>0</v>
      </c>
      <c r="AL3522">
        <v>0.01</v>
      </c>
      <c r="AM3522">
        <v>0.01</v>
      </c>
      <c r="AN3522">
        <v>0.01</v>
      </c>
      <c r="AO3522">
        <v>0.01</v>
      </c>
      <c r="AP3522">
        <v>9.9999999999999995E-7</v>
      </c>
      <c r="AQ3522">
        <v>5.7295669507508144E-8</v>
      </c>
      <c r="AR3522">
        <v>1</v>
      </c>
      <c r="AS3522">
        <v>1</v>
      </c>
      <c r="AT3522">
        <v>1</v>
      </c>
      <c r="AU3522">
        <v>1</v>
      </c>
      <c r="AV3522">
        <v>1</v>
      </c>
      <c r="AW3522">
        <v>1</v>
      </c>
      <c r="AX3522">
        <v>1</v>
      </c>
      <c r="AY3522">
        <v>1</v>
      </c>
      <c r="AZ3522">
        <v>1</v>
      </c>
      <c r="BA3522">
        <v>1</v>
      </c>
      <c r="BB3522">
        <v>1</v>
      </c>
      <c r="BC3522">
        <v>1</v>
      </c>
      <c r="BD3522">
        <v>1</v>
      </c>
      <c r="BE3522">
        <v>1</v>
      </c>
      <c r="BF3522">
        <v>1</v>
      </c>
      <c r="BG3522">
        <v>1</v>
      </c>
      <c r="BH3522">
        <v>1</v>
      </c>
      <c r="BI3522">
        <v>1</v>
      </c>
      <c r="BJ3522">
        <v>1.0000000000000001E-9</v>
      </c>
      <c r="BK3522">
        <v>1E-3</v>
      </c>
      <c r="BL3522">
        <v>2.4981239666250288E-6</v>
      </c>
      <c r="BM3522">
        <v>1E-3</v>
      </c>
      <c r="BN3522">
        <v>2.4981239666250288E-6</v>
      </c>
      <c r="BO3522">
        <v>1E-3</v>
      </c>
      <c r="BP3522">
        <v>1.3669371938474066E-6</v>
      </c>
      <c r="BQ3522">
        <v>0.01</v>
      </c>
      <c r="BR3522">
        <v>9.7474249866621651E-5</v>
      </c>
      <c r="BS3522">
        <v>9.9999999999999995E-7</v>
      </c>
      <c r="BT3522">
        <v>2.5870399375522999E-8</v>
      </c>
      <c r="BU3522">
        <v>0.01</v>
      </c>
      <c r="BV3522">
        <v>1</v>
      </c>
      <c r="BW3522">
        <v>9.7270161810612295E-5</v>
      </c>
      <c r="BX3522">
        <v>1E-3</v>
      </c>
      <c r="BY3522">
        <v>9.9999999999999995E-8</v>
      </c>
      <c r="BZ3522">
        <v>1</v>
      </c>
      <c r="CA3522">
        <v>9.9999999999999995E-8</v>
      </c>
      <c r="CB3522">
        <v>0.01</v>
      </c>
      <c r="CC3522">
        <v>9.9999999999999995E-7</v>
      </c>
      <c r="CD3522">
        <v>3.7691795401149199E-3</v>
      </c>
      <c r="CE3522">
        <v>1</v>
      </c>
      <c r="CG3522">
        <v>-65</v>
      </c>
      <c r="CH3522">
        <v>3.3333333333333335</v>
      </c>
      <c r="CI3522">
        <v>1E-3</v>
      </c>
      <c r="CJ3522">
        <v>7</v>
      </c>
      <c r="CK3522">
        <v>1.0000000000000001E-9</v>
      </c>
      <c r="CL3522">
        <v>0.01</v>
      </c>
      <c r="CM3522">
        <v>308.14999999999998</v>
      </c>
      <c r="CN3522">
        <v>7</v>
      </c>
      <c r="CP3522">
        <v>1.3669371938474066E-3</v>
      </c>
      <c r="CQ3522">
        <v>9.7474249866621645E-3</v>
      </c>
      <c r="CR3522">
        <v>2.5870399375523E-2</v>
      </c>
      <c r="CT3522" s="439">
        <v>-63.139919669854748</v>
      </c>
      <c r="CU3522" s="439">
        <v>-0.20210395398248432</v>
      </c>
      <c r="CV3522">
        <v>-19.5</v>
      </c>
    </row>
    <row r="3523" spans="2:100" x14ac:dyDescent="0.3">
      <c r="B3523">
        <v>0</v>
      </c>
      <c r="C3523">
        <v>0</v>
      </c>
      <c r="D3523">
        <v>1</v>
      </c>
      <c r="E3523">
        <v>0</v>
      </c>
      <c r="F3523">
        <v>0</v>
      </c>
      <c r="G3523">
        <v>0</v>
      </c>
      <c r="H3523">
        <v>0</v>
      </c>
      <c r="I3523">
        <v>-2</v>
      </c>
      <c r="J3523">
        <v>-1</v>
      </c>
      <c r="K3523">
        <v>1</v>
      </c>
      <c r="L3523">
        <v>0</v>
      </c>
      <c r="M3523">
        <v>1</v>
      </c>
      <c r="N3523">
        <v>-1</v>
      </c>
      <c r="O3523">
        <v>-1</v>
      </c>
      <c r="P3523">
        <v>1</v>
      </c>
      <c r="Q3523">
        <v>0</v>
      </c>
      <c r="R3523">
        <v>2.3333333333333335</v>
      </c>
      <c r="S3523">
        <v>0.70000000000000007</v>
      </c>
      <c r="U3523">
        <v>0</v>
      </c>
      <c r="V3523">
        <v>-13.346808247254927</v>
      </c>
      <c r="W3523">
        <v>0</v>
      </c>
      <c r="X3523">
        <v>34.863874722228388</v>
      </c>
      <c r="Y3523">
        <v>1000</v>
      </c>
      <c r="Z3523">
        <v>1000</v>
      </c>
      <c r="AA3523">
        <v>1000</v>
      </c>
      <c r="AB3523">
        <v>1000</v>
      </c>
      <c r="AC3523">
        <v>1000</v>
      </c>
      <c r="AD3523">
        <v>1000</v>
      </c>
      <c r="AE3523">
        <v>1000</v>
      </c>
      <c r="AF3523">
        <v>1000</v>
      </c>
      <c r="AG3523">
        <v>0</v>
      </c>
      <c r="AH3523">
        <v>0</v>
      </c>
      <c r="AI3523">
        <v>0</v>
      </c>
      <c r="AJ3523">
        <v>0</v>
      </c>
      <c r="AL3523">
        <v>0.01</v>
      </c>
      <c r="AM3523">
        <v>0.01</v>
      </c>
      <c r="AN3523">
        <v>0.01</v>
      </c>
      <c r="AO3523">
        <v>0.01</v>
      </c>
      <c r="AP3523">
        <v>9.9999999999999995E-7</v>
      </c>
      <c r="AQ3523">
        <v>5.7295669507508144E-8</v>
      </c>
      <c r="AR3523">
        <v>1</v>
      </c>
      <c r="AS3523">
        <v>1</v>
      </c>
      <c r="AT3523">
        <v>1</v>
      </c>
      <c r="AU3523">
        <v>1</v>
      </c>
      <c r="AV3523">
        <v>1</v>
      </c>
      <c r="AW3523">
        <v>1</v>
      </c>
      <c r="AX3523">
        <v>1</v>
      </c>
      <c r="AY3523">
        <v>1</v>
      </c>
      <c r="AZ3523">
        <v>1</v>
      </c>
      <c r="BA3523">
        <v>1</v>
      </c>
      <c r="BB3523">
        <v>1</v>
      </c>
      <c r="BC3523">
        <v>1</v>
      </c>
      <c r="BD3523">
        <v>1</v>
      </c>
      <c r="BE3523">
        <v>1</v>
      </c>
      <c r="BF3523">
        <v>1</v>
      </c>
      <c r="BG3523">
        <v>1</v>
      </c>
      <c r="BH3523">
        <v>1</v>
      </c>
      <c r="BI3523">
        <v>1</v>
      </c>
      <c r="BJ3523">
        <v>1.0000000000000001E-9</v>
      </c>
      <c r="BK3523">
        <v>1E-3</v>
      </c>
      <c r="BL3523">
        <v>2.4981239666250288E-6</v>
      </c>
      <c r="BM3523">
        <v>1E-3</v>
      </c>
      <c r="BN3523">
        <v>2.4981239666250288E-6</v>
      </c>
      <c r="BO3523">
        <v>1E-3</v>
      </c>
      <c r="BP3523">
        <v>1.3669371938474066E-6</v>
      </c>
      <c r="BQ3523">
        <v>0.01</v>
      </c>
      <c r="BR3523">
        <v>9.7474249866621651E-5</v>
      </c>
      <c r="BS3523">
        <v>9.9999999999999995E-7</v>
      </c>
      <c r="BT3523">
        <v>5.2476769904650128E-5</v>
      </c>
      <c r="BU3523">
        <v>0.01</v>
      </c>
      <c r="BV3523">
        <v>1</v>
      </c>
      <c r="BW3523">
        <v>9.7270161810612295E-5</v>
      </c>
      <c r="BX3523">
        <v>1E-3</v>
      </c>
      <c r="BY3523">
        <v>9.9999999999999995E-8</v>
      </c>
      <c r="BZ3523">
        <v>1</v>
      </c>
      <c r="CA3523">
        <v>9.9999999999999995E-8</v>
      </c>
      <c r="CB3523">
        <v>0.01</v>
      </c>
      <c r="CC3523">
        <v>9.9999999999999995E-7</v>
      </c>
      <c r="CD3523">
        <v>3.7691795401149199E-3</v>
      </c>
      <c r="CE3523">
        <v>1</v>
      </c>
      <c r="CG3523">
        <v>-65</v>
      </c>
      <c r="CH3523">
        <v>3.3333333333333335</v>
      </c>
      <c r="CI3523">
        <v>1E-3</v>
      </c>
      <c r="CJ3523">
        <v>7</v>
      </c>
      <c r="CK3523">
        <v>1.0000000000000001E-9</v>
      </c>
      <c r="CL3523">
        <v>0.01</v>
      </c>
      <c r="CM3523">
        <v>308.14999999999998</v>
      </c>
      <c r="CN3523">
        <v>7</v>
      </c>
      <c r="CP3523">
        <v>1.3669371938474066E-3</v>
      </c>
      <c r="CQ3523">
        <v>9.7474249866621645E-3</v>
      </c>
      <c r="CR3523">
        <v>52.476769904650133</v>
      </c>
      <c r="CT3523" s="439">
        <v>-63.139919669854748</v>
      </c>
      <c r="CU3523" s="439">
        <v>-0.20210395398248432</v>
      </c>
      <c r="CV3523">
        <v>-19.5</v>
      </c>
    </row>
    <row r="3524" spans="2:100" x14ac:dyDescent="0.3">
      <c r="B3524">
        <v>0</v>
      </c>
      <c r="C3524">
        <v>0</v>
      </c>
      <c r="D3524">
        <v>1</v>
      </c>
      <c r="E3524">
        <v>0</v>
      </c>
      <c r="F3524">
        <v>0</v>
      </c>
      <c r="G3524">
        <v>0</v>
      </c>
      <c r="H3524">
        <v>0</v>
      </c>
      <c r="I3524">
        <v>-2</v>
      </c>
      <c r="J3524">
        <v>-1</v>
      </c>
      <c r="K3524">
        <v>1</v>
      </c>
      <c r="L3524">
        <v>0</v>
      </c>
      <c r="M3524">
        <v>1</v>
      </c>
      <c r="N3524">
        <v>0</v>
      </c>
      <c r="O3524">
        <v>-2</v>
      </c>
      <c r="P3524">
        <v>1</v>
      </c>
      <c r="Q3524">
        <v>0</v>
      </c>
      <c r="R3524">
        <v>2.3333333333333335</v>
      </c>
      <c r="S3524">
        <v>0.70000000000000007</v>
      </c>
      <c r="U3524">
        <v>0</v>
      </c>
      <c r="V3524">
        <v>-13.346808247254927</v>
      </c>
      <c r="W3524">
        <v>0</v>
      </c>
      <c r="X3524">
        <v>34.863874722228388</v>
      </c>
      <c r="Y3524">
        <v>1000</v>
      </c>
      <c r="Z3524">
        <v>1000</v>
      </c>
      <c r="AA3524">
        <v>1000</v>
      </c>
      <c r="AB3524">
        <v>1000</v>
      </c>
      <c r="AC3524">
        <v>1000</v>
      </c>
      <c r="AD3524">
        <v>1000</v>
      </c>
      <c r="AE3524">
        <v>1000</v>
      </c>
      <c r="AF3524">
        <v>1000</v>
      </c>
      <c r="AG3524">
        <v>0</v>
      </c>
      <c r="AH3524">
        <v>1.4210854715202004E-14</v>
      </c>
      <c r="AI3524">
        <v>0</v>
      </c>
      <c r="AJ3524">
        <v>0</v>
      </c>
      <c r="AL3524">
        <v>0.01</v>
      </c>
      <c r="AM3524">
        <v>0.01</v>
      </c>
      <c r="AN3524">
        <v>0.01</v>
      </c>
      <c r="AO3524">
        <v>0.01</v>
      </c>
      <c r="AP3524">
        <v>9.9999999999999995E-7</v>
      </c>
      <c r="AQ3524">
        <v>5.7295669507508144E-8</v>
      </c>
      <c r="AR3524">
        <v>1</v>
      </c>
      <c r="AS3524">
        <v>1</v>
      </c>
      <c r="AT3524">
        <v>1</v>
      </c>
      <c r="AU3524">
        <v>1</v>
      </c>
      <c r="AV3524">
        <v>1</v>
      </c>
      <c r="AW3524">
        <v>1</v>
      </c>
      <c r="AX3524">
        <v>1</v>
      </c>
      <c r="AY3524">
        <v>1</v>
      </c>
      <c r="AZ3524">
        <v>1</v>
      </c>
      <c r="BA3524">
        <v>1</v>
      </c>
      <c r="BB3524">
        <v>1</v>
      </c>
      <c r="BC3524">
        <v>1</v>
      </c>
      <c r="BD3524">
        <v>1</v>
      </c>
      <c r="BE3524">
        <v>1</v>
      </c>
      <c r="BF3524">
        <v>1</v>
      </c>
      <c r="BG3524">
        <v>1</v>
      </c>
      <c r="BH3524">
        <v>1</v>
      </c>
      <c r="BI3524">
        <v>1</v>
      </c>
      <c r="BJ3524">
        <v>1.0000000000000001E-9</v>
      </c>
      <c r="BK3524">
        <v>1E-3</v>
      </c>
      <c r="BL3524">
        <v>2.4981239666250288E-6</v>
      </c>
      <c r="BM3524">
        <v>1E-3</v>
      </c>
      <c r="BN3524">
        <v>2.4981239666250288E-6</v>
      </c>
      <c r="BO3524">
        <v>1E-3</v>
      </c>
      <c r="BP3524">
        <v>2.7727615470639873E-3</v>
      </c>
      <c r="BQ3524">
        <v>0.01</v>
      </c>
      <c r="BR3524">
        <v>9.7474249866621651E-5</v>
      </c>
      <c r="BS3524">
        <v>9.9999999999999995E-7</v>
      </c>
      <c r="BT3524">
        <v>2.5870399375522999E-8</v>
      </c>
      <c r="BU3524">
        <v>0.01</v>
      </c>
      <c r="BV3524">
        <v>1</v>
      </c>
      <c r="BW3524">
        <v>9.7270161810612295E-5</v>
      </c>
      <c r="BX3524">
        <v>1E-3</v>
      </c>
      <c r="BY3524">
        <v>9.9999999999999995E-8</v>
      </c>
      <c r="BZ3524">
        <v>1</v>
      </c>
      <c r="CA3524">
        <v>9.9999999999999995E-8</v>
      </c>
      <c r="CB3524">
        <v>0.01</v>
      </c>
      <c r="CC3524">
        <v>9.9999999999999995E-7</v>
      </c>
      <c r="CD3524">
        <v>3.7691795401149199E-3</v>
      </c>
      <c r="CE3524">
        <v>1</v>
      </c>
      <c r="CG3524">
        <v>-65</v>
      </c>
      <c r="CH3524">
        <v>3.3333333333333335</v>
      </c>
      <c r="CI3524">
        <v>1E-3</v>
      </c>
      <c r="CJ3524">
        <v>7</v>
      </c>
      <c r="CK3524">
        <v>1.0000000000000001E-9</v>
      </c>
      <c r="CL3524">
        <v>0.01</v>
      </c>
      <c r="CM3524">
        <v>308.14999999999998</v>
      </c>
      <c r="CN3524">
        <v>7</v>
      </c>
      <c r="CP3524">
        <v>2.7727615470639875</v>
      </c>
      <c r="CQ3524">
        <v>9.7474249866621645E-3</v>
      </c>
      <c r="CR3524">
        <v>2.5870399375523E-2</v>
      </c>
      <c r="CT3524" s="439">
        <v>-63.139919669854748</v>
      </c>
      <c r="CU3524" s="439">
        <v>-0.20210395398248432</v>
      </c>
      <c r="CV3524">
        <v>-19.5</v>
      </c>
    </row>
    <row r="3525" spans="2:100" x14ac:dyDescent="0.3">
      <c r="B3525">
        <v>0</v>
      </c>
      <c r="C3525">
        <v>0</v>
      </c>
      <c r="D3525">
        <v>1</v>
      </c>
      <c r="E3525">
        <v>0</v>
      </c>
      <c r="F3525">
        <v>0</v>
      </c>
      <c r="G3525">
        <v>0</v>
      </c>
      <c r="H3525">
        <v>0</v>
      </c>
      <c r="I3525">
        <v>-2</v>
      </c>
      <c r="J3525">
        <v>-1</v>
      </c>
      <c r="K3525">
        <v>1</v>
      </c>
      <c r="L3525">
        <v>0</v>
      </c>
      <c r="M3525">
        <v>1</v>
      </c>
      <c r="N3525">
        <v>0</v>
      </c>
      <c r="O3525">
        <v>-1</v>
      </c>
      <c r="P3525">
        <v>1</v>
      </c>
      <c r="Q3525">
        <v>0</v>
      </c>
      <c r="R3525">
        <v>3.3333333333333335</v>
      </c>
      <c r="S3525">
        <v>1</v>
      </c>
      <c r="U3525">
        <v>0</v>
      </c>
      <c r="V3525">
        <v>-13.346808247254927</v>
      </c>
      <c r="W3525">
        <v>0</v>
      </c>
      <c r="X3525">
        <v>34.863874722228388</v>
      </c>
      <c r="Y3525">
        <v>1000</v>
      </c>
      <c r="Z3525">
        <v>1000</v>
      </c>
      <c r="AA3525">
        <v>1000</v>
      </c>
      <c r="AB3525">
        <v>1000</v>
      </c>
      <c r="AC3525">
        <v>1000</v>
      </c>
      <c r="AD3525">
        <v>1000</v>
      </c>
      <c r="AE3525">
        <v>1000</v>
      </c>
      <c r="AF3525">
        <v>1000</v>
      </c>
      <c r="AG3525">
        <v>0</v>
      </c>
      <c r="AH3525">
        <v>0</v>
      </c>
      <c r="AI3525">
        <v>0</v>
      </c>
      <c r="AJ3525">
        <v>0</v>
      </c>
      <c r="AL3525">
        <v>0.01</v>
      </c>
      <c r="AM3525">
        <v>0.01</v>
      </c>
      <c r="AN3525">
        <v>0.01</v>
      </c>
      <c r="AO3525">
        <v>0.01</v>
      </c>
      <c r="AP3525">
        <v>9.9999999999999995E-7</v>
      </c>
      <c r="AQ3525">
        <v>5.7295669507508144E-8</v>
      </c>
      <c r="AR3525">
        <v>1</v>
      </c>
      <c r="AS3525">
        <v>1</v>
      </c>
      <c r="AT3525">
        <v>1</v>
      </c>
      <c r="AU3525">
        <v>1</v>
      </c>
      <c r="AV3525">
        <v>1</v>
      </c>
      <c r="AW3525">
        <v>1</v>
      </c>
      <c r="AX3525">
        <v>1</v>
      </c>
      <c r="AY3525">
        <v>1</v>
      </c>
      <c r="AZ3525">
        <v>1</v>
      </c>
      <c r="BA3525">
        <v>1</v>
      </c>
      <c r="BB3525">
        <v>1</v>
      </c>
      <c r="BC3525">
        <v>1</v>
      </c>
      <c r="BD3525">
        <v>1</v>
      </c>
      <c r="BE3525">
        <v>1</v>
      </c>
      <c r="BF3525">
        <v>1</v>
      </c>
      <c r="BG3525">
        <v>1</v>
      </c>
      <c r="BH3525">
        <v>1</v>
      </c>
      <c r="BI3525">
        <v>1</v>
      </c>
      <c r="BJ3525">
        <v>1.0000000000000001E-9</v>
      </c>
      <c r="BK3525">
        <v>1E-3</v>
      </c>
      <c r="BL3525">
        <v>2.4981239666250288E-6</v>
      </c>
      <c r="BM3525">
        <v>1E-3</v>
      </c>
      <c r="BN3525">
        <v>2.4981239666250288E-6</v>
      </c>
      <c r="BO3525">
        <v>1E-3</v>
      </c>
      <c r="BP3525">
        <v>2.7727615470639873E-3</v>
      </c>
      <c r="BQ3525">
        <v>0.01</v>
      </c>
      <c r="BR3525">
        <v>9.7474249866621651E-5</v>
      </c>
      <c r="BS3525">
        <v>9.9999999999999995E-7</v>
      </c>
      <c r="BT3525">
        <v>5.2476769904650128E-5</v>
      </c>
      <c r="BU3525">
        <v>0.01</v>
      </c>
      <c r="BV3525">
        <v>1</v>
      </c>
      <c r="BW3525">
        <v>9.7270161810612295E-5</v>
      </c>
      <c r="BX3525">
        <v>1E-3</v>
      </c>
      <c r="BY3525">
        <v>9.9999999999999995E-8</v>
      </c>
      <c r="BZ3525">
        <v>1</v>
      </c>
      <c r="CA3525">
        <v>9.9999999999999995E-8</v>
      </c>
      <c r="CB3525">
        <v>0.01</v>
      </c>
      <c r="CC3525">
        <v>9.9999999999999995E-7</v>
      </c>
      <c r="CD3525">
        <v>3.7691795401149199E-3</v>
      </c>
      <c r="CE3525">
        <v>1</v>
      </c>
      <c r="CG3525">
        <v>-65</v>
      </c>
      <c r="CH3525">
        <v>3.3333333333333335</v>
      </c>
      <c r="CI3525">
        <v>1E-3</v>
      </c>
      <c r="CJ3525">
        <v>7</v>
      </c>
      <c r="CK3525">
        <v>1.0000000000000001E-9</v>
      </c>
      <c r="CL3525">
        <v>0.01</v>
      </c>
      <c r="CM3525">
        <v>308.14999999999998</v>
      </c>
      <c r="CN3525">
        <v>7</v>
      </c>
      <c r="CP3525">
        <v>2.7727615470639875</v>
      </c>
      <c r="CQ3525">
        <v>9.7474249866621645E-3</v>
      </c>
      <c r="CR3525">
        <v>52.476769904650133</v>
      </c>
      <c r="CT3525" s="439">
        <v>-63.139919669854748</v>
      </c>
      <c r="CU3525" s="439">
        <v>-0.20210395398248432</v>
      </c>
      <c r="CV3525">
        <v>-19.5</v>
      </c>
    </row>
    <row r="3526" spans="2:100" x14ac:dyDescent="0.3">
      <c r="B3526">
        <v>0</v>
      </c>
      <c r="C3526">
        <v>0</v>
      </c>
      <c r="D3526">
        <v>1</v>
      </c>
      <c r="E3526">
        <v>0</v>
      </c>
      <c r="F3526">
        <v>0</v>
      </c>
      <c r="G3526">
        <v>0</v>
      </c>
      <c r="H3526">
        <v>0</v>
      </c>
      <c r="I3526">
        <v>-2</v>
      </c>
      <c r="J3526">
        <v>-1</v>
      </c>
      <c r="K3526">
        <v>1</v>
      </c>
      <c r="L3526">
        <v>0</v>
      </c>
      <c r="M3526">
        <v>1</v>
      </c>
      <c r="N3526">
        <v>1</v>
      </c>
      <c r="O3526">
        <v>-2</v>
      </c>
      <c r="P3526">
        <v>1</v>
      </c>
      <c r="Q3526">
        <v>0</v>
      </c>
      <c r="R3526">
        <v>3.3333333333333335</v>
      </c>
      <c r="S3526">
        <v>1</v>
      </c>
      <c r="U3526">
        <v>0</v>
      </c>
      <c r="V3526">
        <v>-13.346808247254927</v>
      </c>
      <c r="W3526">
        <v>0</v>
      </c>
      <c r="X3526">
        <v>34.863874722228388</v>
      </c>
      <c r="Y3526">
        <v>1000</v>
      </c>
      <c r="Z3526">
        <v>1000</v>
      </c>
      <c r="AA3526">
        <v>1000</v>
      </c>
      <c r="AB3526">
        <v>1000</v>
      </c>
      <c r="AC3526">
        <v>1000</v>
      </c>
      <c r="AD3526">
        <v>1000</v>
      </c>
      <c r="AE3526">
        <v>1000</v>
      </c>
      <c r="AF3526">
        <v>1000</v>
      </c>
      <c r="AG3526">
        <v>0</v>
      </c>
      <c r="AH3526">
        <v>1.4210854715202004E-14</v>
      </c>
      <c r="AI3526">
        <v>0</v>
      </c>
      <c r="AJ3526">
        <v>0</v>
      </c>
      <c r="AL3526">
        <v>0.01</v>
      </c>
      <c r="AM3526">
        <v>0.01</v>
      </c>
      <c r="AN3526">
        <v>0.01</v>
      </c>
      <c r="AO3526">
        <v>0.01</v>
      </c>
      <c r="AP3526">
        <v>9.9999999999999995E-7</v>
      </c>
      <c r="AQ3526">
        <v>5.7295669507508144E-8</v>
      </c>
      <c r="AR3526">
        <v>1</v>
      </c>
      <c r="AS3526">
        <v>1</v>
      </c>
      <c r="AT3526">
        <v>1</v>
      </c>
      <c r="AU3526">
        <v>1</v>
      </c>
      <c r="AV3526">
        <v>1</v>
      </c>
      <c r="AW3526">
        <v>1</v>
      </c>
      <c r="AX3526">
        <v>1</v>
      </c>
      <c r="AY3526">
        <v>1</v>
      </c>
      <c r="AZ3526">
        <v>1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1</v>
      </c>
      <c r="BG3526">
        <v>1</v>
      </c>
      <c r="BH3526">
        <v>1</v>
      </c>
      <c r="BI3526">
        <v>1</v>
      </c>
      <c r="BJ3526">
        <v>1.0000000000000001E-9</v>
      </c>
      <c r="BK3526">
        <v>1E-3</v>
      </c>
      <c r="BL3526">
        <v>2.4981239666250288E-6</v>
      </c>
      <c r="BM3526">
        <v>1E-3</v>
      </c>
      <c r="BN3526">
        <v>2.4981239666250288E-6</v>
      </c>
      <c r="BO3526">
        <v>1E-3</v>
      </c>
      <c r="BP3526">
        <v>5.6244036898559369</v>
      </c>
      <c r="BQ3526">
        <v>0.01</v>
      </c>
      <c r="BR3526">
        <v>9.7474249866621651E-5</v>
      </c>
      <c r="BS3526">
        <v>9.9999999999999995E-7</v>
      </c>
      <c r="BT3526">
        <v>2.5870399375522999E-8</v>
      </c>
      <c r="BU3526">
        <v>0.01</v>
      </c>
      <c r="BV3526">
        <v>1</v>
      </c>
      <c r="BW3526">
        <v>9.7270161810612295E-5</v>
      </c>
      <c r="BX3526">
        <v>1E-3</v>
      </c>
      <c r="BY3526">
        <v>9.9999999999999995E-8</v>
      </c>
      <c r="BZ3526">
        <v>1</v>
      </c>
      <c r="CA3526">
        <v>9.9999999999999995E-8</v>
      </c>
      <c r="CB3526">
        <v>0.01</v>
      </c>
      <c r="CC3526">
        <v>9.9999999999999995E-7</v>
      </c>
      <c r="CD3526">
        <v>3.7691795401149199E-3</v>
      </c>
      <c r="CE3526">
        <v>1</v>
      </c>
      <c r="CG3526">
        <v>-65</v>
      </c>
      <c r="CH3526">
        <v>3.3333333333333335</v>
      </c>
      <c r="CI3526">
        <v>1E-3</v>
      </c>
      <c r="CJ3526">
        <v>7</v>
      </c>
      <c r="CK3526">
        <v>1.0000000000000001E-9</v>
      </c>
      <c r="CL3526">
        <v>0.01</v>
      </c>
      <c r="CM3526">
        <v>308.14999999999998</v>
      </c>
      <c r="CN3526">
        <v>7</v>
      </c>
      <c r="CP3526">
        <v>5624.403689855937</v>
      </c>
      <c r="CQ3526">
        <v>9.7474249866621645E-3</v>
      </c>
      <c r="CR3526">
        <v>2.5870399375523E-2</v>
      </c>
      <c r="CT3526" s="439">
        <v>-63.139919669854748</v>
      </c>
      <c r="CU3526" s="439">
        <v>-0.20210395398248432</v>
      </c>
      <c r="CV3526">
        <v>-19.5</v>
      </c>
    </row>
    <row r="3527" spans="2:100" x14ac:dyDescent="0.3">
      <c r="B3527">
        <v>0</v>
      </c>
      <c r="C3527">
        <v>0</v>
      </c>
      <c r="D3527">
        <v>1</v>
      </c>
      <c r="E3527">
        <v>0</v>
      </c>
      <c r="F3527">
        <v>0</v>
      </c>
      <c r="G3527">
        <v>0</v>
      </c>
      <c r="H3527">
        <v>0</v>
      </c>
      <c r="I3527">
        <v>-2</v>
      </c>
      <c r="J3527">
        <v>-1</v>
      </c>
      <c r="K3527">
        <v>1</v>
      </c>
      <c r="L3527">
        <v>0</v>
      </c>
      <c r="M3527">
        <v>1</v>
      </c>
      <c r="N3527">
        <v>1</v>
      </c>
      <c r="O3527">
        <v>-1</v>
      </c>
      <c r="P3527">
        <v>1</v>
      </c>
      <c r="Q3527">
        <v>0</v>
      </c>
      <c r="R3527">
        <v>4.3333333333333339</v>
      </c>
      <c r="S3527">
        <v>1.3</v>
      </c>
      <c r="U3527">
        <v>0</v>
      </c>
      <c r="V3527">
        <v>-13.346808247254927</v>
      </c>
      <c r="W3527">
        <v>0</v>
      </c>
      <c r="X3527">
        <v>34.863874722228388</v>
      </c>
      <c r="Y3527">
        <v>1000</v>
      </c>
      <c r="Z3527">
        <v>1000</v>
      </c>
      <c r="AA3527">
        <v>1000</v>
      </c>
      <c r="AB3527">
        <v>1000</v>
      </c>
      <c r="AC3527">
        <v>1000</v>
      </c>
      <c r="AD3527">
        <v>1000</v>
      </c>
      <c r="AE3527">
        <v>1000</v>
      </c>
      <c r="AF3527">
        <v>1000</v>
      </c>
      <c r="AG3527">
        <v>0</v>
      </c>
      <c r="AH3527">
        <v>0</v>
      </c>
      <c r="AI3527">
        <v>0</v>
      </c>
      <c r="AJ3527">
        <v>0</v>
      </c>
      <c r="AL3527">
        <v>0.01</v>
      </c>
      <c r="AM3527">
        <v>0.01</v>
      </c>
      <c r="AN3527">
        <v>0.01</v>
      </c>
      <c r="AO3527">
        <v>0.01</v>
      </c>
      <c r="AP3527">
        <v>9.9999999999999995E-7</v>
      </c>
      <c r="AQ3527">
        <v>5.7295669507508144E-8</v>
      </c>
      <c r="AR3527">
        <v>1</v>
      </c>
      <c r="AS3527">
        <v>1</v>
      </c>
      <c r="AT3527">
        <v>1</v>
      </c>
      <c r="AU3527">
        <v>1</v>
      </c>
      <c r="AV3527">
        <v>1</v>
      </c>
      <c r="AW3527">
        <v>1</v>
      </c>
      <c r="AX3527">
        <v>1</v>
      </c>
      <c r="AY3527">
        <v>1</v>
      </c>
      <c r="AZ3527">
        <v>1</v>
      </c>
      <c r="BA3527">
        <v>1</v>
      </c>
      <c r="BB3527">
        <v>1</v>
      </c>
      <c r="BC3527">
        <v>1</v>
      </c>
      <c r="BD3527">
        <v>1</v>
      </c>
      <c r="BE3527">
        <v>1</v>
      </c>
      <c r="BF3527">
        <v>1</v>
      </c>
      <c r="BG3527">
        <v>1</v>
      </c>
      <c r="BH3527">
        <v>1</v>
      </c>
      <c r="BI3527">
        <v>1</v>
      </c>
      <c r="BJ3527">
        <v>1.0000000000000001E-9</v>
      </c>
      <c r="BK3527">
        <v>1E-3</v>
      </c>
      <c r="BL3527">
        <v>2.4981239666250288E-6</v>
      </c>
      <c r="BM3527">
        <v>1E-3</v>
      </c>
      <c r="BN3527">
        <v>2.4981239666250288E-6</v>
      </c>
      <c r="BO3527">
        <v>1E-3</v>
      </c>
      <c r="BP3527">
        <v>5.6244036898559369</v>
      </c>
      <c r="BQ3527">
        <v>0.01</v>
      </c>
      <c r="BR3527">
        <v>9.7474249866621651E-5</v>
      </c>
      <c r="BS3527">
        <v>9.9999999999999995E-7</v>
      </c>
      <c r="BT3527">
        <v>5.2476769904650128E-5</v>
      </c>
      <c r="BU3527">
        <v>0.01</v>
      </c>
      <c r="BV3527">
        <v>1</v>
      </c>
      <c r="BW3527">
        <v>9.7270161810612295E-5</v>
      </c>
      <c r="BX3527">
        <v>1E-3</v>
      </c>
      <c r="BY3527">
        <v>9.9999999999999995E-8</v>
      </c>
      <c r="BZ3527">
        <v>1</v>
      </c>
      <c r="CA3527">
        <v>9.9999999999999995E-8</v>
      </c>
      <c r="CB3527">
        <v>0.01</v>
      </c>
      <c r="CC3527">
        <v>9.9999999999999995E-7</v>
      </c>
      <c r="CD3527">
        <v>3.7691795401149199E-3</v>
      </c>
      <c r="CE3527">
        <v>1</v>
      </c>
      <c r="CG3527">
        <v>-65</v>
      </c>
      <c r="CH3527">
        <v>3.3333333333333335</v>
      </c>
      <c r="CI3527">
        <v>1E-3</v>
      </c>
      <c r="CJ3527">
        <v>7</v>
      </c>
      <c r="CK3527">
        <v>1.0000000000000001E-9</v>
      </c>
      <c r="CL3527">
        <v>0.01</v>
      </c>
      <c r="CM3527">
        <v>308.14999999999998</v>
      </c>
      <c r="CN3527">
        <v>7</v>
      </c>
      <c r="CP3527">
        <v>5624.403689855937</v>
      </c>
      <c r="CQ3527">
        <v>9.7474249866621645E-3</v>
      </c>
      <c r="CR3527">
        <v>52.476769904650133</v>
      </c>
      <c r="CT3527" s="439">
        <v>-63.139919669854748</v>
      </c>
      <c r="CU3527" s="439">
        <v>-0.20210395398248432</v>
      </c>
      <c r="CV3527">
        <v>-19.5</v>
      </c>
    </row>
    <row r="3528" spans="2:100" x14ac:dyDescent="0.3">
      <c r="B3528">
        <v>0</v>
      </c>
      <c r="C3528">
        <v>0</v>
      </c>
      <c r="D3528">
        <v>1</v>
      </c>
      <c r="E3528">
        <v>0</v>
      </c>
      <c r="F3528">
        <v>0</v>
      </c>
      <c r="G3528">
        <v>0</v>
      </c>
      <c r="H3528">
        <v>0</v>
      </c>
      <c r="I3528">
        <v>-2</v>
      </c>
      <c r="J3528">
        <v>0</v>
      </c>
      <c r="K3528">
        <v>1</v>
      </c>
      <c r="L3528">
        <v>0</v>
      </c>
      <c r="M3528">
        <v>-1</v>
      </c>
      <c r="N3528">
        <v>-1</v>
      </c>
      <c r="O3528">
        <v>-2</v>
      </c>
      <c r="P3528">
        <v>1</v>
      </c>
      <c r="Q3528">
        <v>0</v>
      </c>
      <c r="R3528">
        <v>0.33333333333333348</v>
      </c>
      <c r="S3528">
        <v>0.10000000000000003</v>
      </c>
      <c r="U3528">
        <v>0</v>
      </c>
      <c r="V3528">
        <v>-13.346808247254927</v>
      </c>
      <c r="W3528">
        <v>0</v>
      </c>
      <c r="X3528">
        <v>34.863874722228388</v>
      </c>
      <c r="Y3528">
        <v>1000</v>
      </c>
      <c r="Z3528">
        <v>1000</v>
      </c>
      <c r="AA3528">
        <v>1000</v>
      </c>
      <c r="AB3528">
        <v>1000</v>
      </c>
      <c r="AC3528">
        <v>1000</v>
      </c>
      <c r="AD3528">
        <v>1000</v>
      </c>
      <c r="AE3528">
        <v>1000</v>
      </c>
      <c r="AF3528">
        <v>1000</v>
      </c>
      <c r="AG3528">
        <v>0</v>
      </c>
      <c r="AH3528">
        <v>1.4210854715202004E-14</v>
      </c>
      <c r="AI3528">
        <v>0</v>
      </c>
      <c r="AJ3528">
        <v>0</v>
      </c>
      <c r="AL3528">
        <v>0.01</v>
      </c>
      <c r="AM3528">
        <v>0.01</v>
      </c>
      <c r="AN3528">
        <v>0.01</v>
      </c>
      <c r="AO3528">
        <v>0.01</v>
      </c>
      <c r="AP3528">
        <v>9.9999999999999995E-7</v>
      </c>
      <c r="AQ3528">
        <v>5.7295669507508144E-8</v>
      </c>
      <c r="AR3528">
        <v>1</v>
      </c>
      <c r="AS3528">
        <v>1</v>
      </c>
      <c r="AT3528">
        <v>1</v>
      </c>
      <c r="AU3528">
        <v>1</v>
      </c>
      <c r="AV3528">
        <v>1</v>
      </c>
      <c r="AW3528">
        <v>1</v>
      </c>
      <c r="AX3528">
        <v>1</v>
      </c>
      <c r="AY3528">
        <v>1</v>
      </c>
      <c r="AZ3528">
        <v>1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1</v>
      </c>
      <c r="BG3528">
        <v>1</v>
      </c>
      <c r="BH3528">
        <v>1</v>
      </c>
      <c r="BI3528">
        <v>1</v>
      </c>
      <c r="BJ3528">
        <v>1.0000000000000001E-9</v>
      </c>
      <c r="BK3528">
        <v>1E-3</v>
      </c>
      <c r="BL3528">
        <v>2.4981239666250288E-6</v>
      </c>
      <c r="BM3528">
        <v>1E-3</v>
      </c>
      <c r="BN3528">
        <v>2.4981239666250288E-6</v>
      </c>
      <c r="BO3528">
        <v>1E-3</v>
      </c>
      <c r="BP3528">
        <v>1.3669371938474066E-6</v>
      </c>
      <c r="BQ3528">
        <v>0.01</v>
      </c>
      <c r="BR3528">
        <v>9.7474249866621651E-5</v>
      </c>
      <c r="BS3528">
        <v>9.9999999999999995E-7</v>
      </c>
      <c r="BT3528">
        <v>2.5870399375522999E-8</v>
      </c>
      <c r="BU3528">
        <v>0.01</v>
      </c>
      <c r="BV3528">
        <v>1</v>
      </c>
      <c r="BW3528">
        <v>9.7270161810612295E-5</v>
      </c>
      <c r="BX3528">
        <v>1E-3</v>
      </c>
      <c r="BY3528">
        <v>9.9999999999999995E-8</v>
      </c>
      <c r="BZ3528">
        <v>1</v>
      </c>
      <c r="CA3528">
        <v>9.9999999999999995E-8</v>
      </c>
      <c r="CB3528">
        <v>0.01</v>
      </c>
      <c r="CC3528">
        <v>9.9999999999999995E-7</v>
      </c>
      <c r="CD3528">
        <v>3.7691795401149199E-3</v>
      </c>
      <c r="CE3528">
        <v>1</v>
      </c>
      <c r="CG3528">
        <v>-65</v>
      </c>
      <c r="CH3528">
        <v>3.3333333333333335</v>
      </c>
      <c r="CI3528">
        <v>1E-3</v>
      </c>
      <c r="CJ3528">
        <v>7</v>
      </c>
      <c r="CK3528">
        <v>1.0000000000000001E-9</v>
      </c>
      <c r="CL3528">
        <v>0.01</v>
      </c>
      <c r="CM3528">
        <v>308.14999999999998</v>
      </c>
      <c r="CN3528">
        <v>7</v>
      </c>
      <c r="CP3528">
        <v>1.3669371938474066E-3</v>
      </c>
      <c r="CQ3528">
        <v>9.7474249866621645E-3</v>
      </c>
      <c r="CR3528">
        <v>2.5870399375523E-2</v>
      </c>
      <c r="CT3528" s="439">
        <v>-63.139919669854748</v>
      </c>
      <c r="CU3528" s="439">
        <v>-0.20210395398248432</v>
      </c>
      <c r="CV3528">
        <v>-19.5</v>
      </c>
    </row>
    <row r="3529" spans="2:100" x14ac:dyDescent="0.3">
      <c r="B3529">
        <v>0</v>
      </c>
      <c r="C3529">
        <v>0</v>
      </c>
      <c r="D3529">
        <v>1</v>
      </c>
      <c r="E3529">
        <v>0</v>
      </c>
      <c r="F3529">
        <v>0</v>
      </c>
      <c r="G3529">
        <v>0</v>
      </c>
      <c r="H3529">
        <v>0</v>
      </c>
      <c r="I3529">
        <v>-2</v>
      </c>
      <c r="J3529">
        <v>0</v>
      </c>
      <c r="K3529">
        <v>1</v>
      </c>
      <c r="L3529">
        <v>0</v>
      </c>
      <c r="M3529">
        <v>-1</v>
      </c>
      <c r="N3529">
        <v>-1</v>
      </c>
      <c r="O3529">
        <v>-1</v>
      </c>
      <c r="P3529">
        <v>1</v>
      </c>
      <c r="Q3529">
        <v>0</v>
      </c>
      <c r="R3529">
        <v>1.3333333333333335</v>
      </c>
      <c r="S3529">
        <v>0.4</v>
      </c>
      <c r="U3529">
        <v>0</v>
      </c>
      <c r="V3529">
        <v>-13.346808247254927</v>
      </c>
      <c r="W3529">
        <v>0</v>
      </c>
      <c r="X3529">
        <v>34.863874722228388</v>
      </c>
      <c r="Y3529">
        <v>1000</v>
      </c>
      <c r="Z3529">
        <v>1000</v>
      </c>
      <c r="AA3529">
        <v>1000</v>
      </c>
      <c r="AB3529">
        <v>1000</v>
      </c>
      <c r="AC3529">
        <v>1000</v>
      </c>
      <c r="AD3529">
        <v>1000</v>
      </c>
      <c r="AE3529">
        <v>1000</v>
      </c>
      <c r="AF3529">
        <v>1000</v>
      </c>
      <c r="AG3529">
        <v>0</v>
      </c>
      <c r="AH3529">
        <v>0</v>
      </c>
      <c r="AI3529">
        <v>0</v>
      </c>
      <c r="AJ3529">
        <v>0</v>
      </c>
      <c r="AL3529">
        <v>0.01</v>
      </c>
      <c r="AM3529">
        <v>0.01</v>
      </c>
      <c r="AN3529">
        <v>0.01</v>
      </c>
      <c r="AO3529">
        <v>0.01</v>
      </c>
      <c r="AP3529">
        <v>9.9999999999999995E-7</v>
      </c>
      <c r="AQ3529">
        <v>5.7295669507508144E-8</v>
      </c>
      <c r="AR3529">
        <v>1</v>
      </c>
      <c r="AS3529">
        <v>1</v>
      </c>
      <c r="AT3529">
        <v>1</v>
      </c>
      <c r="AU3529">
        <v>1</v>
      </c>
      <c r="AV3529">
        <v>1</v>
      </c>
      <c r="AW3529">
        <v>1</v>
      </c>
      <c r="AX3529">
        <v>1</v>
      </c>
      <c r="AY3529">
        <v>1</v>
      </c>
      <c r="AZ3529">
        <v>1</v>
      </c>
      <c r="BA3529">
        <v>1</v>
      </c>
      <c r="BB3529">
        <v>1</v>
      </c>
      <c r="BC3529">
        <v>1</v>
      </c>
      <c r="BD3529">
        <v>1</v>
      </c>
      <c r="BE3529">
        <v>1</v>
      </c>
      <c r="BF3529">
        <v>1</v>
      </c>
      <c r="BG3529">
        <v>1</v>
      </c>
      <c r="BH3529">
        <v>1</v>
      </c>
      <c r="BI3529">
        <v>1</v>
      </c>
      <c r="BJ3529">
        <v>1.0000000000000001E-9</v>
      </c>
      <c r="BK3529">
        <v>1E-3</v>
      </c>
      <c r="BL3529">
        <v>2.4981239666250288E-6</v>
      </c>
      <c r="BM3529">
        <v>1E-3</v>
      </c>
      <c r="BN3529">
        <v>2.4981239666250288E-6</v>
      </c>
      <c r="BO3529">
        <v>1E-3</v>
      </c>
      <c r="BP3529">
        <v>1.3669371938474066E-6</v>
      </c>
      <c r="BQ3529">
        <v>0.01</v>
      </c>
      <c r="BR3529">
        <v>9.7474249866621651E-5</v>
      </c>
      <c r="BS3529">
        <v>9.9999999999999995E-7</v>
      </c>
      <c r="BT3529">
        <v>5.2476769904650128E-5</v>
      </c>
      <c r="BU3529">
        <v>0.01</v>
      </c>
      <c r="BV3529">
        <v>1</v>
      </c>
      <c r="BW3529">
        <v>9.7270161810612295E-5</v>
      </c>
      <c r="BX3529">
        <v>1E-3</v>
      </c>
      <c r="BY3529">
        <v>9.9999999999999995E-8</v>
      </c>
      <c r="BZ3529">
        <v>1</v>
      </c>
      <c r="CA3529">
        <v>9.9999999999999995E-8</v>
      </c>
      <c r="CB3529">
        <v>0.01</v>
      </c>
      <c r="CC3529">
        <v>9.9999999999999995E-7</v>
      </c>
      <c r="CD3529">
        <v>3.7691795401149199E-3</v>
      </c>
      <c r="CE3529">
        <v>1</v>
      </c>
      <c r="CG3529">
        <v>-65</v>
      </c>
      <c r="CH3529">
        <v>3.3333333333333335</v>
      </c>
      <c r="CI3529">
        <v>1E-3</v>
      </c>
      <c r="CJ3529">
        <v>7</v>
      </c>
      <c r="CK3529">
        <v>1.0000000000000001E-9</v>
      </c>
      <c r="CL3529">
        <v>0.01</v>
      </c>
      <c r="CM3529">
        <v>308.14999999999998</v>
      </c>
      <c r="CN3529">
        <v>7</v>
      </c>
      <c r="CP3529">
        <v>1.3669371938474066E-3</v>
      </c>
      <c r="CQ3529">
        <v>9.7474249866621645E-3</v>
      </c>
      <c r="CR3529">
        <v>52.476769904650133</v>
      </c>
      <c r="CT3529" s="439">
        <v>-63.139919669854748</v>
      </c>
      <c r="CU3529" s="439">
        <v>-0.20210395398248432</v>
      </c>
      <c r="CV3529">
        <v>-19.5</v>
      </c>
    </row>
    <row r="3530" spans="2:100" x14ac:dyDescent="0.3">
      <c r="B3530">
        <v>0</v>
      </c>
      <c r="C3530">
        <v>0</v>
      </c>
      <c r="D3530">
        <v>1</v>
      </c>
      <c r="E3530">
        <v>0</v>
      </c>
      <c r="F3530">
        <v>0</v>
      </c>
      <c r="G3530">
        <v>0</v>
      </c>
      <c r="H3530">
        <v>0</v>
      </c>
      <c r="I3530">
        <v>-2</v>
      </c>
      <c r="J3530">
        <v>0</v>
      </c>
      <c r="K3530">
        <v>1</v>
      </c>
      <c r="L3530">
        <v>0</v>
      </c>
      <c r="M3530">
        <v>-1</v>
      </c>
      <c r="N3530">
        <v>0</v>
      </c>
      <c r="O3530">
        <v>-2</v>
      </c>
      <c r="P3530">
        <v>1</v>
      </c>
      <c r="Q3530">
        <v>0</v>
      </c>
      <c r="R3530">
        <v>1.3333333333333335</v>
      </c>
      <c r="S3530">
        <v>0.4</v>
      </c>
      <c r="U3530">
        <v>0</v>
      </c>
      <c r="V3530">
        <v>-13.346808247254927</v>
      </c>
      <c r="W3530">
        <v>0</v>
      </c>
      <c r="X3530">
        <v>34.863874722228388</v>
      </c>
      <c r="Y3530">
        <v>1000</v>
      </c>
      <c r="Z3530">
        <v>1000</v>
      </c>
      <c r="AA3530">
        <v>1000</v>
      </c>
      <c r="AB3530">
        <v>1000</v>
      </c>
      <c r="AC3530">
        <v>1000</v>
      </c>
      <c r="AD3530">
        <v>1000</v>
      </c>
      <c r="AE3530">
        <v>1000</v>
      </c>
      <c r="AF3530">
        <v>1000</v>
      </c>
      <c r="AG3530">
        <v>0</v>
      </c>
      <c r="AH3530">
        <v>1.4210854715202004E-14</v>
      </c>
      <c r="AI3530">
        <v>0</v>
      </c>
      <c r="AJ3530">
        <v>0</v>
      </c>
      <c r="AL3530">
        <v>0.01</v>
      </c>
      <c r="AM3530">
        <v>0.01</v>
      </c>
      <c r="AN3530">
        <v>0.01</v>
      </c>
      <c r="AO3530">
        <v>0.01</v>
      </c>
      <c r="AP3530">
        <v>9.9999999999999995E-7</v>
      </c>
      <c r="AQ3530">
        <v>5.7295669507508144E-8</v>
      </c>
      <c r="AR3530">
        <v>1</v>
      </c>
      <c r="AS3530">
        <v>1</v>
      </c>
      <c r="AT3530">
        <v>1</v>
      </c>
      <c r="AU3530">
        <v>1</v>
      </c>
      <c r="AV3530">
        <v>1</v>
      </c>
      <c r="AW3530">
        <v>1</v>
      </c>
      <c r="AX3530">
        <v>1</v>
      </c>
      <c r="AY3530">
        <v>1</v>
      </c>
      <c r="AZ3530">
        <v>1</v>
      </c>
      <c r="BA3530">
        <v>1</v>
      </c>
      <c r="BB3530">
        <v>1</v>
      </c>
      <c r="BC3530">
        <v>1</v>
      </c>
      <c r="BD3530">
        <v>1</v>
      </c>
      <c r="BE3530">
        <v>1</v>
      </c>
      <c r="BF3530">
        <v>1</v>
      </c>
      <c r="BG3530">
        <v>1</v>
      </c>
      <c r="BH3530">
        <v>1</v>
      </c>
      <c r="BI3530">
        <v>1</v>
      </c>
      <c r="BJ3530">
        <v>1.0000000000000001E-9</v>
      </c>
      <c r="BK3530">
        <v>1E-3</v>
      </c>
      <c r="BL3530">
        <v>2.4981239666250288E-6</v>
      </c>
      <c r="BM3530">
        <v>1E-3</v>
      </c>
      <c r="BN3530">
        <v>2.4981239666250288E-6</v>
      </c>
      <c r="BO3530">
        <v>1E-3</v>
      </c>
      <c r="BP3530">
        <v>2.7727615470639873E-3</v>
      </c>
      <c r="BQ3530">
        <v>0.01</v>
      </c>
      <c r="BR3530">
        <v>9.7474249866621651E-5</v>
      </c>
      <c r="BS3530">
        <v>9.9999999999999995E-7</v>
      </c>
      <c r="BT3530">
        <v>2.5870399375522999E-8</v>
      </c>
      <c r="BU3530">
        <v>0.01</v>
      </c>
      <c r="BV3530">
        <v>1</v>
      </c>
      <c r="BW3530">
        <v>9.7270161810612295E-5</v>
      </c>
      <c r="BX3530">
        <v>1E-3</v>
      </c>
      <c r="BY3530">
        <v>9.9999999999999995E-8</v>
      </c>
      <c r="BZ3530">
        <v>1</v>
      </c>
      <c r="CA3530">
        <v>9.9999999999999995E-8</v>
      </c>
      <c r="CB3530">
        <v>0.01</v>
      </c>
      <c r="CC3530">
        <v>9.9999999999999995E-7</v>
      </c>
      <c r="CD3530">
        <v>3.7691795401149199E-3</v>
      </c>
      <c r="CE3530">
        <v>1</v>
      </c>
      <c r="CG3530">
        <v>-65</v>
      </c>
      <c r="CH3530">
        <v>3.3333333333333335</v>
      </c>
      <c r="CI3530">
        <v>1E-3</v>
      </c>
      <c r="CJ3530">
        <v>7</v>
      </c>
      <c r="CK3530">
        <v>1.0000000000000001E-9</v>
      </c>
      <c r="CL3530">
        <v>0.01</v>
      </c>
      <c r="CM3530">
        <v>308.14999999999998</v>
      </c>
      <c r="CN3530">
        <v>7</v>
      </c>
      <c r="CP3530">
        <v>2.7727615470639875</v>
      </c>
      <c r="CQ3530">
        <v>9.7474249866621645E-3</v>
      </c>
      <c r="CR3530">
        <v>2.5870399375523E-2</v>
      </c>
      <c r="CT3530" s="439">
        <v>-63.139919669854748</v>
      </c>
      <c r="CU3530" s="439">
        <v>-0.20210395398248432</v>
      </c>
      <c r="CV3530">
        <v>-19.5</v>
      </c>
    </row>
    <row r="3531" spans="2:100" x14ac:dyDescent="0.3">
      <c r="B3531">
        <v>0</v>
      </c>
      <c r="C3531">
        <v>0</v>
      </c>
      <c r="D3531">
        <v>1</v>
      </c>
      <c r="E3531">
        <v>0</v>
      </c>
      <c r="F3531">
        <v>0</v>
      </c>
      <c r="G3531">
        <v>0</v>
      </c>
      <c r="H3531">
        <v>0</v>
      </c>
      <c r="I3531">
        <v>-2</v>
      </c>
      <c r="J3531">
        <v>0</v>
      </c>
      <c r="K3531">
        <v>1</v>
      </c>
      <c r="L3531">
        <v>0</v>
      </c>
      <c r="M3531">
        <v>-1</v>
      </c>
      <c r="N3531">
        <v>0</v>
      </c>
      <c r="O3531">
        <v>-1</v>
      </c>
      <c r="P3531">
        <v>1</v>
      </c>
      <c r="Q3531">
        <v>0</v>
      </c>
      <c r="R3531">
        <v>2.3333333333333335</v>
      </c>
      <c r="S3531">
        <v>0.70000000000000007</v>
      </c>
      <c r="U3531">
        <v>0</v>
      </c>
      <c r="V3531">
        <v>-13.346808247254927</v>
      </c>
      <c r="W3531">
        <v>0</v>
      </c>
      <c r="X3531">
        <v>34.863874722228388</v>
      </c>
      <c r="Y3531">
        <v>1000</v>
      </c>
      <c r="Z3531">
        <v>1000</v>
      </c>
      <c r="AA3531">
        <v>1000</v>
      </c>
      <c r="AB3531">
        <v>1000</v>
      </c>
      <c r="AC3531">
        <v>1000</v>
      </c>
      <c r="AD3531">
        <v>1000</v>
      </c>
      <c r="AE3531">
        <v>1000</v>
      </c>
      <c r="AF3531">
        <v>1000</v>
      </c>
      <c r="AG3531">
        <v>0</v>
      </c>
      <c r="AH3531">
        <v>0</v>
      </c>
      <c r="AI3531">
        <v>0</v>
      </c>
      <c r="AJ3531">
        <v>0</v>
      </c>
      <c r="AL3531">
        <v>0.01</v>
      </c>
      <c r="AM3531">
        <v>0.01</v>
      </c>
      <c r="AN3531">
        <v>0.01</v>
      </c>
      <c r="AO3531">
        <v>0.01</v>
      </c>
      <c r="AP3531">
        <v>9.9999999999999995E-7</v>
      </c>
      <c r="AQ3531">
        <v>5.7295669507508144E-8</v>
      </c>
      <c r="AR3531">
        <v>1</v>
      </c>
      <c r="AS3531">
        <v>1</v>
      </c>
      <c r="AT3531">
        <v>1</v>
      </c>
      <c r="AU3531">
        <v>1</v>
      </c>
      <c r="AV3531">
        <v>1</v>
      </c>
      <c r="AW3531">
        <v>1</v>
      </c>
      <c r="AX3531">
        <v>1</v>
      </c>
      <c r="AY3531">
        <v>1</v>
      </c>
      <c r="AZ3531">
        <v>1</v>
      </c>
      <c r="BA3531">
        <v>1</v>
      </c>
      <c r="BB3531">
        <v>1</v>
      </c>
      <c r="BC3531">
        <v>1</v>
      </c>
      <c r="BD3531">
        <v>1</v>
      </c>
      <c r="BE3531">
        <v>1</v>
      </c>
      <c r="BF3531">
        <v>1</v>
      </c>
      <c r="BG3531">
        <v>1</v>
      </c>
      <c r="BH3531">
        <v>1</v>
      </c>
      <c r="BI3531">
        <v>1</v>
      </c>
      <c r="BJ3531">
        <v>1.0000000000000001E-9</v>
      </c>
      <c r="BK3531">
        <v>1E-3</v>
      </c>
      <c r="BL3531">
        <v>2.4981239666250288E-6</v>
      </c>
      <c r="BM3531">
        <v>1E-3</v>
      </c>
      <c r="BN3531">
        <v>2.4981239666250288E-6</v>
      </c>
      <c r="BO3531">
        <v>1E-3</v>
      </c>
      <c r="BP3531">
        <v>2.7727615470639873E-3</v>
      </c>
      <c r="BQ3531">
        <v>0.01</v>
      </c>
      <c r="BR3531">
        <v>9.7474249866621651E-5</v>
      </c>
      <c r="BS3531">
        <v>9.9999999999999995E-7</v>
      </c>
      <c r="BT3531">
        <v>5.2476769904650128E-5</v>
      </c>
      <c r="BU3531">
        <v>0.01</v>
      </c>
      <c r="BV3531">
        <v>1</v>
      </c>
      <c r="BW3531">
        <v>9.7270161810612295E-5</v>
      </c>
      <c r="BX3531">
        <v>1E-3</v>
      </c>
      <c r="BY3531">
        <v>9.9999999999999995E-8</v>
      </c>
      <c r="BZ3531">
        <v>1</v>
      </c>
      <c r="CA3531">
        <v>9.9999999999999995E-8</v>
      </c>
      <c r="CB3531">
        <v>0.01</v>
      </c>
      <c r="CC3531">
        <v>9.9999999999999995E-7</v>
      </c>
      <c r="CD3531">
        <v>3.7691795401149199E-3</v>
      </c>
      <c r="CE3531">
        <v>1</v>
      </c>
      <c r="CG3531">
        <v>-65</v>
      </c>
      <c r="CH3531">
        <v>3.3333333333333335</v>
      </c>
      <c r="CI3531">
        <v>1E-3</v>
      </c>
      <c r="CJ3531">
        <v>7</v>
      </c>
      <c r="CK3531">
        <v>1.0000000000000001E-9</v>
      </c>
      <c r="CL3531">
        <v>0.01</v>
      </c>
      <c r="CM3531">
        <v>308.14999999999998</v>
      </c>
      <c r="CN3531">
        <v>7</v>
      </c>
      <c r="CP3531">
        <v>2.7727615470639875</v>
      </c>
      <c r="CQ3531">
        <v>9.7474249866621645E-3</v>
      </c>
      <c r="CR3531">
        <v>52.476769904650133</v>
      </c>
      <c r="CT3531" s="439">
        <v>-63.139919669854748</v>
      </c>
      <c r="CU3531" s="439">
        <v>-0.20210395398248432</v>
      </c>
      <c r="CV3531">
        <v>-19.5</v>
      </c>
    </row>
    <row r="3532" spans="2:100" x14ac:dyDescent="0.3">
      <c r="B3532">
        <v>0</v>
      </c>
      <c r="C3532">
        <v>0</v>
      </c>
      <c r="D3532">
        <v>1</v>
      </c>
      <c r="E3532">
        <v>0</v>
      </c>
      <c r="F3532">
        <v>0</v>
      </c>
      <c r="G3532">
        <v>0</v>
      </c>
      <c r="H3532">
        <v>0</v>
      </c>
      <c r="I3532">
        <v>-2</v>
      </c>
      <c r="J3532">
        <v>0</v>
      </c>
      <c r="K3532">
        <v>1</v>
      </c>
      <c r="L3532">
        <v>0</v>
      </c>
      <c r="M3532">
        <v>-1</v>
      </c>
      <c r="N3532">
        <v>1</v>
      </c>
      <c r="O3532">
        <v>-2</v>
      </c>
      <c r="P3532">
        <v>1</v>
      </c>
      <c r="Q3532">
        <v>0</v>
      </c>
      <c r="R3532">
        <v>2.3333333333333335</v>
      </c>
      <c r="S3532">
        <v>0.70000000000000007</v>
      </c>
      <c r="U3532">
        <v>0</v>
      </c>
      <c r="V3532">
        <v>-13.346808247254927</v>
      </c>
      <c r="W3532">
        <v>0</v>
      </c>
      <c r="X3532">
        <v>34.863874722228388</v>
      </c>
      <c r="Y3532">
        <v>1000</v>
      </c>
      <c r="Z3532">
        <v>1000</v>
      </c>
      <c r="AA3532">
        <v>1000</v>
      </c>
      <c r="AB3532">
        <v>1000</v>
      </c>
      <c r="AC3532">
        <v>1000</v>
      </c>
      <c r="AD3532">
        <v>1000</v>
      </c>
      <c r="AE3532">
        <v>1000</v>
      </c>
      <c r="AF3532">
        <v>1000</v>
      </c>
      <c r="AG3532">
        <v>0</v>
      </c>
      <c r="AH3532">
        <v>1.4210854715202004E-14</v>
      </c>
      <c r="AI3532">
        <v>0</v>
      </c>
      <c r="AJ3532">
        <v>0</v>
      </c>
      <c r="AL3532">
        <v>0.01</v>
      </c>
      <c r="AM3532">
        <v>0.01</v>
      </c>
      <c r="AN3532">
        <v>0.01</v>
      </c>
      <c r="AO3532">
        <v>0.01</v>
      </c>
      <c r="AP3532">
        <v>9.9999999999999995E-7</v>
      </c>
      <c r="AQ3532">
        <v>5.7295669507508144E-8</v>
      </c>
      <c r="AR3532">
        <v>1</v>
      </c>
      <c r="AS3532">
        <v>1</v>
      </c>
      <c r="AT3532">
        <v>1</v>
      </c>
      <c r="AU3532">
        <v>1</v>
      </c>
      <c r="AV3532">
        <v>1</v>
      </c>
      <c r="AW3532">
        <v>1</v>
      </c>
      <c r="AX3532">
        <v>1</v>
      </c>
      <c r="AY3532">
        <v>1</v>
      </c>
      <c r="AZ3532">
        <v>1</v>
      </c>
      <c r="BA3532">
        <v>1</v>
      </c>
      <c r="BB3532">
        <v>1</v>
      </c>
      <c r="BC3532">
        <v>1</v>
      </c>
      <c r="BD3532">
        <v>1</v>
      </c>
      <c r="BE3532">
        <v>1</v>
      </c>
      <c r="BF3532">
        <v>1</v>
      </c>
      <c r="BG3532">
        <v>1</v>
      </c>
      <c r="BH3532">
        <v>1</v>
      </c>
      <c r="BI3532">
        <v>1</v>
      </c>
      <c r="BJ3532">
        <v>1.0000000000000001E-9</v>
      </c>
      <c r="BK3532">
        <v>1E-3</v>
      </c>
      <c r="BL3532">
        <v>2.4981239666250288E-6</v>
      </c>
      <c r="BM3532">
        <v>1E-3</v>
      </c>
      <c r="BN3532">
        <v>2.4981239666250288E-6</v>
      </c>
      <c r="BO3532">
        <v>1E-3</v>
      </c>
      <c r="BP3532">
        <v>5.6244036898559369</v>
      </c>
      <c r="BQ3532">
        <v>0.01</v>
      </c>
      <c r="BR3532">
        <v>9.7474249866621651E-5</v>
      </c>
      <c r="BS3532">
        <v>9.9999999999999995E-7</v>
      </c>
      <c r="BT3532">
        <v>2.5870399375522999E-8</v>
      </c>
      <c r="BU3532">
        <v>0.01</v>
      </c>
      <c r="BV3532">
        <v>1</v>
      </c>
      <c r="BW3532">
        <v>9.7270161810612295E-5</v>
      </c>
      <c r="BX3532">
        <v>1E-3</v>
      </c>
      <c r="BY3532">
        <v>9.9999999999999995E-8</v>
      </c>
      <c r="BZ3532">
        <v>1</v>
      </c>
      <c r="CA3532">
        <v>9.9999999999999995E-8</v>
      </c>
      <c r="CB3532">
        <v>0.01</v>
      </c>
      <c r="CC3532">
        <v>9.9999999999999995E-7</v>
      </c>
      <c r="CD3532">
        <v>3.7691795401149199E-3</v>
      </c>
      <c r="CE3532">
        <v>1</v>
      </c>
      <c r="CG3532">
        <v>-65</v>
      </c>
      <c r="CH3532">
        <v>3.3333333333333335</v>
      </c>
      <c r="CI3532">
        <v>1E-3</v>
      </c>
      <c r="CJ3532">
        <v>7</v>
      </c>
      <c r="CK3532">
        <v>1.0000000000000001E-9</v>
      </c>
      <c r="CL3532">
        <v>0.01</v>
      </c>
      <c r="CM3532">
        <v>308.14999999999998</v>
      </c>
      <c r="CN3532">
        <v>7</v>
      </c>
      <c r="CP3532">
        <v>5624.403689855937</v>
      </c>
      <c r="CQ3532">
        <v>9.7474249866621645E-3</v>
      </c>
      <c r="CR3532">
        <v>2.5870399375523E-2</v>
      </c>
      <c r="CT3532" s="439">
        <v>-63.139919669854748</v>
      </c>
      <c r="CU3532" s="439">
        <v>-0.20210395398248432</v>
      </c>
      <c r="CV3532">
        <v>-19.5</v>
      </c>
    </row>
    <row r="3533" spans="2:100" x14ac:dyDescent="0.3">
      <c r="B3533">
        <v>0</v>
      </c>
      <c r="C3533">
        <v>0</v>
      </c>
      <c r="D3533">
        <v>1</v>
      </c>
      <c r="E3533">
        <v>0</v>
      </c>
      <c r="F3533">
        <v>0</v>
      </c>
      <c r="G3533">
        <v>0</v>
      </c>
      <c r="H3533">
        <v>0</v>
      </c>
      <c r="I3533">
        <v>-2</v>
      </c>
      <c r="J3533">
        <v>0</v>
      </c>
      <c r="K3533">
        <v>1</v>
      </c>
      <c r="L3533">
        <v>0</v>
      </c>
      <c r="M3533">
        <v>-1</v>
      </c>
      <c r="N3533">
        <v>1</v>
      </c>
      <c r="O3533">
        <v>-1</v>
      </c>
      <c r="P3533">
        <v>1</v>
      </c>
      <c r="Q3533">
        <v>0</v>
      </c>
      <c r="R3533">
        <v>3.3333333333333335</v>
      </c>
      <c r="S3533">
        <v>1</v>
      </c>
      <c r="U3533">
        <v>0</v>
      </c>
      <c r="V3533">
        <v>-13.346808247254927</v>
      </c>
      <c r="W3533">
        <v>0</v>
      </c>
      <c r="X3533">
        <v>34.863874722228388</v>
      </c>
      <c r="Y3533">
        <v>1000</v>
      </c>
      <c r="Z3533">
        <v>1000</v>
      </c>
      <c r="AA3533">
        <v>1000</v>
      </c>
      <c r="AB3533">
        <v>1000</v>
      </c>
      <c r="AC3533">
        <v>1000</v>
      </c>
      <c r="AD3533">
        <v>1000</v>
      </c>
      <c r="AE3533">
        <v>1000</v>
      </c>
      <c r="AF3533">
        <v>1000</v>
      </c>
      <c r="AG3533">
        <v>0</v>
      </c>
      <c r="AH3533">
        <v>0</v>
      </c>
      <c r="AI3533">
        <v>0</v>
      </c>
      <c r="AJ3533">
        <v>0</v>
      </c>
      <c r="AL3533">
        <v>0.01</v>
      </c>
      <c r="AM3533">
        <v>0.01</v>
      </c>
      <c r="AN3533">
        <v>0.01</v>
      </c>
      <c r="AO3533">
        <v>0.01</v>
      </c>
      <c r="AP3533">
        <v>9.9999999999999995E-7</v>
      </c>
      <c r="AQ3533">
        <v>5.7295669507508144E-8</v>
      </c>
      <c r="AR3533">
        <v>1</v>
      </c>
      <c r="AS3533">
        <v>1</v>
      </c>
      <c r="AT3533">
        <v>1</v>
      </c>
      <c r="AU3533">
        <v>1</v>
      </c>
      <c r="AV3533">
        <v>1</v>
      </c>
      <c r="AW3533">
        <v>1</v>
      </c>
      <c r="AX3533">
        <v>1</v>
      </c>
      <c r="AY3533">
        <v>1</v>
      </c>
      <c r="AZ3533">
        <v>1</v>
      </c>
      <c r="BA3533">
        <v>1</v>
      </c>
      <c r="BB3533">
        <v>1</v>
      </c>
      <c r="BC3533">
        <v>1</v>
      </c>
      <c r="BD3533">
        <v>1</v>
      </c>
      <c r="BE3533">
        <v>1</v>
      </c>
      <c r="BF3533">
        <v>1</v>
      </c>
      <c r="BG3533">
        <v>1</v>
      </c>
      <c r="BH3533">
        <v>1</v>
      </c>
      <c r="BI3533">
        <v>1</v>
      </c>
      <c r="BJ3533">
        <v>1.0000000000000001E-9</v>
      </c>
      <c r="BK3533">
        <v>1E-3</v>
      </c>
      <c r="BL3533">
        <v>2.4981239666250288E-6</v>
      </c>
      <c r="BM3533">
        <v>1E-3</v>
      </c>
      <c r="BN3533">
        <v>2.4981239666250288E-6</v>
      </c>
      <c r="BO3533">
        <v>1E-3</v>
      </c>
      <c r="BP3533">
        <v>5.6244036898559369</v>
      </c>
      <c r="BQ3533">
        <v>0.01</v>
      </c>
      <c r="BR3533">
        <v>9.7474249866621651E-5</v>
      </c>
      <c r="BS3533">
        <v>9.9999999999999995E-7</v>
      </c>
      <c r="BT3533">
        <v>5.2476769904650128E-5</v>
      </c>
      <c r="BU3533">
        <v>0.01</v>
      </c>
      <c r="BV3533">
        <v>1</v>
      </c>
      <c r="BW3533">
        <v>9.7270161810612295E-5</v>
      </c>
      <c r="BX3533">
        <v>1E-3</v>
      </c>
      <c r="BY3533">
        <v>9.9999999999999995E-8</v>
      </c>
      <c r="BZ3533">
        <v>1</v>
      </c>
      <c r="CA3533">
        <v>9.9999999999999995E-8</v>
      </c>
      <c r="CB3533">
        <v>0.01</v>
      </c>
      <c r="CC3533">
        <v>9.9999999999999995E-7</v>
      </c>
      <c r="CD3533">
        <v>3.7691795401149199E-3</v>
      </c>
      <c r="CE3533">
        <v>1</v>
      </c>
      <c r="CG3533">
        <v>-65</v>
      </c>
      <c r="CH3533">
        <v>3.3333333333333335</v>
      </c>
      <c r="CI3533">
        <v>1E-3</v>
      </c>
      <c r="CJ3533">
        <v>7</v>
      </c>
      <c r="CK3533">
        <v>1.0000000000000001E-9</v>
      </c>
      <c r="CL3533">
        <v>0.01</v>
      </c>
      <c r="CM3533">
        <v>308.14999999999998</v>
      </c>
      <c r="CN3533">
        <v>7</v>
      </c>
      <c r="CP3533">
        <v>5624.403689855937</v>
      </c>
      <c r="CQ3533">
        <v>9.7474249866621645E-3</v>
      </c>
      <c r="CR3533">
        <v>52.476769904650133</v>
      </c>
      <c r="CT3533" s="439">
        <v>-63.139919669854748</v>
      </c>
      <c r="CU3533" s="439">
        <v>-0.20210395398248432</v>
      </c>
      <c r="CV3533">
        <v>-19.5</v>
      </c>
    </row>
    <row r="3534" spans="2:100" x14ac:dyDescent="0.3">
      <c r="B3534">
        <v>0</v>
      </c>
      <c r="C3534">
        <v>0</v>
      </c>
      <c r="D3534">
        <v>1</v>
      </c>
      <c r="E3534">
        <v>0</v>
      </c>
      <c r="F3534">
        <v>0</v>
      </c>
      <c r="G3534">
        <v>0</v>
      </c>
      <c r="H3534">
        <v>0</v>
      </c>
      <c r="I3534">
        <v>-2</v>
      </c>
      <c r="J3534">
        <v>0</v>
      </c>
      <c r="K3534">
        <v>1</v>
      </c>
      <c r="L3534">
        <v>0</v>
      </c>
      <c r="M3534">
        <v>0</v>
      </c>
      <c r="N3534">
        <v>-1</v>
      </c>
      <c r="O3534">
        <v>-2</v>
      </c>
      <c r="P3534">
        <v>1</v>
      </c>
      <c r="Q3534">
        <v>0</v>
      </c>
      <c r="R3534">
        <v>1.3333333333333335</v>
      </c>
      <c r="S3534">
        <v>0.4</v>
      </c>
      <c r="U3534">
        <v>0</v>
      </c>
      <c r="V3534">
        <v>-13.346808247254927</v>
      </c>
      <c r="W3534">
        <v>0</v>
      </c>
      <c r="X3534">
        <v>34.863874722228388</v>
      </c>
      <c r="Y3534">
        <v>1000</v>
      </c>
      <c r="Z3534">
        <v>1000</v>
      </c>
      <c r="AA3534">
        <v>1000</v>
      </c>
      <c r="AB3534">
        <v>1000</v>
      </c>
      <c r="AC3534">
        <v>1000</v>
      </c>
      <c r="AD3534">
        <v>1000</v>
      </c>
      <c r="AE3534">
        <v>1000</v>
      </c>
      <c r="AF3534">
        <v>1000</v>
      </c>
      <c r="AG3534">
        <v>0</v>
      </c>
      <c r="AH3534">
        <v>1.4210854715202004E-14</v>
      </c>
      <c r="AI3534">
        <v>0</v>
      </c>
      <c r="AJ3534">
        <v>0</v>
      </c>
      <c r="AL3534">
        <v>0.01</v>
      </c>
      <c r="AM3534">
        <v>0.01</v>
      </c>
      <c r="AN3534">
        <v>0.01</v>
      </c>
      <c r="AO3534">
        <v>0.01</v>
      </c>
      <c r="AP3534">
        <v>9.9999999999999995E-7</v>
      </c>
      <c r="AQ3534">
        <v>5.7295669507508144E-8</v>
      </c>
      <c r="AR3534">
        <v>1</v>
      </c>
      <c r="AS3534">
        <v>1</v>
      </c>
      <c r="AT3534">
        <v>1</v>
      </c>
      <c r="AU3534">
        <v>1</v>
      </c>
      <c r="AV3534">
        <v>1</v>
      </c>
      <c r="AW3534">
        <v>1</v>
      </c>
      <c r="AX3534">
        <v>1</v>
      </c>
      <c r="AY3534">
        <v>1</v>
      </c>
      <c r="AZ3534">
        <v>1</v>
      </c>
      <c r="BA3534">
        <v>1</v>
      </c>
      <c r="BB3534">
        <v>1</v>
      </c>
      <c r="BC3534">
        <v>1</v>
      </c>
      <c r="BD3534">
        <v>1</v>
      </c>
      <c r="BE3534">
        <v>1</v>
      </c>
      <c r="BF3534">
        <v>1</v>
      </c>
      <c r="BG3534">
        <v>1</v>
      </c>
      <c r="BH3534">
        <v>1</v>
      </c>
      <c r="BI3534">
        <v>1</v>
      </c>
      <c r="BJ3534">
        <v>1.0000000000000001E-9</v>
      </c>
      <c r="BK3534">
        <v>1E-3</v>
      </c>
      <c r="BL3534">
        <v>2.4981239666250288E-6</v>
      </c>
      <c r="BM3534">
        <v>1E-3</v>
      </c>
      <c r="BN3534">
        <v>2.4981239666250288E-6</v>
      </c>
      <c r="BO3534">
        <v>1E-3</v>
      </c>
      <c r="BP3534">
        <v>1.3669371938474066E-6</v>
      </c>
      <c r="BQ3534">
        <v>0.01</v>
      </c>
      <c r="BR3534">
        <v>9.7474249866621651E-5</v>
      </c>
      <c r="BS3534">
        <v>9.9999999999999995E-7</v>
      </c>
      <c r="BT3534">
        <v>2.5870399375522999E-8</v>
      </c>
      <c r="BU3534">
        <v>0.01</v>
      </c>
      <c r="BV3534">
        <v>1</v>
      </c>
      <c r="BW3534">
        <v>9.7270161810612295E-5</v>
      </c>
      <c r="BX3534">
        <v>1E-3</v>
      </c>
      <c r="BY3534">
        <v>9.9999999999999995E-8</v>
      </c>
      <c r="BZ3534">
        <v>1</v>
      </c>
      <c r="CA3534">
        <v>9.9999999999999995E-8</v>
      </c>
      <c r="CB3534">
        <v>0.01</v>
      </c>
      <c r="CC3534">
        <v>9.9999999999999995E-7</v>
      </c>
      <c r="CD3534">
        <v>3.7691795401149199E-3</v>
      </c>
      <c r="CE3534">
        <v>1</v>
      </c>
      <c r="CG3534">
        <v>-65</v>
      </c>
      <c r="CH3534">
        <v>3.3333333333333335</v>
      </c>
      <c r="CI3534">
        <v>1E-3</v>
      </c>
      <c r="CJ3534">
        <v>7</v>
      </c>
      <c r="CK3534">
        <v>1.0000000000000001E-9</v>
      </c>
      <c r="CL3534">
        <v>0.01</v>
      </c>
      <c r="CM3534">
        <v>308.14999999999998</v>
      </c>
      <c r="CN3534">
        <v>7</v>
      </c>
      <c r="CP3534">
        <v>1.3669371938474066E-3</v>
      </c>
      <c r="CQ3534">
        <v>9.7474249866621645E-3</v>
      </c>
      <c r="CR3534">
        <v>2.5870399375523E-2</v>
      </c>
      <c r="CT3534" s="439">
        <v>-63.139919669854748</v>
      </c>
      <c r="CU3534" s="439">
        <v>-0.20210395398248432</v>
      </c>
      <c r="CV3534">
        <v>-19.5</v>
      </c>
    </row>
    <row r="3535" spans="2:100" x14ac:dyDescent="0.3">
      <c r="B3535">
        <v>0</v>
      </c>
      <c r="C3535">
        <v>0</v>
      </c>
      <c r="D3535">
        <v>1</v>
      </c>
      <c r="E3535">
        <v>0</v>
      </c>
      <c r="F3535">
        <v>0</v>
      </c>
      <c r="G3535">
        <v>0</v>
      </c>
      <c r="H3535">
        <v>0</v>
      </c>
      <c r="I3535">
        <v>-2</v>
      </c>
      <c r="J3535">
        <v>0</v>
      </c>
      <c r="K3535">
        <v>1</v>
      </c>
      <c r="L3535">
        <v>0</v>
      </c>
      <c r="M3535">
        <v>0</v>
      </c>
      <c r="N3535">
        <v>-1</v>
      </c>
      <c r="O3535">
        <v>-1</v>
      </c>
      <c r="P3535">
        <v>1</v>
      </c>
      <c r="Q3535">
        <v>0</v>
      </c>
      <c r="R3535">
        <v>2.3333333333333335</v>
      </c>
      <c r="S3535">
        <v>0.70000000000000007</v>
      </c>
      <c r="U3535">
        <v>0</v>
      </c>
      <c r="V3535">
        <v>-13.346808247254927</v>
      </c>
      <c r="W3535">
        <v>0</v>
      </c>
      <c r="X3535">
        <v>34.863874722228388</v>
      </c>
      <c r="Y3535">
        <v>1000</v>
      </c>
      <c r="Z3535">
        <v>1000</v>
      </c>
      <c r="AA3535">
        <v>1000</v>
      </c>
      <c r="AB3535">
        <v>1000</v>
      </c>
      <c r="AC3535">
        <v>1000</v>
      </c>
      <c r="AD3535">
        <v>1000</v>
      </c>
      <c r="AE3535">
        <v>1000</v>
      </c>
      <c r="AF3535">
        <v>1000</v>
      </c>
      <c r="AG3535">
        <v>0</v>
      </c>
      <c r="AH3535">
        <v>0</v>
      </c>
      <c r="AI3535">
        <v>0</v>
      </c>
      <c r="AJ3535">
        <v>0</v>
      </c>
      <c r="AL3535">
        <v>0.01</v>
      </c>
      <c r="AM3535">
        <v>0.01</v>
      </c>
      <c r="AN3535">
        <v>0.01</v>
      </c>
      <c r="AO3535">
        <v>0.01</v>
      </c>
      <c r="AP3535">
        <v>9.9999999999999995E-7</v>
      </c>
      <c r="AQ3535">
        <v>5.7295669507508144E-8</v>
      </c>
      <c r="AR3535">
        <v>1</v>
      </c>
      <c r="AS3535">
        <v>1</v>
      </c>
      <c r="AT3535">
        <v>1</v>
      </c>
      <c r="AU3535">
        <v>1</v>
      </c>
      <c r="AV3535">
        <v>1</v>
      </c>
      <c r="AW3535">
        <v>1</v>
      </c>
      <c r="AX3535">
        <v>1</v>
      </c>
      <c r="AY3535">
        <v>1</v>
      </c>
      <c r="AZ3535">
        <v>1</v>
      </c>
      <c r="BA3535">
        <v>1</v>
      </c>
      <c r="BB3535">
        <v>1</v>
      </c>
      <c r="BC3535">
        <v>1</v>
      </c>
      <c r="BD3535">
        <v>1</v>
      </c>
      <c r="BE3535">
        <v>1</v>
      </c>
      <c r="BF3535">
        <v>1</v>
      </c>
      <c r="BG3535">
        <v>1</v>
      </c>
      <c r="BH3535">
        <v>1</v>
      </c>
      <c r="BI3535">
        <v>1</v>
      </c>
      <c r="BJ3535">
        <v>1.0000000000000001E-9</v>
      </c>
      <c r="BK3535">
        <v>1E-3</v>
      </c>
      <c r="BL3535">
        <v>2.4981239666250288E-6</v>
      </c>
      <c r="BM3535">
        <v>1E-3</v>
      </c>
      <c r="BN3535">
        <v>2.4981239666250288E-6</v>
      </c>
      <c r="BO3535">
        <v>1E-3</v>
      </c>
      <c r="BP3535">
        <v>1.3669371938474066E-6</v>
      </c>
      <c r="BQ3535">
        <v>0.01</v>
      </c>
      <c r="BR3535">
        <v>9.7474249866621651E-5</v>
      </c>
      <c r="BS3535">
        <v>9.9999999999999995E-7</v>
      </c>
      <c r="BT3535">
        <v>5.2476769904650128E-5</v>
      </c>
      <c r="BU3535">
        <v>0.01</v>
      </c>
      <c r="BV3535">
        <v>1</v>
      </c>
      <c r="BW3535">
        <v>9.7270161810612295E-5</v>
      </c>
      <c r="BX3535">
        <v>1E-3</v>
      </c>
      <c r="BY3535">
        <v>9.9999999999999995E-8</v>
      </c>
      <c r="BZ3535">
        <v>1</v>
      </c>
      <c r="CA3535">
        <v>9.9999999999999995E-8</v>
      </c>
      <c r="CB3535">
        <v>0.01</v>
      </c>
      <c r="CC3535">
        <v>9.9999999999999995E-7</v>
      </c>
      <c r="CD3535">
        <v>3.7691795401149199E-3</v>
      </c>
      <c r="CE3535">
        <v>1</v>
      </c>
      <c r="CG3535">
        <v>-65</v>
      </c>
      <c r="CH3535">
        <v>3.3333333333333335</v>
      </c>
      <c r="CI3535">
        <v>1E-3</v>
      </c>
      <c r="CJ3535">
        <v>7</v>
      </c>
      <c r="CK3535">
        <v>1.0000000000000001E-9</v>
      </c>
      <c r="CL3535">
        <v>0.01</v>
      </c>
      <c r="CM3535">
        <v>308.14999999999998</v>
      </c>
      <c r="CN3535">
        <v>7</v>
      </c>
      <c r="CP3535">
        <v>1.3669371938474066E-3</v>
      </c>
      <c r="CQ3535">
        <v>9.7474249866621645E-3</v>
      </c>
      <c r="CR3535">
        <v>52.476769904650133</v>
      </c>
      <c r="CT3535" s="439">
        <v>-63.139919669854748</v>
      </c>
      <c r="CU3535" s="439">
        <v>-0.20210395398248432</v>
      </c>
      <c r="CV3535">
        <v>-19.5</v>
      </c>
    </row>
    <row r="3536" spans="2:100" x14ac:dyDescent="0.3">
      <c r="B3536">
        <v>0</v>
      </c>
      <c r="C3536">
        <v>0</v>
      </c>
      <c r="D3536">
        <v>1</v>
      </c>
      <c r="E3536">
        <v>0</v>
      </c>
      <c r="F3536">
        <v>0</v>
      </c>
      <c r="G3536">
        <v>0</v>
      </c>
      <c r="H3536">
        <v>0</v>
      </c>
      <c r="I3536">
        <v>-2</v>
      </c>
      <c r="J3536">
        <v>0</v>
      </c>
      <c r="K3536">
        <v>1</v>
      </c>
      <c r="L3536">
        <v>0</v>
      </c>
      <c r="M3536">
        <v>0</v>
      </c>
      <c r="N3536">
        <v>0</v>
      </c>
      <c r="O3536">
        <v>-2</v>
      </c>
      <c r="P3536">
        <v>1</v>
      </c>
      <c r="Q3536">
        <v>0</v>
      </c>
      <c r="R3536">
        <v>2.3333333333333335</v>
      </c>
      <c r="S3536">
        <v>0.70000000000000007</v>
      </c>
      <c r="U3536">
        <v>0</v>
      </c>
      <c r="V3536">
        <v>-13.346808247254927</v>
      </c>
      <c r="W3536">
        <v>0</v>
      </c>
      <c r="X3536">
        <v>34.863874722228388</v>
      </c>
      <c r="Y3536">
        <v>1000</v>
      </c>
      <c r="Z3536">
        <v>1000</v>
      </c>
      <c r="AA3536">
        <v>1000</v>
      </c>
      <c r="AB3536">
        <v>1000</v>
      </c>
      <c r="AC3536">
        <v>1000</v>
      </c>
      <c r="AD3536">
        <v>1000</v>
      </c>
      <c r="AE3536">
        <v>1000</v>
      </c>
      <c r="AF3536">
        <v>1000</v>
      </c>
      <c r="AG3536">
        <v>0</v>
      </c>
      <c r="AH3536">
        <v>1.4210854715202004E-14</v>
      </c>
      <c r="AI3536">
        <v>0</v>
      </c>
      <c r="AJ3536">
        <v>0</v>
      </c>
      <c r="AL3536">
        <v>0.01</v>
      </c>
      <c r="AM3536">
        <v>0.01</v>
      </c>
      <c r="AN3536">
        <v>0.01</v>
      </c>
      <c r="AO3536">
        <v>0.01</v>
      </c>
      <c r="AP3536">
        <v>9.9999999999999995E-7</v>
      </c>
      <c r="AQ3536">
        <v>5.7295669507508144E-8</v>
      </c>
      <c r="AR3536">
        <v>1</v>
      </c>
      <c r="AS3536">
        <v>1</v>
      </c>
      <c r="AT3536">
        <v>1</v>
      </c>
      <c r="AU3536">
        <v>1</v>
      </c>
      <c r="AV3536">
        <v>1</v>
      </c>
      <c r="AW3536">
        <v>1</v>
      </c>
      <c r="AX3536">
        <v>1</v>
      </c>
      <c r="AY3536">
        <v>1</v>
      </c>
      <c r="AZ3536">
        <v>1</v>
      </c>
      <c r="BA3536">
        <v>1</v>
      </c>
      <c r="BB3536">
        <v>1</v>
      </c>
      <c r="BC3536">
        <v>1</v>
      </c>
      <c r="BD3536">
        <v>1</v>
      </c>
      <c r="BE3536">
        <v>1</v>
      </c>
      <c r="BF3536">
        <v>1</v>
      </c>
      <c r="BG3536">
        <v>1</v>
      </c>
      <c r="BH3536">
        <v>1</v>
      </c>
      <c r="BI3536">
        <v>1</v>
      </c>
      <c r="BJ3536">
        <v>1.0000000000000001E-9</v>
      </c>
      <c r="BK3536">
        <v>1E-3</v>
      </c>
      <c r="BL3536">
        <v>2.4981239666250288E-6</v>
      </c>
      <c r="BM3536">
        <v>1E-3</v>
      </c>
      <c r="BN3536">
        <v>2.4981239666250288E-6</v>
      </c>
      <c r="BO3536">
        <v>1E-3</v>
      </c>
      <c r="BP3536">
        <v>2.7727615470639873E-3</v>
      </c>
      <c r="BQ3536">
        <v>0.01</v>
      </c>
      <c r="BR3536">
        <v>9.7474249866621651E-5</v>
      </c>
      <c r="BS3536">
        <v>9.9999999999999995E-7</v>
      </c>
      <c r="BT3536">
        <v>2.5870399375522999E-8</v>
      </c>
      <c r="BU3536">
        <v>0.01</v>
      </c>
      <c r="BV3536">
        <v>1</v>
      </c>
      <c r="BW3536">
        <v>9.7270161810612295E-5</v>
      </c>
      <c r="BX3536">
        <v>1E-3</v>
      </c>
      <c r="BY3536">
        <v>9.9999999999999995E-8</v>
      </c>
      <c r="BZ3536">
        <v>1</v>
      </c>
      <c r="CA3536">
        <v>9.9999999999999995E-8</v>
      </c>
      <c r="CB3536">
        <v>0.01</v>
      </c>
      <c r="CC3536">
        <v>9.9999999999999995E-7</v>
      </c>
      <c r="CD3536">
        <v>3.7691795401149199E-3</v>
      </c>
      <c r="CE3536">
        <v>1</v>
      </c>
      <c r="CG3536">
        <v>-65</v>
      </c>
      <c r="CH3536">
        <v>3.3333333333333335</v>
      </c>
      <c r="CI3536">
        <v>1E-3</v>
      </c>
      <c r="CJ3536">
        <v>7</v>
      </c>
      <c r="CK3536">
        <v>1.0000000000000001E-9</v>
      </c>
      <c r="CL3536">
        <v>0.01</v>
      </c>
      <c r="CM3536">
        <v>308.14999999999998</v>
      </c>
      <c r="CN3536">
        <v>7</v>
      </c>
      <c r="CP3536">
        <v>2.7727615470639875</v>
      </c>
      <c r="CQ3536">
        <v>9.7474249866621645E-3</v>
      </c>
      <c r="CR3536">
        <v>2.5870399375523E-2</v>
      </c>
      <c r="CT3536" s="439">
        <v>-63.139919669854748</v>
      </c>
      <c r="CU3536" s="439">
        <v>-0.20210395398248432</v>
      </c>
      <c r="CV3536">
        <v>-19.5</v>
      </c>
    </row>
    <row r="3537" spans="2:100" x14ac:dyDescent="0.3">
      <c r="B3537">
        <v>0</v>
      </c>
      <c r="C3537">
        <v>0</v>
      </c>
      <c r="D3537">
        <v>1</v>
      </c>
      <c r="E3537">
        <v>0</v>
      </c>
      <c r="F3537">
        <v>0</v>
      </c>
      <c r="G3537">
        <v>0</v>
      </c>
      <c r="H3537">
        <v>0</v>
      </c>
      <c r="I3537">
        <v>-2</v>
      </c>
      <c r="J3537">
        <v>0</v>
      </c>
      <c r="K3537">
        <v>1</v>
      </c>
      <c r="L3537">
        <v>0</v>
      </c>
      <c r="M3537">
        <v>0</v>
      </c>
      <c r="N3537">
        <v>0</v>
      </c>
      <c r="O3537">
        <v>-1</v>
      </c>
      <c r="P3537">
        <v>1</v>
      </c>
      <c r="Q3537">
        <v>0</v>
      </c>
      <c r="R3537">
        <v>3.3333333333333335</v>
      </c>
      <c r="S3537">
        <v>1</v>
      </c>
      <c r="U3537">
        <v>0</v>
      </c>
      <c r="V3537">
        <v>-13.346808247254927</v>
      </c>
      <c r="W3537">
        <v>0</v>
      </c>
      <c r="X3537">
        <v>34.863874722228388</v>
      </c>
      <c r="Y3537">
        <v>1000</v>
      </c>
      <c r="Z3537">
        <v>1000</v>
      </c>
      <c r="AA3537">
        <v>1000</v>
      </c>
      <c r="AB3537">
        <v>1000</v>
      </c>
      <c r="AC3537">
        <v>1000</v>
      </c>
      <c r="AD3537">
        <v>1000</v>
      </c>
      <c r="AE3537">
        <v>1000</v>
      </c>
      <c r="AF3537">
        <v>1000</v>
      </c>
      <c r="AG3537">
        <v>0</v>
      </c>
      <c r="AH3537">
        <v>0</v>
      </c>
      <c r="AI3537">
        <v>0</v>
      </c>
      <c r="AJ3537">
        <v>0</v>
      </c>
      <c r="AL3537">
        <v>0.01</v>
      </c>
      <c r="AM3537">
        <v>0.01</v>
      </c>
      <c r="AN3537">
        <v>0.01</v>
      </c>
      <c r="AO3537">
        <v>0.01</v>
      </c>
      <c r="AP3537">
        <v>9.9999999999999995E-7</v>
      </c>
      <c r="AQ3537">
        <v>5.7295669507508144E-8</v>
      </c>
      <c r="AR3537">
        <v>1</v>
      </c>
      <c r="AS3537">
        <v>1</v>
      </c>
      <c r="AT3537">
        <v>1</v>
      </c>
      <c r="AU3537">
        <v>1</v>
      </c>
      <c r="AV3537">
        <v>1</v>
      </c>
      <c r="AW3537">
        <v>1</v>
      </c>
      <c r="AX3537">
        <v>1</v>
      </c>
      <c r="AY3537">
        <v>1</v>
      </c>
      <c r="AZ3537">
        <v>1</v>
      </c>
      <c r="BA3537">
        <v>1</v>
      </c>
      <c r="BB3537">
        <v>1</v>
      </c>
      <c r="BC3537">
        <v>1</v>
      </c>
      <c r="BD3537">
        <v>1</v>
      </c>
      <c r="BE3537">
        <v>1</v>
      </c>
      <c r="BF3537">
        <v>1</v>
      </c>
      <c r="BG3537">
        <v>1</v>
      </c>
      <c r="BH3537">
        <v>1</v>
      </c>
      <c r="BI3537">
        <v>1</v>
      </c>
      <c r="BJ3537">
        <v>1.0000000000000001E-9</v>
      </c>
      <c r="BK3537">
        <v>1E-3</v>
      </c>
      <c r="BL3537">
        <v>2.4981239666250288E-6</v>
      </c>
      <c r="BM3537">
        <v>1E-3</v>
      </c>
      <c r="BN3537">
        <v>2.4981239666250288E-6</v>
      </c>
      <c r="BO3537">
        <v>1E-3</v>
      </c>
      <c r="BP3537">
        <v>2.7727615470639873E-3</v>
      </c>
      <c r="BQ3537">
        <v>0.01</v>
      </c>
      <c r="BR3537">
        <v>9.7474249866621651E-5</v>
      </c>
      <c r="BS3537">
        <v>9.9999999999999995E-7</v>
      </c>
      <c r="BT3537">
        <v>5.2476769904650128E-5</v>
      </c>
      <c r="BU3537">
        <v>0.01</v>
      </c>
      <c r="BV3537">
        <v>1</v>
      </c>
      <c r="BW3537">
        <v>9.7270161810612295E-5</v>
      </c>
      <c r="BX3537">
        <v>1E-3</v>
      </c>
      <c r="BY3537">
        <v>9.9999999999999995E-8</v>
      </c>
      <c r="BZ3537">
        <v>1</v>
      </c>
      <c r="CA3537">
        <v>9.9999999999999995E-8</v>
      </c>
      <c r="CB3537">
        <v>0.01</v>
      </c>
      <c r="CC3537">
        <v>9.9999999999999995E-7</v>
      </c>
      <c r="CD3537">
        <v>3.7691795401149199E-3</v>
      </c>
      <c r="CE3537">
        <v>1</v>
      </c>
      <c r="CG3537">
        <v>-65</v>
      </c>
      <c r="CH3537">
        <v>3.3333333333333335</v>
      </c>
      <c r="CI3537">
        <v>1E-3</v>
      </c>
      <c r="CJ3537">
        <v>7</v>
      </c>
      <c r="CK3537">
        <v>1.0000000000000001E-9</v>
      </c>
      <c r="CL3537">
        <v>0.01</v>
      </c>
      <c r="CM3537">
        <v>308.14999999999998</v>
      </c>
      <c r="CN3537">
        <v>7</v>
      </c>
      <c r="CP3537">
        <v>2.7727615470639875</v>
      </c>
      <c r="CQ3537">
        <v>9.7474249866621645E-3</v>
      </c>
      <c r="CR3537">
        <v>52.476769904650133</v>
      </c>
      <c r="CT3537" s="439">
        <v>-63.139919669854748</v>
      </c>
      <c r="CU3537" s="439">
        <v>-0.20210395398248432</v>
      </c>
      <c r="CV3537">
        <v>-19.5</v>
      </c>
    </row>
    <row r="3538" spans="2:100" x14ac:dyDescent="0.3">
      <c r="B3538">
        <v>0</v>
      </c>
      <c r="C3538">
        <v>0</v>
      </c>
      <c r="D3538">
        <v>1</v>
      </c>
      <c r="E3538">
        <v>0</v>
      </c>
      <c r="F3538">
        <v>0</v>
      </c>
      <c r="G3538">
        <v>0</v>
      </c>
      <c r="H3538">
        <v>0</v>
      </c>
      <c r="I3538">
        <v>-2</v>
      </c>
      <c r="J3538">
        <v>0</v>
      </c>
      <c r="K3538">
        <v>1</v>
      </c>
      <c r="L3538">
        <v>0</v>
      </c>
      <c r="M3538">
        <v>0</v>
      </c>
      <c r="N3538">
        <v>1</v>
      </c>
      <c r="O3538">
        <v>-2</v>
      </c>
      <c r="P3538">
        <v>1</v>
      </c>
      <c r="Q3538">
        <v>0</v>
      </c>
      <c r="R3538">
        <v>3.3333333333333335</v>
      </c>
      <c r="S3538">
        <v>1</v>
      </c>
      <c r="U3538">
        <v>0</v>
      </c>
      <c r="V3538">
        <v>-13.346808247254927</v>
      </c>
      <c r="W3538">
        <v>0</v>
      </c>
      <c r="X3538">
        <v>34.863874722228388</v>
      </c>
      <c r="Y3538">
        <v>1000</v>
      </c>
      <c r="Z3538">
        <v>1000</v>
      </c>
      <c r="AA3538">
        <v>1000</v>
      </c>
      <c r="AB3538">
        <v>1000</v>
      </c>
      <c r="AC3538">
        <v>1000</v>
      </c>
      <c r="AD3538">
        <v>1000</v>
      </c>
      <c r="AE3538">
        <v>1000</v>
      </c>
      <c r="AF3538">
        <v>1000</v>
      </c>
      <c r="AG3538">
        <v>0</v>
      </c>
      <c r="AH3538">
        <v>1.4210854715202004E-14</v>
      </c>
      <c r="AI3538">
        <v>0</v>
      </c>
      <c r="AJ3538">
        <v>0</v>
      </c>
      <c r="AL3538">
        <v>0.01</v>
      </c>
      <c r="AM3538">
        <v>0.01</v>
      </c>
      <c r="AN3538">
        <v>0.01</v>
      </c>
      <c r="AO3538">
        <v>0.01</v>
      </c>
      <c r="AP3538">
        <v>9.9999999999999995E-7</v>
      </c>
      <c r="AQ3538">
        <v>5.7295669507508144E-8</v>
      </c>
      <c r="AR3538">
        <v>1</v>
      </c>
      <c r="AS3538">
        <v>1</v>
      </c>
      <c r="AT3538">
        <v>1</v>
      </c>
      <c r="AU3538">
        <v>1</v>
      </c>
      <c r="AV3538">
        <v>1</v>
      </c>
      <c r="AW3538">
        <v>1</v>
      </c>
      <c r="AX3538">
        <v>1</v>
      </c>
      <c r="AY3538">
        <v>1</v>
      </c>
      <c r="AZ3538">
        <v>1</v>
      </c>
      <c r="BA3538">
        <v>1</v>
      </c>
      <c r="BB3538">
        <v>1</v>
      </c>
      <c r="BC3538">
        <v>1</v>
      </c>
      <c r="BD3538">
        <v>1</v>
      </c>
      <c r="BE3538">
        <v>1</v>
      </c>
      <c r="BF3538">
        <v>1</v>
      </c>
      <c r="BG3538">
        <v>1</v>
      </c>
      <c r="BH3538">
        <v>1</v>
      </c>
      <c r="BI3538">
        <v>1</v>
      </c>
      <c r="BJ3538">
        <v>1.0000000000000001E-9</v>
      </c>
      <c r="BK3538">
        <v>1E-3</v>
      </c>
      <c r="BL3538">
        <v>2.4981239666250288E-6</v>
      </c>
      <c r="BM3538">
        <v>1E-3</v>
      </c>
      <c r="BN3538">
        <v>2.4981239666250288E-6</v>
      </c>
      <c r="BO3538">
        <v>1E-3</v>
      </c>
      <c r="BP3538">
        <v>5.6244036898559369</v>
      </c>
      <c r="BQ3538">
        <v>0.01</v>
      </c>
      <c r="BR3538">
        <v>9.7474249866621651E-5</v>
      </c>
      <c r="BS3538">
        <v>9.9999999999999995E-7</v>
      </c>
      <c r="BT3538">
        <v>2.5870399375522999E-8</v>
      </c>
      <c r="BU3538">
        <v>0.01</v>
      </c>
      <c r="BV3538">
        <v>1</v>
      </c>
      <c r="BW3538">
        <v>9.7270161810612295E-5</v>
      </c>
      <c r="BX3538">
        <v>1E-3</v>
      </c>
      <c r="BY3538">
        <v>9.9999999999999995E-8</v>
      </c>
      <c r="BZ3538">
        <v>1</v>
      </c>
      <c r="CA3538">
        <v>9.9999999999999995E-8</v>
      </c>
      <c r="CB3538">
        <v>0.01</v>
      </c>
      <c r="CC3538">
        <v>9.9999999999999995E-7</v>
      </c>
      <c r="CD3538">
        <v>3.7691795401149199E-3</v>
      </c>
      <c r="CE3538">
        <v>1</v>
      </c>
      <c r="CG3538">
        <v>-65</v>
      </c>
      <c r="CH3538">
        <v>3.3333333333333335</v>
      </c>
      <c r="CI3538">
        <v>1E-3</v>
      </c>
      <c r="CJ3538">
        <v>7</v>
      </c>
      <c r="CK3538">
        <v>1.0000000000000001E-9</v>
      </c>
      <c r="CL3538">
        <v>0.01</v>
      </c>
      <c r="CM3538">
        <v>308.14999999999998</v>
      </c>
      <c r="CN3538">
        <v>7</v>
      </c>
      <c r="CP3538">
        <v>5624.403689855937</v>
      </c>
      <c r="CQ3538">
        <v>9.7474249866621645E-3</v>
      </c>
      <c r="CR3538">
        <v>2.5870399375523E-2</v>
      </c>
      <c r="CT3538" s="439">
        <v>-63.139919669854748</v>
      </c>
      <c r="CU3538" s="439">
        <v>-0.20210395398248432</v>
      </c>
      <c r="CV3538">
        <v>-19.5</v>
      </c>
    </row>
    <row r="3539" spans="2:100" x14ac:dyDescent="0.3">
      <c r="B3539">
        <v>0</v>
      </c>
      <c r="C3539">
        <v>0</v>
      </c>
      <c r="D3539">
        <v>1</v>
      </c>
      <c r="E3539">
        <v>0</v>
      </c>
      <c r="F3539">
        <v>0</v>
      </c>
      <c r="G3539">
        <v>0</v>
      </c>
      <c r="H3539">
        <v>0</v>
      </c>
      <c r="I3539">
        <v>-2</v>
      </c>
      <c r="J3539">
        <v>0</v>
      </c>
      <c r="K3539">
        <v>1</v>
      </c>
      <c r="L3539">
        <v>0</v>
      </c>
      <c r="M3539">
        <v>0</v>
      </c>
      <c r="N3539">
        <v>1</v>
      </c>
      <c r="O3539">
        <v>-1</v>
      </c>
      <c r="P3539">
        <v>1</v>
      </c>
      <c r="Q3539">
        <v>0</v>
      </c>
      <c r="R3539">
        <v>4.3333333333333339</v>
      </c>
      <c r="S3539">
        <v>1.3</v>
      </c>
      <c r="U3539">
        <v>0</v>
      </c>
      <c r="V3539">
        <v>-13.346808247254927</v>
      </c>
      <c r="W3539">
        <v>0</v>
      </c>
      <c r="X3539">
        <v>34.863874722228388</v>
      </c>
      <c r="Y3539">
        <v>1000</v>
      </c>
      <c r="Z3539">
        <v>1000</v>
      </c>
      <c r="AA3539">
        <v>1000</v>
      </c>
      <c r="AB3539">
        <v>1000</v>
      </c>
      <c r="AC3539">
        <v>1000</v>
      </c>
      <c r="AD3539">
        <v>1000</v>
      </c>
      <c r="AE3539">
        <v>1000</v>
      </c>
      <c r="AF3539">
        <v>1000</v>
      </c>
      <c r="AG3539">
        <v>0</v>
      </c>
      <c r="AH3539">
        <v>0</v>
      </c>
      <c r="AI3539">
        <v>0</v>
      </c>
      <c r="AJ3539">
        <v>0</v>
      </c>
      <c r="AL3539">
        <v>0.01</v>
      </c>
      <c r="AM3539">
        <v>0.01</v>
      </c>
      <c r="AN3539">
        <v>0.01</v>
      </c>
      <c r="AO3539">
        <v>0.01</v>
      </c>
      <c r="AP3539">
        <v>9.9999999999999995E-7</v>
      </c>
      <c r="AQ3539">
        <v>5.7295669507508144E-8</v>
      </c>
      <c r="AR3539">
        <v>1</v>
      </c>
      <c r="AS3539">
        <v>1</v>
      </c>
      <c r="AT3539">
        <v>1</v>
      </c>
      <c r="AU3539">
        <v>1</v>
      </c>
      <c r="AV3539">
        <v>1</v>
      </c>
      <c r="AW3539">
        <v>1</v>
      </c>
      <c r="AX3539">
        <v>1</v>
      </c>
      <c r="AY3539">
        <v>1</v>
      </c>
      <c r="AZ3539">
        <v>1</v>
      </c>
      <c r="BA3539">
        <v>1</v>
      </c>
      <c r="BB3539">
        <v>1</v>
      </c>
      <c r="BC3539">
        <v>1</v>
      </c>
      <c r="BD3539">
        <v>1</v>
      </c>
      <c r="BE3539">
        <v>1</v>
      </c>
      <c r="BF3539">
        <v>1</v>
      </c>
      <c r="BG3539">
        <v>1</v>
      </c>
      <c r="BH3539">
        <v>1</v>
      </c>
      <c r="BI3539">
        <v>1</v>
      </c>
      <c r="BJ3539">
        <v>1.0000000000000001E-9</v>
      </c>
      <c r="BK3539">
        <v>1E-3</v>
      </c>
      <c r="BL3539">
        <v>2.4981239666250288E-6</v>
      </c>
      <c r="BM3539">
        <v>1E-3</v>
      </c>
      <c r="BN3539">
        <v>2.4981239666250288E-6</v>
      </c>
      <c r="BO3539">
        <v>1E-3</v>
      </c>
      <c r="BP3539">
        <v>5.6244036898559369</v>
      </c>
      <c r="BQ3539">
        <v>0.01</v>
      </c>
      <c r="BR3539">
        <v>9.7474249866621651E-5</v>
      </c>
      <c r="BS3539">
        <v>9.9999999999999995E-7</v>
      </c>
      <c r="BT3539">
        <v>5.2476769904650128E-5</v>
      </c>
      <c r="BU3539">
        <v>0.01</v>
      </c>
      <c r="BV3539">
        <v>1</v>
      </c>
      <c r="BW3539">
        <v>9.7270161810612295E-5</v>
      </c>
      <c r="BX3539">
        <v>1E-3</v>
      </c>
      <c r="BY3539">
        <v>9.9999999999999995E-8</v>
      </c>
      <c r="BZ3539">
        <v>1</v>
      </c>
      <c r="CA3539">
        <v>9.9999999999999995E-8</v>
      </c>
      <c r="CB3539">
        <v>0.01</v>
      </c>
      <c r="CC3539">
        <v>9.9999999999999995E-7</v>
      </c>
      <c r="CD3539">
        <v>3.7691795401149199E-3</v>
      </c>
      <c r="CE3539">
        <v>1</v>
      </c>
      <c r="CG3539">
        <v>-65</v>
      </c>
      <c r="CH3539">
        <v>3.3333333333333335</v>
      </c>
      <c r="CI3539">
        <v>1E-3</v>
      </c>
      <c r="CJ3539">
        <v>7</v>
      </c>
      <c r="CK3539">
        <v>1.0000000000000001E-9</v>
      </c>
      <c r="CL3539">
        <v>0.01</v>
      </c>
      <c r="CM3539">
        <v>308.14999999999998</v>
      </c>
      <c r="CN3539">
        <v>7</v>
      </c>
      <c r="CP3539">
        <v>5624.403689855937</v>
      </c>
      <c r="CQ3539">
        <v>9.7474249866621645E-3</v>
      </c>
      <c r="CR3539">
        <v>52.476769904650133</v>
      </c>
      <c r="CT3539" s="439">
        <v>-63.139919669854748</v>
      </c>
      <c r="CU3539" s="439">
        <v>-0.20210395398248432</v>
      </c>
      <c r="CV3539">
        <v>-19.5</v>
      </c>
    </row>
    <row r="3540" spans="2:100" x14ac:dyDescent="0.3">
      <c r="B3540">
        <v>0</v>
      </c>
      <c r="C3540">
        <v>0</v>
      </c>
      <c r="D3540">
        <v>1</v>
      </c>
      <c r="E3540">
        <v>0</v>
      </c>
      <c r="F3540">
        <v>0</v>
      </c>
      <c r="G3540">
        <v>0</v>
      </c>
      <c r="H3540">
        <v>0</v>
      </c>
      <c r="I3540">
        <v>-2</v>
      </c>
      <c r="J3540">
        <v>0</v>
      </c>
      <c r="K3540">
        <v>1</v>
      </c>
      <c r="L3540">
        <v>0</v>
      </c>
      <c r="M3540">
        <v>1</v>
      </c>
      <c r="N3540">
        <v>-1</v>
      </c>
      <c r="O3540">
        <v>-2</v>
      </c>
      <c r="P3540">
        <v>1</v>
      </c>
      <c r="Q3540">
        <v>0</v>
      </c>
      <c r="R3540">
        <v>2.3333333333333335</v>
      </c>
      <c r="S3540">
        <v>0.70000000000000007</v>
      </c>
      <c r="U3540">
        <v>0</v>
      </c>
      <c r="V3540">
        <v>-13.346808247254927</v>
      </c>
      <c r="W3540">
        <v>0</v>
      </c>
      <c r="X3540">
        <v>34.863874722228388</v>
      </c>
      <c r="Y3540">
        <v>1000</v>
      </c>
      <c r="Z3540">
        <v>1000</v>
      </c>
      <c r="AA3540">
        <v>1000</v>
      </c>
      <c r="AB3540">
        <v>1000</v>
      </c>
      <c r="AC3540">
        <v>1000</v>
      </c>
      <c r="AD3540">
        <v>1000</v>
      </c>
      <c r="AE3540">
        <v>1000</v>
      </c>
      <c r="AF3540">
        <v>1000</v>
      </c>
      <c r="AG3540">
        <v>0</v>
      </c>
      <c r="AH3540">
        <v>1.4210854715202004E-14</v>
      </c>
      <c r="AI3540">
        <v>0</v>
      </c>
      <c r="AJ3540">
        <v>0</v>
      </c>
      <c r="AL3540">
        <v>0.01</v>
      </c>
      <c r="AM3540">
        <v>0.01</v>
      </c>
      <c r="AN3540">
        <v>0.01</v>
      </c>
      <c r="AO3540">
        <v>0.01</v>
      </c>
      <c r="AP3540">
        <v>9.9999999999999995E-7</v>
      </c>
      <c r="AQ3540">
        <v>5.7295669507508144E-8</v>
      </c>
      <c r="AR3540">
        <v>1</v>
      </c>
      <c r="AS3540">
        <v>1</v>
      </c>
      <c r="AT3540">
        <v>1</v>
      </c>
      <c r="AU3540">
        <v>1</v>
      </c>
      <c r="AV3540">
        <v>1</v>
      </c>
      <c r="AW3540">
        <v>1</v>
      </c>
      <c r="AX3540">
        <v>1</v>
      </c>
      <c r="AY3540">
        <v>1</v>
      </c>
      <c r="AZ3540">
        <v>1</v>
      </c>
      <c r="BA3540">
        <v>1</v>
      </c>
      <c r="BB3540">
        <v>1</v>
      </c>
      <c r="BC3540">
        <v>1</v>
      </c>
      <c r="BD3540">
        <v>1</v>
      </c>
      <c r="BE3540">
        <v>1</v>
      </c>
      <c r="BF3540">
        <v>1</v>
      </c>
      <c r="BG3540">
        <v>1</v>
      </c>
      <c r="BH3540">
        <v>1</v>
      </c>
      <c r="BI3540">
        <v>1</v>
      </c>
      <c r="BJ3540">
        <v>1.0000000000000001E-9</v>
      </c>
      <c r="BK3540">
        <v>1E-3</v>
      </c>
      <c r="BL3540">
        <v>2.4981239666250288E-6</v>
      </c>
      <c r="BM3540">
        <v>1E-3</v>
      </c>
      <c r="BN3540">
        <v>2.4981239666250288E-6</v>
      </c>
      <c r="BO3540">
        <v>1E-3</v>
      </c>
      <c r="BP3540">
        <v>1.3669371938474066E-6</v>
      </c>
      <c r="BQ3540">
        <v>0.01</v>
      </c>
      <c r="BR3540">
        <v>9.7474249866621651E-5</v>
      </c>
      <c r="BS3540">
        <v>9.9999999999999995E-7</v>
      </c>
      <c r="BT3540">
        <v>2.5870399375522999E-8</v>
      </c>
      <c r="BU3540">
        <v>0.01</v>
      </c>
      <c r="BV3540">
        <v>1</v>
      </c>
      <c r="BW3540">
        <v>9.7270161810612295E-5</v>
      </c>
      <c r="BX3540">
        <v>1E-3</v>
      </c>
      <c r="BY3540">
        <v>9.9999999999999995E-8</v>
      </c>
      <c r="BZ3540">
        <v>1</v>
      </c>
      <c r="CA3540">
        <v>9.9999999999999995E-8</v>
      </c>
      <c r="CB3540">
        <v>0.01</v>
      </c>
      <c r="CC3540">
        <v>9.9999999999999995E-7</v>
      </c>
      <c r="CD3540">
        <v>3.7691795401149199E-3</v>
      </c>
      <c r="CE3540">
        <v>1</v>
      </c>
      <c r="CG3540">
        <v>-65</v>
      </c>
      <c r="CH3540">
        <v>3.3333333333333335</v>
      </c>
      <c r="CI3540">
        <v>1E-3</v>
      </c>
      <c r="CJ3540">
        <v>7</v>
      </c>
      <c r="CK3540">
        <v>1.0000000000000001E-9</v>
      </c>
      <c r="CL3540">
        <v>0.01</v>
      </c>
      <c r="CM3540">
        <v>308.14999999999998</v>
      </c>
      <c r="CN3540">
        <v>7</v>
      </c>
      <c r="CP3540">
        <v>1.3669371938474066E-3</v>
      </c>
      <c r="CQ3540">
        <v>9.7474249866621645E-3</v>
      </c>
      <c r="CR3540">
        <v>2.5870399375523E-2</v>
      </c>
      <c r="CT3540" s="439">
        <v>-63.139919669854748</v>
      </c>
      <c r="CU3540" s="439">
        <v>-0.20210395398248432</v>
      </c>
      <c r="CV3540">
        <v>-19.5</v>
      </c>
    </row>
    <row r="3541" spans="2:100" x14ac:dyDescent="0.3">
      <c r="B3541">
        <v>0</v>
      </c>
      <c r="C3541">
        <v>0</v>
      </c>
      <c r="D3541">
        <v>1</v>
      </c>
      <c r="E3541">
        <v>0</v>
      </c>
      <c r="F3541">
        <v>0</v>
      </c>
      <c r="G3541">
        <v>0</v>
      </c>
      <c r="H3541">
        <v>0</v>
      </c>
      <c r="I3541">
        <v>-2</v>
      </c>
      <c r="J3541">
        <v>0</v>
      </c>
      <c r="K3541">
        <v>1</v>
      </c>
      <c r="L3541">
        <v>0</v>
      </c>
      <c r="M3541">
        <v>1</v>
      </c>
      <c r="N3541">
        <v>-1</v>
      </c>
      <c r="O3541">
        <v>-1</v>
      </c>
      <c r="P3541">
        <v>1</v>
      </c>
      <c r="Q3541">
        <v>0</v>
      </c>
      <c r="R3541">
        <v>3.3333333333333335</v>
      </c>
      <c r="S3541">
        <v>1</v>
      </c>
      <c r="U3541">
        <v>0</v>
      </c>
      <c r="V3541">
        <v>-13.346808247254927</v>
      </c>
      <c r="W3541">
        <v>0</v>
      </c>
      <c r="X3541">
        <v>34.863874722228388</v>
      </c>
      <c r="Y3541">
        <v>1000</v>
      </c>
      <c r="Z3541">
        <v>1000</v>
      </c>
      <c r="AA3541">
        <v>1000</v>
      </c>
      <c r="AB3541">
        <v>1000</v>
      </c>
      <c r="AC3541">
        <v>1000</v>
      </c>
      <c r="AD3541">
        <v>1000</v>
      </c>
      <c r="AE3541">
        <v>1000</v>
      </c>
      <c r="AF3541">
        <v>1000</v>
      </c>
      <c r="AG3541">
        <v>0</v>
      </c>
      <c r="AH3541">
        <v>0</v>
      </c>
      <c r="AI3541">
        <v>0</v>
      </c>
      <c r="AJ3541">
        <v>0</v>
      </c>
      <c r="AL3541">
        <v>0.01</v>
      </c>
      <c r="AM3541">
        <v>0.01</v>
      </c>
      <c r="AN3541">
        <v>0.01</v>
      </c>
      <c r="AO3541">
        <v>0.01</v>
      </c>
      <c r="AP3541">
        <v>9.9999999999999995E-7</v>
      </c>
      <c r="AQ3541">
        <v>5.7295669507508144E-8</v>
      </c>
      <c r="AR3541">
        <v>1</v>
      </c>
      <c r="AS3541">
        <v>1</v>
      </c>
      <c r="AT3541">
        <v>1</v>
      </c>
      <c r="AU3541">
        <v>1</v>
      </c>
      <c r="AV3541">
        <v>1</v>
      </c>
      <c r="AW3541">
        <v>1</v>
      </c>
      <c r="AX3541">
        <v>1</v>
      </c>
      <c r="AY3541">
        <v>1</v>
      </c>
      <c r="AZ3541">
        <v>1</v>
      </c>
      <c r="BA3541">
        <v>1</v>
      </c>
      <c r="BB3541">
        <v>1</v>
      </c>
      <c r="BC3541">
        <v>1</v>
      </c>
      <c r="BD3541">
        <v>1</v>
      </c>
      <c r="BE3541">
        <v>1</v>
      </c>
      <c r="BF3541">
        <v>1</v>
      </c>
      <c r="BG3541">
        <v>1</v>
      </c>
      <c r="BH3541">
        <v>1</v>
      </c>
      <c r="BI3541">
        <v>1</v>
      </c>
      <c r="BJ3541">
        <v>1.0000000000000001E-9</v>
      </c>
      <c r="BK3541">
        <v>1E-3</v>
      </c>
      <c r="BL3541">
        <v>2.4981239666250288E-6</v>
      </c>
      <c r="BM3541">
        <v>1E-3</v>
      </c>
      <c r="BN3541">
        <v>2.4981239666250288E-6</v>
      </c>
      <c r="BO3541">
        <v>1E-3</v>
      </c>
      <c r="BP3541">
        <v>1.3669371938474066E-6</v>
      </c>
      <c r="BQ3541">
        <v>0.01</v>
      </c>
      <c r="BR3541">
        <v>9.7474249866621651E-5</v>
      </c>
      <c r="BS3541">
        <v>9.9999999999999995E-7</v>
      </c>
      <c r="BT3541">
        <v>5.2476769904650128E-5</v>
      </c>
      <c r="BU3541">
        <v>0.01</v>
      </c>
      <c r="BV3541">
        <v>1</v>
      </c>
      <c r="BW3541">
        <v>9.7270161810612295E-5</v>
      </c>
      <c r="BX3541">
        <v>1E-3</v>
      </c>
      <c r="BY3541">
        <v>9.9999999999999995E-8</v>
      </c>
      <c r="BZ3541">
        <v>1</v>
      </c>
      <c r="CA3541">
        <v>9.9999999999999995E-8</v>
      </c>
      <c r="CB3541">
        <v>0.01</v>
      </c>
      <c r="CC3541">
        <v>9.9999999999999995E-7</v>
      </c>
      <c r="CD3541">
        <v>3.7691795401149199E-3</v>
      </c>
      <c r="CE3541">
        <v>1</v>
      </c>
      <c r="CG3541">
        <v>-65</v>
      </c>
      <c r="CH3541">
        <v>3.3333333333333335</v>
      </c>
      <c r="CI3541">
        <v>1E-3</v>
      </c>
      <c r="CJ3541">
        <v>7</v>
      </c>
      <c r="CK3541">
        <v>1.0000000000000001E-9</v>
      </c>
      <c r="CL3541">
        <v>0.01</v>
      </c>
      <c r="CM3541">
        <v>308.14999999999998</v>
      </c>
      <c r="CN3541">
        <v>7</v>
      </c>
      <c r="CP3541">
        <v>1.3669371938474066E-3</v>
      </c>
      <c r="CQ3541">
        <v>9.7474249866621645E-3</v>
      </c>
      <c r="CR3541">
        <v>52.476769904650133</v>
      </c>
      <c r="CT3541" s="439">
        <v>-63.139919669854748</v>
      </c>
      <c r="CU3541" s="439">
        <v>-0.20210395398248432</v>
      </c>
      <c r="CV3541">
        <v>-19.5</v>
      </c>
    </row>
    <row r="3542" spans="2:100" x14ac:dyDescent="0.3">
      <c r="B3542">
        <v>0</v>
      </c>
      <c r="C3542">
        <v>0</v>
      </c>
      <c r="D3542">
        <v>1</v>
      </c>
      <c r="E3542">
        <v>0</v>
      </c>
      <c r="F3542">
        <v>0</v>
      </c>
      <c r="G3542">
        <v>0</v>
      </c>
      <c r="H3542">
        <v>0</v>
      </c>
      <c r="I3542">
        <v>-2</v>
      </c>
      <c r="J3542">
        <v>0</v>
      </c>
      <c r="K3542">
        <v>1</v>
      </c>
      <c r="L3542">
        <v>0</v>
      </c>
      <c r="M3542">
        <v>1</v>
      </c>
      <c r="N3542">
        <v>0</v>
      </c>
      <c r="O3542">
        <v>-2</v>
      </c>
      <c r="P3542">
        <v>1</v>
      </c>
      <c r="Q3542">
        <v>0</v>
      </c>
      <c r="R3542">
        <v>3.3333333333333335</v>
      </c>
      <c r="S3542">
        <v>1</v>
      </c>
      <c r="U3542">
        <v>0</v>
      </c>
      <c r="V3542">
        <v>-13.346808247254927</v>
      </c>
      <c r="W3542">
        <v>0</v>
      </c>
      <c r="X3542">
        <v>34.863874722228388</v>
      </c>
      <c r="Y3542">
        <v>1000</v>
      </c>
      <c r="Z3542">
        <v>1000</v>
      </c>
      <c r="AA3542">
        <v>1000</v>
      </c>
      <c r="AB3542">
        <v>1000</v>
      </c>
      <c r="AC3542">
        <v>1000</v>
      </c>
      <c r="AD3542">
        <v>1000</v>
      </c>
      <c r="AE3542">
        <v>1000</v>
      </c>
      <c r="AF3542">
        <v>1000</v>
      </c>
      <c r="AG3542">
        <v>0</v>
      </c>
      <c r="AH3542">
        <v>1.4210854715202004E-14</v>
      </c>
      <c r="AI3542">
        <v>0</v>
      </c>
      <c r="AJ3542">
        <v>0</v>
      </c>
      <c r="AL3542">
        <v>0.01</v>
      </c>
      <c r="AM3542">
        <v>0.01</v>
      </c>
      <c r="AN3542">
        <v>0.01</v>
      </c>
      <c r="AO3542">
        <v>0.01</v>
      </c>
      <c r="AP3542">
        <v>9.9999999999999995E-7</v>
      </c>
      <c r="AQ3542">
        <v>5.7295669507508144E-8</v>
      </c>
      <c r="AR3542">
        <v>1</v>
      </c>
      <c r="AS3542">
        <v>1</v>
      </c>
      <c r="AT3542">
        <v>1</v>
      </c>
      <c r="AU3542">
        <v>1</v>
      </c>
      <c r="AV3542">
        <v>1</v>
      </c>
      <c r="AW3542">
        <v>1</v>
      </c>
      <c r="AX3542">
        <v>1</v>
      </c>
      <c r="AY3542">
        <v>1</v>
      </c>
      <c r="AZ3542">
        <v>1</v>
      </c>
      <c r="BA3542">
        <v>1</v>
      </c>
      <c r="BB3542">
        <v>1</v>
      </c>
      <c r="BC3542">
        <v>1</v>
      </c>
      <c r="BD3542">
        <v>1</v>
      </c>
      <c r="BE3542">
        <v>1</v>
      </c>
      <c r="BF3542">
        <v>1</v>
      </c>
      <c r="BG3542">
        <v>1</v>
      </c>
      <c r="BH3542">
        <v>1</v>
      </c>
      <c r="BI3542">
        <v>1</v>
      </c>
      <c r="BJ3542">
        <v>1.0000000000000001E-9</v>
      </c>
      <c r="BK3542">
        <v>1E-3</v>
      </c>
      <c r="BL3542">
        <v>2.4981239666250288E-6</v>
      </c>
      <c r="BM3542">
        <v>1E-3</v>
      </c>
      <c r="BN3542">
        <v>2.4981239666250288E-6</v>
      </c>
      <c r="BO3542">
        <v>1E-3</v>
      </c>
      <c r="BP3542">
        <v>2.7727615470639873E-3</v>
      </c>
      <c r="BQ3542">
        <v>0.01</v>
      </c>
      <c r="BR3542">
        <v>9.7474249866621651E-5</v>
      </c>
      <c r="BS3542">
        <v>9.9999999999999995E-7</v>
      </c>
      <c r="BT3542">
        <v>2.5870399375522999E-8</v>
      </c>
      <c r="BU3542">
        <v>0.01</v>
      </c>
      <c r="BV3542">
        <v>1</v>
      </c>
      <c r="BW3542">
        <v>9.7270161810612295E-5</v>
      </c>
      <c r="BX3542">
        <v>1E-3</v>
      </c>
      <c r="BY3542">
        <v>9.9999999999999995E-8</v>
      </c>
      <c r="BZ3542">
        <v>1</v>
      </c>
      <c r="CA3542">
        <v>9.9999999999999995E-8</v>
      </c>
      <c r="CB3542">
        <v>0.01</v>
      </c>
      <c r="CC3542">
        <v>9.9999999999999995E-7</v>
      </c>
      <c r="CD3542">
        <v>3.7691795401149199E-3</v>
      </c>
      <c r="CE3542">
        <v>1</v>
      </c>
      <c r="CG3542">
        <v>-65</v>
      </c>
      <c r="CH3542">
        <v>3.3333333333333335</v>
      </c>
      <c r="CI3542">
        <v>1E-3</v>
      </c>
      <c r="CJ3542">
        <v>7</v>
      </c>
      <c r="CK3542">
        <v>1.0000000000000001E-9</v>
      </c>
      <c r="CL3542">
        <v>0.01</v>
      </c>
      <c r="CM3542">
        <v>308.14999999999998</v>
      </c>
      <c r="CN3542">
        <v>7</v>
      </c>
      <c r="CP3542">
        <v>2.7727615470639875</v>
      </c>
      <c r="CQ3542">
        <v>9.7474249866621645E-3</v>
      </c>
      <c r="CR3542">
        <v>2.5870399375523E-2</v>
      </c>
      <c r="CT3542" s="439">
        <v>-63.139919669854748</v>
      </c>
      <c r="CU3542" s="439">
        <v>-0.20210395398248432</v>
      </c>
      <c r="CV3542">
        <v>-19.5</v>
      </c>
    </row>
    <row r="3543" spans="2:100" x14ac:dyDescent="0.3">
      <c r="B3543">
        <v>0</v>
      </c>
      <c r="C3543">
        <v>0</v>
      </c>
      <c r="D3543">
        <v>1</v>
      </c>
      <c r="E3543">
        <v>0</v>
      </c>
      <c r="F3543">
        <v>0</v>
      </c>
      <c r="G3543">
        <v>0</v>
      </c>
      <c r="H3543">
        <v>0</v>
      </c>
      <c r="I3543">
        <v>-2</v>
      </c>
      <c r="J3543">
        <v>0</v>
      </c>
      <c r="K3543">
        <v>1</v>
      </c>
      <c r="L3543">
        <v>0</v>
      </c>
      <c r="M3543">
        <v>1</v>
      </c>
      <c r="N3543">
        <v>0</v>
      </c>
      <c r="O3543">
        <v>-1</v>
      </c>
      <c r="P3543">
        <v>1</v>
      </c>
      <c r="Q3543">
        <v>0</v>
      </c>
      <c r="R3543">
        <v>4.3333333333333339</v>
      </c>
      <c r="S3543">
        <v>1.3</v>
      </c>
      <c r="U3543">
        <v>0</v>
      </c>
      <c r="V3543">
        <v>-13.346808247254927</v>
      </c>
      <c r="W3543">
        <v>0</v>
      </c>
      <c r="X3543">
        <v>34.863874722228388</v>
      </c>
      <c r="Y3543">
        <v>1000</v>
      </c>
      <c r="Z3543">
        <v>1000</v>
      </c>
      <c r="AA3543">
        <v>1000</v>
      </c>
      <c r="AB3543">
        <v>1000</v>
      </c>
      <c r="AC3543">
        <v>1000</v>
      </c>
      <c r="AD3543">
        <v>1000</v>
      </c>
      <c r="AE3543">
        <v>1000</v>
      </c>
      <c r="AF3543">
        <v>1000</v>
      </c>
      <c r="AG3543">
        <v>0</v>
      </c>
      <c r="AH3543">
        <v>0</v>
      </c>
      <c r="AI3543">
        <v>0</v>
      </c>
      <c r="AJ3543">
        <v>0</v>
      </c>
      <c r="AL3543">
        <v>0.01</v>
      </c>
      <c r="AM3543">
        <v>0.01</v>
      </c>
      <c r="AN3543">
        <v>0.01</v>
      </c>
      <c r="AO3543">
        <v>0.01</v>
      </c>
      <c r="AP3543">
        <v>9.9999999999999995E-7</v>
      </c>
      <c r="AQ3543">
        <v>5.7295669507508144E-8</v>
      </c>
      <c r="AR3543">
        <v>1</v>
      </c>
      <c r="AS3543">
        <v>1</v>
      </c>
      <c r="AT3543">
        <v>1</v>
      </c>
      <c r="AU3543">
        <v>1</v>
      </c>
      <c r="AV3543">
        <v>1</v>
      </c>
      <c r="AW3543">
        <v>1</v>
      </c>
      <c r="AX3543">
        <v>1</v>
      </c>
      <c r="AY3543">
        <v>1</v>
      </c>
      <c r="AZ3543">
        <v>1</v>
      </c>
      <c r="BA3543">
        <v>1</v>
      </c>
      <c r="BB3543">
        <v>1</v>
      </c>
      <c r="BC3543">
        <v>1</v>
      </c>
      <c r="BD3543">
        <v>1</v>
      </c>
      <c r="BE3543">
        <v>1</v>
      </c>
      <c r="BF3543">
        <v>1</v>
      </c>
      <c r="BG3543">
        <v>1</v>
      </c>
      <c r="BH3543">
        <v>1</v>
      </c>
      <c r="BI3543">
        <v>1</v>
      </c>
      <c r="BJ3543">
        <v>1.0000000000000001E-9</v>
      </c>
      <c r="BK3543">
        <v>1E-3</v>
      </c>
      <c r="BL3543">
        <v>2.4981239666250288E-6</v>
      </c>
      <c r="BM3543">
        <v>1E-3</v>
      </c>
      <c r="BN3543">
        <v>2.4981239666250288E-6</v>
      </c>
      <c r="BO3543">
        <v>1E-3</v>
      </c>
      <c r="BP3543">
        <v>2.7727615470639873E-3</v>
      </c>
      <c r="BQ3543">
        <v>0.01</v>
      </c>
      <c r="BR3543">
        <v>9.7474249866621651E-5</v>
      </c>
      <c r="BS3543">
        <v>9.9999999999999995E-7</v>
      </c>
      <c r="BT3543">
        <v>5.2476769904650128E-5</v>
      </c>
      <c r="BU3543">
        <v>0.01</v>
      </c>
      <c r="BV3543">
        <v>1</v>
      </c>
      <c r="BW3543">
        <v>9.7270161810612295E-5</v>
      </c>
      <c r="BX3543">
        <v>1E-3</v>
      </c>
      <c r="BY3543">
        <v>9.9999999999999995E-8</v>
      </c>
      <c r="BZ3543">
        <v>1</v>
      </c>
      <c r="CA3543">
        <v>9.9999999999999995E-8</v>
      </c>
      <c r="CB3543">
        <v>0.01</v>
      </c>
      <c r="CC3543">
        <v>9.9999999999999995E-7</v>
      </c>
      <c r="CD3543">
        <v>3.7691795401149199E-3</v>
      </c>
      <c r="CE3543">
        <v>1</v>
      </c>
      <c r="CG3543">
        <v>-65</v>
      </c>
      <c r="CH3543">
        <v>3.3333333333333335</v>
      </c>
      <c r="CI3543">
        <v>1E-3</v>
      </c>
      <c r="CJ3543">
        <v>7</v>
      </c>
      <c r="CK3543">
        <v>1.0000000000000001E-9</v>
      </c>
      <c r="CL3543">
        <v>0.01</v>
      </c>
      <c r="CM3543">
        <v>308.14999999999998</v>
      </c>
      <c r="CN3543">
        <v>7</v>
      </c>
      <c r="CP3543">
        <v>2.7727615470639875</v>
      </c>
      <c r="CQ3543">
        <v>9.7474249866621645E-3</v>
      </c>
      <c r="CR3543">
        <v>52.476769904650133</v>
      </c>
      <c r="CT3543" s="439">
        <v>-63.139919669854748</v>
      </c>
      <c r="CU3543" s="439">
        <v>-0.20210395398248432</v>
      </c>
      <c r="CV3543">
        <v>-19.5</v>
      </c>
    </row>
    <row r="3544" spans="2:100" x14ac:dyDescent="0.3">
      <c r="B3544">
        <v>0</v>
      </c>
      <c r="C3544">
        <v>0</v>
      </c>
      <c r="D3544">
        <v>1</v>
      </c>
      <c r="E3544">
        <v>0</v>
      </c>
      <c r="F3544">
        <v>0</v>
      </c>
      <c r="G3544">
        <v>0</v>
      </c>
      <c r="H3544">
        <v>0</v>
      </c>
      <c r="I3544">
        <v>-2</v>
      </c>
      <c r="J3544">
        <v>0</v>
      </c>
      <c r="K3544">
        <v>1</v>
      </c>
      <c r="L3544">
        <v>0</v>
      </c>
      <c r="M3544">
        <v>1</v>
      </c>
      <c r="N3544">
        <v>1</v>
      </c>
      <c r="O3544">
        <v>-2</v>
      </c>
      <c r="P3544">
        <v>1</v>
      </c>
      <c r="Q3544">
        <v>0</v>
      </c>
      <c r="R3544">
        <v>4.3333333333333339</v>
      </c>
      <c r="S3544">
        <v>1.3</v>
      </c>
      <c r="U3544">
        <v>0</v>
      </c>
      <c r="V3544">
        <v>-13.346808247254927</v>
      </c>
      <c r="W3544">
        <v>0</v>
      </c>
      <c r="X3544">
        <v>34.863874722228388</v>
      </c>
      <c r="Y3544">
        <v>1000</v>
      </c>
      <c r="Z3544">
        <v>1000</v>
      </c>
      <c r="AA3544">
        <v>1000</v>
      </c>
      <c r="AB3544">
        <v>1000</v>
      </c>
      <c r="AC3544">
        <v>1000</v>
      </c>
      <c r="AD3544">
        <v>1000</v>
      </c>
      <c r="AE3544">
        <v>1000</v>
      </c>
      <c r="AF3544">
        <v>1000</v>
      </c>
      <c r="AG3544">
        <v>0</v>
      </c>
      <c r="AH3544">
        <v>1.4210854715202004E-14</v>
      </c>
      <c r="AI3544">
        <v>0</v>
      </c>
      <c r="AJ3544">
        <v>0</v>
      </c>
      <c r="AL3544">
        <v>0.01</v>
      </c>
      <c r="AM3544">
        <v>0.01</v>
      </c>
      <c r="AN3544">
        <v>0.01</v>
      </c>
      <c r="AO3544">
        <v>0.01</v>
      </c>
      <c r="AP3544">
        <v>9.9999999999999995E-7</v>
      </c>
      <c r="AQ3544">
        <v>5.7295669507508144E-8</v>
      </c>
      <c r="AR3544">
        <v>1</v>
      </c>
      <c r="AS3544">
        <v>1</v>
      </c>
      <c r="AT3544">
        <v>1</v>
      </c>
      <c r="AU3544">
        <v>1</v>
      </c>
      <c r="AV3544">
        <v>1</v>
      </c>
      <c r="AW3544">
        <v>1</v>
      </c>
      <c r="AX3544">
        <v>1</v>
      </c>
      <c r="AY3544">
        <v>1</v>
      </c>
      <c r="AZ3544">
        <v>1</v>
      </c>
      <c r="BA3544">
        <v>1</v>
      </c>
      <c r="BB3544">
        <v>1</v>
      </c>
      <c r="BC3544">
        <v>1</v>
      </c>
      <c r="BD3544">
        <v>1</v>
      </c>
      <c r="BE3544">
        <v>1</v>
      </c>
      <c r="BF3544">
        <v>1</v>
      </c>
      <c r="BG3544">
        <v>1</v>
      </c>
      <c r="BH3544">
        <v>1</v>
      </c>
      <c r="BI3544">
        <v>1</v>
      </c>
      <c r="BJ3544">
        <v>1.0000000000000001E-9</v>
      </c>
      <c r="BK3544">
        <v>1E-3</v>
      </c>
      <c r="BL3544">
        <v>2.4981239666250288E-6</v>
      </c>
      <c r="BM3544">
        <v>1E-3</v>
      </c>
      <c r="BN3544">
        <v>2.4981239666250288E-6</v>
      </c>
      <c r="BO3544">
        <v>1E-3</v>
      </c>
      <c r="BP3544">
        <v>5.6244036898559369</v>
      </c>
      <c r="BQ3544">
        <v>0.01</v>
      </c>
      <c r="BR3544">
        <v>9.7474249866621651E-5</v>
      </c>
      <c r="BS3544">
        <v>9.9999999999999995E-7</v>
      </c>
      <c r="BT3544">
        <v>2.5870399375522999E-8</v>
      </c>
      <c r="BU3544">
        <v>0.01</v>
      </c>
      <c r="BV3544">
        <v>1</v>
      </c>
      <c r="BW3544">
        <v>9.7270161810612295E-5</v>
      </c>
      <c r="BX3544">
        <v>1E-3</v>
      </c>
      <c r="BY3544">
        <v>9.9999999999999995E-8</v>
      </c>
      <c r="BZ3544">
        <v>1</v>
      </c>
      <c r="CA3544">
        <v>9.9999999999999995E-8</v>
      </c>
      <c r="CB3544">
        <v>0.01</v>
      </c>
      <c r="CC3544">
        <v>9.9999999999999995E-7</v>
      </c>
      <c r="CD3544">
        <v>3.7691795401149199E-3</v>
      </c>
      <c r="CE3544">
        <v>1</v>
      </c>
      <c r="CG3544">
        <v>-65</v>
      </c>
      <c r="CH3544">
        <v>3.3333333333333335</v>
      </c>
      <c r="CI3544">
        <v>1E-3</v>
      </c>
      <c r="CJ3544">
        <v>7</v>
      </c>
      <c r="CK3544">
        <v>1.0000000000000001E-9</v>
      </c>
      <c r="CL3544">
        <v>0.01</v>
      </c>
      <c r="CM3544">
        <v>308.14999999999998</v>
      </c>
      <c r="CN3544">
        <v>7</v>
      </c>
      <c r="CP3544">
        <v>5624.403689855937</v>
      </c>
      <c r="CQ3544">
        <v>9.7474249866621645E-3</v>
      </c>
      <c r="CR3544">
        <v>2.5870399375523E-2</v>
      </c>
      <c r="CT3544" s="439">
        <v>-63.139919669854748</v>
      </c>
      <c r="CU3544" s="439">
        <v>-0.20210395398248432</v>
      </c>
      <c r="CV3544">
        <v>-19.5</v>
      </c>
    </row>
    <row r="3545" spans="2:100" x14ac:dyDescent="0.3">
      <c r="B3545">
        <v>0</v>
      </c>
      <c r="C3545">
        <v>0</v>
      </c>
      <c r="D3545">
        <v>1</v>
      </c>
      <c r="E3545">
        <v>0</v>
      </c>
      <c r="F3545">
        <v>0</v>
      </c>
      <c r="G3545">
        <v>0</v>
      </c>
      <c r="H3545">
        <v>0</v>
      </c>
      <c r="I3545">
        <v>-2</v>
      </c>
      <c r="J3545">
        <v>0</v>
      </c>
      <c r="K3545">
        <v>1</v>
      </c>
      <c r="L3545">
        <v>0</v>
      </c>
      <c r="M3545">
        <v>1</v>
      </c>
      <c r="N3545">
        <v>1</v>
      </c>
      <c r="O3545">
        <v>-1</v>
      </c>
      <c r="P3545">
        <v>1</v>
      </c>
      <c r="Q3545">
        <v>0</v>
      </c>
      <c r="R3545">
        <v>5.3333333333333339</v>
      </c>
      <c r="S3545">
        <v>1.6</v>
      </c>
      <c r="U3545">
        <v>0</v>
      </c>
      <c r="V3545">
        <v>-13.346808247254927</v>
      </c>
      <c r="W3545">
        <v>0</v>
      </c>
      <c r="X3545">
        <v>34.863874722228388</v>
      </c>
      <c r="Y3545">
        <v>1000</v>
      </c>
      <c r="Z3545">
        <v>1000</v>
      </c>
      <c r="AA3545">
        <v>1000</v>
      </c>
      <c r="AB3545">
        <v>1000</v>
      </c>
      <c r="AC3545">
        <v>1000</v>
      </c>
      <c r="AD3545">
        <v>1000</v>
      </c>
      <c r="AE3545">
        <v>1000</v>
      </c>
      <c r="AF3545">
        <v>1000</v>
      </c>
      <c r="AG3545">
        <v>0</v>
      </c>
      <c r="AH3545">
        <v>0</v>
      </c>
      <c r="AI3545">
        <v>0</v>
      </c>
      <c r="AJ3545">
        <v>0</v>
      </c>
      <c r="AL3545">
        <v>0.01</v>
      </c>
      <c r="AM3545">
        <v>0.01</v>
      </c>
      <c r="AN3545">
        <v>0.01</v>
      </c>
      <c r="AO3545">
        <v>0.01</v>
      </c>
      <c r="AP3545">
        <v>9.9999999999999995E-7</v>
      </c>
      <c r="AQ3545">
        <v>5.7295669507508144E-8</v>
      </c>
      <c r="AR3545">
        <v>1</v>
      </c>
      <c r="AS3545">
        <v>1</v>
      </c>
      <c r="AT3545">
        <v>1</v>
      </c>
      <c r="AU3545">
        <v>1</v>
      </c>
      <c r="AV3545">
        <v>1</v>
      </c>
      <c r="AW3545">
        <v>1</v>
      </c>
      <c r="AX3545">
        <v>1</v>
      </c>
      <c r="AY3545">
        <v>1</v>
      </c>
      <c r="AZ3545">
        <v>1</v>
      </c>
      <c r="BA3545">
        <v>1</v>
      </c>
      <c r="BB3545">
        <v>1</v>
      </c>
      <c r="BC3545">
        <v>1</v>
      </c>
      <c r="BD3545">
        <v>1</v>
      </c>
      <c r="BE3545">
        <v>1</v>
      </c>
      <c r="BF3545">
        <v>1</v>
      </c>
      <c r="BG3545">
        <v>1</v>
      </c>
      <c r="BH3545">
        <v>1</v>
      </c>
      <c r="BI3545">
        <v>1</v>
      </c>
      <c r="BJ3545">
        <v>1.0000000000000001E-9</v>
      </c>
      <c r="BK3545">
        <v>1E-3</v>
      </c>
      <c r="BL3545">
        <v>2.4981239666250288E-6</v>
      </c>
      <c r="BM3545">
        <v>1E-3</v>
      </c>
      <c r="BN3545">
        <v>2.4981239666250288E-6</v>
      </c>
      <c r="BO3545">
        <v>1E-3</v>
      </c>
      <c r="BP3545">
        <v>5.6244036898559369</v>
      </c>
      <c r="BQ3545">
        <v>0.01</v>
      </c>
      <c r="BR3545">
        <v>9.7474249866621651E-5</v>
      </c>
      <c r="BS3545">
        <v>9.9999999999999995E-7</v>
      </c>
      <c r="BT3545">
        <v>5.2476769904650128E-5</v>
      </c>
      <c r="BU3545">
        <v>0.01</v>
      </c>
      <c r="BV3545">
        <v>1</v>
      </c>
      <c r="BW3545">
        <v>9.7270161810612295E-5</v>
      </c>
      <c r="BX3545">
        <v>1E-3</v>
      </c>
      <c r="BY3545">
        <v>9.9999999999999995E-8</v>
      </c>
      <c r="BZ3545">
        <v>1</v>
      </c>
      <c r="CA3545">
        <v>9.9999999999999995E-8</v>
      </c>
      <c r="CB3545">
        <v>0.01</v>
      </c>
      <c r="CC3545">
        <v>9.9999999999999995E-7</v>
      </c>
      <c r="CD3545">
        <v>3.7691795401149199E-3</v>
      </c>
      <c r="CE3545">
        <v>1</v>
      </c>
      <c r="CG3545">
        <v>-65</v>
      </c>
      <c r="CH3545">
        <v>3.3333333333333335</v>
      </c>
      <c r="CI3545">
        <v>1E-3</v>
      </c>
      <c r="CJ3545">
        <v>7</v>
      </c>
      <c r="CK3545">
        <v>1.0000000000000001E-9</v>
      </c>
      <c r="CL3545">
        <v>0.01</v>
      </c>
      <c r="CM3545">
        <v>308.14999999999998</v>
      </c>
      <c r="CN3545">
        <v>7</v>
      </c>
      <c r="CP3545">
        <v>5624.403689855937</v>
      </c>
      <c r="CQ3545">
        <v>9.7474249866621645E-3</v>
      </c>
      <c r="CR3545">
        <v>52.476769904650133</v>
      </c>
      <c r="CT3545" s="439">
        <v>-63.139919669854748</v>
      </c>
      <c r="CU3545" s="439">
        <v>-0.20210395398248432</v>
      </c>
      <c r="CV3545">
        <v>-19.5</v>
      </c>
    </row>
    <row r="3546" spans="2:100" x14ac:dyDescent="0.3">
      <c r="B3546">
        <v>0</v>
      </c>
      <c r="C3546">
        <v>0</v>
      </c>
      <c r="D3546">
        <v>1</v>
      </c>
      <c r="E3546">
        <v>0</v>
      </c>
      <c r="F3546">
        <v>0</v>
      </c>
      <c r="G3546">
        <v>0</v>
      </c>
      <c r="H3546">
        <v>0</v>
      </c>
      <c r="I3546">
        <v>-2</v>
      </c>
      <c r="J3546">
        <v>1</v>
      </c>
      <c r="K3546">
        <v>1</v>
      </c>
      <c r="L3546">
        <v>0</v>
      </c>
      <c r="M3546">
        <v>-1</v>
      </c>
      <c r="N3546">
        <v>-1</v>
      </c>
      <c r="O3546">
        <v>-2</v>
      </c>
      <c r="P3546">
        <v>1</v>
      </c>
      <c r="Q3546">
        <v>0</v>
      </c>
      <c r="R3546">
        <v>1.3333333333333335</v>
      </c>
      <c r="S3546">
        <v>0.4</v>
      </c>
      <c r="U3546">
        <v>0</v>
      </c>
      <c r="V3546">
        <v>-13.346808247254927</v>
      </c>
      <c r="W3546">
        <v>0</v>
      </c>
      <c r="X3546">
        <v>34.863874722228388</v>
      </c>
      <c r="Y3546">
        <v>1000</v>
      </c>
      <c r="Z3546">
        <v>1000</v>
      </c>
      <c r="AA3546">
        <v>1000</v>
      </c>
      <c r="AB3546">
        <v>1000</v>
      </c>
      <c r="AC3546">
        <v>1000</v>
      </c>
      <c r="AD3546">
        <v>1000</v>
      </c>
      <c r="AE3546">
        <v>1000</v>
      </c>
      <c r="AF3546">
        <v>1000</v>
      </c>
      <c r="AG3546">
        <v>0</v>
      </c>
      <c r="AH3546">
        <v>1.4210854715202004E-14</v>
      </c>
      <c r="AI3546">
        <v>0</v>
      </c>
      <c r="AJ3546">
        <v>0</v>
      </c>
      <c r="AL3546">
        <v>0.01</v>
      </c>
      <c r="AM3546">
        <v>0.01</v>
      </c>
      <c r="AN3546">
        <v>0.01</v>
      </c>
      <c r="AO3546">
        <v>0.01</v>
      </c>
      <c r="AP3546">
        <v>9.9999999999999995E-7</v>
      </c>
      <c r="AQ3546">
        <v>5.7295669507508144E-8</v>
      </c>
      <c r="AR3546">
        <v>1</v>
      </c>
      <c r="AS3546">
        <v>1</v>
      </c>
      <c r="AT3546">
        <v>1</v>
      </c>
      <c r="AU3546">
        <v>1</v>
      </c>
      <c r="AV3546">
        <v>1</v>
      </c>
      <c r="AW3546">
        <v>1</v>
      </c>
      <c r="AX3546">
        <v>1</v>
      </c>
      <c r="AY3546">
        <v>1</v>
      </c>
      <c r="AZ3546">
        <v>1</v>
      </c>
      <c r="BA3546">
        <v>1</v>
      </c>
      <c r="BB3546">
        <v>1</v>
      </c>
      <c r="BC3546">
        <v>1</v>
      </c>
      <c r="BD3546">
        <v>1</v>
      </c>
      <c r="BE3546">
        <v>1</v>
      </c>
      <c r="BF3546">
        <v>1</v>
      </c>
      <c r="BG3546">
        <v>1</v>
      </c>
      <c r="BH3546">
        <v>1</v>
      </c>
      <c r="BI3546">
        <v>1</v>
      </c>
      <c r="BJ3546">
        <v>1.0000000000000001E-9</v>
      </c>
      <c r="BK3546">
        <v>1E-3</v>
      </c>
      <c r="BL3546">
        <v>2.4981239666250288E-6</v>
      </c>
      <c r="BM3546">
        <v>1E-3</v>
      </c>
      <c r="BN3546">
        <v>2.4981239666250288E-6</v>
      </c>
      <c r="BO3546">
        <v>1E-3</v>
      </c>
      <c r="BP3546">
        <v>1.3669371938474066E-6</v>
      </c>
      <c r="BQ3546">
        <v>0.01</v>
      </c>
      <c r="BR3546">
        <v>9.7474249866621651E-5</v>
      </c>
      <c r="BS3546">
        <v>9.9999999999999995E-7</v>
      </c>
      <c r="BT3546">
        <v>2.5870399375522999E-8</v>
      </c>
      <c r="BU3546">
        <v>0.01</v>
      </c>
      <c r="BV3546">
        <v>1</v>
      </c>
      <c r="BW3546">
        <v>9.7270161810612295E-5</v>
      </c>
      <c r="BX3546">
        <v>1E-3</v>
      </c>
      <c r="BY3546">
        <v>9.9999999999999995E-8</v>
      </c>
      <c r="BZ3546">
        <v>1</v>
      </c>
      <c r="CA3546">
        <v>9.9999999999999995E-8</v>
      </c>
      <c r="CB3546">
        <v>0.01</v>
      </c>
      <c r="CC3546">
        <v>9.9999999999999995E-7</v>
      </c>
      <c r="CD3546">
        <v>3.7691795401149199E-3</v>
      </c>
      <c r="CE3546">
        <v>1</v>
      </c>
      <c r="CG3546">
        <v>-65</v>
      </c>
      <c r="CH3546">
        <v>3.3333333333333335</v>
      </c>
      <c r="CI3546">
        <v>1E-3</v>
      </c>
      <c r="CJ3546">
        <v>7</v>
      </c>
      <c r="CK3546">
        <v>1.0000000000000001E-9</v>
      </c>
      <c r="CL3546">
        <v>0.01</v>
      </c>
      <c r="CM3546">
        <v>308.14999999999998</v>
      </c>
      <c r="CN3546">
        <v>7</v>
      </c>
      <c r="CP3546">
        <v>1.3669371938474066E-3</v>
      </c>
      <c r="CQ3546">
        <v>9.7474249866621645E-3</v>
      </c>
      <c r="CR3546">
        <v>2.5870399375523E-2</v>
      </c>
      <c r="CT3546" s="439">
        <v>-63.139919669854748</v>
      </c>
      <c r="CU3546" s="439">
        <v>-0.20210395398248432</v>
      </c>
      <c r="CV3546">
        <v>-19.5</v>
      </c>
    </row>
    <row r="3547" spans="2:100" x14ac:dyDescent="0.3">
      <c r="B3547">
        <v>0</v>
      </c>
      <c r="C3547">
        <v>0</v>
      </c>
      <c r="D3547">
        <v>1</v>
      </c>
      <c r="E3547">
        <v>0</v>
      </c>
      <c r="F3547">
        <v>0</v>
      </c>
      <c r="G3547">
        <v>0</v>
      </c>
      <c r="H3547">
        <v>0</v>
      </c>
      <c r="I3547">
        <v>-2</v>
      </c>
      <c r="J3547">
        <v>1</v>
      </c>
      <c r="K3547">
        <v>1</v>
      </c>
      <c r="L3547">
        <v>0</v>
      </c>
      <c r="M3547">
        <v>-1</v>
      </c>
      <c r="N3547">
        <v>-1</v>
      </c>
      <c r="O3547">
        <v>-1</v>
      </c>
      <c r="P3547">
        <v>1</v>
      </c>
      <c r="Q3547">
        <v>0</v>
      </c>
      <c r="R3547">
        <v>2.3333333333333335</v>
      </c>
      <c r="S3547">
        <v>0.70000000000000007</v>
      </c>
      <c r="U3547">
        <v>0</v>
      </c>
      <c r="V3547">
        <v>-13.346808247254927</v>
      </c>
      <c r="W3547">
        <v>0</v>
      </c>
      <c r="X3547">
        <v>34.863874722228388</v>
      </c>
      <c r="Y3547">
        <v>1000</v>
      </c>
      <c r="Z3547">
        <v>1000</v>
      </c>
      <c r="AA3547">
        <v>1000</v>
      </c>
      <c r="AB3547">
        <v>1000</v>
      </c>
      <c r="AC3547">
        <v>1000</v>
      </c>
      <c r="AD3547">
        <v>1000</v>
      </c>
      <c r="AE3547">
        <v>1000</v>
      </c>
      <c r="AF3547">
        <v>1000</v>
      </c>
      <c r="AG3547">
        <v>0</v>
      </c>
      <c r="AH3547">
        <v>0</v>
      </c>
      <c r="AI3547">
        <v>0</v>
      </c>
      <c r="AJ3547">
        <v>0</v>
      </c>
      <c r="AL3547">
        <v>0.01</v>
      </c>
      <c r="AM3547">
        <v>0.01</v>
      </c>
      <c r="AN3547">
        <v>0.01</v>
      </c>
      <c r="AO3547">
        <v>0.01</v>
      </c>
      <c r="AP3547">
        <v>9.9999999999999995E-7</v>
      </c>
      <c r="AQ3547">
        <v>5.7295669507508144E-8</v>
      </c>
      <c r="AR3547">
        <v>1</v>
      </c>
      <c r="AS3547">
        <v>1</v>
      </c>
      <c r="AT3547">
        <v>1</v>
      </c>
      <c r="AU3547">
        <v>1</v>
      </c>
      <c r="AV3547">
        <v>1</v>
      </c>
      <c r="AW3547">
        <v>1</v>
      </c>
      <c r="AX3547">
        <v>1</v>
      </c>
      <c r="AY3547">
        <v>1</v>
      </c>
      <c r="AZ3547">
        <v>1</v>
      </c>
      <c r="BA3547">
        <v>1</v>
      </c>
      <c r="BB3547">
        <v>1</v>
      </c>
      <c r="BC3547">
        <v>1</v>
      </c>
      <c r="BD3547">
        <v>1</v>
      </c>
      <c r="BE3547">
        <v>1</v>
      </c>
      <c r="BF3547">
        <v>1</v>
      </c>
      <c r="BG3547">
        <v>1</v>
      </c>
      <c r="BH3547">
        <v>1</v>
      </c>
      <c r="BI3547">
        <v>1</v>
      </c>
      <c r="BJ3547">
        <v>1.0000000000000001E-9</v>
      </c>
      <c r="BK3547">
        <v>1E-3</v>
      </c>
      <c r="BL3547">
        <v>2.4981239666250288E-6</v>
      </c>
      <c r="BM3547">
        <v>1E-3</v>
      </c>
      <c r="BN3547">
        <v>2.4981239666250288E-6</v>
      </c>
      <c r="BO3547">
        <v>1E-3</v>
      </c>
      <c r="BP3547">
        <v>1.3669371938474066E-6</v>
      </c>
      <c r="BQ3547">
        <v>0.01</v>
      </c>
      <c r="BR3547">
        <v>9.7474249866621651E-5</v>
      </c>
      <c r="BS3547">
        <v>9.9999999999999995E-7</v>
      </c>
      <c r="BT3547">
        <v>5.2476769904650128E-5</v>
      </c>
      <c r="BU3547">
        <v>0.01</v>
      </c>
      <c r="BV3547">
        <v>1</v>
      </c>
      <c r="BW3547">
        <v>9.7270161810612295E-5</v>
      </c>
      <c r="BX3547">
        <v>1E-3</v>
      </c>
      <c r="BY3547">
        <v>9.9999999999999995E-8</v>
      </c>
      <c r="BZ3547">
        <v>1</v>
      </c>
      <c r="CA3547">
        <v>9.9999999999999995E-8</v>
      </c>
      <c r="CB3547">
        <v>0.01</v>
      </c>
      <c r="CC3547">
        <v>9.9999999999999995E-7</v>
      </c>
      <c r="CD3547">
        <v>3.7691795401149199E-3</v>
      </c>
      <c r="CE3547">
        <v>1</v>
      </c>
      <c r="CG3547">
        <v>-65</v>
      </c>
      <c r="CH3547">
        <v>3.3333333333333335</v>
      </c>
      <c r="CI3547">
        <v>1E-3</v>
      </c>
      <c r="CJ3547">
        <v>7</v>
      </c>
      <c r="CK3547">
        <v>1.0000000000000001E-9</v>
      </c>
      <c r="CL3547">
        <v>0.01</v>
      </c>
      <c r="CM3547">
        <v>308.14999999999998</v>
      </c>
      <c r="CN3547">
        <v>7</v>
      </c>
      <c r="CP3547">
        <v>1.3669371938474066E-3</v>
      </c>
      <c r="CQ3547">
        <v>9.7474249866621645E-3</v>
      </c>
      <c r="CR3547">
        <v>52.476769904650133</v>
      </c>
      <c r="CT3547" s="439">
        <v>-63.139919669854748</v>
      </c>
      <c r="CU3547" s="439">
        <v>-0.20210395398248432</v>
      </c>
      <c r="CV3547">
        <v>-19.5</v>
      </c>
    </row>
    <row r="3548" spans="2:100" x14ac:dyDescent="0.3">
      <c r="B3548">
        <v>0</v>
      </c>
      <c r="C3548">
        <v>0</v>
      </c>
      <c r="D3548">
        <v>1</v>
      </c>
      <c r="E3548">
        <v>0</v>
      </c>
      <c r="F3548">
        <v>0</v>
      </c>
      <c r="G3548">
        <v>0</v>
      </c>
      <c r="H3548">
        <v>0</v>
      </c>
      <c r="I3548">
        <v>-2</v>
      </c>
      <c r="J3548">
        <v>1</v>
      </c>
      <c r="K3548">
        <v>1</v>
      </c>
      <c r="L3548">
        <v>0</v>
      </c>
      <c r="M3548">
        <v>-1</v>
      </c>
      <c r="N3548">
        <v>0</v>
      </c>
      <c r="O3548">
        <v>-2</v>
      </c>
      <c r="P3548">
        <v>1</v>
      </c>
      <c r="Q3548">
        <v>0</v>
      </c>
      <c r="R3548">
        <v>2.3333333333333335</v>
      </c>
      <c r="S3548">
        <v>0.70000000000000007</v>
      </c>
      <c r="U3548">
        <v>0</v>
      </c>
      <c r="V3548">
        <v>-13.346808247254927</v>
      </c>
      <c r="W3548">
        <v>0</v>
      </c>
      <c r="X3548">
        <v>34.863874722228388</v>
      </c>
      <c r="Y3548">
        <v>1000</v>
      </c>
      <c r="Z3548">
        <v>1000</v>
      </c>
      <c r="AA3548">
        <v>1000</v>
      </c>
      <c r="AB3548">
        <v>1000</v>
      </c>
      <c r="AC3548">
        <v>1000</v>
      </c>
      <c r="AD3548">
        <v>1000</v>
      </c>
      <c r="AE3548">
        <v>1000</v>
      </c>
      <c r="AF3548">
        <v>1000</v>
      </c>
      <c r="AG3548">
        <v>0</v>
      </c>
      <c r="AH3548">
        <v>1.4210854715202004E-14</v>
      </c>
      <c r="AI3548">
        <v>0</v>
      </c>
      <c r="AJ3548">
        <v>0</v>
      </c>
      <c r="AL3548">
        <v>0.01</v>
      </c>
      <c r="AM3548">
        <v>0.01</v>
      </c>
      <c r="AN3548">
        <v>0.01</v>
      </c>
      <c r="AO3548">
        <v>0.01</v>
      </c>
      <c r="AP3548">
        <v>9.9999999999999995E-7</v>
      </c>
      <c r="AQ3548">
        <v>5.7295669507508144E-8</v>
      </c>
      <c r="AR3548">
        <v>1</v>
      </c>
      <c r="AS3548">
        <v>1</v>
      </c>
      <c r="AT3548">
        <v>1</v>
      </c>
      <c r="AU3548">
        <v>1</v>
      </c>
      <c r="AV3548">
        <v>1</v>
      </c>
      <c r="AW3548">
        <v>1</v>
      </c>
      <c r="AX3548">
        <v>1</v>
      </c>
      <c r="AY3548">
        <v>1</v>
      </c>
      <c r="AZ3548">
        <v>1</v>
      </c>
      <c r="BA3548">
        <v>1</v>
      </c>
      <c r="BB3548">
        <v>1</v>
      </c>
      <c r="BC3548">
        <v>1</v>
      </c>
      <c r="BD3548">
        <v>1</v>
      </c>
      <c r="BE3548">
        <v>1</v>
      </c>
      <c r="BF3548">
        <v>1</v>
      </c>
      <c r="BG3548">
        <v>1</v>
      </c>
      <c r="BH3548">
        <v>1</v>
      </c>
      <c r="BI3548">
        <v>1</v>
      </c>
      <c r="BJ3548">
        <v>1.0000000000000001E-9</v>
      </c>
      <c r="BK3548">
        <v>1E-3</v>
      </c>
      <c r="BL3548">
        <v>2.4981239666250288E-6</v>
      </c>
      <c r="BM3548">
        <v>1E-3</v>
      </c>
      <c r="BN3548">
        <v>2.4981239666250288E-6</v>
      </c>
      <c r="BO3548">
        <v>1E-3</v>
      </c>
      <c r="BP3548">
        <v>2.7727615470639873E-3</v>
      </c>
      <c r="BQ3548">
        <v>0.01</v>
      </c>
      <c r="BR3548">
        <v>9.7474249866621651E-5</v>
      </c>
      <c r="BS3548">
        <v>9.9999999999999995E-7</v>
      </c>
      <c r="BT3548">
        <v>2.5870399375522999E-8</v>
      </c>
      <c r="BU3548">
        <v>0.01</v>
      </c>
      <c r="BV3548">
        <v>1</v>
      </c>
      <c r="BW3548">
        <v>9.7270161810612295E-5</v>
      </c>
      <c r="BX3548">
        <v>1E-3</v>
      </c>
      <c r="BY3548">
        <v>9.9999999999999995E-8</v>
      </c>
      <c r="BZ3548">
        <v>1</v>
      </c>
      <c r="CA3548">
        <v>9.9999999999999995E-8</v>
      </c>
      <c r="CB3548">
        <v>0.01</v>
      </c>
      <c r="CC3548">
        <v>9.9999999999999995E-7</v>
      </c>
      <c r="CD3548">
        <v>3.7691795401149199E-3</v>
      </c>
      <c r="CE3548">
        <v>1</v>
      </c>
      <c r="CG3548">
        <v>-65</v>
      </c>
      <c r="CH3548">
        <v>3.3333333333333335</v>
      </c>
      <c r="CI3548">
        <v>1E-3</v>
      </c>
      <c r="CJ3548">
        <v>7</v>
      </c>
      <c r="CK3548">
        <v>1.0000000000000001E-9</v>
      </c>
      <c r="CL3548">
        <v>0.01</v>
      </c>
      <c r="CM3548">
        <v>308.14999999999998</v>
      </c>
      <c r="CN3548">
        <v>7</v>
      </c>
      <c r="CP3548">
        <v>2.7727615470639875</v>
      </c>
      <c r="CQ3548">
        <v>9.7474249866621645E-3</v>
      </c>
      <c r="CR3548">
        <v>2.5870399375523E-2</v>
      </c>
      <c r="CT3548" s="439">
        <v>-63.139919669854748</v>
      </c>
      <c r="CU3548" s="439">
        <v>-0.20210395398248432</v>
      </c>
      <c r="CV3548">
        <v>-19.5</v>
      </c>
    </row>
    <row r="3549" spans="2:100" x14ac:dyDescent="0.3">
      <c r="B3549">
        <v>0</v>
      </c>
      <c r="C3549">
        <v>0</v>
      </c>
      <c r="D3549">
        <v>1</v>
      </c>
      <c r="E3549">
        <v>0</v>
      </c>
      <c r="F3549">
        <v>0</v>
      </c>
      <c r="G3549">
        <v>0</v>
      </c>
      <c r="H3549">
        <v>0</v>
      </c>
      <c r="I3549">
        <v>-2</v>
      </c>
      <c r="J3549">
        <v>1</v>
      </c>
      <c r="K3549">
        <v>1</v>
      </c>
      <c r="L3549">
        <v>0</v>
      </c>
      <c r="M3549">
        <v>-1</v>
      </c>
      <c r="N3549">
        <v>0</v>
      </c>
      <c r="O3549">
        <v>-1</v>
      </c>
      <c r="P3549">
        <v>1</v>
      </c>
      <c r="Q3549">
        <v>0</v>
      </c>
      <c r="R3549">
        <v>3.3333333333333335</v>
      </c>
      <c r="S3549">
        <v>1</v>
      </c>
      <c r="U3549">
        <v>0</v>
      </c>
      <c r="V3549">
        <v>-13.346808247254927</v>
      </c>
      <c r="W3549">
        <v>0</v>
      </c>
      <c r="X3549">
        <v>34.863874722228388</v>
      </c>
      <c r="Y3549">
        <v>1000</v>
      </c>
      <c r="Z3549">
        <v>1000</v>
      </c>
      <c r="AA3549">
        <v>1000</v>
      </c>
      <c r="AB3549">
        <v>1000</v>
      </c>
      <c r="AC3549">
        <v>1000</v>
      </c>
      <c r="AD3549">
        <v>1000</v>
      </c>
      <c r="AE3549">
        <v>1000</v>
      </c>
      <c r="AF3549">
        <v>1000</v>
      </c>
      <c r="AG3549">
        <v>0</v>
      </c>
      <c r="AH3549">
        <v>0</v>
      </c>
      <c r="AI3549">
        <v>0</v>
      </c>
      <c r="AJ3549">
        <v>0</v>
      </c>
      <c r="AL3549">
        <v>0.01</v>
      </c>
      <c r="AM3549">
        <v>0.01</v>
      </c>
      <c r="AN3549">
        <v>0.01</v>
      </c>
      <c r="AO3549">
        <v>0.01</v>
      </c>
      <c r="AP3549">
        <v>9.9999999999999995E-7</v>
      </c>
      <c r="AQ3549">
        <v>5.7295669507508144E-8</v>
      </c>
      <c r="AR3549">
        <v>1</v>
      </c>
      <c r="AS3549">
        <v>1</v>
      </c>
      <c r="AT3549">
        <v>1</v>
      </c>
      <c r="AU3549">
        <v>1</v>
      </c>
      <c r="AV3549">
        <v>1</v>
      </c>
      <c r="AW3549">
        <v>1</v>
      </c>
      <c r="AX3549">
        <v>1</v>
      </c>
      <c r="AY3549">
        <v>1</v>
      </c>
      <c r="AZ3549">
        <v>1</v>
      </c>
      <c r="BA3549">
        <v>1</v>
      </c>
      <c r="BB3549">
        <v>1</v>
      </c>
      <c r="BC3549">
        <v>1</v>
      </c>
      <c r="BD3549">
        <v>1</v>
      </c>
      <c r="BE3549">
        <v>1</v>
      </c>
      <c r="BF3549">
        <v>1</v>
      </c>
      <c r="BG3549">
        <v>1</v>
      </c>
      <c r="BH3549">
        <v>1</v>
      </c>
      <c r="BI3549">
        <v>1</v>
      </c>
      <c r="BJ3549">
        <v>1.0000000000000001E-9</v>
      </c>
      <c r="BK3549">
        <v>1E-3</v>
      </c>
      <c r="BL3549">
        <v>2.4981239666250288E-6</v>
      </c>
      <c r="BM3549">
        <v>1E-3</v>
      </c>
      <c r="BN3549">
        <v>2.4981239666250288E-6</v>
      </c>
      <c r="BO3549">
        <v>1E-3</v>
      </c>
      <c r="BP3549">
        <v>2.7727615470639873E-3</v>
      </c>
      <c r="BQ3549">
        <v>0.01</v>
      </c>
      <c r="BR3549">
        <v>9.7474249866621651E-5</v>
      </c>
      <c r="BS3549">
        <v>9.9999999999999995E-7</v>
      </c>
      <c r="BT3549">
        <v>5.2476769904650128E-5</v>
      </c>
      <c r="BU3549">
        <v>0.01</v>
      </c>
      <c r="BV3549">
        <v>1</v>
      </c>
      <c r="BW3549">
        <v>9.7270161810612295E-5</v>
      </c>
      <c r="BX3549">
        <v>1E-3</v>
      </c>
      <c r="BY3549">
        <v>9.9999999999999995E-8</v>
      </c>
      <c r="BZ3549">
        <v>1</v>
      </c>
      <c r="CA3549">
        <v>9.9999999999999995E-8</v>
      </c>
      <c r="CB3549">
        <v>0.01</v>
      </c>
      <c r="CC3549">
        <v>9.9999999999999995E-7</v>
      </c>
      <c r="CD3549">
        <v>3.7691795401149199E-3</v>
      </c>
      <c r="CE3549">
        <v>1</v>
      </c>
      <c r="CG3549">
        <v>-65</v>
      </c>
      <c r="CH3549">
        <v>3.3333333333333335</v>
      </c>
      <c r="CI3549">
        <v>1E-3</v>
      </c>
      <c r="CJ3549">
        <v>7</v>
      </c>
      <c r="CK3549">
        <v>1.0000000000000001E-9</v>
      </c>
      <c r="CL3549">
        <v>0.01</v>
      </c>
      <c r="CM3549">
        <v>308.14999999999998</v>
      </c>
      <c r="CN3549">
        <v>7</v>
      </c>
      <c r="CP3549">
        <v>2.7727615470639875</v>
      </c>
      <c r="CQ3549">
        <v>9.7474249866621645E-3</v>
      </c>
      <c r="CR3549">
        <v>52.476769904650133</v>
      </c>
      <c r="CT3549" s="439">
        <v>-63.139919669854748</v>
      </c>
      <c r="CU3549" s="439">
        <v>-0.20210395398248432</v>
      </c>
      <c r="CV3549">
        <v>-19.5</v>
      </c>
    </row>
    <row r="3550" spans="2:100" x14ac:dyDescent="0.3">
      <c r="B3550">
        <v>0</v>
      </c>
      <c r="C3550">
        <v>0</v>
      </c>
      <c r="D3550">
        <v>1</v>
      </c>
      <c r="E3550">
        <v>0</v>
      </c>
      <c r="F3550">
        <v>0</v>
      </c>
      <c r="G3550">
        <v>0</v>
      </c>
      <c r="H3550">
        <v>0</v>
      </c>
      <c r="I3550">
        <v>-2</v>
      </c>
      <c r="J3550">
        <v>1</v>
      </c>
      <c r="K3550">
        <v>1</v>
      </c>
      <c r="L3550">
        <v>0</v>
      </c>
      <c r="M3550">
        <v>-1</v>
      </c>
      <c r="N3550">
        <v>1</v>
      </c>
      <c r="O3550">
        <v>-2</v>
      </c>
      <c r="P3550">
        <v>1</v>
      </c>
      <c r="Q3550">
        <v>0</v>
      </c>
      <c r="R3550">
        <v>3.3333333333333335</v>
      </c>
      <c r="S3550">
        <v>1</v>
      </c>
      <c r="U3550">
        <v>0</v>
      </c>
      <c r="V3550">
        <v>-13.346808247254927</v>
      </c>
      <c r="W3550">
        <v>0</v>
      </c>
      <c r="X3550">
        <v>34.863874722228388</v>
      </c>
      <c r="Y3550">
        <v>1000</v>
      </c>
      <c r="Z3550">
        <v>1000</v>
      </c>
      <c r="AA3550">
        <v>1000</v>
      </c>
      <c r="AB3550">
        <v>1000</v>
      </c>
      <c r="AC3550">
        <v>1000</v>
      </c>
      <c r="AD3550">
        <v>1000</v>
      </c>
      <c r="AE3550">
        <v>1000</v>
      </c>
      <c r="AF3550">
        <v>1000</v>
      </c>
      <c r="AG3550">
        <v>0</v>
      </c>
      <c r="AH3550">
        <v>1.4210854715202004E-14</v>
      </c>
      <c r="AI3550">
        <v>0</v>
      </c>
      <c r="AJ3550">
        <v>0</v>
      </c>
      <c r="AL3550">
        <v>0.01</v>
      </c>
      <c r="AM3550">
        <v>0.01</v>
      </c>
      <c r="AN3550">
        <v>0.01</v>
      </c>
      <c r="AO3550">
        <v>0.01</v>
      </c>
      <c r="AP3550">
        <v>9.9999999999999995E-7</v>
      </c>
      <c r="AQ3550">
        <v>5.7295669507508144E-8</v>
      </c>
      <c r="AR3550">
        <v>1</v>
      </c>
      <c r="AS3550">
        <v>1</v>
      </c>
      <c r="AT3550">
        <v>1</v>
      </c>
      <c r="AU3550">
        <v>1</v>
      </c>
      <c r="AV3550">
        <v>1</v>
      </c>
      <c r="AW3550">
        <v>1</v>
      </c>
      <c r="AX3550">
        <v>1</v>
      </c>
      <c r="AY3550">
        <v>1</v>
      </c>
      <c r="AZ3550">
        <v>1</v>
      </c>
      <c r="BA3550">
        <v>1</v>
      </c>
      <c r="BB3550">
        <v>1</v>
      </c>
      <c r="BC3550">
        <v>1</v>
      </c>
      <c r="BD3550">
        <v>1</v>
      </c>
      <c r="BE3550">
        <v>1</v>
      </c>
      <c r="BF3550">
        <v>1</v>
      </c>
      <c r="BG3550">
        <v>1</v>
      </c>
      <c r="BH3550">
        <v>1</v>
      </c>
      <c r="BI3550">
        <v>1</v>
      </c>
      <c r="BJ3550">
        <v>1.0000000000000001E-9</v>
      </c>
      <c r="BK3550">
        <v>1E-3</v>
      </c>
      <c r="BL3550">
        <v>2.4981239666250288E-6</v>
      </c>
      <c r="BM3550">
        <v>1E-3</v>
      </c>
      <c r="BN3550">
        <v>2.4981239666250288E-6</v>
      </c>
      <c r="BO3550">
        <v>1E-3</v>
      </c>
      <c r="BP3550">
        <v>5.6244036898559369</v>
      </c>
      <c r="BQ3550">
        <v>0.01</v>
      </c>
      <c r="BR3550">
        <v>9.7474249866621651E-5</v>
      </c>
      <c r="BS3550">
        <v>9.9999999999999995E-7</v>
      </c>
      <c r="BT3550">
        <v>2.5870399375522999E-8</v>
      </c>
      <c r="BU3550">
        <v>0.01</v>
      </c>
      <c r="BV3550">
        <v>1</v>
      </c>
      <c r="BW3550">
        <v>9.7270161810612295E-5</v>
      </c>
      <c r="BX3550">
        <v>1E-3</v>
      </c>
      <c r="BY3550">
        <v>9.9999999999999995E-8</v>
      </c>
      <c r="BZ3550">
        <v>1</v>
      </c>
      <c r="CA3550">
        <v>9.9999999999999995E-8</v>
      </c>
      <c r="CB3550">
        <v>0.01</v>
      </c>
      <c r="CC3550">
        <v>9.9999999999999995E-7</v>
      </c>
      <c r="CD3550">
        <v>3.7691795401149199E-3</v>
      </c>
      <c r="CE3550">
        <v>1</v>
      </c>
      <c r="CG3550">
        <v>-65</v>
      </c>
      <c r="CH3550">
        <v>3.3333333333333335</v>
      </c>
      <c r="CI3550">
        <v>1E-3</v>
      </c>
      <c r="CJ3550">
        <v>7</v>
      </c>
      <c r="CK3550">
        <v>1.0000000000000001E-9</v>
      </c>
      <c r="CL3550">
        <v>0.01</v>
      </c>
      <c r="CM3550">
        <v>308.14999999999998</v>
      </c>
      <c r="CN3550">
        <v>7</v>
      </c>
      <c r="CP3550">
        <v>5624.403689855937</v>
      </c>
      <c r="CQ3550">
        <v>9.7474249866621645E-3</v>
      </c>
      <c r="CR3550">
        <v>2.5870399375523E-2</v>
      </c>
      <c r="CT3550" s="439">
        <v>-63.139919669854748</v>
      </c>
      <c r="CU3550" s="439">
        <v>-0.20210395398248432</v>
      </c>
      <c r="CV3550">
        <v>-19.5</v>
      </c>
    </row>
    <row r="3551" spans="2:100" x14ac:dyDescent="0.3">
      <c r="B3551">
        <v>0</v>
      </c>
      <c r="C3551">
        <v>0</v>
      </c>
      <c r="D3551">
        <v>1</v>
      </c>
      <c r="E3551">
        <v>0</v>
      </c>
      <c r="F3551">
        <v>0</v>
      </c>
      <c r="G3551">
        <v>0</v>
      </c>
      <c r="H3551">
        <v>0</v>
      </c>
      <c r="I3551">
        <v>-2</v>
      </c>
      <c r="J3551">
        <v>1</v>
      </c>
      <c r="K3551">
        <v>1</v>
      </c>
      <c r="L3551">
        <v>0</v>
      </c>
      <c r="M3551">
        <v>-1</v>
      </c>
      <c r="N3551">
        <v>1</v>
      </c>
      <c r="O3551">
        <v>-1</v>
      </c>
      <c r="P3551">
        <v>1</v>
      </c>
      <c r="Q3551">
        <v>0</v>
      </c>
      <c r="R3551">
        <v>4.3333333333333339</v>
      </c>
      <c r="S3551">
        <v>1.3</v>
      </c>
      <c r="U3551">
        <v>0</v>
      </c>
      <c r="V3551">
        <v>-13.346808247254927</v>
      </c>
      <c r="W3551">
        <v>0</v>
      </c>
      <c r="X3551">
        <v>34.863874722228388</v>
      </c>
      <c r="Y3551">
        <v>1000</v>
      </c>
      <c r="Z3551">
        <v>1000</v>
      </c>
      <c r="AA3551">
        <v>1000</v>
      </c>
      <c r="AB3551">
        <v>1000</v>
      </c>
      <c r="AC3551">
        <v>1000</v>
      </c>
      <c r="AD3551">
        <v>1000</v>
      </c>
      <c r="AE3551">
        <v>1000</v>
      </c>
      <c r="AF3551">
        <v>1000</v>
      </c>
      <c r="AG3551">
        <v>0</v>
      </c>
      <c r="AH3551">
        <v>0</v>
      </c>
      <c r="AI3551">
        <v>0</v>
      </c>
      <c r="AJ3551">
        <v>0</v>
      </c>
      <c r="AL3551">
        <v>0.01</v>
      </c>
      <c r="AM3551">
        <v>0.01</v>
      </c>
      <c r="AN3551">
        <v>0.01</v>
      </c>
      <c r="AO3551">
        <v>0.01</v>
      </c>
      <c r="AP3551">
        <v>9.9999999999999995E-7</v>
      </c>
      <c r="AQ3551">
        <v>5.7295669507508144E-8</v>
      </c>
      <c r="AR3551">
        <v>1</v>
      </c>
      <c r="AS3551">
        <v>1</v>
      </c>
      <c r="AT3551">
        <v>1</v>
      </c>
      <c r="AU3551">
        <v>1</v>
      </c>
      <c r="AV3551">
        <v>1</v>
      </c>
      <c r="AW3551">
        <v>1</v>
      </c>
      <c r="AX3551">
        <v>1</v>
      </c>
      <c r="AY3551">
        <v>1</v>
      </c>
      <c r="AZ3551">
        <v>1</v>
      </c>
      <c r="BA3551">
        <v>1</v>
      </c>
      <c r="BB3551">
        <v>1</v>
      </c>
      <c r="BC3551">
        <v>1</v>
      </c>
      <c r="BD3551">
        <v>1</v>
      </c>
      <c r="BE3551">
        <v>1</v>
      </c>
      <c r="BF3551">
        <v>1</v>
      </c>
      <c r="BG3551">
        <v>1</v>
      </c>
      <c r="BH3551">
        <v>1</v>
      </c>
      <c r="BI3551">
        <v>1</v>
      </c>
      <c r="BJ3551">
        <v>1.0000000000000001E-9</v>
      </c>
      <c r="BK3551">
        <v>1E-3</v>
      </c>
      <c r="BL3551">
        <v>2.4981239666250288E-6</v>
      </c>
      <c r="BM3551">
        <v>1E-3</v>
      </c>
      <c r="BN3551">
        <v>2.4981239666250288E-6</v>
      </c>
      <c r="BO3551">
        <v>1E-3</v>
      </c>
      <c r="BP3551">
        <v>5.6244036898559369</v>
      </c>
      <c r="BQ3551">
        <v>0.01</v>
      </c>
      <c r="BR3551">
        <v>9.7474249866621651E-5</v>
      </c>
      <c r="BS3551">
        <v>9.9999999999999995E-7</v>
      </c>
      <c r="BT3551">
        <v>5.2476769904650128E-5</v>
      </c>
      <c r="BU3551">
        <v>0.01</v>
      </c>
      <c r="BV3551">
        <v>1</v>
      </c>
      <c r="BW3551">
        <v>9.7270161810612295E-5</v>
      </c>
      <c r="BX3551">
        <v>1E-3</v>
      </c>
      <c r="BY3551">
        <v>9.9999999999999995E-8</v>
      </c>
      <c r="BZ3551">
        <v>1</v>
      </c>
      <c r="CA3551">
        <v>9.9999999999999995E-8</v>
      </c>
      <c r="CB3551">
        <v>0.01</v>
      </c>
      <c r="CC3551">
        <v>9.9999999999999995E-7</v>
      </c>
      <c r="CD3551">
        <v>3.7691795401149199E-3</v>
      </c>
      <c r="CE3551">
        <v>1</v>
      </c>
      <c r="CG3551">
        <v>-65</v>
      </c>
      <c r="CH3551">
        <v>3.3333333333333335</v>
      </c>
      <c r="CI3551">
        <v>1E-3</v>
      </c>
      <c r="CJ3551">
        <v>7</v>
      </c>
      <c r="CK3551">
        <v>1.0000000000000001E-9</v>
      </c>
      <c r="CL3551">
        <v>0.01</v>
      </c>
      <c r="CM3551">
        <v>308.14999999999998</v>
      </c>
      <c r="CN3551">
        <v>7</v>
      </c>
      <c r="CP3551">
        <v>5624.403689855937</v>
      </c>
      <c r="CQ3551">
        <v>9.7474249866621645E-3</v>
      </c>
      <c r="CR3551">
        <v>52.476769904650133</v>
      </c>
      <c r="CT3551" s="439">
        <v>-63.139919669854748</v>
      </c>
      <c r="CU3551" s="439">
        <v>-0.20210395398248432</v>
      </c>
      <c r="CV3551">
        <v>-19.5</v>
      </c>
    </row>
    <row r="3552" spans="2:100" x14ac:dyDescent="0.3">
      <c r="B3552">
        <v>0</v>
      </c>
      <c r="C3552">
        <v>0</v>
      </c>
      <c r="D3552">
        <v>1</v>
      </c>
      <c r="E3552">
        <v>0</v>
      </c>
      <c r="F3552">
        <v>0</v>
      </c>
      <c r="G3552">
        <v>0</v>
      </c>
      <c r="H3552">
        <v>0</v>
      </c>
      <c r="I3552">
        <v>-2</v>
      </c>
      <c r="J3552">
        <v>1</v>
      </c>
      <c r="K3552">
        <v>1</v>
      </c>
      <c r="L3552">
        <v>0</v>
      </c>
      <c r="M3552">
        <v>0</v>
      </c>
      <c r="N3552">
        <v>-1</v>
      </c>
      <c r="O3552">
        <v>-2</v>
      </c>
      <c r="P3552">
        <v>1</v>
      </c>
      <c r="Q3552">
        <v>0</v>
      </c>
      <c r="R3552">
        <v>2.3333333333333335</v>
      </c>
      <c r="S3552">
        <v>0.70000000000000007</v>
      </c>
      <c r="U3552">
        <v>0</v>
      </c>
      <c r="V3552">
        <v>-13.346808247254927</v>
      </c>
      <c r="W3552">
        <v>0</v>
      </c>
      <c r="X3552">
        <v>34.863874722228388</v>
      </c>
      <c r="Y3552">
        <v>1000</v>
      </c>
      <c r="Z3552">
        <v>1000</v>
      </c>
      <c r="AA3552">
        <v>1000</v>
      </c>
      <c r="AB3552">
        <v>1000</v>
      </c>
      <c r="AC3552">
        <v>1000</v>
      </c>
      <c r="AD3552">
        <v>1000</v>
      </c>
      <c r="AE3552">
        <v>1000</v>
      </c>
      <c r="AF3552">
        <v>1000</v>
      </c>
      <c r="AG3552">
        <v>0</v>
      </c>
      <c r="AH3552">
        <v>1.4210854715202004E-14</v>
      </c>
      <c r="AI3552">
        <v>0</v>
      </c>
      <c r="AJ3552">
        <v>0</v>
      </c>
      <c r="AL3552">
        <v>0.01</v>
      </c>
      <c r="AM3552">
        <v>0.01</v>
      </c>
      <c r="AN3552">
        <v>0.01</v>
      </c>
      <c r="AO3552">
        <v>0.01</v>
      </c>
      <c r="AP3552">
        <v>9.9999999999999995E-7</v>
      </c>
      <c r="AQ3552">
        <v>5.7295669507508144E-8</v>
      </c>
      <c r="AR3552">
        <v>1</v>
      </c>
      <c r="AS3552">
        <v>1</v>
      </c>
      <c r="AT3552">
        <v>1</v>
      </c>
      <c r="AU3552">
        <v>1</v>
      </c>
      <c r="AV3552">
        <v>1</v>
      </c>
      <c r="AW3552">
        <v>1</v>
      </c>
      <c r="AX3552">
        <v>1</v>
      </c>
      <c r="AY3552">
        <v>1</v>
      </c>
      <c r="AZ3552">
        <v>1</v>
      </c>
      <c r="BA3552">
        <v>1</v>
      </c>
      <c r="BB3552">
        <v>1</v>
      </c>
      <c r="BC3552">
        <v>1</v>
      </c>
      <c r="BD3552">
        <v>1</v>
      </c>
      <c r="BE3552">
        <v>1</v>
      </c>
      <c r="BF3552">
        <v>1</v>
      </c>
      <c r="BG3552">
        <v>1</v>
      </c>
      <c r="BH3552">
        <v>1</v>
      </c>
      <c r="BI3552">
        <v>1</v>
      </c>
      <c r="BJ3552">
        <v>1.0000000000000001E-9</v>
      </c>
      <c r="BK3552">
        <v>1E-3</v>
      </c>
      <c r="BL3552">
        <v>2.4981239666250288E-6</v>
      </c>
      <c r="BM3552">
        <v>1E-3</v>
      </c>
      <c r="BN3552">
        <v>2.4981239666250288E-6</v>
      </c>
      <c r="BO3552">
        <v>1E-3</v>
      </c>
      <c r="BP3552">
        <v>1.3669371938474066E-6</v>
      </c>
      <c r="BQ3552">
        <v>0.01</v>
      </c>
      <c r="BR3552">
        <v>9.7474249866621651E-5</v>
      </c>
      <c r="BS3552">
        <v>9.9999999999999995E-7</v>
      </c>
      <c r="BT3552">
        <v>2.5870399375522999E-8</v>
      </c>
      <c r="BU3552">
        <v>0.01</v>
      </c>
      <c r="BV3552">
        <v>1</v>
      </c>
      <c r="BW3552">
        <v>9.7270161810612295E-5</v>
      </c>
      <c r="BX3552">
        <v>1E-3</v>
      </c>
      <c r="BY3552">
        <v>9.9999999999999995E-8</v>
      </c>
      <c r="BZ3552">
        <v>1</v>
      </c>
      <c r="CA3552">
        <v>9.9999999999999995E-8</v>
      </c>
      <c r="CB3552">
        <v>0.01</v>
      </c>
      <c r="CC3552">
        <v>9.9999999999999995E-7</v>
      </c>
      <c r="CD3552">
        <v>3.7691795401149199E-3</v>
      </c>
      <c r="CE3552">
        <v>1</v>
      </c>
      <c r="CG3552">
        <v>-65</v>
      </c>
      <c r="CH3552">
        <v>3.3333333333333335</v>
      </c>
      <c r="CI3552">
        <v>1E-3</v>
      </c>
      <c r="CJ3552">
        <v>7</v>
      </c>
      <c r="CK3552">
        <v>1.0000000000000001E-9</v>
      </c>
      <c r="CL3552">
        <v>0.01</v>
      </c>
      <c r="CM3552">
        <v>308.14999999999998</v>
      </c>
      <c r="CN3552">
        <v>7</v>
      </c>
      <c r="CP3552">
        <v>1.3669371938474066E-3</v>
      </c>
      <c r="CQ3552">
        <v>9.7474249866621645E-3</v>
      </c>
      <c r="CR3552">
        <v>2.5870399375523E-2</v>
      </c>
      <c r="CT3552" s="439">
        <v>-63.139919669854748</v>
      </c>
      <c r="CU3552" s="439">
        <v>-0.20210395398248432</v>
      </c>
      <c r="CV3552">
        <v>-19.5</v>
      </c>
    </row>
    <row r="3553" spans="2:100" x14ac:dyDescent="0.3">
      <c r="B3553">
        <v>0</v>
      </c>
      <c r="C3553">
        <v>0</v>
      </c>
      <c r="D3553">
        <v>1</v>
      </c>
      <c r="E3553">
        <v>0</v>
      </c>
      <c r="F3553">
        <v>0</v>
      </c>
      <c r="G3553">
        <v>0</v>
      </c>
      <c r="H3553">
        <v>0</v>
      </c>
      <c r="I3553">
        <v>-2</v>
      </c>
      <c r="J3553">
        <v>1</v>
      </c>
      <c r="K3553">
        <v>1</v>
      </c>
      <c r="L3553">
        <v>0</v>
      </c>
      <c r="M3553">
        <v>0</v>
      </c>
      <c r="N3553">
        <v>-1</v>
      </c>
      <c r="O3553">
        <v>-1</v>
      </c>
      <c r="P3553">
        <v>1</v>
      </c>
      <c r="Q3553">
        <v>0</v>
      </c>
      <c r="R3553">
        <v>3.3333333333333335</v>
      </c>
      <c r="S3553">
        <v>1</v>
      </c>
      <c r="U3553">
        <v>0</v>
      </c>
      <c r="V3553">
        <v>-13.346808247254927</v>
      </c>
      <c r="W3553">
        <v>0</v>
      </c>
      <c r="X3553">
        <v>34.863874722228388</v>
      </c>
      <c r="Y3553">
        <v>1000</v>
      </c>
      <c r="Z3553">
        <v>1000</v>
      </c>
      <c r="AA3553">
        <v>1000</v>
      </c>
      <c r="AB3553">
        <v>1000</v>
      </c>
      <c r="AC3553">
        <v>1000</v>
      </c>
      <c r="AD3553">
        <v>1000</v>
      </c>
      <c r="AE3553">
        <v>1000</v>
      </c>
      <c r="AF3553">
        <v>1000</v>
      </c>
      <c r="AG3553">
        <v>0</v>
      </c>
      <c r="AH3553">
        <v>0</v>
      </c>
      <c r="AI3553">
        <v>0</v>
      </c>
      <c r="AJ3553">
        <v>0</v>
      </c>
      <c r="AL3553">
        <v>0.01</v>
      </c>
      <c r="AM3553">
        <v>0.01</v>
      </c>
      <c r="AN3553">
        <v>0.01</v>
      </c>
      <c r="AO3553">
        <v>0.01</v>
      </c>
      <c r="AP3553">
        <v>9.9999999999999995E-7</v>
      </c>
      <c r="AQ3553">
        <v>5.7295669507508144E-8</v>
      </c>
      <c r="AR3553">
        <v>1</v>
      </c>
      <c r="AS3553">
        <v>1</v>
      </c>
      <c r="AT3553">
        <v>1</v>
      </c>
      <c r="AU3553">
        <v>1</v>
      </c>
      <c r="AV3553">
        <v>1</v>
      </c>
      <c r="AW3553">
        <v>1</v>
      </c>
      <c r="AX3553">
        <v>1</v>
      </c>
      <c r="AY3553">
        <v>1</v>
      </c>
      <c r="AZ3553">
        <v>1</v>
      </c>
      <c r="BA3553">
        <v>1</v>
      </c>
      <c r="BB3553">
        <v>1</v>
      </c>
      <c r="BC3553">
        <v>1</v>
      </c>
      <c r="BD3553">
        <v>1</v>
      </c>
      <c r="BE3553">
        <v>1</v>
      </c>
      <c r="BF3553">
        <v>1</v>
      </c>
      <c r="BG3553">
        <v>1</v>
      </c>
      <c r="BH3553">
        <v>1</v>
      </c>
      <c r="BI3553">
        <v>1</v>
      </c>
      <c r="BJ3553">
        <v>1.0000000000000001E-9</v>
      </c>
      <c r="BK3553">
        <v>1E-3</v>
      </c>
      <c r="BL3553">
        <v>2.4981239666250288E-6</v>
      </c>
      <c r="BM3553">
        <v>1E-3</v>
      </c>
      <c r="BN3553">
        <v>2.4981239666250288E-6</v>
      </c>
      <c r="BO3553">
        <v>1E-3</v>
      </c>
      <c r="BP3553">
        <v>1.3669371938474066E-6</v>
      </c>
      <c r="BQ3553">
        <v>0.01</v>
      </c>
      <c r="BR3553">
        <v>9.7474249866621651E-5</v>
      </c>
      <c r="BS3553">
        <v>9.9999999999999995E-7</v>
      </c>
      <c r="BT3553">
        <v>5.2476769904650128E-5</v>
      </c>
      <c r="BU3553">
        <v>0.01</v>
      </c>
      <c r="BV3553">
        <v>1</v>
      </c>
      <c r="BW3553">
        <v>9.7270161810612295E-5</v>
      </c>
      <c r="BX3553">
        <v>1E-3</v>
      </c>
      <c r="BY3553">
        <v>9.9999999999999995E-8</v>
      </c>
      <c r="BZ3553">
        <v>1</v>
      </c>
      <c r="CA3553">
        <v>9.9999999999999995E-8</v>
      </c>
      <c r="CB3553">
        <v>0.01</v>
      </c>
      <c r="CC3553">
        <v>9.9999999999999995E-7</v>
      </c>
      <c r="CD3553">
        <v>3.7691795401149199E-3</v>
      </c>
      <c r="CE3553">
        <v>1</v>
      </c>
      <c r="CG3553">
        <v>-65</v>
      </c>
      <c r="CH3553">
        <v>3.3333333333333335</v>
      </c>
      <c r="CI3553">
        <v>1E-3</v>
      </c>
      <c r="CJ3553">
        <v>7</v>
      </c>
      <c r="CK3553">
        <v>1.0000000000000001E-9</v>
      </c>
      <c r="CL3553">
        <v>0.01</v>
      </c>
      <c r="CM3553">
        <v>308.14999999999998</v>
      </c>
      <c r="CN3553">
        <v>7</v>
      </c>
      <c r="CP3553">
        <v>1.3669371938474066E-3</v>
      </c>
      <c r="CQ3553">
        <v>9.7474249866621645E-3</v>
      </c>
      <c r="CR3553">
        <v>52.476769904650133</v>
      </c>
      <c r="CT3553" s="439">
        <v>-63.139919669854748</v>
      </c>
      <c r="CU3553" s="439">
        <v>-0.20210395398248432</v>
      </c>
      <c r="CV3553">
        <v>-19.5</v>
      </c>
    </row>
    <row r="3554" spans="2:100" x14ac:dyDescent="0.3">
      <c r="B3554">
        <v>0</v>
      </c>
      <c r="C3554">
        <v>0</v>
      </c>
      <c r="D3554">
        <v>1</v>
      </c>
      <c r="E3554">
        <v>0</v>
      </c>
      <c r="F3554">
        <v>0</v>
      </c>
      <c r="G3554">
        <v>0</v>
      </c>
      <c r="H3554">
        <v>0</v>
      </c>
      <c r="I3554">
        <v>-2</v>
      </c>
      <c r="J3554">
        <v>1</v>
      </c>
      <c r="K3554">
        <v>1</v>
      </c>
      <c r="L3554">
        <v>0</v>
      </c>
      <c r="M3554">
        <v>0</v>
      </c>
      <c r="N3554">
        <v>0</v>
      </c>
      <c r="O3554">
        <v>-2</v>
      </c>
      <c r="P3554">
        <v>1</v>
      </c>
      <c r="Q3554">
        <v>0</v>
      </c>
      <c r="R3554">
        <v>3.3333333333333335</v>
      </c>
      <c r="S3554">
        <v>1</v>
      </c>
      <c r="U3554">
        <v>0</v>
      </c>
      <c r="V3554">
        <v>-13.346808247254927</v>
      </c>
      <c r="W3554">
        <v>0</v>
      </c>
      <c r="X3554">
        <v>34.863874722228388</v>
      </c>
      <c r="Y3554">
        <v>1000</v>
      </c>
      <c r="Z3554">
        <v>1000</v>
      </c>
      <c r="AA3554">
        <v>1000</v>
      </c>
      <c r="AB3554">
        <v>1000</v>
      </c>
      <c r="AC3554">
        <v>1000</v>
      </c>
      <c r="AD3554">
        <v>1000</v>
      </c>
      <c r="AE3554">
        <v>1000</v>
      </c>
      <c r="AF3554">
        <v>1000</v>
      </c>
      <c r="AG3554">
        <v>0</v>
      </c>
      <c r="AH3554">
        <v>1.4210854715202004E-14</v>
      </c>
      <c r="AI3554">
        <v>0</v>
      </c>
      <c r="AJ3554">
        <v>0</v>
      </c>
      <c r="AL3554">
        <v>0.01</v>
      </c>
      <c r="AM3554">
        <v>0.01</v>
      </c>
      <c r="AN3554">
        <v>0.01</v>
      </c>
      <c r="AO3554">
        <v>0.01</v>
      </c>
      <c r="AP3554">
        <v>9.9999999999999995E-7</v>
      </c>
      <c r="AQ3554">
        <v>5.7295669507508144E-8</v>
      </c>
      <c r="AR3554">
        <v>1</v>
      </c>
      <c r="AS3554">
        <v>1</v>
      </c>
      <c r="AT3554">
        <v>1</v>
      </c>
      <c r="AU3554">
        <v>1</v>
      </c>
      <c r="AV3554">
        <v>1</v>
      </c>
      <c r="AW3554">
        <v>1</v>
      </c>
      <c r="AX3554">
        <v>1</v>
      </c>
      <c r="AY3554">
        <v>1</v>
      </c>
      <c r="AZ3554">
        <v>1</v>
      </c>
      <c r="BA3554">
        <v>1</v>
      </c>
      <c r="BB3554">
        <v>1</v>
      </c>
      <c r="BC3554">
        <v>1</v>
      </c>
      <c r="BD3554">
        <v>1</v>
      </c>
      <c r="BE3554">
        <v>1</v>
      </c>
      <c r="BF3554">
        <v>1</v>
      </c>
      <c r="BG3554">
        <v>1</v>
      </c>
      <c r="BH3554">
        <v>1</v>
      </c>
      <c r="BI3554">
        <v>1</v>
      </c>
      <c r="BJ3554">
        <v>1.0000000000000001E-9</v>
      </c>
      <c r="BK3554">
        <v>1E-3</v>
      </c>
      <c r="BL3554">
        <v>2.4981239666250288E-6</v>
      </c>
      <c r="BM3554">
        <v>1E-3</v>
      </c>
      <c r="BN3554">
        <v>2.4981239666250288E-6</v>
      </c>
      <c r="BO3554">
        <v>1E-3</v>
      </c>
      <c r="BP3554">
        <v>2.7727615470639873E-3</v>
      </c>
      <c r="BQ3554">
        <v>0.01</v>
      </c>
      <c r="BR3554">
        <v>9.7474249866621651E-5</v>
      </c>
      <c r="BS3554">
        <v>9.9999999999999995E-7</v>
      </c>
      <c r="BT3554">
        <v>2.5870399375522999E-8</v>
      </c>
      <c r="BU3554">
        <v>0.01</v>
      </c>
      <c r="BV3554">
        <v>1</v>
      </c>
      <c r="BW3554">
        <v>9.7270161810612295E-5</v>
      </c>
      <c r="BX3554">
        <v>1E-3</v>
      </c>
      <c r="BY3554">
        <v>9.9999999999999995E-8</v>
      </c>
      <c r="BZ3554">
        <v>1</v>
      </c>
      <c r="CA3554">
        <v>9.9999999999999995E-8</v>
      </c>
      <c r="CB3554">
        <v>0.01</v>
      </c>
      <c r="CC3554">
        <v>9.9999999999999995E-7</v>
      </c>
      <c r="CD3554">
        <v>3.7691795401149199E-3</v>
      </c>
      <c r="CE3554">
        <v>1</v>
      </c>
      <c r="CG3554">
        <v>-65</v>
      </c>
      <c r="CH3554">
        <v>3.3333333333333335</v>
      </c>
      <c r="CI3554">
        <v>1E-3</v>
      </c>
      <c r="CJ3554">
        <v>7</v>
      </c>
      <c r="CK3554">
        <v>1.0000000000000001E-9</v>
      </c>
      <c r="CL3554">
        <v>0.01</v>
      </c>
      <c r="CM3554">
        <v>308.14999999999998</v>
      </c>
      <c r="CN3554">
        <v>7</v>
      </c>
      <c r="CP3554">
        <v>2.7727615470639875</v>
      </c>
      <c r="CQ3554">
        <v>9.7474249866621645E-3</v>
      </c>
      <c r="CR3554">
        <v>2.5870399375523E-2</v>
      </c>
      <c r="CT3554" s="439">
        <v>-63.139919669854748</v>
      </c>
      <c r="CU3554" s="439">
        <v>-0.20210395398248432</v>
      </c>
      <c r="CV3554">
        <v>-19.5</v>
      </c>
    </row>
    <row r="3555" spans="2:100" x14ac:dyDescent="0.3">
      <c r="B3555">
        <v>0</v>
      </c>
      <c r="C3555">
        <v>0</v>
      </c>
      <c r="D3555">
        <v>1</v>
      </c>
      <c r="E3555">
        <v>0</v>
      </c>
      <c r="F3555">
        <v>0</v>
      </c>
      <c r="G3555">
        <v>0</v>
      </c>
      <c r="H3555">
        <v>0</v>
      </c>
      <c r="I3555">
        <v>-2</v>
      </c>
      <c r="J3555">
        <v>1</v>
      </c>
      <c r="K3555">
        <v>1</v>
      </c>
      <c r="L3555">
        <v>0</v>
      </c>
      <c r="M3555">
        <v>0</v>
      </c>
      <c r="N3555">
        <v>0</v>
      </c>
      <c r="O3555">
        <v>-1</v>
      </c>
      <c r="P3555">
        <v>1</v>
      </c>
      <c r="Q3555">
        <v>0</v>
      </c>
      <c r="R3555">
        <v>4.3333333333333339</v>
      </c>
      <c r="S3555">
        <v>1.3</v>
      </c>
      <c r="U3555">
        <v>0</v>
      </c>
      <c r="V3555">
        <v>-13.346808247254927</v>
      </c>
      <c r="W3555">
        <v>0</v>
      </c>
      <c r="X3555">
        <v>34.863874722228388</v>
      </c>
      <c r="Y3555">
        <v>1000</v>
      </c>
      <c r="Z3555">
        <v>1000</v>
      </c>
      <c r="AA3555">
        <v>1000</v>
      </c>
      <c r="AB3555">
        <v>1000</v>
      </c>
      <c r="AC3555">
        <v>1000</v>
      </c>
      <c r="AD3555">
        <v>1000</v>
      </c>
      <c r="AE3555">
        <v>1000</v>
      </c>
      <c r="AF3555">
        <v>1000</v>
      </c>
      <c r="AG3555">
        <v>0</v>
      </c>
      <c r="AH3555">
        <v>0</v>
      </c>
      <c r="AI3555">
        <v>0</v>
      </c>
      <c r="AJ3555">
        <v>0</v>
      </c>
      <c r="AL3555">
        <v>0.01</v>
      </c>
      <c r="AM3555">
        <v>0.01</v>
      </c>
      <c r="AN3555">
        <v>0.01</v>
      </c>
      <c r="AO3555">
        <v>0.01</v>
      </c>
      <c r="AP3555">
        <v>9.9999999999999995E-7</v>
      </c>
      <c r="AQ3555">
        <v>5.7295669507508144E-8</v>
      </c>
      <c r="AR3555">
        <v>1</v>
      </c>
      <c r="AS3555">
        <v>1</v>
      </c>
      <c r="AT3555">
        <v>1</v>
      </c>
      <c r="AU3555">
        <v>1</v>
      </c>
      <c r="AV3555">
        <v>1</v>
      </c>
      <c r="AW3555">
        <v>1</v>
      </c>
      <c r="AX3555">
        <v>1</v>
      </c>
      <c r="AY3555">
        <v>1</v>
      </c>
      <c r="AZ3555">
        <v>1</v>
      </c>
      <c r="BA3555">
        <v>1</v>
      </c>
      <c r="BB3555">
        <v>1</v>
      </c>
      <c r="BC3555">
        <v>1</v>
      </c>
      <c r="BD3555">
        <v>1</v>
      </c>
      <c r="BE3555">
        <v>1</v>
      </c>
      <c r="BF3555">
        <v>1</v>
      </c>
      <c r="BG3555">
        <v>1</v>
      </c>
      <c r="BH3555">
        <v>1</v>
      </c>
      <c r="BI3555">
        <v>1</v>
      </c>
      <c r="BJ3555">
        <v>1.0000000000000001E-9</v>
      </c>
      <c r="BK3555">
        <v>1E-3</v>
      </c>
      <c r="BL3555">
        <v>2.4981239666250288E-6</v>
      </c>
      <c r="BM3555">
        <v>1E-3</v>
      </c>
      <c r="BN3555">
        <v>2.4981239666250288E-6</v>
      </c>
      <c r="BO3555">
        <v>1E-3</v>
      </c>
      <c r="BP3555">
        <v>2.7727615470639873E-3</v>
      </c>
      <c r="BQ3555">
        <v>0.01</v>
      </c>
      <c r="BR3555">
        <v>9.7474249866621651E-5</v>
      </c>
      <c r="BS3555">
        <v>9.9999999999999995E-7</v>
      </c>
      <c r="BT3555">
        <v>5.2476769904650128E-5</v>
      </c>
      <c r="BU3555">
        <v>0.01</v>
      </c>
      <c r="BV3555">
        <v>1</v>
      </c>
      <c r="BW3555">
        <v>9.7270161810612295E-5</v>
      </c>
      <c r="BX3555">
        <v>1E-3</v>
      </c>
      <c r="BY3555">
        <v>9.9999999999999995E-8</v>
      </c>
      <c r="BZ3555">
        <v>1</v>
      </c>
      <c r="CA3555">
        <v>9.9999999999999995E-8</v>
      </c>
      <c r="CB3555">
        <v>0.01</v>
      </c>
      <c r="CC3555">
        <v>9.9999999999999995E-7</v>
      </c>
      <c r="CD3555">
        <v>3.7691795401149199E-3</v>
      </c>
      <c r="CE3555">
        <v>1</v>
      </c>
      <c r="CG3555">
        <v>-65</v>
      </c>
      <c r="CH3555">
        <v>3.3333333333333335</v>
      </c>
      <c r="CI3555">
        <v>1E-3</v>
      </c>
      <c r="CJ3555">
        <v>7</v>
      </c>
      <c r="CK3555">
        <v>1.0000000000000001E-9</v>
      </c>
      <c r="CL3555">
        <v>0.01</v>
      </c>
      <c r="CM3555">
        <v>308.14999999999998</v>
      </c>
      <c r="CN3555">
        <v>7</v>
      </c>
      <c r="CP3555">
        <v>2.7727615470639875</v>
      </c>
      <c r="CQ3555">
        <v>9.7474249866621645E-3</v>
      </c>
      <c r="CR3555">
        <v>52.476769904650133</v>
      </c>
      <c r="CT3555" s="439">
        <v>-63.139919669854748</v>
      </c>
      <c r="CU3555" s="439">
        <v>-0.20210395398248432</v>
      </c>
      <c r="CV3555">
        <v>-19.5</v>
      </c>
    </row>
    <row r="3556" spans="2:100" x14ac:dyDescent="0.3">
      <c r="B3556">
        <v>0</v>
      </c>
      <c r="C3556">
        <v>0</v>
      </c>
      <c r="D3556">
        <v>1</v>
      </c>
      <c r="E3556">
        <v>0</v>
      </c>
      <c r="F3556">
        <v>0</v>
      </c>
      <c r="G3556">
        <v>0</v>
      </c>
      <c r="H3556">
        <v>0</v>
      </c>
      <c r="I3556">
        <v>-2</v>
      </c>
      <c r="J3556">
        <v>1</v>
      </c>
      <c r="K3556">
        <v>1</v>
      </c>
      <c r="L3556">
        <v>0</v>
      </c>
      <c r="M3556">
        <v>0</v>
      </c>
      <c r="N3556">
        <v>1</v>
      </c>
      <c r="O3556">
        <v>-2</v>
      </c>
      <c r="P3556">
        <v>1</v>
      </c>
      <c r="Q3556">
        <v>0</v>
      </c>
      <c r="R3556">
        <v>4.3333333333333339</v>
      </c>
      <c r="S3556">
        <v>1.3</v>
      </c>
      <c r="U3556">
        <v>0</v>
      </c>
      <c r="V3556">
        <v>-13.346808247254927</v>
      </c>
      <c r="W3556">
        <v>0</v>
      </c>
      <c r="X3556">
        <v>34.863874722228388</v>
      </c>
      <c r="Y3556">
        <v>1000</v>
      </c>
      <c r="Z3556">
        <v>1000</v>
      </c>
      <c r="AA3556">
        <v>1000</v>
      </c>
      <c r="AB3556">
        <v>1000</v>
      </c>
      <c r="AC3556">
        <v>1000</v>
      </c>
      <c r="AD3556">
        <v>1000</v>
      </c>
      <c r="AE3556">
        <v>1000</v>
      </c>
      <c r="AF3556">
        <v>1000</v>
      </c>
      <c r="AG3556">
        <v>0</v>
      </c>
      <c r="AH3556">
        <v>1.4210854715202004E-14</v>
      </c>
      <c r="AI3556">
        <v>0</v>
      </c>
      <c r="AJ3556">
        <v>0</v>
      </c>
      <c r="AL3556">
        <v>0.01</v>
      </c>
      <c r="AM3556">
        <v>0.01</v>
      </c>
      <c r="AN3556">
        <v>0.01</v>
      </c>
      <c r="AO3556">
        <v>0.01</v>
      </c>
      <c r="AP3556">
        <v>9.9999999999999995E-7</v>
      </c>
      <c r="AQ3556">
        <v>5.7295669507508144E-8</v>
      </c>
      <c r="AR3556">
        <v>1</v>
      </c>
      <c r="AS3556">
        <v>1</v>
      </c>
      <c r="AT3556">
        <v>1</v>
      </c>
      <c r="AU3556">
        <v>1</v>
      </c>
      <c r="AV3556">
        <v>1</v>
      </c>
      <c r="AW3556">
        <v>1</v>
      </c>
      <c r="AX3556">
        <v>1</v>
      </c>
      <c r="AY3556">
        <v>1</v>
      </c>
      <c r="AZ3556">
        <v>1</v>
      </c>
      <c r="BA3556">
        <v>1</v>
      </c>
      <c r="BB3556">
        <v>1</v>
      </c>
      <c r="BC3556">
        <v>1</v>
      </c>
      <c r="BD3556">
        <v>1</v>
      </c>
      <c r="BE3556">
        <v>1</v>
      </c>
      <c r="BF3556">
        <v>1</v>
      </c>
      <c r="BG3556">
        <v>1</v>
      </c>
      <c r="BH3556">
        <v>1</v>
      </c>
      <c r="BI3556">
        <v>1</v>
      </c>
      <c r="BJ3556">
        <v>1.0000000000000001E-9</v>
      </c>
      <c r="BK3556">
        <v>1E-3</v>
      </c>
      <c r="BL3556">
        <v>2.4981239666250288E-6</v>
      </c>
      <c r="BM3556">
        <v>1E-3</v>
      </c>
      <c r="BN3556">
        <v>2.4981239666250288E-6</v>
      </c>
      <c r="BO3556">
        <v>1E-3</v>
      </c>
      <c r="BP3556">
        <v>5.6244036898559369</v>
      </c>
      <c r="BQ3556">
        <v>0.01</v>
      </c>
      <c r="BR3556">
        <v>9.7474249866621651E-5</v>
      </c>
      <c r="BS3556">
        <v>9.9999999999999995E-7</v>
      </c>
      <c r="BT3556">
        <v>2.5870399375522999E-8</v>
      </c>
      <c r="BU3556">
        <v>0.01</v>
      </c>
      <c r="BV3556">
        <v>1</v>
      </c>
      <c r="BW3556">
        <v>9.7270161810612295E-5</v>
      </c>
      <c r="BX3556">
        <v>1E-3</v>
      </c>
      <c r="BY3556">
        <v>9.9999999999999995E-8</v>
      </c>
      <c r="BZ3556">
        <v>1</v>
      </c>
      <c r="CA3556">
        <v>9.9999999999999995E-8</v>
      </c>
      <c r="CB3556">
        <v>0.01</v>
      </c>
      <c r="CC3556">
        <v>9.9999999999999995E-7</v>
      </c>
      <c r="CD3556">
        <v>3.7691795401149199E-3</v>
      </c>
      <c r="CE3556">
        <v>1</v>
      </c>
      <c r="CG3556">
        <v>-65</v>
      </c>
      <c r="CH3556">
        <v>3.3333333333333335</v>
      </c>
      <c r="CI3556">
        <v>1E-3</v>
      </c>
      <c r="CJ3556">
        <v>7</v>
      </c>
      <c r="CK3556">
        <v>1.0000000000000001E-9</v>
      </c>
      <c r="CL3556">
        <v>0.01</v>
      </c>
      <c r="CM3556">
        <v>308.14999999999998</v>
      </c>
      <c r="CN3556">
        <v>7</v>
      </c>
      <c r="CP3556">
        <v>5624.403689855937</v>
      </c>
      <c r="CQ3556">
        <v>9.7474249866621645E-3</v>
      </c>
      <c r="CR3556">
        <v>2.5870399375523E-2</v>
      </c>
      <c r="CT3556" s="439">
        <v>-63.139919669854748</v>
      </c>
      <c r="CU3556" s="439">
        <v>-0.20210395398248432</v>
      </c>
      <c r="CV3556">
        <v>-19.5</v>
      </c>
    </row>
    <row r="3557" spans="2:100" x14ac:dyDescent="0.3">
      <c r="B3557">
        <v>0</v>
      </c>
      <c r="C3557">
        <v>0</v>
      </c>
      <c r="D3557">
        <v>1</v>
      </c>
      <c r="E3557">
        <v>0</v>
      </c>
      <c r="F3557">
        <v>0</v>
      </c>
      <c r="G3557">
        <v>0</v>
      </c>
      <c r="H3557">
        <v>0</v>
      </c>
      <c r="I3557">
        <v>-2</v>
      </c>
      <c r="J3557">
        <v>1</v>
      </c>
      <c r="K3557">
        <v>1</v>
      </c>
      <c r="L3557">
        <v>0</v>
      </c>
      <c r="M3557">
        <v>0</v>
      </c>
      <c r="N3557">
        <v>1</v>
      </c>
      <c r="O3557">
        <v>-1</v>
      </c>
      <c r="P3557">
        <v>1</v>
      </c>
      <c r="Q3557">
        <v>0</v>
      </c>
      <c r="R3557">
        <v>5.3333333333333339</v>
      </c>
      <c r="S3557">
        <v>1.6</v>
      </c>
      <c r="U3557">
        <v>0</v>
      </c>
      <c r="V3557">
        <v>-13.346808247254927</v>
      </c>
      <c r="W3557">
        <v>0</v>
      </c>
      <c r="X3557">
        <v>34.863874722228388</v>
      </c>
      <c r="Y3557">
        <v>1000</v>
      </c>
      <c r="Z3557">
        <v>1000</v>
      </c>
      <c r="AA3557">
        <v>1000</v>
      </c>
      <c r="AB3557">
        <v>1000</v>
      </c>
      <c r="AC3557">
        <v>1000</v>
      </c>
      <c r="AD3557">
        <v>1000</v>
      </c>
      <c r="AE3557">
        <v>1000</v>
      </c>
      <c r="AF3557">
        <v>1000</v>
      </c>
      <c r="AG3557">
        <v>0</v>
      </c>
      <c r="AH3557">
        <v>0</v>
      </c>
      <c r="AI3557">
        <v>0</v>
      </c>
      <c r="AJ3557">
        <v>0</v>
      </c>
      <c r="AL3557">
        <v>0.01</v>
      </c>
      <c r="AM3557">
        <v>0.01</v>
      </c>
      <c r="AN3557">
        <v>0.01</v>
      </c>
      <c r="AO3557">
        <v>0.01</v>
      </c>
      <c r="AP3557">
        <v>9.9999999999999995E-7</v>
      </c>
      <c r="AQ3557">
        <v>5.7295669507508144E-8</v>
      </c>
      <c r="AR3557">
        <v>1</v>
      </c>
      <c r="AS3557">
        <v>1</v>
      </c>
      <c r="AT3557">
        <v>1</v>
      </c>
      <c r="AU3557">
        <v>1</v>
      </c>
      <c r="AV3557">
        <v>1</v>
      </c>
      <c r="AW3557">
        <v>1</v>
      </c>
      <c r="AX3557">
        <v>1</v>
      </c>
      <c r="AY3557">
        <v>1</v>
      </c>
      <c r="AZ3557">
        <v>1</v>
      </c>
      <c r="BA3557">
        <v>1</v>
      </c>
      <c r="BB3557">
        <v>1</v>
      </c>
      <c r="BC3557">
        <v>1</v>
      </c>
      <c r="BD3557">
        <v>1</v>
      </c>
      <c r="BE3557">
        <v>1</v>
      </c>
      <c r="BF3557">
        <v>1</v>
      </c>
      <c r="BG3557">
        <v>1</v>
      </c>
      <c r="BH3557">
        <v>1</v>
      </c>
      <c r="BI3557">
        <v>1</v>
      </c>
      <c r="BJ3557">
        <v>1.0000000000000001E-9</v>
      </c>
      <c r="BK3557">
        <v>1E-3</v>
      </c>
      <c r="BL3557">
        <v>2.4981239666250288E-6</v>
      </c>
      <c r="BM3557">
        <v>1E-3</v>
      </c>
      <c r="BN3557">
        <v>2.4981239666250288E-6</v>
      </c>
      <c r="BO3557">
        <v>1E-3</v>
      </c>
      <c r="BP3557">
        <v>5.6244036898559369</v>
      </c>
      <c r="BQ3557">
        <v>0.01</v>
      </c>
      <c r="BR3557">
        <v>9.7474249866621651E-5</v>
      </c>
      <c r="BS3557">
        <v>9.9999999999999995E-7</v>
      </c>
      <c r="BT3557">
        <v>5.2476769904650128E-5</v>
      </c>
      <c r="BU3557">
        <v>0.01</v>
      </c>
      <c r="BV3557">
        <v>1</v>
      </c>
      <c r="BW3557">
        <v>9.7270161810612295E-5</v>
      </c>
      <c r="BX3557">
        <v>1E-3</v>
      </c>
      <c r="BY3557">
        <v>9.9999999999999995E-8</v>
      </c>
      <c r="BZ3557">
        <v>1</v>
      </c>
      <c r="CA3557">
        <v>9.9999999999999995E-8</v>
      </c>
      <c r="CB3557">
        <v>0.01</v>
      </c>
      <c r="CC3557">
        <v>9.9999999999999995E-7</v>
      </c>
      <c r="CD3557">
        <v>3.7691795401149199E-3</v>
      </c>
      <c r="CE3557">
        <v>1</v>
      </c>
      <c r="CG3557">
        <v>-65</v>
      </c>
      <c r="CH3557">
        <v>3.3333333333333335</v>
      </c>
      <c r="CI3557">
        <v>1E-3</v>
      </c>
      <c r="CJ3557">
        <v>7</v>
      </c>
      <c r="CK3557">
        <v>1.0000000000000001E-9</v>
      </c>
      <c r="CL3557">
        <v>0.01</v>
      </c>
      <c r="CM3557">
        <v>308.14999999999998</v>
      </c>
      <c r="CN3557">
        <v>7</v>
      </c>
      <c r="CP3557">
        <v>5624.403689855937</v>
      </c>
      <c r="CQ3557">
        <v>9.7474249866621645E-3</v>
      </c>
      <c r="CR3557">
        <v>52.476769904650133</v>
      </c>
      <c r="CT3557" s="439">
        <v>-63.139919669854748</v>
      </c>
      <c r="CU3557" s="439">
        <v>-0.20210395398248432</v>
      </c>
      <c r="CV3557">
        <v>-19.5</v>
      </c>
    </row>
    <row r="3558" spans="2:100" x14ac:dyDescent="0.3">
      <c r="B3558">
        <v>0</v>
      </c>
      <c r="C3558">
        <v>0</v>
      </c>
      <c r="D3558">
        <v>1</v>
      </c>
      <c r="E3558">
        <v>0</v>
      </c>
      <c r="F3558">
        <v>0</v>
      </c>
      <c r="G3558">
        <v>0</v>
      </c>
      <c r="H3558">
        <v>0</v>
      </c>
      <c r="I3558">
        <v>-2</v>
      </c>
      <c r="J3558">
        <v>1</v>
      </c>
      <c r="K3558">
        <v>1</v>
      </c>
      <c r="L3558">
        <v>0</v>
      </c>
      <c r="M3558">
        <v>1</v>
      </c>
      <c r="N3558">
        <v>-1</v>
      </c>
      <c r="O3558">
        <v>-2</v>
      </c>
      <c r="P3558">
        <v>1</v>
      </c>
      <c r="Q3558">
        <v>0</v>
      </c>
      <c r="R3558">
        <v>3.3333333333333335</v>
      </c>
      <c r="S3558">
        <v>1</v>
      </c>
      <c r="U3558">
        <v>0</v>
      </c>
      <c r="V3558">
        <v>-13.346808247254927</v>
      </c>
      <c r="W3558">
        <v>0</v>
      </c>
      <c r="X3558">
        <v>34.863874722228388</v>
      </c>
      <c r="Y3558">
        <v>1000</v>
      </c>
      <c r="Z3558">
        <v>1000</v>
      </c>
      <c r="AA3558">
        <v>1000</v>
      </c>
      <c r="AB3558">
        <v>1000</v>
      </c>
      <c r="AC3558">
        <v>1000</v>
      </c>
      <c r="AD3558">
        <v>1000</v>
      </c>
      <c r="AE3558">
        <v>1000</v>
      </c>
      <c r="AF3558">
        <v>1000</v>
      </c>
      <c r="AG3558">
        <v>0</v>
      </c>
      <c r="AH3558">
        <v>1.4210854715202004E-14</v>
      </c>
      <c r="AI3558">
        <v>0</v>
      </c>
      <c r="AJ3558">
        <v>0</v>
      </c>
      <c r="AL3558">
        <v>0.01</v>
      </c>
      <c r="AM3558">
        <v>0.01</v>
      </c>
      <c r="AN3558">
        <v>0.01</v>
      </c>
      <c r="AO3558">
        <v>0.01</v>
      </c>
      <c r="AP3558">
        <v>9.9999999999999995E-7</v>
      </c>
      <c r="AQ3558">
        <v>5.7295669507508144E-8</v>
      </c>
      <c r="AR3558">
        <v>1</v>
      </c>
      <c r="AS3558">
        <v>1</v>
      </c>
      <c r="AT3558">
        <v>1</v>
      </c>
      <c r="AU3558">
        <v>1</v>
      </c>
      <c r="AV3558">
        <v>1</v>
      </c>
      <c r="AW3558">
        <v>1</v>
      </c>
      <c r="AX3558">
        <v>1</v>
      </c>
      <c r="AY3558">
        <v>1</v>
      </c>
      <c r="AZ3558">
        <v>1</v>
      </c>
      <c r="BA3558">
        <v>1</v>
      </c>
      <c r="BB3558">
        <v>1</v>
      </c>
      <c r="BC3558">
        <v>1</v>
      </c>
      <c r="BD3558">
        <v>1</v>
      </c>
      <c r="BE3558">
        <v>1</v>
      </c>
      <c r="BF3558">
        <v>1</v>
      </c>
      <c r="BG3558">
        <v>1</v>
      </c>
      <c r="BH3558">
        <v>1</v>
      </c>
      <c r="BI3558">
        <v>1</v>
      </c>
      <c r="BJ3558">
        <v>1.0000000000000001E-9</v>
      </c>
      <c r="BK3558">
        <v>1E-3</v>
      </c>
      <c r="BL3558">
        <v>2.4981239666250288E-6</v>
      </c>
      <c r="BM3558">
        <v>1E-3</v>
      </c>
      <c r="BN3558">
        <v>2.4981239666250288E-6</v>
      </c>
      <c r="BO3558">
        <v>1E-3</v>
      </c>
      <c r="BP3558">
        <v>1.3669371938474066E-6</v>
      </c>
      <c r="BQ3558">
        <v>0.01</v>
      </c>
      <c r="BR3558">
        <v>9.7474249866621651E-5</v>
      </c>
      <c r="BS3558">
        <v>9.9999999999999995E-7</v>
      </c>
      <c r="BT3558">
        <v>2.5870399375522999E-8</v>
      </c>
      <c r="BU3558">
        <v>0.01</v>
      </c>
      <c r="BV3558">
        <v>1</v>
      </c>
      <c r="BW3558">
        <v>9.7270161810612295E-5</v>
      </c>
      <c r="BX3558">
        <v>1E-3</v>
      </c>
      <c r="BY3558">
        <v>9.9999999999999995E-8</v>
      </c>
      <c r="BZ3558">
        <v>1</v>
      </c>
      <c r="CA3558">
        <v>9.9999999999999995E-8</v>
      </c>
      <c r="CB3558">
        <v>0.01</v>
      </c>
      <c r="CC3558">
        <v>9.9999999999999995E-7</v>
      </c>
      <c r="CD3558">
        <v>3.7691795401149199E-3</v>
      </c>
      <c r="CE3558">
        <v>1</v>
      </c>
      <c r="CG3558">
        <v>-65</v>
      </c>
      <c r="CH3558">
        <v>3.3333333333333335</v>
      </c>
      <c r="CI3558">
        <v>1E-3</v>
      </c>
      <c r="CJ3558">
        <v>7</v>
      </c>
      <c r="CK3558">
        <v>1.0000000000000001E-9</v>
      </c>
      <c r="CL3558">
        <v>0.01</v>
      </c>
      <c r="CM3558">
        <v>308.14999999999998</v>
      </c>
      <c r="CN3558">
        <v>7</v>
      </c>
      <c r="CP3558">
        <v>1.3669371938474066E-3</v>
      </c>
      <c r="CQ3558">
        <v>9.7474249866621645E-3</v>
      </c>
      <c r="CR3558">
        <v>2.5870399375523E-2</v>
      </c>
      <c r="CT3558" s="439">
        <v>-63.139919669854748</v>
      </c>
      <c r="CU3558" s="439">
        <v>-0.20210395398248432</v>
      </c>
      <c r="CV3558">
        <v>-19.5</v>
      </c>
    </row>
    <row r="3559" spans="2:100" x14ac:dyDescent="0.3">
      <c r="B3559">
        <v>0</v>
      </c>
      <c r="C3559">
        <v>0</v>
      </c>
      <c r="D3559">
        <v>1</v>
      </c>
      <c r="E3559">
        <v>0</v>
      </c>
      <c r="F3559">
        <v>0</v>
      </c>
      <c r="G3559">
        <v>0</v>
      </c>
      <c r="H3559">
        <v>0</v>
      </c>
      <c r="I3559">
        <v>-2</v>
      </c>
      <c r="J3559">
        <v>1</v>
      </c>
      <c r="K3559">
        <v>1</v>
      </c>
      <c r="L3559">
        <v>0</v>
      </c>
      <c r="M3559">
        <v>1</v>
      </c>
      <c r="N3559">
        <v>-1</v>
      </c>
      <c r="O3559">
        <v>-1</v>
      </c>
      <c r="P3559">
        <v>1</v>
      </c>
      <c r="Q3559">
        <v>0</v>
      </c>
      <c r="R3559">
        <v>4.3333333333333339</v>
      </c>
      <c r="S3559">
        <v>1.3</v>
      </c>
      <c r="U3559">
        <v>0</v>
      </c>
      <c r="V3559">
        <v>-13.346808247254927</v>
      </c>
      <c r="W3559">
        <v>0</v>
      </c>
      <c r="X3559">
        <v>34.863874722228388</v>
      </c>
      <c r="Y3559">
        <v>1000</v>
      </c>
      <c r="Z3559">
        <v>1000</v>
      </c>
      <c r="AA3559">
        <v>1000</v>
      </c>
      <c r="AB3559">
        <v>1000</v>
      </c>
      <c r="AC3559">
        <v>1000</v>
      </c>
      <c r="AD3559">
        <v>1000</v>
      </c>
      <c r="AE3559">
        <v>1000</v>
      </c>
      <c r="AF3559">
        <v>1000</v>
      </c>
      <c r="AG3559">
        <v>0</v>
      </c>
      <c r="AH3559">
        <v>0</v>
      </c>
      <c r="AI3559">
        <v>0</v>
      </c>
      <c r="AJ3559">
        <v>0</v>
      </c>
      <c r="AL3559">
        <v>0.01</v>
      </c>
      <c r="AM3559">
        <v>0.01</v>
      </c>
      <c r="AN3559">
        <v>0.01</v>
      </c>
      <c r="AO3559">
        <v>0.01</v>
      </c>
      <c r="AP3559">
        <v>9.9999999999999995E-7</v>
      </c>
      <c r="AQ3559">
        <v>5.7295669507508144E-8</v>
      </c>
      <c r="AR3559">
        <v>1</v>
      </c>
      <c r="AS3559">
        <v>1</v>
      </c>
      <c r="AT3559">
        <v>1</v>
      </c>
      <c r="AU3559">
        <v>1</v>
      </c>
      <c r="AV3559">
        <v>1</v>
      </c>
      <c r="AW3559">
        <v>1</v>
      </c>
      <c r="AX3559">
        <v>1</v>
      </c>
      <c r="AY3559">
        <v>1</v>
      </c>
      <c r="AZ3559">
        <v>1</v>
      </c>
      <c r="BA3559">
        <v>1</v>
      </c>
      <c r="BB3559">
        <v>1</v>
      </c>
      <c r="BC3559">
        <v>1</v>
      </c>
      <c r="BD3559">
        <v>1</v>
      </c>
      <c r="BE3559">
        <v>1</v>
      </c>
      <c r="BF3559">
        <v>1</v>
      </c>
      <c r="BG3559">
        <v>1</v>
      </c>
      <c r="BH3559">
        <v>1</v>
      </c>
      <c r="BI3559">
        <v>1</v>
      </c>
      <c r="BJ3559">
        <v>1.0000000000000001E-9</v>
      </c>
      <c r="BK3559">
        <v>1E-3</v>
      </c>
      <c r="BL3559">
        <v>2.4981239666250288E-6</v>
      </c>
      <c r="BM3559">
        <v>1E-3</v>
      </c>
      <c r="BN3559">
        <v>2.4981239666250288E-6</v>
      </c>
      <c r="BO3559">
        <v>1E-3</v>
      </c>
      <c r="BP3559">
        <v>1.3669371938474066E-6</v>
      </c>
      <c r="BQ3559">
        <v>0.01</v>
      </c>
      <c r="BR3559">
        <v>9.7474249866621651E-5</v>
      </c>
      <c r="BS3559">
        <v>9.9999999999999995E-7</v>
      </c>
      <c r="BT3559">
        <v>5.2476769904650128E-5</v>
      </c>
      <c r="BU3559">
        <v>0.01</v>
      </c>
      <c r="BV3559">
        <v>1</v>
      </c>
      <c r="BW3559">
        <v>9.7270161810612295E-5</v>
      </c>
      <c r="BX3559">
        <v>1E-3</v>
      </c>
      <c r="BY3559">
        <v>9.9999999999999995E-8</v>
      </c>
      <c r="BZ3559">
        <v>1</v>
      </c>
      <c r="CA3559">
        <v>9.9999999999999995E-8</v>
      </c>
      <c r="CB3559">
        <v>0.01</v>
      </c>
      <c r="CC3559">
        <v>9.9999999999999995E-7</v>
      </c>
      <c r="CD3559">
        <v>3.7691795401149199E-3</v>
      </c>
      <c r="CE3559">
        <v>1</v>
      </c>
      <c r="CG3559">
        <v>-65</v>
      </c>
      <c r="CH3559">
        <v>3.3333333333333335</v>
      </c>
      <c r="CI3559">
        <v>1E-3</v>
      </c>
      <c r="CJ3559">
        <v>7</v>
      </c>
      <c r="CK3559">
        <v>1.0000000000000001E-9</v>
      </c>
      <c r="CL3559">
        <v>0.01</v>
      </c>
      <c r="CM3559">
        <v>308.14999999999998</v>
      </c>
      <c r="CN3559">
        <v>7</v>
      </c>
      <c r="CP3559">
        <v>1.3669371938474066E-3</v>
      </c>
      <c r="CQ3559">
        <v>9.7474249866621645E-3</v>
      </c>
      <c r="CR3559">
        <v>52.476769904650133</v>
      </c>
      <c r="CT3559" s="439">
        <v>-63.139919669854748</v>
      </c>
      <c r="CU3559" s="439">
        <v>-0.20210395398248432</v>
      </c>
      <c r="CV3559">
        <v>-19.5</v>
      </c>
    </row>
    <row r="3560" spans="2:100" x14ac:dyDescent="0.3">
      <c r="B3560">
        <v>0</v>
      </c>
      <c r="C3560">
        <v>0</v>
      </c>
      <c r="D3560">
        <v>1</v>
      </c>
      <c r="E3560">
        <v>0</v>
      </c>
      <c r="F3560">
        <v>0</v>
      </c>
      <c r="G3560">
        <v>0</v>
      </c>
      <c r="H3560">
        <v>0</v>
      </c>
      <c r="I3560">
        <v>-2</v>
      </c>
      <c r="J3560">
        <v>1</v>
      </c>
      <c r="K3560">
        <v>1</v>
      </c>
      <c r="L3560">
        <v>0</v>
      </c>
      <c r="M3560">
        <v>1</v>
      </c>
      <c r="N3560">
        <v>0</v>
      </c>
      <c r="O3560">
        <v>-2</v>
      </c>
      <c r="P3560">
        <v>1</v>
      </c>
      <c r="Q3560">
        <v>0</v>
      </c>
      <c r="R3560">
        <v>4.3333333333333339</v>
      </c>
      <c r="S3560">
        <v>1.3</v>
      </c>
      <c r="U3560">
        <v>0</v>
      </c>
      <c r="V3560">
        <v>-13.346808247254927</v>
      </c>
      <c r="W3560">
        <v>0</v>
      </c>
      <c r="X3560">
        <v>34.863874722228388</v>
      </c>
      <c r="Y3560">
        <v>1000</v>
      </c>
      <c r="Z3560">
        <v>1000</v>
      </c>
      <c r="AA3560">
        <v>1000</v>
      </c>
      <c r="AB3560">
        <v>1000</v>
      </c>
      <c r="AC3560">
        <v>1000</v>
      </c>
      <c r="AD3560">
        <v>1000</v>
      </c>
      <c r="AE3560">
        <v>1000</v>
      </c>
      <c r="AF3560">
        <v>1000</v>
      </c>
      <c r="AG3560">
        <v>0</v>
      </c>
      <c r="AH3560">
        <v>1.4210854715202004E-14</v>
      </c>
      <c r="AI3560">
        <v>0</v>
      </c>
      <c r="AJ3560">
        <v>0</v>
      </c>
      <c r="AL3560">
        <v>0.01</v>
      </c>
      <c r="AM3560">
        <v>0.01</v>
      </c>
      <c r="AN3560">
        <v>0.01</v>
      </c>
      <c r="AO3560">
        <v>0.01</v>
      </c>
      <c r="AP3560">
        <v>9.9999999999999995E-7</v>
      </c>
      <c r="AQ3560">
        <v>5.7295669507508144E-8</v>
      </c>
      <c r="AR3560">
        <v>1</v>
      </c>
      <c r="AS3560">
        <v>1</v>
      </c>
      <c r="AT3560">
        <v>1</v>
      </c>
      <c r="AU3560">
        <v>1</v>
      </c>
      <c r="AV3560">
        <v>1</v>
      </c>
      <c r="AW3560">
        <v>1</v>
      </c>
      <c r="AX3560">
        <v>1</v>
      </c>
      <c r="AY3560">
        <v>1</v>
      </c>
      <c r="AZ3560">
        <v>1</v>
      </c>
      <c r="BA3560">
        <v>1</v>
      </c>
      <c r="BB3560">
        <v>1</v>
      </c>
      <c r="BC3560">
        <v>1</v>
      </c>
      <c r="BD3560">
        <v>1</v>
      </c>
      <c r="BE3560">
        <v>1</v>
      </c>
      <c r="BF3560">
        <v>1</v>
      </c>
      <c r="BG3560">
        <v>1</v>
      </c>
      <c r="BH3560">
        <v>1</v>
      </c>
      <c r="BI3560">
        <v>1</v>
      </c>
      <c r="BJ3560">
        <v>1.0000000000000001E-9</v>
      </c>
      <c r="BK3560">
        <v>1E-3</v>
      </c>
      <c r="BL3560">
        <v>2.4981239666250288E-6</v>
      </c>
      <c r="BM3560">
        <v>1E-3</v>
      </c>
      <c r="BN3560">
        <v>2.4981239666250288E-6</v>
      </c>
      <c r="BO3560">
        <v>1E-3</v>
      </c>
      <c r="BP3560">
        <v>2.7727615470639873E-3</v>
      </c>
      <c r="BQ3560">
        <v>0.01</v>
      </c>
      <c r="BR3560">
        <v>9.7474249866621651E-5</v>
      </c>
      <c r="BS3560">
        <v>9.9999999999999995E-7</v>
      </c>
      <c r="BT3560">
        <v>2.5870399375522999E-8</v>
      </c>
      <c r="BU3560">
        <v>0.01</v>
      </c>
      <c r="BV3560">
        <v>1</v>
      </c>
      <c r="BW3560">
        <v>9.7270161810612295E-5</v>
      </c>
      <c r="BX3560">
        <v>1E-3</v>
      </c>
      <c r="BY3560">
        <v>9.9999999999999995E-8</v>
      </c>
      <c r="BZ3560">
        <v>1</v>
      </c>
      <c r="CA3560">
        <v>9.9999999999999995E-8</v>
      </c>
      <c r="CB3560">
        <v>0.01</v>
      </c>
      <c r="CC3560">
        <v>9.9999999999999995E-7</v>
      </c>
      <c r="CD3560">
        <v>3.7691795401149199E-3</v>
      </c>
      <c r="CE3560">
        <v>1</v>
      </c>
      <c r="CG3560">
        <v>-65</v>
      </c>
      <c r="CH3560">
        <v>3.3333333333333335</v>
      </c>
      <c r="CI3560">
        <v>1E-3</v>
      </c>
      <c r="CJ3560">
        <v>7</v>
      </c>
      <c r="CK3560">
        <v>1.0000000000000001E-9</v>
      </c>
      <c r="CL3560">
        <v>0.01</v>
      </c>
      <c r="CM3560">
        <v>308.14999999999998</v>
      </c>
      <c r="CN3560">
        <v>7</v>
      </c>
      <c r="CP3560">
        <v>2.7727615470639875</v>
      </c>
      <c r="CQ3560">
        <v>9.7474249866621645E-3</v>
      </c>
      <c r="CR3560">
        <v>2.5870399375523E-2</v>
      </c>
      <c r="CT3560" s="439">
        <v>-63.139919669854748</v>
      </c>
      <c r="CU3560" s="439">
        <v>-0.20210395398248432</v>
      </c>
      <c r="CV3560">
        <v>-19.5</v>
      </c>
    </row>
    <row r="3561" spans="2:100" x14ac:dyDescent="0.3">
      <c r="B3561">
        <v>0</v>
      </c>
      <c r="C3561">
        <v>0</v>
      </c>
      <c r="D3561">
        <v>1</v>
      </c>
      <c r="E3561">
        <v>0</v>
      </c>
      <c r="F3561">
        <v>0</v>
      </c>
      <c r="G3561">
        <v>0</v>
      </c>
      <c r="H3561">
        <v>0</v>
      </c>
      <c r="I3561">
        <v>-2</v>
      </c>
      <c r="J3561">
        <v>1</v>
      </c>
      <c r="K3561">
        <v>1</v>
      </c>
      <c r="L3561">
        <v>0</v>
      </c>
      <c r="M3561">
        <v>1</v>
      </c>
      <c r="N3561">
        <v>0</v>
      </c>
      <c r="O3561">
        <v>-1</v>
      </c>
      <c r="P3561">
        <v>1</v>
      </c>
      <c r="Q3561">
        <v>0</v>
      </c>
      <c r="R3561">
        <v>5.3333333333333339</v>
      </c>
      <c r="S3561">
        <v>1.6</v>
      </c>
      <c r="U3561">
        <v>0</v>
      </c>
      <c r="V3561">
        <v>-13.346808247254927</v>
      </c>
      <c r="W3561">
        <v>0</v>
      </c>
      <c r="X3561">
        <v>34.863874722228388</v>
      </c>
      <c r="Y3561">
        <v>1000</v>
      </c>
      <c r="Z3561">
        <v>1000</v>
      </c>
      <c r="AA3561">
        <v>1000</v>
      </c>
      <c r="AB3561">
        <v>1000</v>
      </c>
      <c r="AC3561">
        <v>1000</v>
      </c>
      <c r="AD3561">
        <v>1000</v>
      </c>
      <c r="AE3561">
        <v>1000</v>
      </c>
      <c r="AF3561">
        <v>1000</v>
      </c>
      <c r="AG3561">
        <v>0</v>
      </c>
      <c r="AH3561">
        <v>0</v>
      </c>
      <c r="AI3561">
        <v>0</v>
      </c>
      <c r="AJ3561">
        <v>0</v>
      </c>
      <c r="AL3561">
        <v>0.01</v>
      </c>
      <c r="AM3561">
        <v>0.01</v>
      </c>
      <c r="AN3561">
        <v>0.01</v>
      </c>
      <c r="AO3561">
        <v>0.01</v>
      </c>
      <c r="AP3561">
        <v>9.9999999999999995E-7</v>
      </c>
      <c r="AQ3561">
        <v>5.7295669507508144E-8</v>
      </c>
      <c r="AR3561">
        <v>1</v>
      </c>
      <c r="AS3561">
        <v>1</v>
      </c>
      <c r="AT3561">
        <v>1</v>
      </c>
      <c r="AU3561">
        <v>1</v>
      </c>
      <c r="AV3561">
        <v>1</v>
      </c>
      <c r="AW3561">
        <v>1</v>
      </c>
      <c r="AX3561">
        <v>1</v>
      </c>
      <c r="AY3561">
        <v>1</v>
      </c>
      <c r="AZ3561">
        <v>1</v>
      </c>
      <c r="BA3561">
        <v>1</v>
      </c>
      <c r="BB3561">
        <v>1</v>
      </c>
      <c r="BC3561">
        <v>1</v>
      </c>
      <c r="BD3561">
        <v>1</v>
      </c>
      <c r="BE3561">
        <v>1</v>
      </c>
      <c r="BF3561">
        <v>1</v>
      </c>
      <c r="BG3561">
        <v>1</v>
      </c>
      <c r="BH3561">
        <v>1</v>
      </c>
      <c r="BI3561">
        <v>1</v>
      </c>
      <c r="BJ3561">
        <v>1.0000000000000001E-9</v>
      </c>
      <c r="BK3561">
        <v>1E-3</v>
      </c>
      <c r="BL3561">
        <v>2.4981239666250288E-6</v>
      </c>
      <c r="BM3561">
        <v>1E-3</v>
      </c>
      <c r="BN3561">
        <v>2.4981239666250288E-6</v>
      </c>
      <c r="BO3561">
        <v>1E-3</v>
      </c>
      <c r="BP3561">
        <v>2.7727615470639873E-3</v>
      </c>
      <c r="BQ3561">
        <v>0.01</v>
      </c>
      <c r="BR3561">
        <v>9.7474249866621651E-5</v>
      </c>
      <c r="BS3561">
        <v>9.9999999999999995E-7</v>
      </c>
      <c r="BT3561">
        <v>5.2476769904650128E-5</v>
      </c>
      <c r="BU3561">
        <v>0.01</v>
      </c>
      <c r="BV3561">
        <v>1</v>
      </c>
      <c r="BW3561">
        <v>9.7270161810612295E-5</v>
      </c>
      <c r="BX3561">
        <v>1E-3</v>
      </c>
      <c r="BY3561">
        <v>9.9999999999999995E-8</v>
      </c>
      <c r="BZ3561">
        <v>1</v>
      </c>
      <c r="CA3561">
        <v>9.9999999999999995E-8</v>
      </c>
      <c r="CB3561">
        <v>0.01</v>
      </c>
      <c r="CC3561">
        <v>9.9999999999999995E-7</v>
      </c>
      <c r="CD3561">
        <v>3.7691795401149199E-3</v>
      </c>
      <c r="CE3561">
        <v>1</v>
      </c>
      <c r="CG3561">
        <v>-65</v>
      </c>
      <c r="CH3561">
        <v>3.3333333333333335</v>
      </c>
      <c r="CI3561">
        <v>1E-3</v>
      </c>
      <c r="CJ3561">
        <v>7</v>
      </c>
      <c r="CK3561">
        <v>1.0000000000000001E-9</v>
      </c>
      <c r="CL3561">
        <v>0.01</v>
      </c>
      <c r="CM3561">
        <v>308.14999999999998</v>
      </c>
      <c r="CN3561">
        <v>7</v>
      </c>
      <c r="CP3561">
        <v>2.7727615470639875</v>
      </c>
      <c r="CQ3561">
        <v>9.7474249866621645E-3</v>
      </c>
      <c r="CR3561">
        <v>52.476769904650133</v>
      </c>
      <c r="CT3561" s="439">
        <v>-63.139919669854748</v>
      </c>
      <c r="CU3561" s="439">
        <v>-0.20210395398248432</v>
      </c>
      <c r="CV3561">
        <v>-19.5</v>
      </c>
    </row>
    <row r="3562" spans="2:100" x14ac:dyDescent="0.3">
      <c r="B3562">
        <v>0</v>
      </c>
      <c r="C3562">
        <v>0</v>
      </c>
      <c r="D3562">
        <v>1</v>
      </c>
      <c r="E3562">
        <v>0</v>
      </c>
      <c r="F3562">
        <v>0</v>
      </c>
      <c r="G3562">
        <v>0</v>
      </c>
      <c r="H3562">
        <v>0</v>
      </c>
      <c r="I3562">
        <v>-2</v>
      </c>
      <c r="J3562">
        <v>1</v>
      </c>
      <c r="K3562">
        <v>1</v>
      </c>
      <c r="L3562">
        <v>0</v>
      </c>
      <c r="M3562">
        <v>1</v>
      </c>
      <c r="N3562">
        <v>1</v>
      </c>
      <c r="O3562">
        <v>-2</v>
      </c>
      <c r="P3562">
        <v>1</v>
      </c>
      <c r="Q3562">
        <v>0</v>
      </c>
      <c r="R3562">
        <v>5.3333333333333339</v>
      </c>
      <c r="S3562">
        <v>1.6</v>
      </c>
      <c r="U3562">
        <v>0</v>
      </c>
      <c r="V3562">
        <v>-13.346808247254927</v>
      </c>
      <c r="W3562">
        <v>0</v>
      </c>
      <c r="X3562">
        <v>34.863874722228388</v>
      </c>
      <c r="Y3562">
        <v>1000</v>
      </c>
      <c r="Z3562">
        <v>1000</v>
      </c>
      <c r="AA3562">
        <v>1000</v>
      </c>
      <c r="AB3562">
        <v>1000</v>
      </c>
      <c r="AC3562">
        <v>1000</v>
      </c>
      <c r="AD3562">
        <v>1000</v>
      </c>
      <c r="AE3562">
        <v>1000</v>
      </c>
      <c r="AF3562">
        <v>1000</v>
      </c>
      <c r="AG3562">
        <v>0</v>
      </c>
      <c r="AH3562">
        <v>1.4210854715202004E-14</v>
      </c>
      <c r="AI3562">
        <v>0</v>
      </c>
      <c r="AJ3562">
        <v>0</v>
      </c>
      <c r="AL3562">
        <v>0.01</v>
      </c>
      <c r="AM3562">
        <v>0.01</v>
      </c>
      <c r="AN3562">
        <v>0.01</v>
      </c>
      <c r="AO3562">
        <v>0.01</v>
      </c>
      <c r="AP3562">
        <v>9.9999999999999995E-7</v>
      </c>
      <c r="AQ3562">
        <v>5.7295669507508144E-8</v>
      </c>
      <c r="AR3562">
        <v>1</v>
      </c>
      <c r="AS3562">
        <v>1</v>
      </c>
      <c r="AT3562">
        <v>1</v>
      </c>
      <c r="AU3562">
        <v>1</v>
      </c>
      <c r="AV3562">
        <v>1</v>
      </c>
      <c r="AW3562">
        <v>1</v>
      </c>
      <c r="AX3562">
        <v>1</v>
      </c>
      <c r="AY3562">
        <v>1</v>
      </c>
      <c r="AZ3562">
        <v>1</v>
      </c>
      <c r="BA3562">
        <v>1</v>
      </c>
      <c r="BB3562">
        <v>1</v>
      </c>
      <c r="BC3562">
        <v>1</v>
      </c>
      <c r="BD3562">
        <v>1</v>
      </c>
      <c r="BE3562">
        <v>1</v>
      </c>
      <c r="BF3562">
        <v>1</v>
      </c>
      <c r="BG3562">
        <v>1</v>
      </c>
      <c r="BH3562">
        <v>1</v>
      </c>
      <c r="BI3562">
        <v>1</v>
      </c>
      <c r="BJ3562">
        <v>1.0000000000000001E-9</v>
      </c>
      <c r="BK3562">
        <v>1E-3</v>
      </c>
      <c r="BL3562">
        <v>2.4981239666250288E-6</v>
      </c>
      <c r="BM3562">
        <v>1E-3</v>
      </c>
      <c r="BN3562">
        <v>2.4981239666250288E-6</v>
      </c>
      <c r="BO3562">
        <v>1E-3</v>
      </c>
      <c r="BP3562">
        <v>5.6244036898559369</v>
      </c>
      <c r="BQ3562">
        <v>0.01</v>
      </c>
      <c r="BR3562">
        <v>9.7474249866621651E-5</v>
      </c>
      <c r="BS3562">
        <v>9.9999999999999995E-7</v>
      </c>
      <c r="BT3562">
        <v>2.5870399375522999E-8</v>
      </c>
      <c r="BU3562">
        <v>0.01</v>
      </c>
      <c r="BV3562">
        <v>1</v>
      </c>
      <c r="BW3562">
        <v>9.7270161810612295E-5</v>
      </c>
      <c r="BX3562">
        <v>1E-3</v>
      </c>
      <c r="BY3562">
        <v>9.9999999999999995E-8</v>
      </c>
      <c r="BZ3562">
        <v>1</v>
      </c>
      <c r="CA3562">
        <v>9.9999999999999995E-8</v>
      </c>
      <c r="CB3562">
        <v>0.01</v>
      </c>
      <c r="CC3562">
        <v>9.9999999999999995E-7</v>
      </c>
      <c r="CD3562">
        <v>3.7691795401149199E-3</v>
      </c>
      <c r="CE3562">
        <v>1</v>
      </c>
      <c r="CG3562">
        <v>-65</v>
      </c>
      <c r="CH3562">
        <v>3.3333333333333335</v>
      </c>
      <c r="CI3562">
        <v>1E-3</v>
      </c>
      <c r="CJ3562">
        <v>7</v>
      </c>
      <c r="CK3562">
        <v>1.0000000000000001E-9</v>
      </c>
      <c r="CL3562">
        <v>0.01</v>
      </c>
      <c r="CM3562">
        <v>308.14999999999998</v>
      </c>
      <c r="CN3562">
        <v>7</v>
      </c>
      <c r="CP3562">
        <v>5624.403689855937</v>
      </c>
      <c r="CQ3562">
        <v>9.7474249866621645E-3</v>
      </c>
      <c r="CR3562">
        <v>2.5870399375523E-2</v>
      </c>
      <c r="CT3562" s="439">
        <v>-63.139919669854748</v>
      </c>
      <c r="CU3562" s="439">
        <v>-0.20210395398248432</v>
      </c>
      <c r="CV3562">
        <v>-19.5</v>
      </c>
    </row>
    <row r="3563" spans="2:100" x14ac:dyDescent="0.3">
      <c r="B3563">
        <v>0</v>
      </c>
      <c r="C3563">
        <v>0</v>
      </c>
      <c r="D3563">
        <v>1</v>
      </c>
      <c r="E3563">
        <v>0</v>
      </c>
      <c r="F3563">
        <v>0</v>
      </c>
      <c r="G3563">
        <v>0</v>
      </c>
      <c r="H3563">
        <v>0</v>
      </c>
      <c r="I3563">
        <v>-2</v>
      </c>
      <c r="J3563">
        <v>1</v>
      </c>
      <c r="K3563">
        <v>1</v>
      </c>
      <c r="L3563">
        <v>0</v>
      </c>
      <c r="M3563">
        <v>1</v>
      </c>
      <c r="N3563">
        <v>1</v>
      </c>
      <c r="O3563">
        <v>-1</v>
      </c>
      <c r="P3563">
        <v>1</v>
      </c>
      <c r="Q3563">
        <v>0</v>
      </c>
      <c r="R3563">
        <v>6.3333333333333339</v>
      </c>
      <c r="S3563">
        <v>1.9000000000000001</v>
      </c>
      <c r="U3563">
        <v>0</v>
      </c>
      <c r="V3563">
        <v>-13.346808247254927</v>
      </c>
      <c r="W3563">
        <v>0</v>
      </c>
      <c r="X3563">
        <v>34.863874722228388</v>
      </c>
      <c r="Y3563">
        <v>1000</v>
      </c>
      <c r="Z3563">
        <v>1000</v>
      </c>
      <c r="AA3563">
        <v>1000</v>
      </c>
      <c r="AB3563">
        <v>1000</v>
      </c>
      <c r="AC3563">
        <v>1000</v>
      </c>
      <c r="AD3563">
        <v>1000</v>
      </c>
      <c r="AE3563">
        <v>1000</v>
      </c>
      <c r="AF3563">
        <v>1000</v>
      </c>
      <c r="AG3563">
        <v>0</v>
      </c>
      <c r="AH3563">
        <v>0</v>
      </c>
      <c r="AI3563">
        <v>0</v>
      </c>
      <c r="AJ3563">
        <v>0</v>
      </c>
      <c r="AL3563">
        <v>0.01</v>
      </c>
      <c r="AM3563">
        <v>0.01</v>
      </c>
      <c r="AN3563">
        <v>0.01</v>
      </c>
      <c r="AO3563">
        <v>0.01</v>
      </c>
      <c r="AP3563">
        <v>9.9999999999999995E-7</v>
      </c>
      <c r="AQ3563">
        <v>5.7295669507508144E-8</v>
      </c>
      <c r="AR3563">
        <v>1</v>
      </c>
      <c r="AS3563">
        <v>1</v>
      </c>
      <c r="AT3563">
        <v>1</v>
      </c>
      <c r="AU3563">
        <v>1</v>
      </c>
      <c r="AV3563">
        <v>1</v>
      </c>
      <c r="AW3563">
        <v>1</v>
      </c>
      <c r="AX3563">
        <v>1</v>
      </c>
      <c r="AY3563">
        <v>1</v>
      </c>
      <c r="AZ3563">
        <v>1</v>
      </c>
      <c r="BA3563">
        <v>1</v>
      </c>
      <c r="BB3563">
        <v>1</v>
      </c>
      <c r="BC3563">
        <v>1</v>
      </c>
      <c r="BD3563">
        <v>1</v>
      </c>
      <c r="BE3563">
        <v>1</v>
      </c>
      <c r="BF3563">
        <v>1</v>
      </c>
      <c r="BG3563">
        <v>1</v>
      </c>
      <c r="BH3563">
        <v>1</v>
      </c>
      <c r="BI3563">
        <v>1</v>
      </c>
      <c r="BJ3563">
        <v>1.0000000000000001E-9</v>
      </c>
      <c r="BK3563">
        <v>1E-3</v>
      </c>
      <c r="BL3563">
        <v>2.4981239666250288E-6</v>
      </c>
      <c r="BM3563">
        <v>1E-3</v>
      </c>
      <c r="BN3563">
        <v>2.4981239666250288E-6</v>
      </c>
      <c r="BO3563">
        <v>1E-3</v>
      </c>
      <c r="BP3563">
        <v>5.6244036898559369</v>
      </c>
      <c r="BQ3563">
        <v>0.01</v>
      </c>
      <c r="BR3563">
        <v>9.7474249866621651E-5</v>
      </c>
      <c r="BS3563">
        <v>9.9999999999999995E-7</v>
      </c>
      <c r="BT3563">
        <v>5.2476769904650128E-5</v>
      </c>
      <c r="BU3563">
        <v>0.01</v>
      </c>
      <c r="BV3563">
        <v>1</v>
      </c>
      <c r="BW3563">
        <v>9.7270161810612295E-5</v>
      </c>
      <c r="BX3563">
        <v>1E-3</v>
      </c>
      <c r="BY3563">
        <v>9.9999999999999995E-8</v>
      </c>
      <c r="BZ3563">
        <v>1</v>
      </c>
      <c r="CA3563">
        <v>9.9999999999999995E-8</v>
      </c>
      <c r="CB3563">
        <v>0.01</v>
      </c>
      <c r="CC3563">
        <v>9.9999999999999995E-7</v>
      </c>
      <c r="CD3563">
        <v>3.7691795401149199E-3</v>
      </c>
      <c r="CE3563">
        <v>1</v>
      </c>
      <c r="CG3563">
        <v>-65</v>
      </c>
      <c r="CH3563">
        <v>3.3333333333333335</v>
      </c>
      <c r="CI3563">
        <v>1E-3</v>
      </c>
      <c r="CJ3563">
        <v>7</v>
      </c>
      <c r="CK3563">
        <v>1.0000000000000001E-9</v>
      </c>
      <c r="CL3563">
        <v>0.01</v>
      </c>
      <c r="CM3563">
        <v>308.14999999999998</v>
      </c>
      <c r="CN3563">
        <v>7</v>
      </c>
      <c r="CP3563">
        <v>5624.403689855937</v>
      </c>
      <c r="CQ3563">
        <v>9.7474249866621645E-3</v>
      </c>
      <c r="CR3563">
        <v>52.476769904650133</v>
      </c>
      <c r="CT3563" s="439">
        <v>-63.139919669854748</v>
      </c>
      <c r="CU3563" s="439">
        <v>-0.20210395398248432</v>
      </c>
      <c r="CV3563">
        <v>-19.5</v>
      </c>
    </row>
    <row r="3564" spans="2:100" x14ac:dyDescent="0.3">
      <c r="B3564">
        <v>0</v>
      </c>
      <c r="C3564">
        <v>0</v>
      </c>
      <c r="D3564">
        <v>1</v>
      </c>
      <c r="E3564">
        <v>0</v>
      </c>
      <c r="F3564">
        <v>0</v>
      </c>
      <c r="G3564">
        <v>0</v>
      </c>
      <c r="H3564">
        <v>0</v>
      </c>
      <c r="I3564">
        <v>-1</v>
      </c>
      <c r="J3564">
        <v>-1</v>
      </c>
      <c r="K3564">
        <v>1</v>
      </c>
      <c r="L3564">
        <v>0</v>
      </c>
      <c r="M3564">
        <v>-1</v>
      </c>
      <c r="N3564">
        <v>-1</v>
      </c>
      <c r="O3564">
        <v>-2</v>
      </c>
      <c r="P3564">
        <v>1</v>
      </c>
      <c r="Q3564">
        <v>0</v>
      </c>
      <c r="R3564">
        <v>0.33333333333333348</v>
      </c>
      <c r="S3564">
        <v>0.10000000000000003</v>
      </c>
      <c r="U3564">
        <v>0</v>
      </c>
      <c r="V3564">
        <v>-13.346808247254927</v>
      </c>
      <c r="W3564">
        <v>0</v>
      </c>
      <c r="X3564">
        <v>34.863874722228388</v>
      </c>
      <c r="Y3564">
        <v>1000</v>
      </c>
      <c r="Z3564">
        <v>1000</v>
      </c>
      <c r="AA3564">
        <v>1000</v>
      </c>
      <c r="AB3564">
        <v>1000</v>
      </c>
      <c r="AC3564">
        <v>1000</v>
      </c>
      <c r="AD3564">
        <v>1000</v>
      </c>
      <c r="AE3564">
        <v>1000</v>
      </c>
      <c r="AF3564">
        <v>1000</v>
      </c>
      <c r="AG3564">
        <v>0</v>
      </c>
      <c r="AH3564">
        <v>1.4210854715202004E-14</v>
      </c>
      <c r="AI3564">
        <v>0</v>
      </c>
      <c r="AJ3564">
        <v>0</v>
      </c>
      <c r="AL3564">
        <v>0.01</v>
      </c>
      <c r="AM3564">
        <v>0.01</v>
      </c>
      <c r="AN3564">
        <v>0.01</v>
      </c>
      <c r="AO3564">
        <v>0.01</v>
      </c>
      <c r="AP3564">
        <v>9.9999999999999995E-7</v>
      </c>
      <c r="AQ3564">
        <v>5.7295669507508144E-8</v>
      </c>
      <c r="AR3564">
        <v>1</v>
      </c>
      <c r="AS3564">
        <v>1</v>
      </c>
      <c r="AT3564">
        <v>1</v>
      </c>
      <c r="AU3564">
        <v>1</v>
      </c>
      <c r="AV3564">
        <v>1</v>
      </c>
      <c r="AW3564">
        <v>1</v>
      </c>
      <c r="AX3564">
        <v>1</v>
      </c>
      <c r="AY3564">
        <v>1</v>
      </c>
      <c r="AZ3564">
        <v>1</v>
      </c>
      <c r="BA3564">
        <v>1</v>
      </c>
      <c r="BB3564">
        <v>1</v>
      </c>
      <c r="BC3564">
        <v>1</v>
      </c>
      <c r="BD3564">
        <v>1</v>
      </c>
      <c r="BE3564">
        <v>1</v>
      </c>
      <c r="BF3564">
        <v>1</v>
      </c>
      <c r="BG3564">
        <v>1</v>
      </c>
      <c r="BH3564">
        <v>1</v>
      </c>
      <c r="BI3564">
        <v>1</v>
      </c>
      <c r="BJ3564">
        <v>1.0000000000000001E-9</v>
      </c>
      <c r="BK3564">
        <v>1E-3</v>
      </c>
      <c r="BL3564">
        <v>2.4981239666250288E-6</v>
      </c>
      <c r="BM3564">
        <v>1E-3</v>
      </c>
      <c r="BN3564">
        <v>2.4981239666250288E-6</v>
      </c>
      <c r="BO3564">
        <v>1E-3</v>
      </c>
      <c r="BP3564">
        <v>1.3669371938474066E-6</v>
      </c>
      <c r="BQ3564">
        <v>0.01</v>
      </c>
      <c r="BR3564">
        <v>9.7474249866621651E-5</v>
      </c>
      <c r="BS3564">
        <v>9.9999999999999995E-7</v>
      </c>
      <c r="BT3564">
        <v>2.5870399375522999E-8</v>
      </c>
      <c r="BU3564">
        <v>0.01</v>
      </c>
      <c r="BV3564">
        <v>1</v>
      </c>
      <c r="BW3564">
        <v>9.7270161810612295E-5</v>
      </c>
      <c r="BX3564">
        <v>1E-3</v>
      </c>
      <c r="BY3564">
        <v>9.9999999999999995E-8</v>
      </c>
      <c r="BZ3564">
        <v>1</v>
      </c>
      <c r="CA3564">
        <v>9.9999999999999995E-8</v>
      </c>
      <c r="CB3564">
        <v>0.01</v>
      </c>
      <c r="CC3564">
        <v>9.9999999999999995E-7</v>
      </c>
      <c r="CD3564">
        <v>3.7691795401149199E-3</v>
      </c>
      <c r="CE3564">
        <v>1</v>
      </c>
      <c r="CG3564">
        <v>-65</v>
      </c>
      <c r="CH3564">
        <v>3.3333333333333335</v>
      </c>
      <c r="CI3564">
        <v>1E-3</v>
      </c>
      <c r="CJ3564">
        <v>7</v>
      </c>
      <c r="CK3564">
        <v>1.0000000000000001E-9</v>
      </c>
      <c r="CL3564">
        <v>0.01</v>
      </c>
      <c r="CM3564">
        <v>308.14999999999998</v>
      </c>
      <c r="CN3564">
        <v>7</v>
      </c>
      <c r="CP3564">
        <v>1.3669371938474066E-3</v>
      </c>
      <c r="CQ3564">
        <v>9.7474249866621645E-3</v>
      </c>
      <c r="CR3564">
        <v>2.5870399375523E-2</v>
      </c>
      <c r="CT3564" s="439">
        <v>-63.139919669854748</v>
      </c>
      <c r="CU3564" s="439">
        <v>-0.20210395398248432</v>
      </c>
      <c r="CV3564">
        <v>-19.5</v>
      </c>
    </row>
    <row r="3565" spans="2:100" x14ac:dyDescent="0.3">
      <c r="B3565">
        <v>0</v>
      </c>
      <c r="C3565">
        <v>0</v>
      </c>
      <c r="D3565">
        <v>1</v>
      </c>
      <c r="E3565">
        <v>0</v>
      </c>
      <c r="F3565">
        <v>0</v>
      </c>
      <c r="G3565">
        <v>0</v>
      </c>
      <c r="H3565">
        <v>0</v>
      </c>
      <c r="I3565">
        <v>-1</v>
      </c>
      <c r="J3565">
        <v>-1</v>
      </c>
      <c r="K3565">
        <v>1</v>
      </c>
      <c r="L3565">
        <v>0</v>
      </c>
      <c r="M3565">
        <v>-1</v>
      </c>
      <c r="N3565">
        <v>-1</v>
      </c>
      <c r="O3565">
        <v>-1</v>
      </c>
      <c r="P3565">
        <v>1</v>
      </c>
      <c r="Q3565">
        <v>0</v>
      </c>
      <c r="R3565">
        <v>1.3333333333333335</v>
      </c>
      <c r="S3565">
        <v>0.4</v>
      </c>
      <c r="U3565">
        <v>0</v>
      </c>
      <c r="V3565">
        <v>-13.346808247254927</v>
      </c>
      <c r="W3565">
        <v>0</v>
      </c>
      <c r="X3565">
        <v>34.863874722228388</v>
      </c>
      <c r="Y3565">
        <v>1000</v>
      </c>
      <c r="Z3565">
        <v>1000</v>
      </c>
      <c r="AA3565">
        <v>1000</v>
      </c>
      <c r="AB3565">
        <v>1000</v>
      </c>
      <c r="AC3565">
        <v>1000</v>
      </c>
      <c r="AD3565">
        <v>1000</v>
      </c>
      <c r="AE3565">
        <v>1000</v>
      </c>
      <c r="AF3565">
        <v>1000</v>
      </c>
      <c r="AG3565">
        <v>0</v>
      </c>
      <c r="AH3565">
        <v>0</v>
      </c>
      <c r="AI3565">
        <v>0</v>
      </c>
      <c r="AJ3565">
        <v>0</v>
      </c>
      <c r="AL3565">
        <v>0.01</v>
      </c>
      <c r="AM3565">
        <v>0.01</v>
      </c>
      <c r="AN3565">
        <v>0.01</v>
      </c>
      <c r="AO3565">
        <v>0.01</v>
      </c>
      <c r="AP3565">
        <v>9.9999999999999995E-7</v>
      </c>
      <c r="AQ3565">
        <v>5.7295669507508144E-8</v>
      </c>
      <c r="AR3565">
        <v>1</v>
      </c>
      <c r="AS3565">
        <v>1</v>
      </c>
      <c r="AT3565">
        <v>1</v>
      </c>
      <c r="AU3565">
        <v>1</v>
      </c>
      <c r="AV3565">
        <v>1</v>
      </c>
      <c r="AW3565">
        <v>1</v>
      </c>
      <c r="AX3565">
        <v>1</v>
      </c>
      <c r="AY3565">
        <v>1</v>
      </c>
      <c r="AZ3565">
        <v>1</v>
      </c>
      <c r="BA3565">
        <v>1</v>
      </c>
      <c r="BB3565">
        <v>1</v>
      </c>
      <c r="BC3565">
        <v>1</v>
      </c>
      <c r="BD3565">
        <v>1</v>
      </c>
      <c r="BE3565">
        <v>1</v>
      </c>
      <c r="BF3565">
        <v>1</v>
      </c>
      <c r="BG3565">
        <v>1</v>
      </c>
      <c r="BH3565">
        <v>1</v>
      </c>
      <c r="BI3565">
        <v>1</v>
      </c>
      <c r="BJ3565">
        <v>1.0000000000000001E-9</v>
      </c>
      <c r="BK3565">
        <v>1E-3</v>
      </c>
      <c r="BL3565">
        <v>2.4981239666250288E-6</v>
      </c>
      <c r="BM3565">
        <v>1E-3</v>
      </c>
      <c r="BN3565">
        <v>2.4981239666250288E-6</v>
      </c>
      <c r="BO3565">
        <v>1E-3</v>
      </c>
      <c r="BP3565">
        <v>1.3669371938474066E-6</v>
      </c>
      <c r="BQ3565">
        <v>0.01</v>
      </c>
      <c r="BR3565">
        <v>9.7474249866621651E-5</v>
      </c>
      <c r="BS3565">
        <v>9.9999999999999995E-7</v>
      </c>
      <c r="BT3565">
        <v>5.2476769904650128E-5</v>
      </c>
      <c r="BU3565">
        <v>0.01</v>
      </c>
      <c r="BV3565">
        <v>1</v>
      </c>
      <c r="BW3565">
        <v>9.7270161810612295E-5</v>
      </c>
      <c r="BX3565">
        <v>1E-3</v>
      </c>
      <c r="BY3565">
        <v>9.9999999999999995E-8</v>
      </c>
      <c r="BZ3565">
        <v>1</v>
      </c>
      <c r="CA3565">
        <v>9.9999999999999995E-8</v>
      </c>
      <c r="CB3565">
        <v>0.01</v>
      </c>
      <c r="CC3565">
        <v>9.9999999999999995E-7</v>
      </c>
      <c r="CD3565">
        <v>3.7691795401149199E-3</v>
      </c>
      <c r="CE3565">
        <v>1</v>
      </c>
      <c r="CG3565">
        <v>-65</v>
      </c>
      <c r="CH3565">
        <v>3.3333333333333335</v>
      </c>
      <c r="CI3565">
        <v>1E-3</v>
      </c>
      <c r="CJ3565">
        <v>7</v>
      </c>
      <c r="CK3565">
        <v>1.0000000000000001E-9</v>
      </c>
      <c r="CL3565">
        <v>0.01</v>
      </c>
      <c r="CM3565">
        <v>308.14999999999998</v>
      </c>
      <c r="CN3565">
        <v>7</v>
      </c>
      <c r="CP3565">
        <v>1.3669371938474066E-3</v>
      </c>
      <c r="CQ3565">
        <v>9.7474249866621645E-3</v>
      </c>
      <c r="CR3565">
        <v>52.476769904650133</v>
      </c>
      <c r="CT3565" s="439">
        <v>-63.139919669854748</v>
      </c>
      <c r="CU3565" s="439">
        <v>-0.20210395398248432</v>
      </c>
      <c r="CV3565">
        <v>-19.5</v>
      </c>
    </row>
    <row r="3566" spans="2:100" x14ac:dyDescent="0.3">
      <c r="B3566">
        <v>0</v>
      </c>
      <c r="C3566">
        <v>0</v>
      </c>
      <c r="D3566">
        <v>1</v>
      </c>
      <c r="E3566">
        <v>0</v>
      </c>
      <c r="F3566">
        <v>0</v>
      </c>
      <c r="G3566">
        <v>0</v>
      </c>
      <c r="H3566">
        <v>0</v>
      </c>
      <c r="I3566">
        <v>-1</v>
      </c>
      <c r="J3566">
        <v>-1</v>
      </c>
      <c r="K3566">
        <v>1</v>
      </c>
      <c r="L3566">
        <v>0</v>
      </c>
      <c r="M3566">
        <v>-1</v>
      </c>
      <c r="N3566">
        <v>0</v>
      </c>
      <c r="O3566">
        <v>-2</v>
      </c>
      <c r="P3566">
        <v>1</v>
      </c>
      <c r="Q3566">
        <v>0</v>
      </c>
      <c r="R3566">
        <v>1.3333333333333335</v>
      </c>
      <c r="S3566">
        <v>0.4</v>
      </c>
      <c r="U3566">
        <v>0</v>
      </c>
      <c r="V3566">
        <v>-13.346808247254927</v>
      </c>
      <c r="W3566">
        <v>0</v>
      </c>
      <c r="X3566">
        <v>34.863874722228388</v>
      </c>
      <c r="Y3566">
        <v>1000</v>
      </c>
      <c r="Z3566">
        <v>1000</v>
      </c>
      <c r="AA3566">
        <v>1000</v>
      </c>
      <c r="AB3566">
        <v>1000</v>
      </c>
      <c r="AC3566">
        <v>1000</v>
      </c>
      <c r="AD3566">
        <v>1000</v>
      </c>
      <c r="AE3566">
        <v>1000</v>
      </c>
      <c r="AF3566">
        <v>1000</v>
      </c>
      <c r="AG3566">
        <v>0</v>
      </c>
      <c r="AH3566">
        <v>1.4210854715202004E-14</v>
      </c>
      <c r="AI3566">
        <v>0</v>
      </c>
      <c r="AJ3566">
        <v>0</v>
      </c>
      <c r="AL3566">
        <v>0.01</v>
      </c>
      <c r="AM3566">
        <v>0.01</v>
      </c>
      <c r="AN3566">
        <v>0.01</v>
      </c>
      <c r="AO3566">
        <v>0.01</v>
      </c>
      <c r="AP3566">
        <v>9.9999999999999995E-7</v>
      </c>
      <c r="AQ3566">
        <v>5.7295669507508144E-8</v>
      </c>
      <c r="AR3566">
        <v>1</v>
      </c>
      <c r="AS3566">
        <v>1</v>
      </c>
      <c r="AT3566">
        <v>1</v>
      </c>
      <c r="AU3566">
        <v>1</v>
      </c>
      <c r="AV3566">
        <v>1</v>
      </c>
      <c r="AW3566">
        <v>1</v>
      </c>
      <c r="AX3566">
        <v>1</v>
      </c>
      <c r="AY3566">
        <v>1</v>
      </c>
      <c r="AZ3566">
        <v>1</v>
      </c>
      <c r="BA3566">
        <v>1</v>
      </c>
      <c r="BB3566">
        <v>1</v>
      </c>
      <c r="BC3566">
        <v>1</v>
      </c>
      <c r="BD3566">
        <v>1</v>
      </c>
      <c r="BE3566">
        <v>1</v>
      </c>
      <c r="BF3566">
        <v>1</v>
      </c>
      <c r="BG3566">
        <v>1</v>
      </c>
      <c r="BH3566">
        <v>1</v>
      </c>
      <c r="BI3566">
        <v>1</v>
      </c>
      <c r="BJ3566">
        <v>1.0000000000000001E-9</v>
      </c>
      <c r="BK3566">
        <v>1E-3</v>
      </c>
      <c r="BL3566">
        <v>2.4981239666250288E-6</v>
      </c>
      <c r="BM3566">
        <v>1E-3</v>
      </c>
      <c r="BN3566">
        <v>2.4981239666250288E-6</v>
      </c>
      <c r="BO3566">
        <v>1E-3</v>
      </c>
      <c r="BP3566">
        <v>2.7727615470639873E-3</v>
      </c>
      <c r="BQ3566">
        <v>0.01</v>
      </c>
      <c r="BR3566">
        <v>9.7474249866621651E-5</v>
      </c>
      <c r="BS3566">
        <v>9.9999999999999995E-7</v>
      </c>
      <c r="BT3566">
        <v>2.5870399375522999E-8</v>
      </c>
      <c r="BU3566">
        <v>0.01</v>
      </c>
      <c r="BV3566">
        <v>1</v>
      </c>
      <c r="BW3566">
        <v>9.7270161810612295E-5</v>
      </c>
      <c r="BX3566">
        <v>1E-3</v>
      </c>
      <c r="BY3566">
        <v>9.9999999999999995E-8</v>
      </c>
      <c r="BZ3566">
        <v>1</v>
      </c>
      <c r="CA3566">
        <v>9.9999999999999995E-8</v>
      </c>
      <c r="CB3566">
        <v>0.01</v>
      </c>
      <c r="CC3566">
        <v>9.9999999999999995E-7</v>
      </c>
      <c r="CD3566">
        <v>3.7691795401149199E-3</v>
      </c>
      <c r="CE3566">
        <v>1</v>
      </c>
      <c r="CG3566">
        <v>-65</v>
      </c>
      <c r="CH3566">
        <v>3.3333333333333335</v>
      </c>
      <c r="CI3566">
        <v>1E-3</v>
      </c>
      <c r="CJ3566">
        <v>7</v>
      </c>
      <c r="CK3566">
        <v>1.0000000000000001E-9</v>
      </c>
      <c r="CL3566">
        <v>0.01</v>
      </c>
      <c r="CM3566">
        <v>308.14999999999998</v>
      </c>
      <c r="CN3566">
        <v>7</v>
      </c>
      <c r="CP3566">
        <v>2.7727615470639875</v>
      </c>
      <c r="CQ3566">
        <v>9.7474249866621645E-3</v>
      </c>
      <c r="CR3566">
        <v>2.5870399375523E-2</v>
      </c>
      <c r="CT3566" s="439">
        <v>-63.139919669854748</v>
      </c>
      <c r="CU3566" s="439">
        <v>-0.20210395398248432</v>
      </c>
      <c r="CV3566">
        <v>-19.5</v>
      </c>
    </row>
    <row r="3567" spans="2:100" x14ac:dyDescent="0.3">
      <c r="B3567">
        <v>0</v>
      </c>
      <c r="C3567">
        <v>0</v>
      </c>
      <c r="D3567">
        <v>1</v>
      </c>
      <c r="E3567">
        <v>0</v>
      </c>
      <c r="F3567">
        <v>0</v>
      </c>
      <c r="G3567">
        <v>0</v>
      </c>
      <c r="H3567">
        <v>0</v>
      </c>
      <c r="I3567">
        <v>-1</v>
      </c>
      <c r="J3567">
        <v>-1</v>
      </c>
      <c r="K3567">
        <v>1</v>
      </c>
      <c r="L3567">
        <v>0</v>
      </c>
      <c r="M3567">
        <v>-1</v>
      </c>
      <c r="N3567">
        <v>0</v>
      </c>
      <c r="O3567">
        <v>-1</v>
      </c>
      <c r="P3567">
        <v>1</v>
      </c>
      <c r="Q3567">
        <v>0</v>
      </c>
      <c r="R3567">
        <v>2.3333333333333335</v>
      </c>
      <c r="S3567">
        <v>0.70000000000000007</v>
      </c>
      <c r="U3567">
        <v>0</v>
      </c>
      <c r="V3567">
        <v>-13.346808247254927</v>
      </c>
      <c r="W3567">
        <v>0</v>
      </c>
      <c r="X3567">
        <v>34.863874722228388</v>
      </c>
      <c r="Y3567">
        <v>1000</v>
      </c>
      <c r="Z3567">
        <v>1000</v>
      </c>
      <c r="AA3567">
        <v>1000</v>
      </c>
      <c r="AB3567">
        <v>1000</v>
      </c>
      <c r="AC3567">
        <v>1000</v>
      </c>
      <c r="AD3567">
        <v>1000</v>
      </c>
      <c r="AE3567">
        <v>1000</v>
      </c>
      <c r="AF3567">
        <v>1000</v>
      </c>
      <c r="AG3567">
        <v>0</v>
      </c>
      <c r="AH3567">
        <v>0</v>
      </c>
      <c r="AI3567">
        <v>0</v>
      </c>
      <c r="AJ3567">
        <v>0</v>
      </c>
      <c r="AL3567">
        <v>0.01</v>
      </c>
      <c r="AM3567">
        <v>0.01</v>
      </c>
      <c r="AN3567">
        <v>0.01</v>
      </c>
      <c r="AO3567">
        <v>0.01</v>
      </c>
      <c r="AP3567">
        <v>9.9999999999999995E-7</v>
      </c>
      <c r="AQ3567">
        <v>5.7295669507508144E-8</v>
      </c>
      <c r="AR3567">
        <v>1</v>
      </c>
      <c r="AS3567">
        <v>1</v>
      </c>
      <c r="AT3567">
        <v>1</v>
      </c>
      <c r="AU3567">
        <v>1</v>
      </c>
      <c r="AV3567">
        <v>1</v>
      </c>
      <c r="AW3567">
        <v>1</v>
      </c>
      <c r="AX3567">
        <v>1</v>
      </c>
      <c r="AY3567">
        <v>1</v>
      </c>
      <c r="AZ3567">
        <v>1</v>
      </c>
      <c r="BA3567">
        <v>1</v>
      </c>
      <c r="BB3567">
        <v>1</v>
      </c>
      <c r="BC3567">
        <v>1</v>
      </c>
      <c r="BD3567">
        <v>1</v>
      </c>
      <c r="BE3567">
        <v>1</v>
      </c>
      <c r="BF3567">
        <v>1</v>
      </c>
      <c r="BG3567">
        <v>1</v>
      </c>
      <c r="BH3567">
        <v>1</v>
      </c>
      <c r="BI3567">
        <v>1</v>
      </c>
      <c r="BJ3567">
        <v>1.0000000000000001E-9</v>
      </c>
      <c r="BK3567">
        <v>1E-3</v>
      </c>
      <c r="BL3567">
        <v>2.4981239666250288E-6</v>
      </c>
      <c r="BM3567">
        <v>1E-3</v>
      </c>
      <c r="BN3567">
        <v>2.4981239666250288E-6</v>
      </c>
      <c r="BO3567">
        <v>1E-3</v>
      </c>
      <c r="BP3567">
        <v>2.7727615470639873E-3</v>
      </c>
      <c r="BQ3567">
        <v>0.01</v>
      </c>
      <c r="BR3567">
        <v>9.7474249866621651E-5</v>
      </c>
      <c r="BS3567">
        <v>9.9999999999999995E-7</v>
      </c>
      <c r="BT3567">
        <v>5.2476769904650128E-5</v>
      </c>
      <c r="BU3567">
        <v>0.01</v>
      </c>
      <c r="BV3567">
        <v>1</v>
      </c>
      <c r="BW3567">
        <v>9.7270161810612295E-5</v>
      </c>
      <c r="BX3567">
        <v>1E-3</v>
      </c>
      <c r="BY3567">
        <v>9.9999999999999995E-8</v>
      </c>
      <c r="BZ3567">
        <v>1</v>
      </c>
      <c r="CA3567">
        <v>9.9999999999999995E-8</v>
      </c>
      <c r="CB3567">
        <v>0.01</v>
      </c>
      <c r="CC3567">
        <v>9.9999999999999995E-7</v>
      </c>
      <c r="CD3567">
        <v>3.7691795401149199E-3</v>
      </c>
      <c r="CE3567">
        <v>1</v>
      </c>
      <c r="CG3567">
        <v>-65</v>
      </c>
      <c r="CH3567">
        <v>3.3333333333333335</v>
      </c>
      <c r="CI3567">
        <v>1E-3</v>
      </c>
      <c r="CJ3567">
        <v>7</v>
      </c>
      <c r="CK3567">
        <v>1.0000000000000001E-9</v>
      </c>
      <c r="CL3567">
        <v>0.01</v>
      </c>
      <c r="CM3567">
        <v>308.14999999999998</v>
      </c>
      <c r="CN3567">
        <v>7</v>
      </c>
      <c r="CP3567">
        <v>2.7727615470639875</v>
      </c>
      <c r="CQ3567">
        <v>9.7474249866621645E-3</v>
      </c>
      <c r="CR3567">
        <v>52.476769904650133</v>
      </c>
      <c r="CT3567" s="439">
        <v>-63.139919669854748</v>
      </c>
      <c r="CU3567" s="439">
        <v>-0.20210395398248432</v>
      </c>
      <c r="CV3567">
        <v>-19.5</v>
      </c>
    </row>
    <row r="3568" spans="2:100" x14ac:dyDescent="0.3">
      <c r="B3568">
        <v>0</v>
      </c>
      <c r="C3568">
        <v>0</v>
      </c>
      <c r="D3568">
        <v>1</v>
      </c>
      <c r="E3568">
        <v>0</v>
      </c>
      <c r="F3568">
        <v>0</v>
      </c>
      <c r="G3568">
        <v>0</v>
      </c>
      <c r="H3568">
        <v>0</v>
      </c>
      <c r="I3568">
        <v>-1</v>
      </c>
      <c r="J3568">
        <v>-1</v>
      </c>
      <c r="K3568">
        <v>1</v>
      </c>
      <c r="L3568">
        <v>0</v>
      </c>
      <c r="M3568">
        <v>-1</v>
      </c>
      <c r="N3568">
        <v>1</v>
      </c>
      <c r="O3568">
        <v>-2</v>
      </c>
      <c r="P3568">
        <v>1</v>
      </c>
      <c r="Q3568">
        <v>0</v>
      </c>
      <c r="R3568">
        <v>2.3333333333333335</v>
      </c>
      <c r="S3568">
        <v>0.70000000000000007</v>
      </c>
      <c r="U3568">
        <v>0</v>
      </c>
      <c r="V3568">
        <v>-13.346808247254927</v>
      </c>
      <c r="W3568">
        <v>0</v>
      </c>
      <c r="X3568">
        <v>34.863874722228388</v>
      </c>
      <c r="Y3568">
        <v>1000</v>
      </c>
      <c r="Z3568">
        <v>1000</v>
      </c>
      <c r="AA3568">
        <v>1000</v>
      </c>
      <c r="AB3568">
        <v>1000</v>
      </c>
      <c r="AC3568">
        <v>1000</v>
      </c>
      <c r="AD3568">
        <v>1000</v>
      </c>
      <c r="AE3568">
        <v>1000</v>
      </c>
      <c r="AF3568">
        <v>1000</v>
      </c>
      <c r="AG3568">
        <v>0</v>
      </c>
      <c r="AH3568">
        <v>1.4210854715202004E-14</v>
      </c>
      <c r="AI3568">
        <v>0</v>
      </c>
      <c r="AJ3568">
        <v>0</v>
      </c>
      <c r="AL3568">
        <v>0.01</v>
      </c>
      <c r="AM3568">
        <v>0.01</v>
      </c>
      <c r="AN3568">
        <v>0.01</v>
      </c>
      <c r="AO3568">
        <v>0.01</v>
      </c>
      <c r="AP3568">
        <v>9.9999999999999995E-7</v>
      </c>
      <c r="AQ3568">
        <v>5.7295669507508144E-8</v>
      </c>
      <c r="AR3568">
        <v>1</v>
      </c>
      <c r="AS3568">
        <v>1</v>
      </c>
      <c r="AT3568">
        <v>1</v>
      </c>
      <c r="AU3568">
        <v>1</v>
      </c>
      <c r="AV3568">
        <v>1</v>
      </c>
      <c r="AW3568">
        <v>1</v>
      </c>
      <c r="AX3568">
        <v>1</v>
      </c>
      <c r="AY3568">
        <v>1</v>
      </c>
      <c r="AZ3568">
        <v>1</v>
      </c>
      <c r="BA3568">
        <v>1</v>
      </c>
      <c r="BB3568">
        <v>1</v>
      </c>
      <c r="BC3568">
        <v>1</v>
      </c>
      <c r="BD3568">
        <v>1</v>
      </c>
      <c r="BE3568">
        <v>1</v>
      </c>
      <c r="BF3568">
        <v>1</v>
      </c>
      <c r="BG3568">
        <v>1</v>
      </c>
      <c r="BH3568">
        <v>1</v>
      </c>
      <c r="BI3568">
        <v>1</v>
      </c>
      <c r="BJ3568">
        <v>1.0000000000000001E-9</v>
      </c>
      <c r="BK3568">
        <v>1E-3</v>
      </c>
      <c r="BL3568">
        <v>2.4981239666250288E-6</v>
      </c>
      <c r="BM3568">
        <v>1E-3</v>
      </c>
      <c r="BN3568">
        <v>2.4981239666250288E-6</v>
      </c>
      <c r="BO3568">
        <v>1E-3</v>
      </c>
      <c r="BP3568">
        <v>5.6244036898559369</v>
      </c>
      <c r="BQ3568">
        <v>0.01</v>
      </c>
      <c r="BR3568">
        <v>9.7474249866621651E-5</v>
      </c>
      <c r="BS3568">
        <v>9.9999999999999995E-7</v>
      </c>
      <c r="BT3568">
        <v>2.5870399375522999E-8</v>
      </c>
      <c r="BU3568">
        <v>0.01</v>
      </c>
      <c r="BV3568">
        <v>1</v>
      </c>
      <c r="BW3568">
        <v>9.7270161810612295E-5</v>
      </c>
      <c r="BX3568">
        <v>1E-3</v>
      </c>
      <c r="BY3568">
        <v>9.9999999999999995E-8</v>
      </c>
      <c r="BZ3568">
        <v>1</v>
      </c>
      <c r="CA3568">
        <v>9.9999999999999995E-8</v>
      </c>
      <c r="CB3568">
        <v>0.01</v>
      </c>
      <c r="CC3568">
        <v>9.9999999999999995E-7</v>
      </c>
      <c r="CD3568">
        <v>3.7691795401149199E-3</v>
      </c>
      <c r="CE3568">
        <v>1</v>
      </c>
      <c r="CG3568">
        <v>-65</v>
      </c>
      <c r="CH3568">
        <v>3.3333333333333335</v>
      </c>
      <c r="CI3568">
        <v>1E-3</v>
      </c>
      <c r="CJ3568">
        <v>7</v>
      </c>
      <c r="CK3568">
        <v>1.0000000000000001E-9</v>
      </c>
      <c r="CL3568">
        <v>0.01</v>
      </c>
      <c r="CM3568">
        <v>308.14999999999998</v>
      </c>
      <c r="CN3568">
        <v>7</v>
      </c>
      <c r="CP3568">
        <v>5624.403689855937</v>
      </c>
      <c r="CQ3568">
        <v>9.7474249866621645E-3</v>
      </c>
      <c r="CR3568">
        <v>2.5870399375523E-2</v>
      </c>
      <c r="CT3568" s="439">
        <v>-63.139919669854748</v>
      </c>
      <c r="CU3568" s="439">
        <v>-0.20210395398248432</v>
      </c>
      <c r="CV3568">
        <v>-19.5</v>
      </c>
    </row>
    <row r="3569" spans="2:100" x14ac:dyDescent="0.3">
      <c r="B3569">
        <v>0</v>
      </c>
      <c r="C3569">
        <v>0</v>
      </c>
      <c r="D3569">
        <v>1</v>
      </c>
      <c r="E3569">
        <v>0</v>
      </c>
      <c r="F3569">
        <v>0</v>
      </c>
      <c r="G3569">
        <v>0</v>
      </c>
      <c r="H3569">
        <v>0</v>
      </c>
      <c r="I3569">
        <v>-1</v>
      </c>
      <c r="J3569">
        <v>-1</v>
      </c>
      <c r="K3569">
        <v>1</v>
      </c>
      <c r="L3569">
        <v>0</v>
      </c>
      <c r="M3569">
        <v>-1</v>
      </c>
      <c r="N3569">
        <v>1</v>
      </c>
      <c r="O3569">
        <v>-1</v>
      </c>
      <c r="P3569">
        <v>1</v>
      </c>
      <c r="Q3569">
        <v>0</v>
      </c>
      <c r="R3569">
        <v>3.3333333333333335</v>
      </c>
      <c r="S3569">
        <v>1</v>
      </c>
      <c r="U3569">
        <v>0</v>
      </c>
      <c r="V3569">
        <v>-13.346808247254927</v>
      </c>
      <c r="W3569">
        <v>0</v>
      </c>
      <c r="X3569">
        <v>34.863874722228388</v>
      </c>
      <c r="Y3569">
        <v>1000</v>
      </c>
      <c r="Z3569">
        <v>1000</v>
      </c>
      <c r="AA3569">
        <v>1000</v>
      </c>
      <c r="AB3569">
        <v>1000</v>
      </c>
      <c r="AC3569">
        <v>1000</v>
      </c>
      <c r="AD3569">
        <v>1000</v>
      </c>
      <c r="AE3569">
        <v>1000</v>
      </c>
      <c r="AF3569">
        <v>1000</v>
      </c>
      <c r="AG3569">
        <v>0</v>
      </c>
      <c r="AH3569">
        <v>0</v>
      </c>
      <c r="AI3569">
        <v>0</v>
      </c>
      <c r="AJ3569">
        <v>0</v>
      </c>
      <c r="AL3569">
        <v>0.01</v>
      </c>
      <c r="AM3569">
        <v>0.01</v>
      </c>
      <c r="AN3569">
        <v>0.01</v>
      </c>
      <c r="AO3569">
        <v>0.01</v>
      </c>
      <c r="AP3569">
        <v>9.9999999999999995E-7</v>
      </c>
      <c r="AQ3569">
        <v>5.7295669507508144E-8</v>
      </c>
      <c r="AR3569">
        <v>1</v>
      </c>
      <c r="AS3569">
        <v>1</v>
      </c>
      <c r="AT3569">
        <v>1</v>
      </c>
      <c r="AU3569">
        <v>1</v>
      </c>
      <c r="AV3569">
        <v>1</v>
      </c>
      <c r="AW3569">
        <v>1</v>
      </c>
      <c r="AX3569">
        <v>1</v>
      </c>
      <c r="AY3569">
        <v>1</v>
      </c>
      <c r="AZ3569">
        <v>1</v>
      </c>
      <c r="BA3569">
        <v>1</v>
      </c>
      <c r="BB3569">
        <v>1</v>
      </c>
      <c r="BC3569">
        <v>1</v>
      </c>
      <c r="BD3569">
        <v>1</v>
      </c>
      <c r="BE3569">
        <v>1</v>
      </c>
      <c r="BF3569">
        <v>1</v>
      </c>
      <c r="BG3569">
        <v>1</v>
      </c>
      <c r="BH3569">
        <v>1</v>
      </c>
      <c r="BI3569">
        <v>1</v>
      </c>
      <c r="BJ3569">
        <v>1.0000000000000001E-9</v>
      </c>
      <c r="BK3569">
        <v>1E-3</v>
      </c>
      <c r="BL3569">
        <v>2.4981239666250288E-6</v>
      </c>
      <c r="BM3569">
        <v>1E-3</v>
      </c>
      <c r="BN3569">
        <v>2.4981239666250288E-6</v>
      </c>
      <c r="BO3569">
        <v>1E-3</v>
      </c>
      <c r="BP3569">
        <v>5.6244036898559369</v>
      </c>
      <c r="BQ3569">
        <v>0.01</v>
      </c>
      <c r="BR3569">
        <v>9.7474249866621651E-5</v>
      </c>
      <c r="BS3569">
        <v>9.9999999999999995E-7</v>
      </c>
      <c r="BT3569">
        <v>5.2476769904650128E-5</v>
      </c>
      <c r="BU3569">
        <v>0.01</v>
      </c>
      <c r="BV3569">
        <v>1</v>
      </c>
      <c r="BW3569">
        <v>9.7270161810612295E-5</v>
      </c>
      <c r="BX3569">
        <v>1E-3</v>
      </c>
      <c r="BY3569">
        <v>9.9999999999999995E-8</v>
      </c>
      <c r="BZ3569">
        <v>1</v>
      </c>
      <c r="CA3569">
        <v>9.9999999999999995E-8</v>
      </c>
      <c r="CB3569">
        <v>0.01</v>
      </c>
      <c r="CC3569">
        <v>9.9999999999999995E-7</v>
      </c>
      <c r="CD3569">
        <v>3.7691795401149199E-3</v>
      </c>
      <c r="CE3569">
        <v>1</v>
      </c>
      <c r="CG3569">
        <v>-65</v>
      </c>
      <c r="CH3569">
        <v>3.3333333333333335</v>
      </c>
      <c r="CI3569">
        <v>1E-3</v>
      </c>
      <c r="CJ3569">
        <v>7</v>
      </c>
      <c r="CK3569">
        <v>1.0000000000000001E-9</v>
      </c>
      <c r="CL3569">
        <v>0.01</v>
      </c>
      <c r="CM3569">
        <v>308.14999999999998</v>
      </c>
      <c r="CN3569">
        <v>7</v>
      </c>
      <c r="CP3569">
        <v>5624.403689855937</v>
      </c>
      <c r="CQ3569">
        <v>9.7474249866621645E-3</v>
      </c>
      <c r="CR3569">
        <v>52.476769904650133</v>
      </c>
      <c r="CT3569" s="439">
        <v>-63.139919669854748</v>
      </c>
      <c r="CU3569" s="439">
        <v>-0.20210395398248432</v>
      </c>
      <c r="CV3569">
        <v>-19.5</v>
      </c>
    </row>
    <row r="3570" spans="2:100" x14ac:dyDescent="0.3">
      <c r="B3570">
        <v>0</v>
      </c>
      <c r="C3570">
        <v>0</v>
      </c>
      <c r="D3570">
        <v>1</v>
      </c>
      <c r="E3570">
        <v>0</v>
      </c>
      <c r="F3570">
        <v>0</v>
      </c>
      <c r="G3570">
        <v>0</v>
      </c>
      <c r="H3570">
        <v>0</v>
      </c>
      <c r="I3570">
        <v>-1</v>
      </c>
      <c r="J3570">
        <v>-1</v>
      </c>
      <c r="K3570">
        <v>1</v>
      </c>
      <c r="L3570">
        <v>0</v>
      </c>
      <c r="M3570">
        <v>0</v>
      </c>
      <c r="N3570">
        <v>-1</v>
      </c>
      <c r="O3570">
        <v>-2</v>
      </c>
      <c r="P3570">
        <v>1</v>
      </c>
      <c r="Q3570">
        <v>0</v>
      </c>
      <c r="R3570">
        <v>1.3333333333333335</v>
      </c>
      <c r="S3570">
        <v>0.4</v>
      </c>
      <c r="U3570">
        <v>0</v>
      </c>
      <c r="V3570">
        <v>-13.346808247254927</v>
      </c>
      <c r="W3570">
        <v>0</v>
      </c>
      <c r="X3570">
        <v>34.863874722228388</v>
      </c>
      <c r="Y3570">
        <v>1000</v>
      </c>
      <c r="Z3570">
        <v>1000</v>
      </c>
      <c r="AA3570">
        <v>1000</v>
      </c>
      <c r="AB3570">
        <v>1000</v>
      </c>
      <c r="AC3570">
        <v>1000</v>
      </c>
      <c r="AD3570">
        <v>1000</v>
      </c>
      <c r="AE3570">
        <v>1000</v>
      </c>
      <c r="AF3570">
        <v>1000</v>
      </c>
      <c r="AG3570">
        <v>0</v>
      </c>
      <c r="AH3570">
        <v>1.4210854715202004E-14</v>
      </c>
      <c r="AI3570">
        <v>0</v>
      </c>
      <c r="AJ3570">
        <v>0</v>
      </c>
      <c r="AL3570">
        <v>0.01</v>
      </c>
      <c r="AM3570">
        <v>0.01</v>
      </c>
      <c r="AN3570">
        <v>0.01</v>
      </c>
      <c r="AO3570">
        <v>0.01</v>
      </c>
      <c r="AP3570">
        <v>9.9999999999999995E-7</v>
      </c>
      <c r="AQ3570">
        <v>5.7295669507508144E-8</v>
      </c>
      <c r="AR3570">
        <v>1</v>
      </c>
      <c r="AS3570">
        <v>1</v>
      </c>
      <c r="AT3570">
        <v>1</v>
      </c>
      <c r="AU3570">
        <v>1</v>
      </c>
      <c r="AV3570">
        <v>1</v>
      </c>
      <c r="AW3570">
        <v>1</v>
      </c>
      <c r="AX3570">
        <v>1</v>
      </c>
      <c r="AY3570">
        <v>1</v>
      </c>
      <c r="AZ3570">
        <v>1</v>
      </c>
      <c r="BA3570">
        <v>1</v>
      </c>
      <c r="BB3570">
        <v>1</v>
      </c>
      <c r="BC3570">
        <v>1</v>
      </c>
      <c r="BD3570">
        <v>1</v>
      </c>
      <c r="BE3570">
        <v>1</v>
      </c>
      <c r="BF3570">
        <v>1</v>
      </c>
      <c r="BG3570">
        <v>1</v>
      </c>
      <c r="BH3570">
        <v>1</v>
      </c>
      <c r="BI3570">
        <v>1</v>
      </c>
      <c r="BJ3570">
        <v>1.0000000000000001E-9</v>
      </c>
      <c r="BK3570">
        <v>1E-3</v>
      </c>
      <c r="BL3570">
        <v>2.4981239666250288E-6</v>
      </c>
      <c r="BM3570">
        <v>1E-3</v>
      </c>
      <c r="BN3570">
        <v>2.4981239666250288E-6</v>
      </c>
      <c r="BO3570">
        <v>1E-3</v>
      </c>
      <c r="BP3570">
        <v>1.3669371938474066E-6</v>
      </c>
      <c r="BQ3570">
        <v>0.01</v>
      </c>
      <c r="BR3570">
        <v>9.7474249866621651E-5</v>
      </c>
      <c r="BS3570">
        <v>9.9999999999999995E-7</v>
      </c>
      <c r="BT3570">
        <v>2.5870399375522999E-8</v>
      </c>
      <c r="BU3570">
        <v>0.01</v>
      </c>
      <c r="BV3570">
        <v>1</v>
      </c>
      <c r="BW3570">
        <v>9.7270161810612295E-5</v>
      </c>
      <c r="BX3570">
        <v>1E-3</v>
      </c>
      <c r="BY3570">
        <v>9.9999999999999995E-8</v>
      </c>
      <c r="BZ3570">
        <v>1</v>
      </c>
      <c r="CA3570">
        <v>9.9999999999999995E-8</v>
      </c>
      <c r="CB3570">
        <v>0.01</v>
      </c>
      <c r="CC3570">
        <v>9.9999999999999995E-7</v>
      </c>
      <c r="CD3570">
        <v>3.7691795401149199E-3</v>
      </c>
      <c r="CE3570">
        <v>1</v>
      </c>
      <c r="CG3570">
        <v>-65</v>
      </c>
      <c r="CH3570">
        <v>3.3333333333333335</v>
      </c>
      <c r="CI3570">
        <v>1E-3</v>
      </c>
      <c r="CJ3570">
        <v>7</v>
      </c>
      <c r="CK3570">
        <v>1.0000000000000001E-9</v>
      </c>
      <c r="CL3570">
        <v>0.01</v>
      </c>
      <c r="CM3570">
        <v>308.14999999999998</v>
      </c>
      <c r="CN3570">
        <v>7</v>
      </c>
      <c r="CP3570">
        <v>1.3669371938474066E-3</v>
      </c>
      <c r="CQ3570">
        <v>9.7474249866621645E-3</v>
      </c>
      <c r="CR3570">
        <v>2.5870399375523E-2</v>
      </c>
      <c r="CT3570" s="439">
        <v>-63.139919669854748</v>
      </c>
      <c r="CU3570" s="439">
        <v>-0.20210395398248432</v>
      </c>
      <c r="CV3570">
        <v>-19.5</v>
      </c>
    </row>
    <row r="3571" spans="2:100" x14ac:dyDescent="0.3">
      <c r="B3571">
        <v>0</v>
      </c>
      <c r="C3571">
        <v>0</v>
      </c>
      <c r="D3571">
        <v>1</v>
      </c>
      <c r="E3571">
        <v>0</v>
      </c>
      <c r="F3571">
        <v>0</v>
      </c>
      <c r="G3571">
        <v>0</v>
      </c>
      <c r="H3571">
        <v>0</v>
      </c>
      <c r="I3571">
        <v>-1</v>
      </c>
      <c r="J3571">
        <v>-1</v>
      </c>
      <c r="K3571">
        <v>1</v>
      </c>
      <c r="L3571">
        <v>0</v>
      </c>
      <c r="M3571">
        <v>0</v>
      </c>
      <c r="N3571">
        <v>-1</v>
      </c>
      <c r="O3571">
        <v>-1</v>
      </c>
      <c r="P3571">
        <v>1</v>
      </c>
      <c r="Q3571">
        <v>0</v>
      </c>
      <c r="R3571">
        <v>2.3333333333333335</v>
      </c>
      <c r="S3571">
        <v>0.70000000000000007</v>
      </c>
      <c r="U3571">
        <v>0</v>
      </c>
      <c r="V3571">
        <v>-13.346808247254927</v>
      </c>
      <c r="W3571">
        <v>0</v>
      </c>
      <c r="X3571">
        <v>34.863874722228388</v>
      </c>
      <c r="Y3571">
        <v>1000</v>
      </c>
      <c r="Z3571">
        <v>1000</v>
      </c>
      <c r="AA3571">
        <v>1000</v>
      </c>
      <c r="AB3571">
        <v>1000</v>
      </c>
      <c r="AC3571">
        <v>1000</v>
      </c>
      <c r="AD3571">
        <v>1000</v>
      </c>
      <c r="AE3571">
        <v>1000</v>
      </c>
      <c r="AF3571">
        <v>1000</v>
      </c>
      <c r="AG3571">
        <v>0</v>
      </c>
      <c r="AH3571">
        <v>0</v>
      </c>
      <c r="AI3571">
        <v>0</v>
      </c>
      <c r="AJ3571">
        <v>0</v>
      </c>
      <c r="AL3571">
        <v>0.01</v>
      </c>
      <c r="AM3571">
        <v>0.01</v>
      </c>
      <c r="AN3571">
        <v>0.01</v>
      </c>
      <c r="AO3571">
        <v>0.01</v>
      </c>
      <c r="AP3571">
        <v>9.9999999999999995E-7</v>
      </c>
      <c r="AQ3571">
        <v>5.7295669507508144E-8</v>
      </c>
      <c r="AR3571">
        <v>1</v>
      </c>
      <c r="AS3571">
        <v>1</v>
      </c>
      <c r="AT3571">
        <v>1</v>
      </c>
      <c r="AU3571">
        <v>1</v>
      </c>
      <c r="AV3571">
        <v>1</v>
      </c>
      <c r="AW3571">
        <v>1</v>
      </c>
      <c r="AX3571">
        <v>1</v>
      </c>
      <c r="AY3571">
        <v>1</v>
      </c>
      <c r="AZ3571">
        <v>1</v>
      </c>
      <c r="BA3571">
        <v>1</v>
      </c>
      <c r="BB3571">
        <v>1</v>
      </c>
      <c r="BC3571">
        <v>1</v>
      </c>
      <c r="BD3571">
        <v>1</v>
      </c>
      <c r="BE3571">
        <v>1</v>
      </c>
      <c r="BF3571">
        <v>1</v>
      </c>
      <c r="BG3571">
        <v>1</v>
      </c>
      <c r="BH3571">
        <v>1</v>
      </c>
      <c r="BI3571">
        <v>1</v>
      </c>
      <c r="BJ3571">
        <v>1.0000000000000001E-9</v>
      </c>
      <c r="BK3571">
        <v>1E-3</v>
      </c>
      <c r="BL3571">
        <v>2.4981239666250288E-6</v>
      </c>
      <c r="BM3571">
        <v>1E-3</v>
      </c>
      <c r="BN3571">
        <v>2.4981239666250288E-6</v>
      </c>
      <c r="BO3571">
        <v>1E-3</v>
      </c>
      <c r="BP3571">
        <v>1.3669371938474066E-6</v>
      </c>
      <c r="BQ3571">
        <v>0.01</v>
      </c>
      <c r="BR3571">
        <v>9.7474249866621651E-5</v>
      </c>
      <c r="BS3571">
        <v>9.9999999999999995E-7</v>
      </c>
      <c r="BT3571">
        <v>5.2476769904650128E-5</v>
      </c>
      <c r="BU3571">
        <v>0.01</v>
      </c>
      <c r="BV3571">
        <v>1</v>
      </c>
      <c r="BW3571">
        <v>9.7270161810612295E-5</v>
      </c>
      <c r="BX3571">
        <v>1E-3</v>
      </c>
      <c r="BY3571">
        <v>9.9999999999999995E-8</v>
      </c>
      <c r="BZ3571">
        <v>1</v>
      </c>
      <c r="CA3571">
        <v>9.9999999999999995E-8</v>
      </c>
      <c r="CB3571">
        <v>0.01</v>
      </c>
      <c r="CC3571">
        <v>9.9999999999999995E-7</v>
      </c>
      <c r="CD3571">
        <v>3.7691795401149199E-3</v>
      </c>
      <c r="CE3571">
        <v>1</v>
      </c>
      <c r="CG3571">
        <v>-65</v>
      </c>
      <c r="CH3571">
        <v>3.3333333333333335</v>
      </c>
      <c r="CI3571">
        <v>1E-3</v>
      </c>
      <c r="CJ3571">
        <v>7</v>
      </c>
      <c r="CK3571">
        <v>1.0000000000000001E-9</v>
      </c>
      <c r="CL3571">
        <v>0.01</v>
      </c>
      <c r="CM3571">
        <v>308.14999999999998</v>
      </c>
      <c r="CN3571">
        <v>7</v>
      </c>
      <c r="CP3571">
        <v>1.3669371938474066E-3</v>
      </c>
      <c r="CQ3571">
        <v>9.7474249866621645E-3</v>
      </c>
      <c r="CR3571">
        <v>52.476769904650133</v>
      </c>
      <c r="CT3571" s="439">
        <v>-63.139919669854748</v>
      </c>
      <c r="CU3571" s="439">
        <v>-0.20210395398248432</v>
      </c>
      <c r="CV3571">
        <v>-19.5</v>
      </c>
    </row>
    <row r="3572" spans="2:100" x14ac:dyDescent="0.3">
      <c r="B3572">
        <v>0</v>
      </c>
      <c r="C3572">
        <v>0</v>
      </c>
      <c r="D3572">
        <v>1</v>
      </c>
      <c r="E3572">
        <v>0</v>
      </c>
      <c r="F3572">
        <v>0</v>
      </c>
      <c r="G3572">
        <v>0</v>
      </c>
      <c r="H3572">
        <v>0</v>
      </c>
      <c r="I3572">
        <v>-1</v>
      </c>
      <c r="J3572">
        <v>-1</v>
      </c>
      <c r="K3572">
        <v>1</v>
      </c>
      <c r="L3572">
        <v>0</v>
      </c>
      <c r="M3572">
        <v>0</v>
      </c>
      <c r="N3572">
        <v>0</v>
      </c>
      <c r="O3572">
        <v>-2</v>
      </c>
      <c r="P3572">
        <v>1</v>
      </c>
      <c r="Q3572">
        <v>0</v>
      </c>
      <c r="R3572">
        <v>2.3333333333333335</v>
      </c>
      <c r="S3572">
        <v>0.70000000000000007</v>
      </c>
      <c r="U3572">
        <v>0</v>
      </c>
      <c r="V3572">
        <v>-13.346808247254927</v>
      </c>
      <c r="W3572">
        <v>0</v>
      </c>
      <c r="X3572">
        <v>34.863874722228388</v>
      </c>
      <c r="Y3572">
        <v>1000</v>
      </c>
      <c r="Z3572">
        <v>1000</v>
      </c>
      <c r="AA3572">
        <v>1000</v>
      </c>
      <c r="AB3572">
        <v>1000</v>
      </c>
      <c r="AC3572">
        <v>1000</v>
      </c>
      <c r="AD3572">
        <v>1000</v>
      </c>
      <c r="AE3572">
        <v>1000</v>
      </c>
      <c r="AF3572">
        <v>1000</v>
      </c>
      <c r="AG3572">
        <v>0</v>
      </c>
      <c r="AH3572">
        <v>1.4210854715202004E-14</v>
      </c>
      <c r="AI3572">
        <v>0</v>
      </c>
      <c r="AJ3572">
        <v>0</v>
      </c>
      <c r="AL3572">
        <v>0.01</v>
      </c>
      <c r="AM3572">
        <v>0.01</v>
      </c>
      <c r="AN3572">
        <v>0.01</v>
      </c>
      <c r="AO3572">
        <v>0.01</v>
      </c>
      <c r="AP3572">
        <v>9.9999999999999995E-7</v>
      </c>
      <c r="AQ3572">
        <v>5.7295669507508144E-8</v>
      </c>
      <c r="AR3572">
        <v>1</v>
      </c>
      <c r="AS3572">
        <v>1</v>
      </c>
      <c r="AT3572">
        <v>1</v>
      </c>
      <c r="AU3572">
        <v>1</v>
      </c>
      <c r="AV3572">
        <v>1</v>
      </c>
      <c r="AW3572">
        <v>1</v>
      </c>
      <c r="AX3572">
        <v>1</v>
      </c>
      <c r="AY3572">
        <v>1</v>
      </c>
      <c r="AZ3572">
        <v>1</v>
      </c>
      <c r="BA3572">
        <v>1</v>
      </c>
      <c r="BB3572">
        <v>1</v>
      </c>
      <c r="BC3572">
        <v>1</v>
      </c>
      <c r="BD3572">
        <v>1</v>
      </c>
      <c r="BE3572">
        <v>1</v>
      </c>
      <c r="BF3572">
        <v>1</v>
      </c>
      <c r="BG3572">
        <v>1</v>
      </c>
      <c r="BH3572">
        <v>1</v>
      </c>
      <c r="BI3572">
        <v>1</v>
      </c>
      <c r="BJ3572">
        <v>1.0000000000000001E-9</v>
      </c>
      <c r="BK3572">
        <v>1E-3</v>
      </c>
      <c r="BL3572">
        <v>2.4981239666250288E-6</v>
      </c>
      <c r="BM3572">
        <v>1E-3</v>
      </c>
      <c r="BN3572">
        <v>2.4981239666250288E-6</v>
      </c>
      <c r="BO3572">
        <v>1E-3</v>
      </c>
      <c r="BP3572">
        <v>2.7727615470639873E-3</v>
      </c>
      <c r="BQ3572">
        <v>0.01</v>
      </c>
      <c r="BR3572">
        <v>9.7474249866621651E-5</v>
      </c>
      <c r="BS3572">
        <v>9.9999999999999995E-7</v>
      </c>
      <c r="BT3572">
        <v>2.5870399375522999E-8</v>
      </c>
      <c r="BU3572">
        <v>0.01</v>
      </c>
      <c r="BV3572">
        <v>1</v>
      </c>
      <c r="BW3572">
        <v>9.7270161810612295E-5</v>
      </c>
      <c r="BX3572">
        <v>1E-3</v>
      </c>
      <c r="BY3572">
        <v>9.9999999999999995E-8</v>
      </c>
      <c r="BZ3572">
        <v>1</v>
      </c>
      <c r="CA3572">
        <v>9.9999999999999995E-8</v>
      </c>
      <c r="CB3572">
        <v>0.01</v>
      </c>
      <c r="CC3572">
        <v>9.9999999999999995E-7</v>
      </c>
      <c r="CD3572">
        <v>3.7691795401149199E-3</v>
      </c>
      <c r="CE3572">
        <v>1</v>
      </c>
      <c r="CG3572">
        <v>-65</v>
      </c>
      <c r="CH3572">
        <v>3.3333333333333335</v>
      </c>
      <c r="CI3572">
        <v>1E-3</v>
      </c>
      <c r="CJ3572">
        <v>7</v>
      </c>
      <c r="CK3572">
        <v>1.0000000000000001E-9</v>
      </c>
      <c r="CL3572">
        <v>0.01</v>
      </c>
      <c r="CM3572">
        <v>308.14999999999998</v>
      </c>
      <c r="CN3572">
        <v>7</v>
      </c>
      <c r="CP3572">
        <v>2.7727615470639875</v>
      </c>
      <c r="CQ3572">
        <v>9.7474249866621645E-3</v>
      </c>
      <c r="CR3572">
        <v>2.5870399375523E-2</v>
      </c>
      <c r="CT3572" s="439">
        <v>-63.139919669854748</v>
      </c>
      <c r="CU3572" s="439">
        <v>-0.20210395398248432</v>
      </c>
      <c r="CV3572">
        <v>-19.5</v>
      </c>
    </row>
    <row r="3573" spans="2:100" x14ac:dyDescent="0.3">
      <c r="B3573">
        <v>0</v>
      </c>
      <c r="C3573">
        <v>0</v>
      </c>
      <c r="D3573">
        <v>1</v>
      </c>
      <c r="E3573">
        <v>0</v>
      </c>
      <c r="F3573">
        <v>0</v>
      </c>
      <c r="G3573">
        <v>0</v>
      </c>
      <c r="H3573">
        <v>0</v>
      </c>
      <c r="I3573">
        <v>-1</v>
      </c>
      <c r="J3573">
        <v>-1</v>
      </c>
      <c r="K3573">
        <v>1</v>
      </c>
      <c r="L3573">
        <v>0</v>
      </c>
      <c r="M3573">
        <v>0</v>
      </c>
      <c r="N3573">
        <v>0</v>
      </c>
      <c r="O3573">
        <v>-1</v>
      </c>
      <c r="P3573">
        <v>1</v>
      </c>
      <c r="Q3573">
        <v>0</v>
      </c>
      <c r="R3573">
        <v>3.3333333333333335</v>
      </c>
      <c r="S3573">
        <v>1</v>
      </c>
      <c r="U3573">
        <v>0</v>
      </c>
      <c r="V3573">
        <v>-13.346808247254927</v>
      </c>
      <c r="W3573">
        <v>0</v>
      </c>
      <c r="X3573">
        <v>34.863874722228388</v>
      </c>
      <c r="Y3573">
        <v>1000</v>
      </c>
      <c r="Z3573">
        <v>1000</v>
      </c>
      <c r="AA3573">
        <v>1000</v>
      </c>
      <c r="AB3573">
        <v>1000</v>
      </c>
      <c r="AC3573">
        <v>1000</v>
      </c>
      <c r="AD3573">
        <v>1000</v>
      </c>
      <c r="AE3573">
        <v>1000</v>
      </c>
      <c r="AF3573">
        <v>1000</v>
      </c>
      <c r="AG3573">
        <v>0</v>
      </c>
      <c r="AH3573">
        <v>0</v>
      </c>
      <c r="AI3573">
        <v>0</v>
      </c>
      <c r="AJ3573">
        <v>0</v>
      </c>
      <c r="AL3573">
        <v>0.01</v>
      </c>
      <c r="AM3573">
        <v>0.01</v>
      </c>
      <c r="AN3573">
        <v>0.01</v>
      </c>
      <c r="AO3573">
        <v>0.01</v>
      </c>
      <c r="AP3573">
        <v>9.9999999999999995E-7</v>
      </c>
      <c r="AQ3573">
        <v>5.7295669507508144E-8</v>
      </c>
      <c r="AR3573">
        <v>1</v>
      </c>
      <c r="AS3573">
        <v>1</v>
      </c>
      <c r="AT3573">
        <v>1</v>
      </c>
      <c r="AU3573">
        <v>1</v>
      </c>
      <c r="AV3573">
        <v>1</v>
      </c>
      <c r="AW3573">
        <v>1</v>
      </c>
      <c r="AX3573">
        <v>1</v>
      </c>
      <c r="AY3573">
        <v>1</v>
      </c>
      <c r="AZ3573">
        <v>1</v>
      </c>
      <c r="BA3573">
        <v>1</v>
      </c>
      <c r="BB3573">
        <v>1</v>
      </c>
      <c r="BC3573">
        <v>1</v>
      </c>
      <c r="BD3573">
        <v>1</v>
      </c>
      <c r="BE3573">
        <v>1</v>
      </c>
      <c r="BF3573">
        <v>1</v>
      </c>
      <c r="BG3573">
        <v>1</v>
      </c>
      <c r="BH3573">
        <v>1</v>
      </c>
      <c r="BI3573">
        <v>1</v>
      </c>
      <c r="BJ3573">
        <v>1.0000000000000001E-9</v>
      </c>
      <c r="BK3573">
        <v>1E-3</v>
      </c>
      <c r="BL3573">
        <v>2.4981239666250288E-6</v>
      </c>
      <c r="BM3573">
        <v>1E-3</v>
      </c>
      <c r="BN3573">
        <v>2.4981239666250288E-6</v>
      </c>
      <c r="BO3573">
        <v>1E-3</v>
      </c>
      <c r="BP3573">
        <v>2.7727615470639873E-3</v>
      </c>
      <c r="BQ3573">
        <v>0.01</v>
      </c>
      <c r="BR3573">
        <v>9.7474249866621651E-5</v>
      </c>
      <c r="BS3573">
        <v>9.9999999999999995E-7</v>
      </c>
      <c r="BT3573">
        <v>5.2476769904650128E-5</v>
      </c>
      <c r="BU3573">
        <v>0.01</v>
      </c>
      <c r="BV3573">
        <v>1</v>
      </c>
      <c r="BW3573">
        <v>9.7270161810612295E-5</v>
      </c>
      <c r="BX3573">
        <v>1E-3</v>
      </c>
      <c r="BY3573">
        <v>9.9999999999999995E-8</v>
      </c>
      <c r="BZ3573">
        <v>1</v>
      </c>
      <c r="CA3573">
        <v>9.9999999999999995E-8</v>
      </c>
      <c r="CB3573">
        <v>0.01</v>
      </c>
      <c r="CC3573">
        <v>9.9999999999999995E-7</v>
      </c>
      <c r="CD3573">
        <v>3.7691795401149199E-3</v>
      </c>
      <c r="CE3573">
        <v>1</v>
      </c>
      <c r="CG3573">
        <v>-65</v>
      </c>
      <c r="CH3573">
        <v>3.3333333333333335</v>
      </c>
      <c r="CI3573">
        <v>1E-3</v>
      </c>
      <c r="CJ3573">
        <v>7</v>
      </c>
      <c r="CK3573">
        <v>1.0000000000000001E-9</v>
      </c>
      <c r="CL3573">
        <v>0.01</v>
      </c>
      <c r="CM3573">
        <v>308.14999999999998</v>
      </c>
      <c r="CN3573">
        <v>7</v>
      </c>
      <c r="CP3573">
        <v>2.7727615470639875</v>
      </c>
      <c r="CQ3573">
        <v>9.7474249866621645E-3</v>
      </c>
      <c r="CR3573">
        <v>52.476769904650133</v>
      </c>
      <c r="CT3573" s="439">
        <v>-63.139919669854748</v>
      </c>
      <c r="CU3573" s="439">
        <v>-0.20210395398248432</v>
      </c>
      <c r="CV3573">
        <v>-19.5</v>
      </c>
    </row>
    <row r="3574" spans="2:100" x14ac:dyDescent="0.3">
      <c r="B3574">
        <v>0</v>
      </c>
      <c r="C3574">
        <v>0</v>
      </c>
      <c r="D3574">
        <v>1</v>
      </c>
      <c r="E3574">
        <v>0</v>
      </c>
      <c r="F3574">
        <v>0</v>
      </c>
      <c r="G3574">
        <v>0</v>
      </c>
      <c r="H3574">
        <v>0</v>
      </c>
      <c r="I3574">
        <v>-1</v>
      </c>
      <c r="J3574">
        <v>-1</v>
      </c>
      <c r="K3574">
        <v>1</v>
      </c>
      <c r="L3574">
        <v>0</v>
      </c>
      <c r="M3574">
        <v>0</v>
      </c>
      <c r="N3574">
        <v>1</v>
      </c>
      <c r="O3574">
        <v>-2</v>
      </c>
      <c r="P3574">
        <v>1</v>
      </c>
      <c r="Q3574">
        <v>0</v>
      </c>
      <c r="R3574">
        <v>3.3333333333333335</v>
      </c>
      <c r="S3574">
        <v>1</v>
      </c>
      <c r="U3574">
        <v>0</v>
      </c>
      <c r="V3574">
        <v>-13.346808247254927</v>
      </c>
      <c r="W3574">
        <v>0</v>
      </c>
      <c r="X3574">
        <v>34.863874722228388</v>
      </c>
      <c r="Y3574">
        <v>1000</v>
      </c>
      <c r="Z3574">
        <v>1000</v>
      </c>
      <c r="AA3574">
        <v>1000</v>
      </c>
      <c r="AB3574">
        <v>1000</v>
      </c>
      <c r="AC3574">
        <v>1000</v>
      </c>
      <c r="AD3574">
        <v>1000</v>
      </c>
      <c r="AE3574">
        <v>1000</v>
      </c>
      <c r="AF3574">
        <v>1000</v>
      </c>
      <c r="AG3574">
        <v>0</v>
      </c>
      <c r="AH3574">
        <v>1.4210854715202004E-14</v>
      </c>
      <c r="AI3574">
        <v>0</v>
      </c>
      <c r="AJ3574">
        <v>0</v>
      </c>
      <c r="AL3574">
        <v>0.01</v>
      </c>
      <c r="AM3574">
        <v>0.01</v>
      </c>
      <c r="AN3574">
        <v>0.01</v>
      </c>
      <c r="AO3574">
        <v>0.01</v>
      </c>
      <c r="AP3574">
        <v>9.9999999999999995E-7</v>
      </c>
      <c r="AQ3574">
        <v>5.7295669507508144E-8</v>
      </c>
      <c r="AR3574">
        <v>1</v>
      </c>
      <c r="AS3574">
        <v>1</v>
      </c>
      <c r="AT3574">
        <v>1</v>
      </c>
      <c r="AU3574">
        <v>1</v>
      </c>
      <c r="AV3574">
        <v>1</v>
      </c>
      <c r="AW3574">
        <v>1</v>
      </c>
      <c r="AX3574">
        <v>1</v>
      </c>
      <c r="AY3574">
        <v>1</v>
      </c>
      <c r="AZ3574">
        <v>1</v>
      </c>
      <c r="BA3574">
        <v>1</v>
      </c>
      <c r="BB3574">
        <v>1</v>
      </c>
      <c r="BC3574">
        <v>1</v>
      </c>
      <c r="BD3574">
        <v>1</v>
      </c>
      <c r="BE3574">
        <v>1</v>
      </c>
      <c r="BF3574">
        <v>1</v>
      </c>
      <c r="BG3574">
        <v>1</v>
      </c>
      <c r="BH3574">
        <v>1</v>
      </c>
      <c r="BI3574">
        <v>1</v>
      </c>
      <c r="BJ3574">
        <v>1.0000000000000001E-9</v>
      </c>
      <c r="BK3574">
        <v>1E-3</v>
      </c>
      <c r="BL3574">
        <v>2.4981239666250288E-6</v>
      </c>
      <c r="BM3574">
        <v>1E-3</v>
      </c>
      <c r="BN3574">
        <v>2.4981239666250288E-6</v>
      </c>
      <c r="BO3574">
        <v>1E-3</v>
      </c>
      <c r="BP3574">
        <v>5.6244036898559369</v>
      </c>
      <c r="BQ3574">
        <v>0.01</v>
      </c>
      <c r="BR3574">
        <v>9.7474249866621651E-5</v>
      </c>
      <c r="BS3574">
        <v>9.9999999999999995E-7</v>
      </c>
      <c r="BT3574">
        <v>2.5870399375522999E-8</v>
      </c>
      <c r="BU3574">
        <v>0.01</v>
      </c>
      <c r="BV3574">
        <v>1</v>
      </c>
      <c r="BW3574">
        <v>9.7270161810612295E-5</v>
      </c>
      <c r="BX3574">
        <v>1E-3</v>
      </c>
      <c r="BY3574">
        <v>9.9999999999999995E-8</v>
      </c>
      <c r="BZ3574">
        <v>1</v>
      </c>
      <c r="CA3574">
        <v>9.9999999999999995E-8</v>
      </c>
      <c r="CB3574">
        <v>0.01</v>
      </c>
      <c r="CC3574">
        <v>9.9999999999999995E-7</v>
      </c>
      <c r="CD3574">
        <v>3.7691795401149199E-3</v>
      </c>
      <c r="CE3574">
        <v>1</v>
      </c>
      <c r="CG3574">
        <v>-65</v>
      </c>
      <c r="CH3574">
        <v>3.3333333333333335</v>
      </c>
      <c r="CI3574">
        <v>1E-3</v>
      </c>
      <c r="CJ3574">
        <v>7</v>
      </c>
      <c r="CK3574">
        <v>1.0000000000000001E-9</v>
      </c>
      <c r="CL3574">
        <v>0.01</v>
      </c>
      <c r="CM3574">
        <v>308.14999999999998</v>
      </c>
      <c r="CN3574">
        <v>7</v>
      </c>
      <c r="CP3574">
        <v>5624.403689855937</v>
      </c>
      <c r="CQ3574">
        <v>9.7474249866621645E-3</v>
      </c>
      <c r="CR3574">
        <v>2.5870399375523E-2</v>
      </c>
      <c r="CT3574" s="439">
        <v>-63.139919669854748</v>
      </c>
      <c r="CU3574" s="439">
        <v>-0.20210395398248432</v>
      </c>
      <c r="CV3574">
        <v>-19.5</v>
      </c>
    </row>
    <row r="3575" spans="2:100" x14ac:dyDescent="0.3">
      <c r="B3575">
        <v>0</v>
      </c>
      <c r="C3575">
        <v>0</v>
      </c>
      <c r="D3575">
        <v>1</v>
      </c>
      <c r="E3575">
        <v>0</v>
      </c>
      <c r="F3575">
        <v>0</v>
      </c>
      <c r="G3575">
        <v>0</v>
      </c>
      <c r="H3575">
        <v>0</v>
      </c>
      <c r="I3575">
        <v>-1</v>
      </c>
      <c r="J3575">
        <v>-1</v>
      </c>
      <c r="K3575">
        <v>1</v>
      </c>
      <c r="L3575">
        <v>0</v>
      </c>
      <c r="M3575">
        <v>0</v>
      </c>
      <c r="N3575">
        <v>1</v>
      </c>
      <c r="O3575">
        <v>-1</v>
      </c>
      <c r="P3575">
        <v>1</v>
      </c>
      <c r="Q3575">
        <v>0</v>
      </c>
      <c r="R3575">
        <v>4.3333333333333339</v>
      </c>
      <c r="S3575">
        <v>1.3</v>
      </c>
      <c r="U3575">
        <v>0</v>
      </c>
      <c r="V3575">
        <v>-13.346808247254927</v>
      </c>
      <c r="W3575">
        <v>0</v>
      </c>
      <c r="X3575">
        <v>34.863874722228388</v>
      </c>
      <c r="Y3575">
        <v>1000</v>
      </c>
      <c r="Z3575">
        <v>1000</v>
      </c>
      <c r="AA3575">
        <v>1000</v>
      </c>
      <c r="AB3575">
        <v>1000</v>
      </c>
      <c r="AC3575">
        <v>1000</v>
      </c>
      <c r="AD3575">
        <v>1000</v>
      </c>
      <c r="AE3575">
        <v>1000</v>
      </c>
      <c r="AF3575">
        <v>1000</v>
      </c>
      <c r="AG3575">
        <v>0</v>
      </c>
      <c r="AH3575">
        <v>0</v>
      </c>
      <c r="AI3575">
        <v>0</v>
      </c>
      <c r="AJ3575">
        <v>0</v>
      </c>
      <c r="AL3575">
        <v>0.01</v>
      </c>
      <c r="AM3575">
        <v>0.01</v>
      </c>
      <c r="AN3575">
        <v>0.01</v>
      </c>
      <c r="AO3575">
        <v>0.01</v>
      </c>
      <c r="AP3575">
        <v>9.9999999999999995E-7</v>
      </c>
      <c r="AQ3575">
        <v>5.7295669507508144E-8</v>
      </c>
      <c r="AR3575">
        <v>1</v>
      </c>
      <c r="AS3575">
        <v>1</v>
      </c>
      <c r="AT3575">
        <v>1</v>
      </c>
      <c r="AU3575">
        <v>1</v>
      </c>
      <c r="AV3575">
        <v>1</v>
      </c>
      <c r="AW3575">
        <v>1</v>
      </c>
      <c r="AX3575">
        <v>1</v>
      </c>
      <c r="AY3575">
        <v>1</v>
      </c>
      <c r="AZ3575">
        <v>1</v>
      </c>
      <c r="BA3575">
        <v>1</v>
      </c>
      <c r="BB3575">
        <v>1</v>
      </c>
      <c r="BC3575">
        <v>1</v>
      </c>
      <c r="BD3575">
        <v>1</v>
      </c>
      <c r="BE3575">
        <v>1</v>
      </c>
      <c r="BF3575">
        <v>1</v>
      </c>
      <c r="BG3575">
        <v>1</v>
      </c>
      <c r="BH3575">
        <v>1</v>
      </c>
      <c r="BI3575">
        <v>1</v>
      </c>
      <c r="BJ3575">
        <v>1.0000000000000001E-9</v>
      </c>
      <c r="BK3575">
        <v>1E-3</v>
      </c>
      <c r="BL3575">
        <v>2.4981239666250288E-6</v>
      </c>
      <c r="BM3575">
        <v>1E-3</v>
      </c>
      <c r="BN3575">
        <v>2.4981239666250288E-6</v>
      </c>
      <c r="BO3575">
        <v>1E-3</v>
      </c>
      <c r="BP3575">
        <v>5.6244036898559369</v>
      </c>
      <c r="BQ3575">
        <v>0.01</v>
      </c>
      <c r="BR3575">
        <v>9.7474249866621651E-5</v>
      </c>
      <c r="BS3575">
        <v>9.9999999999999995E-7</v>
      </c>
      <c r="BT3575">
        <v>5.2476769904650128E-5</v>
      </c>
      <c r="BU3575">
        <v>0.01</v>
      </c>
      <c r="BV3575">
        <v>1</v>
      </c>
      <c r="BW3575">
        <v>9.7270161810612295E-5</v>
      </c>
      <c r="BX3575">
        <v>1E-3</v>
      </c>
      <c r="BY3575">
        <v>9.9999999999999995E-8</v>
      </c>
      <c r="BZ3575">
        <v>1</v>
      </c>
      <c r="CA3575">
        <v>9.9999999999999995E-8</v>
      </c>
      <c r="CB3575">
        <v>0.01</v>
      </c>
      <c r="CC3575">
        <v>9.9999999999999995E-7</v>
      </c>
      <c r="CD3575">
        <v>3.7691795401149199E-3</v>
      </c>
      <c r="CE3575">
        <v>1</v>
      </c>
      <c r="CG3575">
        <v>-65</v>
      </c>
      <c r="CH3575">
        <v>3.3333333333333335</v>
      </c>
      <c r="CI3575">
        <v>1E-3</v>
      </c>
      <c r="CJ3575">
        <v>7</v>
      </c>
      <c r="CK3575">
        <v>1.0000000000000001E-9</v>
      </c>
      <c r="CL3575">
        <v>0.01</v>
      </c>
      <c r="CM3575">
        <v>308.14999999999998</v>
      </c>
      <c r="CN3575">
        <v>7</v>
      </c>
      <c r="CP3575">
        <v>5624.403689855937</v>
      </c>
      <c r="CQ3575">
        <v>9.7474249866621645E-3</v>
      </c>
      <c r="CR3575">
        <v>52.476769904650133</v>
      </c>
      <c r="CT3575" s="439">
        <v>-63.139919669854748</v>
      </c>
      <c r="CU3575" s="439">
        <v>-0.20210395398248432</v>
      </c>
      <c r="CV3575">
        <v>-19.5</v>
      </c>
    </row>
    <row r="3576" spans="2:100" x14ac:dyDescent="0.3">
      <c r="B3576">
        <v>0</v>
      </c>
      <c r="C3576">
        <v>0</v>
      </c>
      <c r="D3576">
        <v>1</v>
      </c>
      <c r="E3576">
        <v>0</v>
      </c>
      <c r="F3576">
        <v>0</v>
      </c>
      <c r="G3576">
        <v>0</v>
      </c>
      <c r="H3576">
        <v>0</v>
      </c>
      <c r="I3576">
        <v>-1</v>
      </c>
      <c r="J3576">
        <v>-1</v>
      </c>
      <c r="K3576">
        <v>1</v>
      </c>
      <c r="L3576">
        <v>0</v>
      </c>
      <c r="M3576">
        <v>1</v>
      </c>
      <c r="N3576">
        <v>-1</v>
      </c>
      <c r="O3576">
        <v>-2</v>
      </c>
      <c r="P3576">
        <v>1</v>
      </c>
      <c r="Q3576">
        <v>0</v>
      </c>
      <c r="R3576">
        <v>2.3333333333333335</v>
      </c>
      <c r="S3576">
        <v>0.70000000000000007</v>
      </c>
      <c r="U3576">
        <v>0</v>
      </c>
      <c r="V3576">
        <v>-13.346808247254927</v>
      </c>
      <c r="W3576">
        <v>0</v>
      </c>
      <c r="X3576">
        <v>34.863874722228388</v>
      </c>
      <c r="Y3576">
        <v>1000</v>
      </c>
      <c r="Z3576">
        <v>1000</v>
      </c>
      <c r="AA3576">
        <v>1000</v>
      </c>
      <c r="AB3576">
        <v>1000</v>
      </c>
      <c r="AC3576">
        <v>1000</v>
      </c>
      <c r="AD3576">
        <v>1000</v>
      </c>
      <c r="AE3576">
        <v>1000</v>
      </c>
      <c r="AF3576">
        <v>1000</v>
      </c>
      <c r="AG3576">
        <v>0</v>
      </c>
      <c r="AH3576">
        <v>1.4210854715202004E-14</v>
      </c>
      <c r="AI3576">
        <v>0</v>
      </c>
      <c r="AJ3576">
        <v>0</v>
      </c>
      <c r="AL3576">
        <v>0.01</v>
      </c>
      <c r="AM3576">
        <v>0.01</v>
      </c>
      <c r="AN3576">
        <v>0.01</v>
      </c>
      <c r="AO3576">
        <v>0.01</v>
      </c>
      <c r="AP3576">
        <v>9.9999999999999995E-7</v>
      </c>
      <c r="AQ3576">
        <v>5.7295669507508144E-8</v>
      </c>
      <c r="AR3576">
        <v>1</v>
      </c>
      <c r="AS3576">
        <v>1</v>
      </c>
      <c r="AT3576">
        <v>1</v>
      </c>
      <c r="AU3576">
        <v>1</v>
      </c>
      <c r="AV3576">
        <v>1</v>
      </c>
      <c r="AW3576">
        <v>1</v>
      </c>
      <c r="AX3576">
        <v>1</v>
      </c>
      <c r="AY3576">
        <v>1</v>
      </c>
      <c r="AZ3576">
        <v>1</v>
      </c>
      <c r="BA3576">
        <v>1</v>
      </c>
      <c r="BB3576">
        <v>1</v>
      </c>
      <c r="BC3576">
        <v>1</v>
      </c>
      <c r="BD3576">
        <v>1</v>
      </c>
      <c r="BE3576">
        <v>1</v>
      </c>
      <c r="BF3576">
        <v>1</v>
      </c>
      <c r="BG3576">
        <v>1</v>
      </c>
      <c r="BH3576">
        <v>1</v>
      </c>
      <c r="BI3576">
        <v>1</v>
      </c>
      <c r="BJ3576">
        <v>1.0000000000000001E-9</v>
      </c>
      <c r="BK3576">
        <v>1E-3</v>
      </c>
      <c r="BL3576">
        <v>2.4981239666250288E-6</v>
      </c>
      <c r="BM3576">
        <v>1E-3</v>
      </c>
      <c r="BN3576">
        <v>2.4981239666250288E-6</v>
      </c>
      <c r="BO3576">
        <v>1E-3</v>
      </c>
      <c r="BP3576">
        <v>1.3669371938474066E-6</v>
      </c>
      <c r="BQ3576">
        <v>0.01</v>
      </c>
      <c r="BR3576">
        <v>9.7474249866621651E-5</v>
      </c>
      <c r="BS3576">
        <v>9.9999999999999995E-7</v>
      </c>
      <c r="BT3576">
        <v>2.5870399375522999E-8</v>
      </c>
      <c r="BU3576">
        <v>0.01</v>
      </c>
      <c r="BV3576">
        <v>1</v>
      </c>
      <c r="BW3576">
        <v>9.7270161810612295E-5</v>
      </c>
      <c r="BX3576">
        <v>1E-3</v>
      </c>
      <c r="BY3576">
        <v>9.9999999999999995E-8</v>
      </c>
      <c r="BZ3576">
        <v>1</v>
      </c>
      <c r="CA3576">
        <v>9.9999999999999995E-8</v>
      </c>
      <c r="CB3576">
        <v>0.01</v>
      </c>
      <c r="CC3576">
        <v>9.9999999999999995E-7</v>
      </c>
      <c r="CD3576">
        <v>3.7691795401149199E-3</v>
      </c>
      <c r="CE3576">
        <v>1</v>
      </c>
      <c r="CG3576">
        <v>-65</v>
      </c>
      <c r="CH3576">
        <v>3.3333333333333335</v>
      </c>
      <c r="CI3576">
        <v>1E-3</v>
      </c>
      <c r="CJ3576">
        <v>7</v>
      </c>
      <c r="CK3576">
        <v>1.0000000000000001E-9</v>
      </c>
      <c r="CL3576">
        <v>0.01</v>
      </c>
      <c r="CM3576">
        <v>308.14999999999998</v>
      </c>
      <c r="CN3576">
        <v>7</v>
      </c>
      <c r="CP3576">
        <v>1.3669371938474066E-3</v>
      </c>
      <c r="CQ3576">
        <v>9.7474249866621645E-3</v>
      </c>
      <c r="CR3576">
        <v>2.5870399375523E-2</v>
      </c>
      <c r="CT3576" s="439">
        <v>-63.139919669854748</v>
      </c>
      <c r="CU3576" s="439">
        <v>-0.20210395398248432</v>
      </c>
      <c r="CV3576">
        <v>-19.5</v>
      </c>
    </row>
    <row r="3577" spans="2:100" x14ac:dyDescent="0.3">
      <c r="B3577">
        <v>0</v>
      </c>
      <c r="C3577">
        <v>0</v>
      </c>
      <c r="D3577">
        <v>1</v>
      </c>
      <c r="E3577">
        <v>0</v>
      </c>
      <c r="F3577">
        <v>0</v>
      </c>
      <c r="G3577">
        <v>0</v>
      </c>
      <c r="H3577">
        <v>0</v>
      </c>
      <c r="I3577">
        <v>-1</v>
      </c>
      <c r="J3577">
        <v>-1</v>
      </c>
      <c r="K3577">
        <v>1</v>
      </c>
      <c r="L3577">
        <v>0</v>
      </c>
      <c r="M3577">
        <v>1</v>
      </c>
      <c r="N3577">
        <v>-1</v>
      </c>
      <c r="O3577">
        <v>-1</v>
      </c>
      <c r="P3577">
        <v>1</v>
      </c>
      <c r="Q3577">
        <v>0</v>
      </c>
      <c r="R3577">
        <v>3.3333333333333335</v>
      </c>
      <c r="S3577">
        <v>1</v>
      </c>
      <c r="U3577">
        <v>0</v>
      </c>
      <c r="V3577">
        <v>-13.346808247254927</v>
      </c>
      <c r="W3577">
        <v>0</v>
      </c>
      <c r="X3577">
        <v>34.863874722228388</v>
      </c>
      <c r="Y3577">
        <v>1000</v>
      </c>
      <c r="Z3577">
        <v>1000</v>
      </c>
      <c r="AA3577">
        <v>1000</v>
      </c>
      <c r="AB3577">
        <v>1000</v>
      </c>
      <c r="AC3577">
        <v>1000</v>
      </c>
      <c r="AD3577">
        <v>1000</v>
      </c>
      <c r="AE3577">
        <v>1000</v>
      </c>
      <c r="AF3577">
        <v>1000</v>
      </c>
      <c r="AG3577">
        <v>0</v>
      </c>
      <c r="AH3577">
        <v>0</v>
      </c>
      <c r="AI3577">
        <v>0</v>
      </c>
      <c r="AJ3577">
        <v>0</v>
      </c>
      <c r="AL3577">
        <v>0.01</v>
      </c>
      <c r="AM3577">
        <v>0.01</v>
      </c>
      <c r="AN3577">
        <v>0.01</v>
      </c>
      <c r="AO3577">
        <v>0.01</v>
      </c>
      <c r="AP3577">
        <v>9.9999999999999995E-7</v>
      </c>
      <c r="AQ3577">
        <v>5.7295669507508144E-8</v>
      </c>
      <c r="AR3577">
        <v>1</v>
      </c>
      <c r="AS3577">
        <v>1</v>
      </c>
      <c r="AT3577">
        <v>1</v>
      </c>
      <c r="AU3577">
        <v>1</v>
      </c>
      <c r="AV3577">
        <v>1</v>
      </c>
      <c r="AW3577">
        <v>1</v>
      </c>
      <c r="AX3577">
        <v>1</v>
      </c>
      <c r="AY3577">
        <v>1</v>
      </c>
      <c r="AZ3577">
        <v>1</v>
      </c>
      <c r="BA3577">
        <v>1</v>
      </c>
      <c r="BB3577">
        <v>1</v>
      </c>
      <c r="BC3577">
        <v>1</v>
      </c>
      <c r="BD3577">
        <v>1</v>
      </c>
      <c r="BE3577">
        <v>1</v>
      </c>
      <c r="BF3577">
        <v>1</v>
      </c>
      <c r="BG3577">
        <v>1</v>
      </c>
      <c r="BH3577">
        <v>1</v>
      </c>
      <c r="BI3577">
        <v>1</v>
      </c>
      <c r="BJ3577">
        <v>1.0000000000000001E-9</v>
      </c>
      <c r="BK3577">
        <v>1E-3</v>
      </c>
      <c r="BL3577">
        <v>2.4981239666250288E-6</v>
      </c>
      <c r="BM3577">
        <v>1E-3</v>
      </c>
      <c r="BN3577">
        <v>2.4981239666250288E-6</v>
      </c>
      <c r="BO3577">
        <v>1E-3</v>
      </c>
      <c r="BP3577">
        <v>1.3669371938474066E-6</v>
      </c>
      <c r="BQ3577">
        <v>0.01</v>
      </c>
      <c r="BR3577">
        <v>9.7474249866621651E-5</v>
      </c>
      <c r="BS3577">
        <v>9.9999999999999995E-7</v>
      </c>
      <c r="BT3577">
        <v>5.2476769904650128E-5</v>
      </c>
      <c r="BU3577">
        <v>0.01</v>
      </c>
      <c r="BV3577">
        <v>1</v>
      </c>
      <c r="BW3577">
        <v>9.7270161810612295E-5</v>
      </c>
      <c r="BX3577">
        <v>1E-3</v>
      </c>
      <c r="BY3577">
        <v>9.9999999999999995E-8</v>
      </c>
      <c r="BZ3577">
        <v>1</v>
      </c>
      <c r="CA3577">
        <v>9.9999999999999995E-8</v>
      </c>
      <c r="CB3577">
        <v>0.01</v>
      </c>
      <c r="CC3577">
        <v>9.9999999999999995E-7</v>
      </c>
      <c r="CD3577">
        <v>3.7691795401149199E-3</v>
      </c>
      <c r="CE3577">
        <v>1</v>
      </c>
      <c r="CG3577">
        <v>-65</v>
      </c>
      <c r="CH3577">
        <v>3.3333333333333335</v>
      </c>
      <c r="CI3577">
        <v>1E-3</v>
      </c>
      <c r="CJ3577">
        <v>7</v>
      </c>
      <c r="CK3577">
        <v>1.0000000000000001E-9</v>
      </c>
      <c r="CL3577">
        <v>0.01</v>
      </c>
      <c r="CM3577">
        <v>308.14999999999998</v>
      </c>
      <c r="CN3577">
        <v>7</v>
      </c>
      <c r="CP3577">
        <v>1.3669371938474066E-3</v>
      </c>
      <c r="CQ3577">
        <v>9.7474249866621645E-3</v>
      </c>
      <c r="CR3577">
        <v>52.476769904650133</v>
      </c>
      <c r="CT3577" s="439">
        <v>-63.139919669854748</v>
      </c>
      <c r="CU3577" s="439">
        <v>-0.20210395398248432</v>
      </c>
      <c r="CV3577">
        <v>-19.5</v>
      </c>
    </row>
    <row r="3578" spans="2:100" x14ac:dyDescent="0.3">
      <c r="B3578">
        <v>0</v>
      </c>
      <c r="C3578">
        <v>0</v>
      </c>
      <c r="D3578">
        <v>1</v>
      </c>
      <c r="E3578">
        <v>0</v>
      </c>
      <c r="F3578">
        <v>0</v>
      </c>
      <c r="G3578">
        <v>0</v>
      </c>
      <c r="H3578">
        <v>0</v>
      </c>
      <c r="I3578">
        <v>-1</v>
      </c>
      <c r="J3578">
        <v>-1</v>
      </c>
      <c r="K3578">
        <v>1</v>
      </c>
      <c r="L3578">
        <v>0</v>
      </c>
      <c r="M3578">
        <v>1</v>
      </c>
      <c r="N3578">
        <v>0</v>
      </c>
      <c r="O3578">
        <v>-2</v>
      </c>
      <c r="P3578">
        <v>1</v>
      </c>
      <c r="Q3578">
        <v>0</v>
      </c>
      <c r="R3578">
        <v>3.3333333333333335</v>
      </c>
      <c r="S3578">
        <v>1</v>
      </c>
      <c r="U3578">
        <v>0</v>
      </c>
      <c r="V3578">
        <v>-13.346808247254927</v>
      </c>
      <c r="W3578">
        <v>0</v>
      </c>
      <c r="X3578">
        <v>34.863874722228388</v>
      </c>
      <c r="Y3578">
        <v>1000</v>
      </c>
      <c r="Z3578">
        <v>1000</v>
      </c>
      <c r="AA3578">
        <v>1000</v>
      </c>
      <c r="AB3578">
        <v>1000</v>
      </c>
      <c r="AC3578">
        <v>1000</v>
      </c>
      <c r="AD3578">
        <v>1000</v>
      </c>
      <c r="AE3578">
        <v>1000</v>
      </c>
      <c r="AF3578">
        <v>1000</v>
      </c>
      <c r="AG3578">
        <v>0</v>
      </c>
      <c r="AH3578">
        <v>1.4210854715202004E-14</v>
      </c>
      <c r="AI3578">
        <v>0</v>
      </c>
      <c r="AJ3578">
        <v>0</v>
      </c>
      <c r="AL3578">
        <v>0.01</v>
      </c>
      <c r="AM3578">
        <v>0.01</v>
      </c>
      <c r="AN3578">
        <v>0.01</v>
      </c>
      <c r="AO3578">
        <v>0.01</v>
      </c>
      <c r="AP3578">
        <v>9.9999999999999995E-7</v>
      </c>
      <c r="AQ3578">
        <v>5.7295669507508144E-8</v>
      </c>
      <c r="AR3578">
        <v>1</v>
      </c>
      <c r="AS3578">
        <v>1</v>
      </c>
      <c r="AT3578">
        <v>1</v>
      </c>
      <c r="AU3578">
        <v>1</v>
      </c>
      <c r="AV3578">
        <v>1</v>
      </c>
      <c r="AW3578">
        <v>1</v>
      </c>
      <c r="AX3578">
        <v>1</v>
      </c>
      <c r="AY3578">
        <v>1</v>
      </c>
      <c r="AZ3578">
        <v>1</v>
      </c>
      <c r="BA3578">
        <v>1</v>
      </c>
      <c r="BB3578">
        <v>1</v>
      </c>
      <c r="BC3578">
        <v>1</v>
      </c>
      <c r="BD3578">
        <v>1</v>
      </c>
      <c r="BE3578">
        <v>1</v>
      </c>
      <c r="BF3578">
        <v>1</v>
      </c>
      <c r="BG3578">
        <v>1</v>
      </c>
      <c r="BH3578">
        <v>1</v>
      </c>
      <c r="BI3578">
        <v>1</v>
      </c>
      <c r="BJ3578">
        <v>1.0000000000000001E-9</v>
      </c>
      <c r="BK3578">
        <v>1E-3</v>
      </c>
      <c r="BL3578">
        <v>2.4981239666250288E-6</v>
      </c>
      <c r="BM3578">
        <v>1E-3</v>
      </c>
      <c r="BN3578">
        <v>2.4981239666250288E-6</v>
      </c>
      <c r="BO3578">
        <v>1E-3</v>
      </c>
      <c r="BP3578">
        <v>2.7727615470639873E-3</v>
      </c>
      <c r="BQ3578">
        <v>0.01</v>
      </c>
      <c r="BR3578">
        <v>9.7474249866621651E-5</v>
      </c>
      <c r="BS3578">
        <v>9.9999999999999995E-7</v>
      </c>
      <c r="BT3578">
        <v>2.5870399375522999E-8</v>
      </c>
      <c r="BU3578">
        <v>0.01</v>
      </c>
      <c r="BV3578">
        <v>1</v>
      </c>
      <c r="BW3578">
        <v>9.7270161810612295E-5</v>
      </c>
      <c r="BX3578">
        <v>1E-3</v>
      </c>
      <c r="BY3578">
        <v>9.9999999999999995E-8</v>
      </c>
      <c r="BZ3578">
        <v>1</v>
      </c>
      <c r="CA3578">
        <v>9.9999999999999995E-8</v>
      </c>
      <c r="CB3578">
        <v>0.01</v>
      </c>
      <c r="CC3578">
        <v>9.9999999999999995E-7</v>
      </c>
      <c r="CD3578">
        <v>3.7691795401149199E-3</v>
      </c>
      <c r="CE3578">
        <v>1</v>
      </c>
      <c r="CG3578">
        <v>-65</v>
      </c>
      <c r="CH3578">
        <v>3.3333333333333335</v>
      </c>
      <c r="CI3578">
        <v>1E-3</v>
      </c>
      <c r="CJ3578">
        <v>7</v>
      </c>
      <c r="CK3578">
        <v>1.0000000000000001E-9</v>
      </c>
      <c r="CL3578">
        <v>0.01</v>
      </c>
      <c r="CM3578">
        <v>308.14999999999998</v>
      </c>
      <c r="CN3578">
        <v>7</v>
      </c>
      <c r="CP3578">
        <v>2.7727615470639875</v>
      </c>
      <c r="CQ3578">
        <v>9.7474249866621645E-3</v>
      </c>
      <c r="CR3578">
        <v>2.5870399375523E-2</v>
      </c>
      <c r="CT3578" s="439">
        <v>-63.139919669854748</v>
      </c>
      <c r="CU3578" s="439">
        <v>-0.20210395398248432</v>
      </c>
      <c r="CV3578">
        <v>-19.5</v>
      </c>
    </row>
    <row r="3579" spans="2:100" x14ac:dyDescent="0.3">
      <c r="B3579">
        <v>0</v>
      </c>
      <c r="C3579">
        <v>0</v>
      </c>
      <c r="D3579">
        <v>1</v>
      </c>
      <c r="E3579">
        <v>0</v>
      </c>
      <c r="F3579">
        <v>0</v>
      </c>
      <c r="G3579">
        <v>0</v>
      </c>
      <c r="H3579">
        <v>0</v>
      </c>
      <c r="I3579">
        <v>-1</v>
      </c>
      <c r="J3579">
        <v>-1</v>
      </c>
      <c r="K3579">
        <v>1</v>
      </c>
      <c r="L3579">
        <v>0</v>
      </c>
      <c r="M3579">
        <v>1</v>
      </c>
      <c r="N3579">
        <v>0</v>
      </c>
      <c r="O3579">
        <v>-1</v>
      </c>
      <c r="P3579">
        <v>1</v>
      </c>
      <c r="Q3579">
        <v>0</v>
      </c>
      <c r="R3579">
        <v>4.3333333333333339</v>
      </c>
      <c r="S3579">
        <v>1.3</v>
      </c>
      <c r="U3579">
        <v>0</v>
      </c>
      <c r="V3579">
        <v>-13.346808247254927</v>
      </c>
      <c r="W3579">
        <v>0</v>
      </c>
      <c r="X3579">
        <v>34.863874722228388</v>
      </c>
      <c r="Y3579">
        <v>1000</v>
      </c>
      <c r="Z3579">
        <v>1000</v>
      </c>
      <c r="AA3579">
        <v>1000</v>
      </c>
      <c r="AB3579">
        <v>1000</v>
      </c>
      <c r="AC3579">
        <v>1000</v>
      </c>
      <c r="AD3579">
        <v>1000</v>
      </c>
      <c r="AE3579">
        <v>1000</v>
      </c>
      <c r="AF3579">
        <v>1000</v>
      </c>
      <c r="AG3579">
        <v>0</v>
      </c>
      <c r="AH3579">
        <v>0</v>
      </c>
      <c r="AI3579">
        <v>0</v>
      </c>
      <c r="AJ3579">
        <v>0</v>
      </c>
      <c r="AL3579">
        <v>0.01</v>
      </c>
      <c r="AM3579">
        <v>0.01</v>
      </c>
      <c r="AN3579">
        <v>0.01</v>
      </c>
      <c r="AO3579">
        <v>0.01</v>
      </c>
      <c r="AP3579">
        <v>9.9999999999999995E-7</v>
      </c>
      <c r="AQ3579">
        <v>5.7295669507508144E-8</v>
      </c>
      <c r="AR3579">
        <v>1</v>
      </c>
      <c r="AS3579">
        <v>1</v>
      </c>
      <c r="AT3579">
        <v>1</v>
      </c>
      <c r="AU3579">
        <v>1</v>
      </c>
      <c r="AV3579">
        <v>1</v>
      </c>
      <c r="AW3579">
        <v>1</v>
      </c>
      <c r="AX3579">
        <v>1</v>
      </c>
      <c r="AY3579">
        <v>1</v>
      </c>
      <c r="AZ3579">
        <v>1</v>
      </c>
      <c r="BA3579">
        <v>1</v>
      </c>
      <c r="BB3579">
        <v>1</v>
      </c>
      <c r="BC3579">
        <v>1</v>
      </c>
      <c r="BD3579">
        <v>1</v>
      </c>
      <c r="BE3579">
        <v>1</v>
      </c>
      <c r="BF3579">
        <v>1</v>
      </c>
      <c r="BG3579">
        <v>1</v>
      </c>
      <c r="BH3579">
        <v>1</v>
      </c>
      <c r="BI3579">
        <v>1</v>
      </c>
      <c r="BJ3579">
        <v>1.0000000000000001E-9</v>
      </c>
      <c r="BK3579">
        <v>1E-3</v>
      </c>
      <c r="BL3579">
        <v>2.4981239666250288E-6</v>
      </c>
      <c r="BM3579">
        <v>1E-3</v>
      </c>
      <c r="BN3579">
        <v>2.4981239666250288E-6</v>
      </c>
      <c r="BO3579">
        <v>1E-3</v>
      </c>
      <c r="BP3579">
        <v>2.7727615470639873E-3</v>
      </c>
      <c r="BQ3579">
        <v>0.01</v>
      </c>
      <c r="BR3579">
        <v>9.7474249866621651E-5</v>
      </c>
      <c r="BS3579">
        <v>9.9999999999999995E-7</v>
      </c>
      <c r="BT3579">
        <v>5.2476769904650128E-5</v>
      </c>
      <c r="BU3579">
        <v>0.01</v>
      </c>
      <c r="BV3579">
        <v>1</v>
      </c>
      <c r="BW3579">
        <v>9.7270161810612295E-5</v>
      </c>
      <c r="BX3579">
        <v>1E-3</v>
      </c>
      <c r="BY3579">
        <v>9.9999999999999995E-8</v>
      </c>
      <c r="BZ3579">
        <v>1</v>
      </c>
      <c r="CA3579">
        <v>9.9999999999999995E-8</v>
      </c>
      <c r="CB3579">
        <v>0.01</v>
      </c>
      <c r="CC3579">
        <v>9.9999999999999995E-7</v>
      </c>
      <c r="CD3579">
        <v>3.7691795401149199E-3</v>
      </c>
      <c r="CE3579">
        <v>1</v>
      </c>
      <c r="CG3579">
        <v>-65</v>
      </c>
      <c r="CH3579">
        <v>3.3333333333333335</v>
      </c>
      <c r="CI3579">
        <v>1E-3</v>
      </c>
      <c r="CJ3579">
        <v>7</v>
      </c>
      <c r="CK3579">
        <v>1.0000000000000001E-9</v>
      </c>
      <c r="CL3579">
        <v>0.01</v>
      </c>
      <c r="CM3579">
        <v>308.14999999999998</v>
      </c>
      <c r="CN3579">
        <v>7</v>
      </c>
      <c r="CP3579">
        <v>2.7727615470639875</v>
      </c>
      <c r="CQ3579">
        <v>9.7474249866621645E-3</v>
      </c>
      <c r="CR3579">
        <v>52.476769904650133</v>
      </c>
      <c r="CT3579" s="439">
        <v>-63.139919669854748</v>
      </c>
      <c r="CU3579" s="439">
        <v>-0.20210395398248432</v>
      </c>
      <c r="CV3579">
        <v>-19.5</v>
      </c>
    </row>
    <row r="3580" spans="2:100" x14ac:dyDescent="0.3">
      <c r="B3580">
        <v>0</v>
      </c>
      <c r="C3580">
        <v>0</v>
      </c>
      <c r="D3580">
        <v>1</v>
      </c>
      <c r="E3580">
        <v>0</v>
      </c>
      <c r="F3580">
        <v>0</v>
      </c>
      <c r="G3580">
        <v>0</v>
      </c>
      <c r="H3580">
        <v>0</v>
      </c>
      <c r="I3580">
        <v>-1</v>
      </c>
      <c r="J3580">
        <v>-1</v>
      </c>
      <c r="K3580">
        <v>1</v>
      </c>
      <c r="L3580">
        <v>0</v>
      </c>
      <c r="M3580">
        <v>1</v>
      </c>
      <c r="N3580">
        <v>1</v>
      </c>
      <c r="O3580">
        <v>-2</v>
      </c>
      <c r="P3580">
        <v>1</v>
      </c>
      <c r="Q3580">
        <v>0</v>
      </c>
      <c r="R3580">
        <v>4.3333333333333339</v>
      </c>
      <c r="S3580">
        <v>1.3</v>
      </c>
      <c r="U3580">
        <v>0</v>
      </c>
      <c r="V3580">
        <v>-13.346808247254927</v>
      </c>
      <c r="W3580">
        <v>0</v>
      </c>
      <c r="X3580">
        <v>34.863874722228388</v>
      </c>
      <c r="Y3580">
        <v>1000</v>
      </c>
      <c r="Z3580">
        <v>1000</v>
      </c>
      <c r="AA3580">
        <v>1000</v>
      </c>
      <c r="AB3580">
        <v>1000</v>
      </c>
      <c r="AC3580">
        <v>1000</v>
      </c>
      <c r="AD3580">
        <v>1000</v>
      </c>
      <c r="AE3580">
        <v>1000</v>
      </c>
      <c r="AF3580">
        <v>1000</v>
      </c>
      <c r="AG3580">
        <v>0</v>
      </c>
      <c r="AH3580">
        <v>1.4210854715202004E-14</v>
      </c>
      <c r="AI3580">
        <v>0</v>
      </c>
      <c r="AJ3580">
        <v>0</v>
      </c>
      <c r="AL3580">
        <v>0.01</v>
      </c>
      <c r="AM3580">
        <v>0.01</v>
      </c>
      <c r="AN3580">
        <v>0.01</v>
      </c>
      <c r="AO3580">
        <v>0.01</v>
      </c>
      <c r="AP3580">
        <v>9.9999999999999995E-7</v>
      </c>
      <c r="AQ3580">
        <v>5.7295669507508144E-8</v>
      </c>
      <c r="AR3580">
        <v>1</v>
      </c>
      <c r="AS3580">
        <v>1</v>
      </c>
      <c r="AT3580">
        <v>1</v>
      </c>
      <c r="AU3580">
        <v>1</v>
      </c>
      <c r="AV3580">
        <v>1</v>
      </c>
      <c r="AW3580">
        <v>1</v>
      </c>
      <c r="AX3580">
        <v>1</v>
      </c>
      <c r="AY3580">
        <v>1</v>
      </c>
      <c r="AZ3580">
        <v>1</v>
      </c>
      <c r="BA3580">
        <v>1</v>
      </c>
      <c r="BB3580">
        <v>1</v>
      </c>
      <c r="BC3580">
        <v>1</v>
      </c>
      <c r="BD3580">
        <v>1</v>
      </c>
      <c r="BE3580">
        <v>1</v>
      </c>
      <c r="BF3580">
        <v>1</v>
      </c>
      <c r="BG3580">
        <v>1</v>
      </c>
      <c r="BH3580">
        <v>1</v>
      </c>
      <c r="BI3580">
        <v>1</v>
      </c>
      <c r="BJ3580">
        <v>1.0000000000000001E-9</v>
      </c>
      <c r="BK3580">
        <v>1E-3</v>
      </c>
      <c r="BL3580">
        <v>2.4981239666250288E-6</v>
      </c>
      <c r="BM3580">
        <v>1E-3</v>
      </c>
      <c r="BN3580">
        <v>2.4981239666250288E-6</v>
      </c>
      <c r="BO3580">
        <v>1E-3</v>
      </c>
      <c r="BP3580">
        <v>5.6244036898559369</v>
      </c>
      <c r="BQ3580">
        <v>0.01</v>
      </c>
      <c r="BR3580">
        <v>9.7474249866621651E-5</v>
      </c>
      <c r="BS3580">
        <v>9.9999999999999995E-7</v>
      </c>
      <c r="BT3580">
        <v>2.5870399375522999E-8</v>
      </c>
      <c r="BU3580">
        <v>0.01</v>
      </c>
      <c r="BV3580">
        <v>1</v>
      </c>
      <c r="BW3580">
        <v>9.7270161810612295E-5</v>
      </c>
      <c r="BX3580">
        <v>1E-3</v>
      </c>
      <c r="BY3580">
        <v>9.9999999999999995E-8</v>
      </c>
      <c r="BZ3580">
        <v>1</v>
      </c>
      <c r="CA3580">
        <v>9.9999999999999995E-8</v>
      </c>
      <c r="CB3580">
        <v>0.01</v>
      </c>
      <c r="CC3580">
        <v>9.9999999999999995E-7</v>
      </c>
      <c r="CD3580">
        <v>3.7691795401149199E-3</v>
      </c>
      <c r="CE3580">
        <v>1</v>
      </c>
      <c r="CG3580">
        <v>-65</v>
      </c>
      <c r="CH3580">
        <v>3.3333333333333335</v>
      </c>
      <c r="CI3580">
        <v>1E-3</v>
      </c>
      <c r="CJ3580">
        <v>7</v>
      </c>
      <c r="CK3580">
        <v>1.0000000000000001E-9</v>
      </c>
      <c r="CL3580">
        <v>0.01</v>
      </c>
      <c r="CM3580">
        <v>308.14999999999998</v>
      </c>
      <c r="CN3580">
        <v>7</v>
      </c>
      <c r="CP3580">
        <v>5624.403689855937</v>
      </c>
      <c r="CQ3580">
        <v>9.7474249866621645E-3</v>
      </c>
      <c r="CR3580">
        <v>2.5870399375523E-2</v>
      </c>
      <c r="CT3580" s="439">
        <v>-63.139919669854748</v>
      </c>
      <c r="CU3580" s="439">
        <v>-0.20210395398248432</v>
      </c>
      <c r="CV3580">
        <v>-19.5</v>
      </c>
    </row>
    <row r="3581" spans="2:100" x14ac:dyDescent="0.3">
      <c r="B3581">
        <v>0</v>
      </c>
      <c r="C3581">
        <v>0</v>
      </c>
      <c r="D3581">
        <v>1</v>
      </c>
      <c r="E3581">
        <v>0</v>
      </c>
      <c r="F3581">
        <v>0</v>
      </c>
      <c r="G3581">
        <v>0</v>
      </c>
      <c r="H3581">
        <v>0</v>
      </c>
      <c r="I3581">
        <v>-1</v>
      </c>
      <c r="J3581">
        <v>-1</v>
      </c>
      <c r="K3581">
        <v>1</v>
      </c>
      <c r="L3581">
        <v>0</v>
      </c>
      <c r="M3581">
        <v>1</v>
      </c>
      <c r="N3581">
        <v>1</v>
      </c>
      <c r="O3581">
        <v>-1</v>
      </c>
      <c r="P3581">
        <v>1</v>
      </c>
      <c r="Q3581">
        <v>0</v>
      </c>
      <c r="R3581">
        <v>5.3333333333333339</v>
      </c>
      <c r="S3581">
        <v>1.6</v>
      </c>
      <c r="U3581">
        <v>0</v>
      </c>
      <c r="V3581">
        <v>-13.346808247254927</v>
      </c>
      <c r="W3581">
        <v>0</v>
      </c>
      <c r="X3581">
        <v>34.863874722228388</v>
      </c>
      <c r="Y3581">
        <v>1000</v>
      </c>
      <c r="Z3581">
        <v>1000</v>
      </c>
      <c r="AA3581">
        <v>1000</v>
      </c>
      <c r="AB3581">
        <v>1000</v>
      </c>
      <c r="AC3581">
        <v>1000</v>
      </c>
      <c r="AD3581">
        <v>1000</v>
      </c>
      <c r="AE3581">
        <v>1000</v>
      </c>
      <c r="AF3581">
        <v>1000</v>
      </c>
      <c r="AG3581">
        <v>0</v>
      </c>
      <c r="AH3581">
        <v>0</v>
      </c>
      <c r="AI3581">
        <v>0</v>
      </c>
      <c r="AJ3581">
        <v>0</v>
      </c>
      <c r="AL3581">
        <v>0.01</v>
      </c>
      <c r="AM3581">
        <v>0.01</v>
      </c>
      <c r="AN3581">
        <v>0.01</v>
      </c>
      <c r="AO3581">
        <v>0.01</v>
      </c>
      <c r="AP3581">
        <v>9.9999999999999995E-7</v>
      </c>
      <c r="AQ3581">
        <v>5.7295669507508144E-8</v>
      </c>
      <c r="AR3581">
        <v>1</v>
      </c>
      <c r="AS3581">
        <v>1</v>
      </c>
      <c r="AT3581">
        <v>1</v>
      </c>
      <c r="AU3581">
        <v>1</v>
      </c>
      <c r="AV3581">
        <v>1</v>
      </c>
      <c r="AW3581">
        <v>1</v>
      </c>
      <c r="AX3581">
        <v>1</v>
      </c>
      <c r="AY3581">
        <v>1</v>
      </c>
      <c r="AZ3581">
        <v>1</v>
      </c>
      <c r="BA3581">
        <v>1</v>
      </c>
      <c r="BB3581">
        <v>1</v>
      </c>
      <c r="BC3581">
        <v>1</v>
      </c>
      <c r="BD3581">
        <v>1</v>
      </c>
      <c r="BE3581">
        <v>1</v>
      </c>
      <c r="BF3581">
        <v>1</v>
      </c>
      <c r="BG3581">
        <v>1</v>
      </c>
      <c r="BH3581">
        <v>1</v>
      </c>
      <c r="BI3581">
        <v>1</v>
      </c>
      <c r="BJ3581">
        <v>1.0000000000000001E-9</v>
      </c>
      <c r="BK3581">
        <v>1E-3</v>
      </c>
      <c r="BL3581">
        <v>2.4981239666250288E-6</v>
      </c>
      <c r="BM3581">
        <v>1E-3</v>
      </c>
      <c r="BN3581">
        <v>2.4981239666250288E-6</v>
      </c>
      <c r="BO3581">
        <v>1E-3</v>
      </c>
      <c r="BP3581">
        <v>5.6244036898559369</v>
      </c>
      <c r="BQ3581">
        <v>0.01</v>
      </c>
      <c r="BR3581">
        <v>9.7474249866621651E-5</v>
      </c>
      <c r="BS3581">
        <v>9.9999999999999995E-7</v>
      </c>
      <c r="BT3581">
        <v>5.2476769904650128E-5</v>
      </c>
      <c r="BU3581">
        <v>0.01</v>
      </c>
      <c r="BV3581">
        <v>1</v>
      </c>
      <c r="BW3581">
        <v>9.7270161810612295E-5</v>
      </c>
      <c r="BX3581">
        <v>1E-3</v>
      </c>
      <c r="BY3581">
        <v>9.9999999999999995E-8</v>
      </c>
      <c r="BZ3581">
        <v>1</v>
      </c>
      <c r="CA3581">
        <v>9.9999999999999995E-8</v>
      </c>
      <c r="CB3581">
        <v>0.01</v>
      </c>
      <c r="CC3581">
        <v>9.9999999999999995E-7</v>
      </c>
      <c r="CD3581">
        <v>3.7691795401149199E-3</v>
      </c>
      <c r="CE3581">
        <v>1</v>
      </c>
      <c r="CG3581">
        <v>-65</v>
      </c>
      <c r="CH3581">
        <v>3.3333333333333335</v>
      </c>
      <c r="CI3581">
        <v>1E-3</v>
      </c>
      <c r="CJ3581">
        <v>7</v>
      </c>
      <c r="CK3581">
        <v>1.0000000000000001E-9</v>
      </c>
      <c r="CL3581">
        <v>0.01</v>
      </c>
      <c r="CM3581">
        <v>308.14999999999998</v>
      </c>
      <c r="CN3581">
        <v>7</v>
      </c>
      <c r="CP3581">
        <v>5624.403689855937</v>
      </c>
      <c r="CQ3581">
        <v>9.7474249866621645E-3</v>
      </c>
      <c r="CR3581">
        <v>52.476769904650133</v>
      </c>
      <c r="CT3581" s="439">
        <v>-63.139919669854748</v>
      </c>
      <c r="CU3581" s="439">
        <v>-0.20210395398248432</v>
      </c>
      <c r="CV3581">
        <v>-19.5</v>
      </c>
    </row>
    <row r="3582" spans="2:100" x14ac:dyDescent="0.3">
      <c r="B3582">
        <v>0</v>
      </c>
      <c r="C3582">
        <v>0</v>
      </c>
      <c r="D3582">
        <v>1</v>
      </c>
      <c r="E3582">
        <v>0</v>
      </c>
      <c r="F3582">
        <v>0</v>
      </c>
      <c r="G3582">
        <v>0</v>
      </c>
      <c r="H3582">
        <v>0</v>
      </c>
      <c r="I3582">
        <v>-1</v>
      </c>
      <c r="J3582">
        <v>0</v>
      </c>
      <c r="K3582">
        <v>1</v>
      </c>
      <c r="L3582">
        <v>0</v>
      </c>
      <c r="M3582">
        <v>-1</v>
      </c>
      <c r="N3582">
        <v>-1</v>
      </c>
      <c r="O3582">
        <v>-2</v>
      </c>
      <c r="P3582">
        <v>1</v>
      </c>
      <c r="Q3582">
        <v>0</v>
      </c>
      <c r="R3582">
        <v>1.3333333333333335</v>
      </c>
      <c r="S3582">
        <v>0.4</v>
      </c>
      <c r="U3582">
        <v>0</v>
      </c>
      <c r="V3582">
        <v>-13.346808247254927</v>
      </c>
      <c r="W3582">
        <v>0</v>
      </c>
      <c r="X3582">
        <v>34.863874722228388</v>
      </c>
      <c r="Y3582">
        <v>1000</v>
      </c>
      <c r="Z3582">
        <v>1000</v>
      </c>
      <c r="AA3582">
        <v>1000</v>
      </c>
      <c r="AB3582">
        <v>1000</v>
      </c>
      <c r="AC3582">
        <v>1000</v>
      </c>
      <c r="AD3582">
        <v>1000</v>
      </c>
      <c r="AE3582">
        <v>1000</v>
      </c>
      <c r="AF3582">
        <v>1000</v>
      </c>
      <c r="AG3582">
        <v>0</v>
      </c>
      <c r="AH3582">
        <v>1.4210854715202004E-14</v>
      </c>
      <c r="AI3582">
        <v>0</v>
      </c>
      <c r="AJ3582">
        <v>0</v>
      </c>
      <c r="AL3582">
        <v>0.01</v>
      </c>
      <c r="AM3582">
        <v>0.01</v>
      </c>
      <c r="AN3582">
        <v>0.01</v>
      </c>
      <c r="AO3582">
        <v>0.01</v>
      </c>
      <c r="AP3582">
        <v>9.9999999999999995E-7</v>
      </c>
      <c r="AQ3582">
        <v>5.7295669507508144E-8</v>
      </c>
      <c r="AR3582">
        <v>1</v>
      </c>
      <c r="AS3582">
        <v>1</v>
      </c>
      <c r="AT3582">
        <v>1</v>
      </c>
      <c r="AU3582">
        <v>1</v>
      </c>
      <c r="AV3582">
        <v>1</v>
      </c>
      <c r="AW3582">
        <v>1</v>
      </c>
      <c r="AX3582">
        <v>1</v>
      </c>
      <c r="AY3582">
        <v>1</v>
      </c>
      <c r="AZ3582">
        <v>1</v>
      </c>
      <c r="BA3582">
        <v>1</v>
      </c>
      <c r="BB3582">
        <v>1</v>
      </c>
      <c r="BC3582">
        <v>1</v>
      </c>
      <c r="BD3582">
        <v>1</v>
      </c>
      <c r="BE3582">
        <v>1</v>
      </c>
      <c r="BF3582">
        <v>1</v>
      </c>
      <c r="BG3582">
        <v>1</v>
      </c>
      <c r="BH3582">
        <v>1</v>
      </c>
      <c r="BI3582">
        <v>1</v>
      </c>
      <c r="BJ3582">
        <v>1.0000000000000001E-9</v>
      </c>
      <c r="BK3582">
        <v>1E-3</v>
      </c>
      <c r="BL3582">
        <v>2.4981239666250288E-6</v>
      </c>
      <c r="BM3582">
        <v>1E-3</v>
      </c>
      <c r="BN3582">
        <v>2.4981239666250288E-6</v>
      </c>
      <c r="BO3582">
        <v>1E-3</v>
      </c>
      <c r="BP3582">
        <v>1.3669371938474066E-6</v>
      </c>
      <c r="BQ3582">
        <v>0.01</v>
      </c>
      <c r="BR3582">
        <v>9.7474249866621651E-5</v>
      </c>
      <c r="BS3582">
        <v>9.9999999999999995E-7</v>
      </c>
      <c r="BT3582">
        <v>2.5870399375522999E-8</v>
      </c>
      <c r="BU3582">
        <v>0.01</v>
      </c>
      <c r="BV3582">
        <v>1</v>
      </c>
      <c r="BW3582">
        <v>9.7270161810612295E-5</v>
      </c>
      <c r="BX3582">
        <v>1E-3</v>
      </c>
      <c r="BY3582">
        <v>9.9999999999999995E-8</v>
      </c>
      <c r="BZ3582">
        <v>1</v>
      </c>
      <c r="CA3582">
        <v>9.9999999999999995E-8</v>
      </c>
      <c r="CB3582">
        <v>0.01</v>
      </c>
      <c r="CC3582">
        <v>9.9999999999999995E-7</v>
      </c>
      <c r="CD3582">
        <v>3.7691795401149199E-3</v>
      </c>
      <c r="CE3582">
        <v>1</v>
      </c>
      <c r="CG3582">
        <v>-65</v>
      </c>
      <c r="CH3582">
        <v>3.3333333333333335</v>
      </c>
      <c r="CI3582">
        <v>1E-3</v>
      </c>
      <c r="CJ3582">
        <v>7</v>
      </c>
      <c r="CK3582">
        <v>1.0000000000000001E-9</v>
      </c>
      <c r="CL3582">
        <v>0.01</v>
      </c>
      <c r="CM3582">
        <v>308.14999999999998</v>
      </c>
      <c r="CN3582">
        <v>7</v>
      </c>
      <c r="CP3582">
        <v>1.3669371938474066E-3</v>
      </c>
      <c r="CQ3582">
        <v>9.7474249866621645E-3</v>
      </c>
      <c r="CR3582">
        <v>2.5870399375523E-2</v>
      </c>
      <c r="CT3582" s="439">
        <v>-63.139919669854748</v>
      </c>
      <c r="CU3582" s="439">
        <v>-0.20210395398248432</v>
      </c>
      <c r="CV3582">
        <v>-19.5</v>
      </c>
    </row>
    <row r="3583" spans="2:100" x14ac:dyDescent="0.3">
      <c r="B3583">
        <v>0</v>
      </c>
      <c r="C3583">
        <v>0</v>
      </c>
      <c r="D3583">
        <v>1</v>
      </c>
      <c r="E3583">
        <v>0</v>
      </c>
      <c r="F3583">
        <v>0</v>
      </c>
      <c r="G3583">
        <v>0</v>
      </c>
      <c r="H3583">
        <v>0</v>
      </c>
      <c r="I3583">
        <v>-1</v>
      </c>
      <c r="J3583">
        <v>0</v>
      </c>
      <c r="K3583">
        <v>1</v>
      </c>
      <c r="L3583">
        <v>0</v>
      </c>
      <c r="M3583">
        <v>-1</v>
      </c>
      <c r="N3583">
        <v>-1</v>
      </c>
      <c r="O3583">
        <v>-1</v>
      </c>
      <c r="P3583">
        <v>1</v>
      </c>
      <c r="Q3583">
        <v>0</v>
      </c>
      <c r="R3583">
        <v>2.3333333333333335</v>
      </c>
      <c r="S3583">
        <v>0.70000000000000007</v>
      </c>
      <c r="U3583">
        <v>0</v>
      </c>
      <c r="V3583">
        <v>-13.346808247254927</v>
      </c>
      <c r="W3583">
        <v>0</v>
      </c>
      <c r="X3583">
        <v>34.863874722228388</v>
      </c>
      <c r="Y3583">
        <v>1000</v>
      </c>
      <c r="Z3583">
        <v>1000</v>
      </c>
      <c r="AA3583">
        <v>1000</v>
      </c>
      <c r="AB3583">
        <v>1000</v>
      </c>
      <c r="AC3583">
        <v>1000</v>
      </c>
      <c r="AD3583">
        <v>1000</v>
      </c>
      <c r="AE3583">
        <v>1000</v>
      </c>
      <c r="AF3583">
        <v>1000</v>
      </c>
      <c r="AG3583">
        <v>0</v>
      </c>
      <c r="AH3583">
        <v>0</v>
      </c>
      <c r="AI3583">
        <v>0</v>
      </c>
      <c r="AJ3583">
        <v>0</v>
      </c>
      <c r="AL3583">
        <v>0.01</v>
      </c>
      <c r="AM3583">
        <v>0.01</v>
      </c>
      <c r="AN3583">
        <v>0.01</v>
      </c>
      <c r="AO3583">
        <v>0.01</v>
      </c>
      <c r="AP3583">
        <v>9.9999999999999995E-7</v>
      </c>
      <c r="AQ3583">
        <v>5.7295669507508144E-8</v>
      </c>
      <c r="AR3583">
        <v>1</v>
      </c>
      <c r="AS3583">
        <v>1</v>
      </c>
      <c r="AT3583">
        <v>1</v>
      </c>
      <c r="AU3583">
        <v>1</v>
      </c>
      <c r="AV3583">
        <v>1</v>
      </c>
      <c r="AW3583">
        <v>1</v>
      </c>
      <c r="AX3583">
        <v>1</v>
      </c>
      <c r="AY3583">
        <v>1</v>
      </c>
      <c r="AZ3583">
        <v>1</v>
      </c>
      <c r="BA3583">
        <v>1</v>
      </c>
      <c r="BB3583">
        <v>1</v>
      </c>
      <c r="BC3583">
        <v>1</v>
      </c>
      <c r="BD3583">
        <v>1</v>
      </c>
      <c r="BE3583">
        <v>1</v>
      </c>
      <c r="BF3583">
        <v>1</v>
      </c>
      <c r="BG3583">
        <v>1</v>
      </c>
      <c r="BH3583">
        <v>1</v>
      </c>
      <c r="BI3583">
        <v>1</v>
      </c>
      <c r="BJ3583">
        <v>1.0000000000000001E-9</v>
      </c>
      <c r="BK3583">
        <v>1E-3</v>
      </c>
      <c r="BL3583">
        <v>2.4981239666250288E-6</v>
      </c>
      <c r="BM3583">
        <v>1E-3</v>
      </c>
      <c r="BN3583">
        <v>2.4981239666250288E-6</v>
      </c>
      <c r="BO3583">
        <v>1E-3</v>
      </c>
      <c r="BP3583">
        <v>1.3669371938474066E-6</v>
      </c>
      <c r="BQ3583">
        <v>0.01</v>
      </c>
      <c r="BR3583">
        <v>9.7474249866621651E-5</v>
      </c>
      <c r="BS3583">
        <v>9.9999999999999995E-7</v>
      </c>
      <c r="BT3583">
        <v>5.2476769904650128E-5</v>
      </c>
      <c r="BU3583">
        <v>0.01</v>
      </c>
      <c r="BV3583">
        <v>1</v>
      </c>
      <c r="BW3583">
        <v>9.7270161810612295E-5</v>
      </c>
      <c r="BX3583">
        <v>1E-3</v>
      </c>
      <c r="BY3583">
        <v>9.9999999999999995E-8</v>
      </c>
      <c r="BZ3583">
        <v>1</v>
      </c>
      <c r="CA3583">
        <v>9.9999999999999995E-8</v>
      </c>
      <c r="CB3583">
        <v>0.01</v>
      </c>
      <c r="CC3583">
        <v>9.9999999999999995E-7</v>
      </c>
      <c r="CD3583">
        <v>3.7691795401149199E-3</v>
      </c>
      <c r="CE3583">
        <v>1</v>
      </c>
      <c r="CG3583">
        <v>-65</v>
      </c>
      <c r="CH3583">
        <v>3.3333333333333335</v>
      </c>
      <c r="CI3583">
        <v>1E-3</v>
      </c>
      <c r="CJ3583">
        <v>7</v>
      </c>
      <c r="CK3583">
        <v>1.0000000000000001E-9</v>
      </c>
      <c r="CL3583">
        <v>0.01</v>
      </c>
      <c r="CM3583">
        <v>308.14999999999998</v>
      </c>
      <c r="CN3583">
        <v>7</v>
      </c>
      <c r="CP3583">
        <v>1.3669371938474066E-3</v>
      </c>
      <c r="CQ3583">
        <v>9.7474249866621645E-3</v>
      </c>
      <c r="CR3583">
        <v>52.476769904650133</v>
      </c>
      <c r="CT3583" s="439">
        <v>-63.139919669854748</v>
      </c>
      <c r="CU3583" s="439">
        <v>-0.20210395398248432</v>
      </c>
      <c r="CV3583">
        <v>-19.5</v>
      </c>
    </row>
    <row r="3584" spans="2:100" x14ac:dyDescent="0.3">
      <c r="B3584">
        <v>0</v>
      </c>
      <c r="C3584">
        <v>0</v>
      </c>
      <c r="D3584">
        <v>1</v>
      </c>
      <c r="E3584">
        <v>0</v>
      </c>
      <c r="F3584">
        <v>0</v>
      </c>
      <c r="G3584">
        <v>0</v>
      </c>
      <c r="H3584">
        <v>0</v>
      </c>
      <c r="I3584">
        <v>-1</v>
      </c>
      <c r="J3584">
        <v>0</v>
      </c>
      <c r="K3584">
        <v>1</v>
      </c>
      <c r="L3584">
        <v>0</v>
      </c>
      <c r="M3584">
        <v>-1</v>
      </c>
      <c r="N3584">
        <v>0</v>
      </c>
      <c r="O3584">
        <v>-2</v>
      </c>
      <c r="P3584">
        <v>1</v>
      </c>
      <c r="Q3584">
        <v>0</v>
      </c>
      <c r="R3584">
        <v>2.3333333333333335</v>
      </c>
      <c r="S3584">
        <v>0.70000000000000007</v>
      </c>
      <c r="U3584">
        <v>0</v>
      </c>
      <c r="V3584">
        <v>-13.346808247254927</v>
      </c>
      <c r="W3584">
        <v>0</v>
      </c>
      <c r="X3584">
        <v>34.863874722228388</v>
      </c>
      <c r="Y3584">
        <v>1000</v>
      </c>
      <c r="Z3584">
        <v>1000</v>
      </c>
      <c r="AA3584">
        <v>1000</v>
      </c>
      <c r="AB3584">
        <v>1000</v>
      </c>
      <c r="AC3584">
        <v>1000</v>
      </c>
      <c r="AD3584">
        <v>1000</v>
      </c>
      <c r="AE3584">
        <v>1000</v>
      </c>
      <c r="AF3584">
        <v>1000</v>
      </c>
      <c r="AG3584">
        <v>0</v>
      </c>
      <c r="AH3584">
        <v>1.4210854715202004E-14</v>
      </c>
      <c r="AI3584">
        <v>0</v>
      </c>
      <c r="AJ3584">
        <v>0</v>
      </c>
      <c r="AL3584">
        <v>0.01</v>
      </c>
      <c r="AM3584">
        <v>0.01</v>
      </c>
      <c r="AN3584">
        <v>0.01</v>
      </c>
      <c r="AO3584">
        <v>0.01</v>
      </c>
      <c r="AP3584">
        <v>9.9999999999999995E-7</v>
      </c>
      <c r="AQ3584">
        <v>5.7295669507508144E-8</v>
      </c>
      <c r="AR3584">
        <v>1</v>
      </c>
      <c r="AS3584">
        <v>1</v>
      </c>
      <c r="AT3584">
        <v>1</v>
      </c>
      <c r="AU3584">
        <v>1</v>
      </c>
      <c r="AV3584">
        <v>1</v>
      </c>
      <c r="AW3584">
        <v>1</v>
      </c>
      <c r="AX3584">
        <v>1</v>
      </c>
      <c r="AY3584">
        <v>1</v>
      </c>
      <c r="AZ3584">
        <v>1</v>
      </c>
      <c r="BA3584">
        <v>1</v>
      </c>
      <c r="BB3584">
        <v>1</v>
      </c>
      <c r="BC3584">
        <v>1</v>
      </c>
      <c r="BD3584">
        <v>1</v>
      </c>
      <c r="BE3584">
        <v>1</v>
      </c>
      <c r="BF3584">
        <v>1</v>
      </c>
      <c r="BG3584">
        <v>1</v>
      </c>
      <c r="BH3584">
        <v>1</v>
      </c>
      <c r="BI3584">
        <v>1</v>
      </c>
      <c r="BJ3584">
        <v>1.0000000000000001E-9</v>
      </c>
      <c r="BK3584">
        <v>1E-3</v>
      </c>
      <c r="BL3584">
        <v>2.4981239666250288E-6</v>
      </c>
      <c r="BM3584">
        <v>1E-3</v>
      </c>
      <c r="BN3584">
        <v>2.4981239666250288E-6</v>
      </c>
      <c r="BO3584">
        <v>1E-3</v>
      </c>
      <c r="BP3584">
        <v>2.7727615470639873E-3</v>
      </c>
      <c r="BQ3584">
        <v>0.01</v>
      </c>
      <c r="BR3584">
        <v>9.7474249866621651E-5</v>
      </c>
      <c r="BS3584">
        <v>9.9999999999999995E-7</v>
      </c>
      <c r="BT3584">
        <v>2.5870399375522999E-8</v>
      </c>
      <c r="BU3584">
        <v>0.01</v>
      </c>
      <c r="BV3584">
        <v>1</v>
      </c>
      <c r="BW3584">
        <v>9.7270161810612295E-5</v>
      </c>
      <c r="BX3584">
        <v>1E-3</v>
      </c>
      <c r="BY3584">
        <v>9.9999999999999995E-8</v>
      </c>
      <c r="BZ3584">
        <v>1</v>
      </c>
      <c r="CA3584">
        <v>9.9999999999999995E-8</v>
      </c>
      <c r="CB3584">
        <v>0.01</v>
      </c>
      <c r="CC3584">
        <v>9.9999999999999995E-7</v>
      </c>
      <c r="CD3584">
        <v>3.7691795401149199E-3</v>
      </c>
      <c r="CE3584">
        <v>1</v>
      </c>
      <c r="CG3584">
        <v>-65</v>
      </c>
      <c r="CH3584">
        <v>3.3333333333333335</v>
      </c>
      <c r="CI3584">
        <v>1E-3</v>
      </c>
      <c r="CJ3584">
        <v>7</v>
      </c>
      <c r="CK3584">
        <v>1.0000000000000001E-9</v>
      </c>
      <c r="CL3584">
        <v>0.01</v>
      </c>
      <c r="CM3584">
        <v>308.14999999999998</v>
      </c>
      <c r="CN3584">
        <v>7</v>
      </c>
      <c r="CP3584">
        <v>2.7727615470639875</v>
      </c>
      <c r="CQ3584">
        <v>9.7474249866621645E-3</v>
      </c>
      <c r="CR3584">
        <v>2.5870399375523E-2</v>
      </c>
      <c r="CT3584" s="439">
        <v>-63.139919669854748</v>
      </c>
      <c r="CU3584" s="439">
        <v>-0.20210395398248432</v>
      </c>
      <c r="CV3584">
        <v>-19.5</v>
      </c>
    </row>
    <row r="3585" spans="2:100" x14ac:dyDescent="0.3">
      <c r="B3585">
        <v>0</v>
      </c>
      <c r="C3585">
        <v>0</v>
      </c>
      <c r="D3585">
        <v>1</v>
      </c>
      <c r="E3585">
        <v>0</v>
      </c>
      <c r="F3585">
        <v>0</v>
      </c>
      <c r="G3585">
        <v>0</v>
      </c>
      <c r="H3585">
        <v>0</v>
      </c>
      <c r="I3585">
        <v>-1</v>
      </c>
      <c r="J3585">
        <v>0</v>
      </c>
      <c r="K3585">
        <v>1</v>
      </c>
      <c r="L3585">
        <v>0</v>
      </c>
      <c r="M3585">
        <v>-1</v>
      </c>
      <c r="N3585">
        <v>0</v>
      </c>
      <c r="O3585">
        <v>-1</v>
      </c>
      <c r="P3585">
        <v>1</v>
      </c>
      <c r="Q3585">
        <v>0</v>
      </c>
      <c r="R3585">
        <v>3.3333333333333335</v>
      </c>
      <c r="S3585">
        <v>1</v>
      </c>
      <c r="U3585">
        <v>0</v>
      </c>
      <c r="V3585">
        <v>-13.346808247254927</v>
      </c>
      <c r="W3585">
        <v>0</v>
      </c>
      <c r="X3585">
        <v>34.863874722228388</v>
      </c>
      <c r="Y3585">
        <v>1000</v>
      </c>
      <c r="Z3585">
        <v>1000</v>
      </c>
      <c r="AA3585">
        <v>1000</v>
      </c>
      <c r="AB3585">
        <v>1000</v>
      </c>
      <c r="AC3585">
        <v>1000</v>
      </c>
      <c r="AD3585">
        <v>1000</v>
      </c>
      <c r="AE3585">
        <v>1000</v>
      </c>
      <c r="AF3585">
        <v>1000</v>
      </c>
      <c r="AG3585">
        <v>0</v>
      </c>
      <c r="AH3585">
        <v>0</v>
      </c>
      <c r="AI3585">
        <v>0</v>
      </c>
      <c r="AJ3585">
        <v>0</v>
      </c>
      <c r="AL3585">
        <v>0.01</v>
      </c>
      <c r="AM3585">
        <v>0.01</v>
      </c>
      <c r="AN3585">
        <v>0.01</v>
      </c>
      <c r="AO3585">
        <v>0.01</v>
      </c>
      <c r="AP3585">
        <v>9.9999999999999995E-7</v>
      </c>
      <c r="AQ3585">
        <v>5.7295669507508144E-8</v>
      </c>
      <c r="AR3585">
        <v>1</v>
      </c>
      <c r="AS3585">
        <v>1</v>
      </c>
      <c r="AT3585">
        <v>1</v>
      </c>
      <c r="AU3585">
        <v>1</v>
      </c>
      <c r="AV3585">
        <v>1</v>
      </c>
      <c r="AW3585">
        <v>1</v>
      </c>
      <c r="AX3585">
        <v>1</v>
      </c>
      <c r="AY3585">
        <v>1</v>
      </c>
      <c r="AZ3585">
        <v>1</v>
      </c>
      <c r="BA3585">
        <v>1</v>
      </c>
      <c r="BB3585">
        <v>1</v>
      </c>
      <c r="BC3585">
        <v>1</v>
      </c>
      <c r="BD3585">
        <v>1</v>
      </c>
      <c r="BE3585">
        <v>1</v>
      </c>
      <c r="BF3585">
        <v>1</v>
      </c>
      <c r="BG3585">
        <v>1</v>
      </c>
      <c r="BH3585">
        <v>1</v>
      </c>
      <c r="BI3585">
        <v>1</v>
      </c>
      <c r="BJ3585">
        <v>1.0000000000000001E-9</v>
      </c>
      <c r="BK3585">
        <v>1E-3</v>
      </c>
      <c r="BL3585">
        <v>2.4981239666250288E-6</v>
      </c>
      <c r="BM3585">
        <v>1E-3</v>
      </c>
      <c r="BN3585">
        <v>2.4981239666250288E-6</v>
      </c>
      <c r="BO3585">
        <v>1E-3</v>
      </c>
      <c r="BP3585">
        <v>2.7727615470639873E-3</v>
      </c>
      <c r="BQ3585">
        <v>0.01</v>
      </c>
      <c r="BR3585">
        <v>9.7474249866621651E-5</v>
      </c>
      <c r="BS3585">
        <v>9.9999999999999995E-7</v>
      </c>
      <c r="BT3585">
        <v>5.2476769904650128E-5</v>
      </c>
      <c r="BU3585">
        <v>0.01</v>
      </c>
      <c r="BV3585">
        <v>1</v>
      </c>
      <c r="BW3585">
        <v>9.7270161810612295E-5</v>
      </c>
      <c r="BX3585">
        <v>1E-3</v>
      </c>
      <c r="BY3585">
        <v>9.9999999999999995E-8</v>
      </c>
      <c r="BZ3585">
        <v>1</v>
      </c>
      <c r="CA3585">
        <v>9.9999999999999995E-8</v>
      </c>
      <c r="CB3585">
        <v>0.01</v>
      </c>
      <c r="CC3585">
        <v>9.9999999999999995E-7</v>
      </c>
      <c r="CD3585">
        <v>3.7691795401149199E-3</v>
      </c>
      <c r="CE3585">
        <v>1</v>
      </c>
      <c r="CG3585">
        <v>-65</v>
      </c>
      <c r="CH3585">
        <v>3.3333333333333335</v>
      </c>
      <c r="CI3585">
        <v>1E-3</v>
      </c>
      <c r="CJ3585">
        <v>7</v>
      </c>
      <c r="CK3585">
        <v>1.0000000000000001E-9</v>
      </c>
      <c r="CL3585">
        <v>0.01</v>
      </c>
      <c r="CM3585">
        <v>308.14999999999998</v>
      </c>
      <c r="CN3585">
        <v>7</v>
      </c>
      <c r="CP3585">
        <v>2.7727615470639875</v>
      </c>
      <c r="CQ3585">
        <v>9.7474249866621645E-3</v>
      </c>
      <c r="CR3585">
        <v>52.476769904650133</v>
      </c>
      <c r="CT3585" s="439">
        <v>-63.139919669854748</v>
      </c>
      <c r="CU3585" s="439">
        <v>-0.20210395398248432</v>
      </c>
      <c r="CV3585">
        <v>-19.5</v>
      </c>
    </row>
    <row r="3586" spans="2:100" x14ac:dyDescent="0.3">
      <c r="B3586">
        <v>0</v>
      </c>
      <c r="C3586">
        <v>0</v>
      </c>
      <c r="D3586">
        <v>1</v>
      </c>
      <c r="E3586">
        <v>0</v>
      </c>
      <c r="F3586">
        <v>0</v>
      </c>
      <c r="G3586">
        <v>0</v>
      </c>
      <c r="H3586">
        <v>0</v>
      </c>
      <c r="I3586">
        <v>-1</v>
      </c>
      <c r="J3586">
        <v>0</v>
      </c>
      <c r="K3586">
        <v>1</v>
      </c>
      <c r="L3586">
        <v>0</v>
      </c>
      <c r="M3586">
        <v>-1</v>
      </c>
      <c r="N3586">
        <v>1</v>
      </c>
      <c r="O3586">
        <v>-2</v>
      </c>
      <c r="P3586">
        <v>1</v>
      </c>
      <c r="Q3586">
        <v>0</v>
      </c>
      <c r="R3586">
        <v>3.3333333333333335</v>
      </c>
      <c r="S3586">
        <v>1</v>
      </c>
      <c r="U3586">
        <v>0</v>
      </c>
      <c r="V3586">
        <v>-13.346808247254927</v>
      </c>
      <c r="W3586">
        <v>0</v>
      </c>
      <c r="X3586">
        <v>34.863874722228388</v>
      </c>
      <c r="Y3586">
        <v>1000</v>
      </c>
      <c r="Z3586">
        <v>1000</v>
      </c>
      <c r="AA3586">
        <v>1000</v>
      </c>
      <c r="AB3586">
        <v>1000</v>
      </c>
      <c r="AC3586">
        <v>1000</v>
      </c>
      <c r="AD3586">
        <v>1000</v>
      </c>
      <c r="AE3586">
        <v>1000</v>
      </c>
      <c r="AF3586">
        <v>1000</v>
      </c>
      <c r="AG3586">
        <v>0</v>
      </c>
      <c r="AH3586">
        <v>1.4210854715202004E-14</v>
      </c>
      <c r="AI3586">
        <v>0</v>
      </c>
      <c r="AJ3586">
        <v>0</v>
      </c>
      <c r="AL3586">
        <v>0.01</v>
      </c>
      <c r="AM3586">
        <v>0.01</v>
      </c>
      <c r="AN3586">
        <v>0.01</v>
      </c>
      <c r="AO3586">
        <v>0.01</v>
      </c>
      <c r="AP3586">
        <v>9.9999999999999995E-7</v>
      </c>
      <c r="AQ3586">
        <v>5.7295669507508144E-8</v>
      </c>
      <c r="AR3586">
        <v>1</v>
      </c>
      <c r="AS3586">
        <v>1</v>
      </c>
      <c r="AT3586">
        <v>1</v>
      </c>
      <c r="AU3586">
        <v>1</v>
      </c>
      <c r="AV3586">
        <v>1</v>
      </c>
      <c r="AW3586">
        <v>1</v>
      </c>
      <c r="AX3586">
        <v>1</v>
      </c>
      <c r="AY3586">
        <v>1</v>
      </c>
      <c r="AZ3586">
        <v>1</v>
      </c>
      <c r="BA3586">
        <v>1</v>
      </c>
      <c r="BB3586">
        <v>1</v>
      </c>
      <c r="BC3586">
        <v>1</v>
      </c>
      <c r="BD3586">
        <v>1</v>
      </c>
      <c r="BE3586">
        <v>1</v>
      </c>
      <c r="BF3586">
        <v>1</v>
      </c>
      <c r="BG3586">
        <v>1</v>
      </c>
      <c r="BH3586">
        <v>1</v>
      </c>
      <c r="BI3586">
        <v>1</v>
      </c>
      <c r="BJ3586">
        <v>1.0000000000000001E-9</v>
      </c>
      <c r="BK3586">
        <v>1E-3</v>
      </c>
      <c r="BL3586">
        <v>2.4981239666250288E-6</v>
      </c>
      <c r="BM3586">
        <v>1E-3</v>
      </c>
      <c r="BN3586">
        <v>2.4981239666250288E-6</v>
      </c>
      <c r="BO3586">
        <v>1E-3</v>
      </c>
      <c r="BP3586">
        <v>5.6244036898559369</v>
      </c>
      <c r="BQ3586">
        <v>0.01</v>
      </c>
      <c r="BR3586">
        <v>9.7474249866621651E-5</v>
      </c>
      <c r="BS3586">
        <v>9.9999999999999995E-7</v>
      </c>
      <c r="BT3586">
        <v>2.5870399375522999E-8</v>
      </c>
      <c r="BU3586">
        <v>0.01</v>
      </c>
      <c r="BV3586">
        <v>1</v>
      </c>
      <c r="BW3586">
        <v>9.7270161810612295E-5</v>
      </c>
      <c r="BX3586">
        <v>1E-3</v>
      </c>
      <c r="BY3586">
        <v>9.9999999999999995E-8</v>
      </c>
      <c r="BZ3586">
        <v>1</v>
      </c>
      <c r="CA3586">
        <v>9.9999999999999995E-8</v>
      </c>
      <c r="CB3586">
        <v>0.01</v>
      </c>
      <c r="CC3586">
        <v>9.9999999999999995E-7</v>
      </c>
      <c r="CD3586">
        <v>3.7691795401149199E-3</v>
      </c>
      <c r="CE3586">
        <v>1</v>
      </c>
      <c r="CG3586">
        <v>-65</v>
      </c>
      <c r="CH3586">
        <v>3.3333333333333335</v>
      </c>
      <c r="CI3586">
        <v>1E-3</v>
      </c>
      <c r="CJ3586">
        <v>7</v>
      </c>
      <c r="CK3586">
        <v>1.0000000000000001E-9</v>
      </c>
      <c r="CL3586">
        <v>0.01</v>
      </c>
      <c r="CM3586">
        <v>308.14999999999998</v>
      </c>
      <c r="CN3586">
        <v>7</v>
      </c>
      <c r="CP3586">
        <v>5624.403689855937</v>
      </c>
      <c r="CQ3586">
        <v>9.7474249866621645E-3</v>
      </c>
      <c r="CR3586">
        <v>2.5870399375523E-2</v>
      </c>
      <c r="CT3586" s="439">
        <v>-63.139919669854748</v>
      </c>
      <c r="CU3586" s="439">
        <v>-0.20210395398248432</v>
      </c>
      <c r="CV3586">
        <v>-19.5</v>
      </c>
    </row>
    <row r="3587" spans="2:100" x14ac:dyDescent="0.3">
      <c r="B3587">
        <v>0</v>
      </c>
      <c r="C3587">
        <v>0</v>
      </c>
      <c r="D3587">
        <v>1</v>
      </c>
      <c r="E3587">
        <v>0</v>
      </c>
      <c r="F3587">
        <v>0</v>
      </c>
      <c r="G3587">
        <v>0</v>
      </c>
      <c r="H3587">
        <v>0</v>
      </c>
      <c r="I3587">
        <v>-1</v>
      </c>
      <c r="J3587">
        <v>0</v>
      </c>
      <c r="K3587">
        <v>1</v>
      </c>
      <c r="L3587">
        <v>0</v>
      </c>
      <c r="M3587">
        <v>-1</v>
      </c>
      <c r="N3587">
        <v>1</v>
      </c>
      <c r="O3587">
        <v>-1</v>
      </c>
      <c r="P3587">
        <v>1</v>
      </c>
      <c r="Q3587">
        <v>0</v>
      </c>
      <c r="R3587">
        <v>4.3333333333333339</v>
      </c>
      <c r="S3587">
        <v>1.3</v>
      </c>
      <c r="U3587">
        <v>0</v>
      </c>
      <c r="V3587">
        <v>-13.346808247254927</v>
      </c>
      <c r="W3587">
        <v>0</v>
      </c>
      <c r="X3587">
        <v>34.863874722228388</v>
      </c>
      <c r="Y3587">
        <v>1000</v>
      </c>
      <c r="Z3587">
        <v>1000</v>
      </c>
      <c r="AA3587">
        <v>1000</v>
      </c>
      <c r="AB3587">
        <v>1000</v>
      </c>
      <c r="AC3587">
        <v>1000</v>
      </c>
      <c r="AD3587">
        <v>1000</v>
      </c>
      <c r="AE3587">
        <v>1000</v>
      </c>
      <c r="AF3587">
        <v>1000</v>
      </c>
      <c r="AG3587">
        <v>0</v>
      </c>
      <c r="AH3587">
        <v>0</v>
      </c>
      <c r="AI3587">
        <v>0</v>
      </c>
      <c r="AJ3587">
        <v>0</v>
      </c>
      <c r="AL3587">
        <v>0.01</v>
      </c>
      <c r="AM3587">
        <v>0.01</v>
      </c>
      <c r="AN3587">
        <v>0.01</v>
      </c>
      <c r="AO3587">
        <v>0.01</v>
      </c>
      <c r="AP3587">
        <v>9.9999999999999995E-7</v>
      </c>
      <c r="AQ3587">
        <v>5.7295669507508144E-8</v>
      </c>
      <c r="AR3587">
        <v>1</v>
      </c>
      <c r="AS3587">
        <v>1</v>
      </c>
      <c r="AT3587">
        <v>1</v>
      </c>
      <c r="AU3587">
        <v>1</v>
      </c>
      <c r="AV3587">
        <v>1</v>
      </c>
      <c r="AW3587">
        <v>1</v>
      </c>
      <c r="AX3587">
        <v>1</v>
      </c>
      <c r="AY3587">
        <v>1</v>
      </c>
      <c r="AZ3587">
        <v>1</v>
      </c>
      <c r="BA3587">
        <v>1</v>
      </c>
      <c r="BB3587">
        <v>1</v>
      </c>
      <c r="BC3587">
        <v>1</v>
      </c>
      <c r="BD3587">
        <v>1</v>
      </c>
      <c r="BE3587">
        <v>1</v>
      </c>
      <c r="BF3587">
        <v>1</v>
      </c>
      <c r="BG3587">
        <v>1</v>
      </c>
      <c r="BH3587">
        <v>1</v>
      </c>
      <c r="BI3587">
        <v>1</v>
      </c>
      <c r="BJ3587">
        <v>1.0000000000000001E-9</v>
      </c>
      <c r="BK3587">
        <v>1E-3</v>
      </c>
      <c r="BL3587">
        <v>2.4981239666250288E-6</v>
      </c>
      <c r="BM3587">
        <v>1E-3</v>
      </c>
      <c r="BN3587">
        <v>2.4981239666250288E-6</v>
      </c>
      <c r="BO3587">
        <v>1E-3</v>
      </c>
      <c r="BP3587">
        <v>5.6244036898559369</v>
      </c>
      <c r="BQ3587">
        <v>0.01</v>
      </c>
      <c r="BR3587">
        <v>9.7474249866621651E-5</v>
      </c>
      <c r="BS3587">
        <v>9.9999999999999995E-7</v>
      </c>
      <c r="BT3587">
        <v>5.2476769904650128E-5</v>
      </c>
      <c r="BU3587">
        <v>0.01</v>
      </c>
      <c r="BV3587">
        <v>1</v>
      </c>
      <c r="BW3587">
        <v>9.7270161810612295E-5</v>
      </c>
      <c r="BX3587">
        <v>1E-3</v>
      </c>
      <c r="BY3587">
        <v>9.9999999999999995E-8</v>
      </c>
      <c r="BZ3587">
        <v>1</v>
      </c>
      <c r="CA3587">
        <v>9.9999999999999995E-8</v>
      </c>
      <c r="CB3587">
        <v>0.01</v>
      </c>
      <c r="CC3587">
        <v>9.9999999999999995E-7</v>
      </c>
      <c r="CD3587">
        <v>3.7691795401149199E-3</v>
      </c>
      <c r="CE3587">
        <v>1</v>
      </c>
      <c r="CG3587">
        <v>-65</v>
      </c>
      <c r="CH3587">
        <v>3.3333333333333335</v>
      </c>
      <c r="CI3587">
        <v>1E-3</v>
      </c>
      <c r="CJ3587">
        <v>7</v>
      </c>
      <c r="CK3587">
        <v>1.0000000000000001E-9</v>
      </c>
      <c r="CL3587">
        <v>0.01</v>
      </c>
      <c r="CM3587">
        <v>308.14999999999998</v>
      </c>
      <c r="CN3587">
        <v>7</v>
      </c>
      <c r="CP3587">
        <v>5624.403689855937</v>
      </c>
      <c r="CQ3587">
        <v>9.7474249866621645E-3</v>
      </c>
      <c r="CR3587">
        <v>52.476769904650133</v>
      </c>
      <c r="CT3587" s="439">
        <v>-63.139919669854748</v>
      </c>
      <c r="CU3587" s="439">
        <v>-0.20210395398248432</v>
      </c>
      <c r="CV3587">
        <v>-19.5</v>
      </c>
    </row>
    <row r="3588" spans="2:100" x14ac:dyDescent="0.3">
      <c r="B3588">
        <v>0</v>
      </c>
      <c r="C3588">
        <v>0</v>
      </c>
      <c r="D3588">
        <v>1</v>
      </c>
      <c r="E3588">
        <v>0</v>
      </c>
      <c r="F3588">
        <v>0</v>
      </c>
      <c r="G3588">
        <v>0</v>
      </c>
      <c r="H3588">
        <v>0</v>
      </c>
      <c r="I3588">
        <v>-1</v>
      </c>
      <c r="J3588">
        <v>0</v>
      </c>
      <c r="K3588">
        <v>1</v>
      </c>
      <c r="L3588">
        <v>0</v>
      </c>
      <c r="M3588">
        <v>0</v>
      </c>
      <c r="N3588">
        <v>-1</v>
      </c>
      <c r="O3588">
        <v>-2</v>
      </c>
      <c r="P3588">
        <v>1</v>
      </c>
      <c r="Q3588">
        <v>0</v>
      </c>
      <c r="R3588">
        <v>2.3333333333333335</v>
      </c>
      <c r="S3588">
        <v>0.70000000000000007</v>
      </c>
      <c r="U3588">
        <v>0</v>
      </c>
      <c r="V3588">
        <v>-13.346808247254927</v>
      </c>
      <c r="W3588">
        <v>0</v>
      </c>
      <c r="X3588">
        <v>34.863874722228388</v>
      </c>
      <c r="Y3588">
        <v>1000</v>
      </c>
      <c r="Z3588">
        <v>1000</v>
      </c>
      <c r="AA3588">
        <v>1000</v>
      </c>
      <c r="AB3588">
        <v>1000</v>
      </c>
      <c r="AC3588">
        <v>1000</v>
      </c>
      <c r="AD3588">
        <v>1000</v>
      </c>
      <c r="AE3588">
        <v>1000</v>
      </c>
      <c r="AF3588">
        <v>1000</v>
      </c>
      <c r="AG3588">
        <v>0</v>
      </c>
      <c r="AH3588">
        <v>1.4210854715202004E-14</v>
      </c>
      <c r="AI3588">
        <v>0</v>
      </c>
      <c r="AJ3588">
        <v>0</v>
      </c>
      <c r="AL3588">
        <v>0.01</v>
      </c>
      <c r="AM3588">
        <v>0.01</v>
      </c>
      <c r="AN3588">
        <v>0.01</v>
      </c>
      <c r="AO3588">
        <v>0.01</v>
      </c>
      <c r="AP3588">
        <v>9.9999999999999995E-7</v>
      </c>
      <c r="AQ3588">
        <v>5.7295669507508144E-8</v>
      </c>
      <c r="AR3588">
        <v>1</v>
      </c>
      <c r="AS3588">
        <v>1</v>
      </c>
      <c r="AT3588">
        <v>1</v>
      </c>
      <c r="AU3588">
        <v>1</v>
      </c>
      <c r="AV3588">
        <v>1</v>
      </c>
      <c r="AW3588">
        <v>1</v>
      </c>
      <c r="AX3588">
        <v>1</v>
      </c>
      <c r="AY3588">
        <v>1</v>
      </c>
      <c r="AZ3588">
        <v>1</v>
      </c>
      <c r="BA3588">
        <v>1</v>
      </c>
      <c r="BB3588">
        <v>1</v>
      </c>
      <c r="BC3588">
        <v>1</v>
      </c>
      <c r="BD3588">
        <v>1</v>
      </c>
      <c r="BE3588">
        <v>1</v>
      </c>
      <c r="BF3588">
        <v>1</v>
      </c>
      <c r="BG3588">
        <v>1</v>
      </c>
      <c r="BH3588">
        <v>1</v>
      </c>
      <c r="BI3588">
        <v>1</v>
      </c>
      <c r="BJ3588">
        <v>1.0000000000000001E-9</v>
      </c>
      <c r="BK3588">
        <v>1E-3</v>
      </c>
      <c r="BL3588">
        <v>2.4981239666250288E-6</v>
      </c>
      <c r="BM3588">
        <v>1E-3</v>
      </c>
      <c r="BN3588">
        <v>2.4981239666250288E-6</v>
      </c>
      <c r="BO3588">
        <v>1E-3</v>
      </c>
      <c r="BP3588">
        <v>1.3669371938474066E-6</v>
      </c>
      <c r="BQ3588">
        <v>0.01</v>
      </c>
      <c r="BR3588">
        <v>9.7474249866621651E-5</v>
      </c>
      <c r="BS3588">
        <v>9.9999999999999995E-7</v>
      </c>
      <c r="BT3588">
        <v>2.5870399375522999E-8</v>
      </c>
      <c r="BU3588">
        <v>0.01</v>
      </c>
      <c r="BV3588">
        <v>1</v>
      </c>
      <c r="BW3588">
        <v>9.7270161810612295E-5</v>
      </c>
      <c r="BX3588">
        <v>1E-3</v>
      </c>
      <c r="BY3588">
        <v>9.9999999999999995E-8</v>
      </c>
      <c r="BZ3588">
        <v>1</v>
      </c>
      <c r="CA3588">
        <v>9.9999999999999995E-8</v>
      </c>
      <c r="CB3588">
        <v>0.01</v>
      </c>
      <c r="CC3588">
        <v>9.9999999999999995E-7</v>
      </c>
      <c r="CD3588">
        <v>3.7691795401149199E-3</v>
      </c>
      <c r="CE3588">
        <v>1</v>
      </c>
      <c r="CG3588">
        <v>-65</v>
      </c>
      <c r="CH3588">
        <v>3.3333333333333335</v>
      </c>
      <c r="CI3588">
        <v>1E-3</v>
      </c>
      <c r="CJ3588">
        <v>7</v>
      </c>
      <c r="CK3588">
        <v>1.0000000000000001E-9</v>
      </c>
      <c r="CL3588">
        <v>0.01</v>
      </c>
      <c r="CM3588">
        <v>308.14999999999998</v>
      </c>
      <c r="CN3588">
        <v>7</v>
      </c>
      <c r="CP3588">
        <v>1.3669371938474066E-3</v>
      </c>
      <c r="CQ3588">
        <v>9.7474249866621645E-3</v>
      </c>
      <c r="CR3588">
        <v>2.5870399375523E-2</v>
      </c>
      <c r="CT3588" s="439">
        <v>-63.139919669854748</v>
      </c>
      <c r="CU3588" s="439">
        <v>-0.20210395398248432</v>
      </c>
      <c r="CV3588">
        <v>-19.5</v>
      </c>
    </row>
    <row r="3589" spans="2:100" x14ac:dyDescent="0.3">
      <c r="B3589">
        <v>0</v>
      </c>
      <c r="C3589">
        <v>0</v>
      </c>
      <c r="D3589">
        <v>1</v>
      </c>
      <c r="E3589">
        <v>0</v>
      </c>
      <c r="F3589">
        <v>0</v>
      </c>
      <c r="G3589">
        <v>0</v>
      </c>
      <c r="H3589">
        <v>0</v>
      </c>
      <c r="I3589">
        <v>-1</v>
      </c>
      <c r="J3589">
        <v>0</v>
      </c>
      <c r="K3589">
        <v>1</v>
      </c>
      <c r="L3589">
        <v>0</v>
      </c>
      <c r="M3589">
        <v>0</v>
      </c>
      <c r="N3589">
        <v>-1</v>
      </c>
      <c r="O3589">
        <v>-1</v>
      </c>
      <c r="P3589">
        <v>1</v>
      </c>
      <c r="Q3589">
        <v>0</v>
      </c>
      <c r="R3589">
        <v>3.3333333333333335</v>
      </c>
      <c r="S3589">
        <v>1</v>
      </c>
      <c r="U3589">
        <v>0</v>
      </c>
      <c r="V3589">
        <v>-13.346808247254927</v>
      </c>
      <c r="W3589">
        <v>0</v>
      </c>
      <c r="X3589">
        <v>34.863874722228388</v>
      </c>
      <c r="Y3589">
        <v>1000</v>
      </c>
      <c r="Z3589">
        <v>1000</v>
      </c>
      <c r="AA3589">
        <v>1000</v>
      </c>
      <c r="AB3589">
        <v>1000</v>
      </c>
      <c r="AC3589">
        <v>1000</v>
      </c>
      <c r="AD3589">
        <v>1000</v>
      </c>
      <c r="AE3589">
        <v>1000</v>
      </c>
      <c r="AF3589">
        <v>1000</v>
      </c>
      <c r="AG3589">
        <v>0</v>
      </c>
      <c r="AH3589">
        <v>0</v>
      </c>
      <c r="AI3589">
        <v>0</v>
      </c>
      <c r="AJ3589">
        <v>0</v>
      </c>
      <c r="AL3589">
        <v>0.01</v>
      </c>
      <c r="AM3589">
        <v>0.01</v>
      </c>
      <c r="AN3589">
        <v>0.01</v>
      </c>
      <c r="AO3589">
        <v>0.01</v>
      </c>
      <c r="AP3589">
        <v>9.9999999999999995E-7</v>
      </c>
      <c r="AQ3589">
        <v>5.7295669507508144E-8</v>
      </c>
      <c r="AR3589">
        <v>1</v>
      </c>
      <c r="AS3589">
        <v>1</v>
      </c>
      <c r="AT3589">
        <v>1</v>
      </c>
      <c r="AU3589">
        <v>1</v>
      </c>
      <c r="AV3589">
        <v>1</v>
      </c>
      <c r="AW3589">
        <v>1</v>
      </c>
      <c r="AX3589">
        <v>1</v>
      </c>
      <c r="AY3589">
        <v>1</v>
      </c>
      <c r="AZ3589">
        <v>1</v>
      </c>
      <c r="BA3589">
        <v>1</v>
      </c>
      <c r="BB3589">
        <v>1</v>
      </c>
      <c r="BC3589">
        <v>1</v>
      </c>
      <c r="BD3589">
        <v>1</v>
      </c>
      <c r="BE3589">
        <v>1</v>
      </c>
      <c r="BF3589">
        <v>1</v>
      </c>
      <c r="BG3589">
        <v>1</v>
      </c>
      <c r="BH3589">
        <v>1</v>
      </c>
      <c r="BI3589">
        <v>1</v>
      </c>
      <c r="BJ3589">
        <v>1.0000000000000001E-9</v>
      </c>
      <c r="BK3589">
        <v>1E-3</v>
      </c>
      <c r="BL3589">
        <v>2.4981239666250288E-6</v>
      </c>
      <c r="BM3589">
        <v>1E-3</v>
      </c>
      <c r="BN3589">
        <v>2.4981239666250288E-6</v>
      </c>
      <c r="BO3589">
        <v>1E-3</v>
      </c>
      <c r="BP3589">
        <v>1.3669371938474066E-6</v>
      </c>
      <c r="BQ3589">
        <v>0.01</v>
      </c>
      <c r="BR3589">
        <v>9.7474249866621651E-5</v>
      </c>
      <c r="BS3589">
        <v>9.9999999999999995E-7</v>
      </c>
      <c r="BT3589">
        <v>5.2476769904650128E-5</v>
      </c>
      <c r="BU3589">
        <v>0.01</v>
      </c>
      <c r="BV3589">
        <v>1</v>
      </c>
      <c r="BW3589">
        <v>9.7270161810612295E-5</v>
      </c>
      <c r="BX3589">
        <v>1E-3</v>
      </c>
      <c r="BY3589">
        <v>9.9999999999999995E-8</v>
      </c>
      <c r="BZ3589">
        <v>1</v>
      </c>
      <c r="CA3589">
        <v>9.9999999999999995E-8</v>
      </c>
      <c r="CB3589">
        <v>0.01</v>
      </c>
      <c r="CC3589">
        <v>9.9999999999999995E-7</v>
      </c>
      <c r="CD3589">
        <v>3.7691795401149199E-3</v>
      </c>
      <c r="CE3589">
        <v>1</v>
      </c>
      <c r="CG3589">
        <v>-65</v>
      </c>
      <c r="CH3589">
        <v>3.3333333333333335</v>
      </c>
      <c r="CI3589">
        <v>1E-3</v>
      </c>
      <c r="CJ3589">
        <v>7</v>
      </c>
      <c r="CK3589">
        <v>1.0000000000000001E-9</v>
      </c>
      <c r="CL3589">
        <v>0.01</v>
      </c>
      <c r="CM3589">
        <v>308.14999999999998</v>
      </c>
      <c r="CN3589">
        <v>7</v>
      </c>
      <c r="CP3589">
        <v>1.3669371938474066E-3</v>
      </c>
      <c r="CQ3589">
        <v>9.7474249866621645E-3</v>
      </c>
      <c r="CR3589">
        <v>52.476769904650133</v>
      </c>
      <c r="CT3589" s="439">
        <v>-63.139919669854748</v>
      </c>
      <c r="CU3589" s="439">
        <v>-0.20210395398248432</v>
      </c>
      <c r="CV3589">
        <v>-19.5</v>
      </c>
    </row>
    <row r="3590" spans="2:100" x14ac:dyDescent="0.3">
      <c r="B3590">
        <v>0</v>
      </c>
      <c r="C3590">
        <v>0</v>
      </c>
      <c r="D3590">
        <v>1</v>
      </c>
      <c r="E3590">
        <v>0</v>
      </c>
      <c r="F3590">
        <v>0</v>
      </c>
      <c r="G3590">
        <v>0</v>
      </c>
      <c r="H3590">
        <v>0</v>
      </c>
      <c r="I3590">
        <v>-1</v>
      </c>
      <c r="J3590">
        <v>0</v>
      </c>
      <c r="K3590">
        <v>1</v>
      </c>
      <c r="L3590">
        <v>0</v>
      </c>
      <c r="M3590">
        <v>0</v>
      </c>
      <c r="N3590">
        <v>0</v>
      </c>
      <c r="O3590">
        <v>-2</v>
      </c>
      <c r="P3590">
        <v>1</v>
      </c>
      <c r="Q3590">
        <v>0</v>
      </c>
      <c r="R3590">
        <v>3.3333333333333335</v>
      </c>
      <c r="S3590">
        <v>1</v>
      </c>
      <c r="U3590">
        <v>0</v>
      </c>
      <c r="V3590">
        <v>-13.346808247254927</v>
      </c>
      <c r="W3590">
        <v>0</v>
      </c>
      <c r="X3590">
        <v>34.863874722228388</v>
      </c>
      <c r="Y3590">
        <v>1000</v>
      </c>
      <c r="Z3590">
        <v>1000</v>
      </c>
      <c r="AA3590">
        <v>1000</v>
      </c>
      <c r="AB3590">
        <v>1000</v>
      </c>
      <c r="AC3590">
        <v>1000</v>
      </c>
      <c r="AD3590">
        <v>1000</v>
      </c>
      <c r="AE3590">
        <v>1000</v>
      </c>
      <c r="AF3590">
        <v>1000</v>
      </c>
      <c r="AG3590">
        <v>0</v>
      </c>
      <c r="AH3590">
        <v>1.4210854715202004E-14</v>
      </c>
      <c r="AI3590">
        <v>0</v>
      </c>
      <c r="AJ3590">
        <v>0</v>
      </c>
      <c r="AL3590">
        <v>0.01</v>
      </c>
      <c r="AM3590">
        <v>0.01</v>
      </c>
      <c r="AN3590">
        <v>0.01</v>
      </c>
      <c r="AO3590">
        <v>0.01</v>
      </c>
      <c r="AP3590">
        <v>9.9999999999999995E-7</v>
      </c>
      <c r="AQ3590">
        <v>5.7295669507508144E-8</v>
      </c>
      <c r="AR3590">
        <v>1</v>
      </c>
      <c r="AS3590">
        <v>1</v>
      </c>
      <c r="AT3590">
        <v>1</v>
      </c>
      <c r="AU3590">
        <v>1</v>
      </c>
      <c r="AV3590">
        <v>1</v>
      </c>
      <c r="AW3590">
        <v>1</v>
      </c>
      <c r="AX3590">
        <v>1</v>
      </c>
      <c r="AY3590">
        <v>1</v>
      </c>
      <c r="AZ3590">
        <v>1</v>
      </c>
      <c r="BA3590">
        <v>1</v>
      </c>
      <c r="BB3590">
        <v>1</v>
      </c>
      <c r="BC3590">
        <v>1</v>
      </c>
      <c r="BD3590">
        <v>1</v>
      </c>
      <c r="BE3590">
        <v>1</v>
      </c>
      <c r="BF3590">
        <v>1</v>
      </c>
      <c r="BG3590">
        <v>1</v>
      </c>
      <c r="BH3590">
        <v>1</v>
      </c>
      <c r="BI3590">
        <v>1</v>
      </c>
      <c r="BJ3590">
        <v>1.0000000000000001E-9</v>
      </c>
      <c r="BK3590">
        <v>1E-3</v>
      </c>
      <c r="BL3590">
        <v>2.4981239666250288E-6</v>
      </c>
      <c r="BM3590">
        <v>1E-3</v>
      </c>
      <c r="BN3590">
        <v>2.4981239666250288E-6</v>
      </c>
      <c r="BO3590">
        <v>1E-3</v>
      </c>
      <c r="BP3590">
        <v>2.7727615470639873E-3</v>
      </c>
      <c r="BQ3590">
        <v>0.01</v>
      </c>
      <c r="BR3590">
        <v>9.7474249866621651E-5</v>
      </c>
      <c r="BS3590">
        <v>9.9999999999999995E-7</v>
      </c>
      <c r="BT3590">
        <v>2.5870399375522999E-8</v>
      </c>
      <c r="BU3590">
        <v>0.01</v>
      </c>
      <c r="BV3590">
        <v>1</v>
      </c>
      <c r="BW3590">
        <v>9.7270161810612295E-5</v>
      </c>
      <c r="BX3590">
        <v>1E-3</v>
      </c>
      <c r="BY3590">
        <v>9.9999999999999995E-8</v>
      </c>
      <c r="BZ3590">
        <v>1</v>
      </c>
      <c r="CA3590">
        <v>9.9999999999999995E-8</v>
      </c>
      <c r="CB3590">
        <v>0.01</v>
      </c>
      <c r="CC3590">
        <v>9.9999999999999995E-7</v>
      </c>
      <c r="CD3590">
        <v>3.7691795401149199E-3</v>
      </c>
      <c r="CE3590">
        <v>1</v>
      </c>
      <c r="CG3590">
        <v>-65</v>
      </c>
      <c r="CH3590">
        <v>3.3333333333333335</v>
      </c>
      <c r="CI3590">
        <v>1E-3</v>
      </c>
      <c r="CJ3590">
        <v>7</v>
      </c>
      <c r="CK3590">
        <v>1.0000000000000001E-9</v>
      </c>
      <c r="CL3590">
        <v>0.01</v>
      </c>
      <c r="CM3590">
        <v>308.14999999999998</v>
      </c>
      <c r="CN3590">
        <v>7</v>
      </c>
      <c r="CP3590">
        <v>2.7727615470639875</v>
      </c>
      <c r="CQ3590">
        <v>9.7474249866621645E-3</v>
      </c>
      <c r="CR3590">
        <v>2.5870399375523E-2</v>
      </c>
      <c r="CT3590" s="439">
        <v>-63.139919669854748</v>
      </c>
      <c r="CU3590" s="439">
        <v>-0.20210395398248432</v>
      </c>
      <c r="CV3590">
        <v>-19.5</v>
      </c>
    </row>
    <row r="3591" spans="2:100" x14ac:dyDescent="0.3">
      <c r="B3591">
        <v>0</v>
      </c>
      <c r="C3591">
        <v>0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-1</v>
      </c>
      <c r="J3591">
        <v>0</v>
      </c>
      <c r="K3591">
        <v>1</v>
      </c>
      <c r="L3591">
        <v>0</v>
      </c>
      <c r="M3591">
        <v>0</v>
      </c>
      <c r="N3591">
        <v>0</v>
      </c>
      <c r="O3591">
        <v>-1</v>
      </c>
      <c r="P3591">
        <v>1</v>
      </c>
      <c r="Q3591">
        <v>0</v>
      </c>
      <c r="R3591">
        <v>4.3333333333333339</v>
      </c>
      <c r="S3591">
        <v>1.3</v>
      </c>
      <c r="U3591">
        <v>0</v>
      </c>
      <c r="V3591">
        <v>-13.346808247254927</v>
      </c>
      <c r="W3591">
        <v>0</v>
      </c>
      <c r="X3591">
        <v>34.863874722228388</v>
      </c>
      <c r="Y3591">
        <v>1000</v>
      </c>
      <c r="Z3591">
        <v>1000</v>
      </c>
      <c r="AA3591">
        <v>1000</v>
      </c>
      <c r="AB3591">
        <v>1000</v>
      </c>
      <c r="AC3591">
        <v>1000</v>
      </c>
      <c r="AD3591">
        <v>1000</v>
      </c>
      <c r="AE3591">
        <v>1000</v>
      </c>
      <c r="AF3591">
        <v>1000</v>
      </c>
      <c r="AG3591">
        <v>0</v>
      </c>
      <c r="AH3591">
        <v>0</v>
      </c>
      <c r="AI3591">
        <v>0</v>
      </c>
      <c r="AJ3591">
        <v>0</v>
      </c>
      <c r="AL3591">
        <v>0.01</v>
      </c>
      <c r="AM3591">
        <v>0.01</v>
      </c>
      <c r="AN3591">
        <v>0.01</v>
      </c>
      <c r="AO3591">
        <v>0.01</v>
      </c>
      <c r="AP3591">
        <v>9.9999999999999995E-7</v>
      </c>
      <c r="AQ3591">
        <v>5.7295669507508144E-8</v>
      </c>
      <c r="AR3591">
        <v>1</v>
      </c>
      <c r="AS3591">
        <v>1</v>
      </c>
      <c r="AT3591">
        <v>1</v>
      </c>
      <c r="AU3591">
        <v>1</v>
      </c>
      <c r="AV3591">
        <v>1</v>
      </c>
      <c r="AW3591">
        <v>1</v>
      </c>
      <c r="AX3591">
        <v>1</v>
      </c>
      <c r="AY3591">
        <v>1</v>
      </c>
      <c r="AZ3591">
        <v>1</v>
      </c>
      <c r="BA3591">
        <v>1</v>
      </c>
      <c r="BB3591">
        <v>1</v>
      </c>
      <c r="BC3591">
        <v>1</v>
      </c>
      <c r="BD3591">
        <v>1</v>
      </c>
      <c r="BE3591">
        <v>1</v>
      </c>
      <c r="BF3591">
        <v>1</v>
      </c>
      <c r="BG3591">
        <v>1</v>
      </c>
      <c r="BH3591">
        <v>1</v>
      </c>
      <c r="BI3591">
        <v>1</v>
      </c>
      <c r="BJ3591">
        <v>1.0000000000000001E-9</v>
      </c>
      <c r="BK3591">
        <v>1E-3</v>
      </c>
      <c r="BL3591">
        <v>2.4981239666250288E-6</v>
      </c>
      <c r="BM3591">
        <v>1E-3</v>
      </c>
      <c r="BN3591">
        <v>2.4981239666250288E-6</v>
      </c>
      <c r="BO3591">
        <v>1E-3</v>
      </c>
      <c r="BP3591">
        <v>2.7727615470639873E-3</v>
      </c>
      <c r="BQ3591">
        <v>0.01</v>
      </c>
      <c r="BR3591">
        <v>9.7474249866621651E-5</v>
      </c>
      <c r="BS3591">
        <v>9.9999999999999995E-7</v>
      </c>
      <c r="BT3591">
        <v>5.2476769904650128E-5</v>
      </c>
      <c r="BU3591">
        <v>0.01</v>
      </c>
      <c r="BV3591">
        <v>1</v>
      </c>
      <c r="BW3591">
        <v>9.7270161810612295E-5</v>
      </c>
      <c r="BX3591">
        <v>1E-3</v>
      </c>
      <c r="BY3591">
        <v>9.9999999999999995E-8</v>
      </c>
      <c r="BZ3591">
        <v>1</v>
      </c>
      <c r="CA3591">
        <v>9.9999999999999995E-8</v>
      </c>
      <c r="CB3591">
        <v>0.01</v>
      </c>
      <c r="CC3591">
        <v>9.9999999999999995E-7</v>
      </c>
      <c r="CD3591">
        <v>3.7691795401149199E-3</v>
      </c>
      <c r="CE3591">
        <v>1</v>
      </c>
      <c r="CG3591">
        <v>-65</v>
      </c>
      <c r="CH3591">
        <v>3.3333333333333335</v>
      </c>
      <c r="CI3591">
        <v>1E-3</v>
      </c>
      <c r="CJ3591">
        <v>7</v>
      </c>
      <c r="CK3591">
        <v>1.0000000000000001E-9</v>
      </c>
      <c r="CL3591">
        <v>0.01</v>
      </c>
      <c r="CM3591">
        <v>308.14999999999998</v>
      </c>
      <c r="CN3591">
        <v>7</v>
      </c>
      <c r="CP3591">
        <v>2.7727615470639875</v>
      </c>
      <c r="CQ3591">
        <v>9.7474249866621645E-3</v>
      </c>
      <c r="CR3591">
        <v>52.476769904650133</v>
      </c>
      <c r="CT3591" s="439">
        <v>-63.139919669854748</v>
      </c>
      <c r="CU3591" s="439">
        <v>-0.20210395398248432</v>
      </c>
      <c r="CV3591">
        <v>-19.5</v>
      </c>
    </row>
    <row r="3592" spans="2:100" x14ac:dyDescent="0.3">
      <c r="B3592">
        <v>0</v>
      </c>
      <c r="C3592">
        <v>0</v>
      </c>
      <c r="D3592">
        <v>1</v>
      </c>
      <c r="E3592">
        <v>0</v>
      </c>
      <c r="F3592">
        <v>0</v>
      </c>
      <c r="G3592">
        <v>0</v>
      </c>
      <c r="H3592">
        <v>0</v>
      </c>
      <c r="I3592">
        <v>-1</v>
      </c>
      <c r="J3592">
        <v>0</v>
      </c>
      <c r="K3592">
        <v>1</v>
      </c>
      <c r="L3592">
        <v>0</v>
      </c>
      <c r="M3592">
        <v>0</v>
      </c>
      <c r="N3592">
        <v>1</v>
      </c>
      <c r="O3592">
        <v>-2</v>
      </c>
      <c r="P3592">
        <v>1</v>
      </c>
      <c r="Q3592">
        <v>0</v>
      </c>
      <c r="R3592">
        <v>4.3333333333333339</v>
      </c>
      <c r="S3592">
        <v>1.3</v>
      </c>
      <c r="U3592">
        <v>0</v>
      </c>
      <c r="V3592">
        <v>-13.346808247254927</v>
      </c>
      <c r="W3592">
        <v>0</v>
      </c>
      <c r="X3592">
        <v>34.863874722228388</v>
      </c>
      <c r="Y3592">
        <v>1000</v>
      </c>
      <c r="Z3592">
        <v>1000</v>
      </c>
      <c r="AA3592">
        <v>1000</v>
      </c>
      <c r="AB3592">
        <v>1000</v>
      </c>
      <c r="AC3592">
        <v>1000</v>
      </c>
      <c r="AD3592">
        <v>1000</v>
      </c>
      <c r="AE3592">
        <v>1000</v>
      </c>
      <c r="AF3592">
        <v>1000</v>
      </c>
      <c r="AG3592">
        <v>0</v>
      </c>
      <c r="AH3592">
        <v>1.4210854715202004E-14</v>
      </c>
      <c r="AI3592">
        <v>0</v>
      </c>
      <c r="AJ3592">
        <v>0</v>
      </c>
      <c r="AL3592">
        <v>0.01</v>
      </c>
      <c r="AM3592">
        <v>0.01</v>
      </c>
      <c r="AN3592">
        <v>0.01</v>
      </c>
      <c r="AO3592">
        <v>0.01</v>
      </c>
      <c r="AP3592">
        <v>9.9999999999999995E-7</v>
      </c>
      <c r="AQ3592">
        <v>5.7295669507508144E-8</v>
      </c>
      <c r="AR3592">
        <v>1</v>
      </c>
      <c r="AS3592">
        <v>1</v>
      </c>
      <c r="AT3592">
        <v>1</v>
      </c>
      <c r="AU3592">
        <v>1</v>
      </c>
      <c r="AV3592">
        <v>1</v>
      </c>
      <c r="AW3592">
        <v>1</v>
      </c>
      <c r="AX3592">
        <v>1</v>
      </c>
      <c r="AY3592">
        <v>1</v>
      </c>
      <c r="AZ3592">
        <v>1</v>
      </c>
      <c r="BA3592">
        <v>1</v>
      </c>
      <c r="BB3592">
        <v>1</v>
      </c>
      <c r="BC3592">
        <v>1</v>
      </c>
      <c r="BD3592">
        <v>1</v>
      </c>
      <c r="BE3592">
        <v>1</v>
      </c>
      <c r="BF3592">
        <v>1</v>
      </c>
      <c r="BG3592">
        <v>1</v>
      </c>
      <c r="BH3592">
        <v>1</v>
      </c>
      <c r="BI3592">
        <v>1</v>
      </c>
      <c r="BJ3592">
        <v>1.0000000000000001E-9</v>
      </c>
      <c r="BK3592">
        <v>1E-3</v>
      </c>
      <c r="BL3592">
        <v>2.4981239666250288E-6</v>
      </c>
      <c r="BM3592">
        <v>1E-3</v>
      </c>
      <c r="BN3592">
        <v>2.4981239666250288E-6</v>
      </c>
      <c r="BO3592">
        <v>1E-3</v>
      </c>
      <c r="BP3592">
        <v>5.6244036898559369</v>
      </c>
      <c r="BQ3592">
        <v>0.01</v>
      </c>
      <c r="BR3592">
        <v>9.7474249866621651E-5</v>
      </c>
      <c r="BS3592">
        <v>9.9999999999999995E-7</v>
      </c>
      <c r="BT3592">
        <v>2.5870399375522999E-8</v>
      </c>
      <c r="BU3592">
        <v>0.01</v>
      </c>
      <c r="BV3592">
        <v>1</v>
      </c>
      <c r="BW3592">
        <v>9.7270161810612295E-5</v>
      </c>
      <c r="BX3592">
        <v>1E-3</v>
      </c>
      <c r="BY3592">
        <v>9.9999999999999995E-8</v>
      </c>
      <c r="BZ3592">
        <v>1</v>
      </c>
      <c r="CA3592">
        <v>9.9999999999999995E-8</v>
      </c>
      <c r="CB3592">
        <v>0.01</v>
      </c>
      <c r="CC3592">
        <v>9.9999999999999995E-7</v>
      </c>
      <c r="CD3592">
        <v>3.7691795401149199E-3</v>
      </c>
      <c r="CE3592">
        <v>1</v>
      </c>
      <c r="CG3592">
        <v>-65</v>
      </c>
      <c r="CH3592">
        <v>3.3333333333333335</v>
      </c>
      <c r="CI3592">
        <v>1E-3</v>
      </c>
      <c r="CJ3592">
        <v>7</v>
      </c>
      <c r="CK3592">
        <v>1.0000000000000001E-9</v>
      </c>
      <c r="CL3592">
        <v>0.01</v>
      </c>
      <c r="CM3592">
        <v>308.14999999999998</v>
      </c>
      <c r="CN3592">
        <v>7</v>
      </c>
      <c r="CP3592">
        <v>5624.403689855937</v>
      </c>
      <c r="CQ3592">
        <v>9.7474249866621645E-3</v>
      </c>
      <c r="CR3592">
        <v>2.5870399375523E-2</v>
      </c>
      <c r="CT3592" s="439">
        <v>-63.139919669854748</v>
      </c>
      <c r="CU3592" s="439">
        <v>-0.20210395398248432</v>
      </c>
      <c r="CV3592">
        <v>-19.5</v>
      </c>
    </row>
    <row r="3593" spans="2:100" x14ac:dyDescent="0.3">
      <c r="B3593">
        <v>0</v>
      </c>
      <c r="C3593">
        <v>0</v>
      </c>
      <c r="D3593">
        <v>1</v>
      </c>
      <c r="E3593">
        <v>0</v>
      </c>
      <c r="F3593">
        <v>0</v>
      </c>
      <c r="G3593">
        <v>0</v>
      </c>
      <c r="H3593">
        <v>0</v>
      </c>
      <c r="I3593">
        <v>-1</v>
      </c>
      <c r="J3593">
        <v>0</v>
      </c>
      <c r="K3593">
        <v>1</v>
      </c>
      <c r="L3593">
        <v>0</v>
      </c>
      <c r="M3593">
        <v>0</v>
      </c>
      <c r="N3593">
        <v>1</v>
      </c>
      <c r="O3593">
        <v>-1</v>
      </c>
      <c r="P3593">
        <v>1</v>
      </c>
      <c r="Q3593">
        <v>0</v>
      </c>
      <c r="R3593">
        <v>5.3333333333333339</v>
      </c>
      <c r="S3593">
        <v>1.6</v>
      </c>
      <c r="U3593">
        <v>0</v>
      </c>
      <c r="V3593">
        <v>-13.346808247254927</v>
      </c>
      <c r="W3593">
        <v>0</v>
      </c>
      <c r="X3593">
        <v>34.863874722228388</v>
      </c>
      <c r="Y3593">
        <v>1000</v>
      </c>
      <c r="Z3593">
        <v>1000</v>
      </c>
      <c r="AA3593">
        <v>1000</v>
      </c>
      <c r="AB3593">
        <v>1000</v>
      </c>
      <c r="AC3593">
        <v>1000</v>
      </c>
      <c r="AD3593">
        <v>1000</v>
      </c>
      <c r="AE3593">
        <v>1000</v>
      </c>
      <c r="AF3593">
        <v>1000</v>
      </c>
      <c r="AG3593">
        <v>0</v>
      </c>
      <c r="AH3593">
        <v>0</v>
      </c>
      <c r="AI3593">
        <v>0</v>
      </c>
      <c r="AJ3593">
        <v>0</v>
      </c>
      <c r="AL3593">
        <v>0.01</v>
      </c>
      <c r="AM3593">
        <v>0.01</v>
      </c>
      <c r="AN3593">
        <v>0.01</v>
      </c>
      <c r="AO3593">
        <v>0.01</v>
      </c>
      <c r="AP3593">
        <v>9.9999999999999995E-7</v>
      </c>
      <c r="AQ3593">
        <v>5.7295669507508144E-8</v>
      </c>
      <c r="AR3593">
        <v>1</v>
      </c>
      <c r="AS3593">
        <v>1</v>
      </c>
      <c r="AT3593">
        <v>1</v>
      </c>
      <c r="AU3593">
        <v>1</v>
      </c>
      <c r="AV3593">
        <v>1</v>
      </c>
      <c r="AW3593">
        <v>1</v>
      </c>
      <c r="AX3593">
        <v>1</v>
      </c>
      <c r="AY3593">
        <v>1</v>
      </c>
      <c r="AZ3593">
        <v>1</v>
      </c>
      <c r="BA3593">
        <v>1</v>
      </c>
      <c r="BB3593">
        <v>1</v>
      </c>
      <c r="BC3593">
        <v>1</v>
      </c>
      <c r="BD3593">
        <v>1</v>
      </c>
      <c r="BE3593">
        <v>1</v>
      </c>
      <c r="BF3593">
        <v>1</v>
      </c>
      <c r="BG3593">
        <v>1</v>
      </c>
      <c r="BH3593">
        <v>1</v>
      </c>
      <c r="BI3593">
        <v>1</v>
      </c>
      <c r="BJ3593">
        <v>1.0000000000000001E-9</v>
      </c>
      <c r="BK3593">
        <v>1E-3</v>
      </c>
      <c r="BL3593">
        <v>2.4981239666250288E-6</v>
      </c>
      <c r="BM3593">
        <v>1E-3</v>
      </c>
      <c r="BN3593">
        <v>2.4981239666250288E-6</v>
      </c>
      <c r="BO3593">
        <v>1E-3</v>
      </c>
      <c r="BP3593">
        <v>5.6244036898559369</v>
      </c>
      <c r="BQ3593">
        <v>0.01</v>
      </c>
      <c r="BR3593">
        <v>9.7474249866621651E-5</v>
      </c>
      <c r="BS3593">
        <v>9.9999999999999995E-7</v>
      </c>
      <c r="BT3593">
        <v>5.2476769904650128E-5</v>
      </c>
      <c r="BU3593">
        <v>0.01</v>
      </c>
      <c r="BV3593">
        <v>1</v>
      </c>
      <c r="BW3593">
        <v>9.7270161810612295E-5</v>
      </c>
      <c r="BX3593">
        <v>1E-3</v>
      </c>
      <c r="BY3593">
        <v>9.9999999999999995E-8</v>
      </c>
      <c r="BZ3593">
        <v>1</v>
      </c>
      <c r="CA3593">
        <v>9.9999999999999995E-8</v>
      </c>
      <c r="CB3593">
        <v>0.01</v>
      </c>
      <c r="CC3593">
        <v>9.9999999999999995E-7</v>
      </c>
      <c r="CD3593">
        <v>3.7691795401149199E-3</v>
      </c>
      <c r="CE3593">
        <v>1</v>
      </c>
      <c r="CG3593">
        <v>-65</v>
      </c>
      <c r="CH3593">
        <v>3.3333333333333335</v>
      </c>
      <c r="CI3593">
        <v>1E-3</v>
      </c>
      <c r="CJ3593">
        <v>7</v>
      </c>
      <c r="CK3593">
        <v>1.0000000000000001E-9</v>
      </c>
      <c r="CL3593">
        <v>0.01</v>
      </c>
      <c r="CM3593">
        <v>308.14999999999998</v>
      </c>
      <c r="CN3593">
        <v>7</v>
      </c>
      <c r="CP3593">
        <v>5624.403689855937</v>
      </c>
      <c r="CQ3593">
        <v>9.7474249866621645E-3</v>
      </c>
      <c r="CR3593">
        <v>52.476769904650133</v>
      </c>
      <c r="CT3593" s="439">
        <v>-63.139919669854748</v>
      </c>
      <c r="CU3593" s="439">
        <v>-0.20210395398248432</v>
      </c>
      <c r="CV3593">
        <v>-19.5</v>
      </c>
    </row>
    <row r="3594" spans="2:100" x14ac:dyDescent="0.3">
      <c r="B3594">
        <v>0</v>
      </c>
      <c r="C3594">
        <v>0</v>
      </c>
      <c r="D3594">
        <v>1</v>
      </c>
      <c r="E3594">
        <v>0</v>
      </c>
      <c r="F3594">
        <v>0</v>
      </c>
      <c r="G3594">
        <v>0</v>
      </c>
      <c r="H3594">
        <v>0</v>
      </c>
      <c r="I3594">
        <v>-1</v>
      </c>
      <c r="J3594">
        <v>0</v>
      </c>
      <c r="K3594">
        <v>1</v>
      </c>
      <c r="L3594">
        <v>0</v>
      </c>
      <c r="M3594">
        <v>1</v>
      </c>
      <c r="N3594">
        <v>-1</v>
      </c>
      <c r="O3594">
        <v>-2</v>
      </c>
      <c r="P3594">
        <v>1</v>
      </c>
      <c r="Q3594">
        <v>0</v>
      </c>
      <c r="R3594">
        <v>3.3333333333333335</v>
      </c>
      <c r="S3594">
        <v>1</v>
      </c>
      <c r="U3594">
        <v>0</v>
      </c>
      <c r="V3594">
        <v>-13.346808247254927</v>
      </c>
      <c r="W3594">
        <v>0</v>
      </c>
      <c r="X3594">
        <v>34.863874722228388</v>
      </c>
      <c r="Y3594">
        <v>1000</v>
      </c>
      <c r="Z3594">
        <v>1000</v>
      </c>
      <c r="AA3594">
        <v>1000</v>
      </c>
      <c r="AB3594">
        <v>1000</v>
      </c>
      <c r="AC3594">
        <v>1000</v>
      </c>
      <c r="AD3594">
        <v>1000</v>
      </c>
      <c r="AE3594">
        <v>1000</v>
      </c>
      <c r="AF3594">
        <v>1000</v>
      </c>
      <c r="AG3594">
        <v>0</v>
      </c>
      <c r="AH3594">
        <v>1.4210854715202004E-14</v>
      </c>
      <c r="AI3594">
        <v>0</v>
      </c>
      <c r="AJ3594">
        <v>0</v>
      </c>
      <c r="AL3594">
        <v>0.01</v>
      </c>
      <c r="AM3594">
        <v>0.01</v>
      </c>
      <c r="AN3594">
        <v>0.01</v>
      </c>
      <c r="AO3594">
        <v>0.01</v>
      </c>
      <c r="AP3594">
        <v>9.9999999999999995E-7</v>
      </c>
      <c r="AQ3594">
        <v>5.7295669507508144E-8</v>
      </c>
      <c r="AR3594">
        <v>1</v>
      </c>
      <c r="AS3594">
        <v>1</v>
      </c>
      <c r="AT3594">
        <v>1</v>
      </c>
      <c r="AU3594">
        <v>1</v>
      </c>
      <c r="AV3594">
        <v>1</v>
      </c>
      <c r="AW3594">
        <v>1</v>
      </c>
      <c r="AX3594">
        <v>1</v>
      </c>
      <c r="AY3594">
        <v>1</v>
      </c>
      <c r="AZ3594">
        <v>1</v>
      </c>
      <c r="BA3594">
        <v>1</v>
      </c>
      <c r="BB3594">
        <v>1</v>
      </c>
      <c r="BC3594">
        <v>1</v>
      </c>
      <c r="BD3594">
        <v>1</v>
      </c>
      <c r="BE3594">
        <v>1</v>
      </c>
      <c r="BF3594">
        <v>1</v>
      </c>
      <c r="BG3594">
        <v>1</v>
      </c>
      <c r="BH3594">
        <v>1</v>
      </c>
      <c r="BI3594">
        <v>1</v>
      </c>
      <c r="BJ3594">
        <v>1.0000000000000001E-9</v>
      </c>
      <c r="BK3594">
        <v>1E-3</v>
      </c>
      <c r="BL3594">
        <v>2.4981239666250288E-6</v>
      </c>
      <c r="BM3594">
        <v>1E-3</v>
      </c>
      <c r="BN3594">
        <v>2.4981239666250288E-6</v>
      </c>
      <c r="BO3594">
        <v>1E-3</v>
      </c>
      <c r="BP3594">
        <v>1.3669371938474066E-6</v>
      </c>
      <c r="BQ3594">
        <v>0.01</v>
      </c>
      <c r="BR3594">
        <v>9.7474249866621651E-5</v>
      </c>
      <c r="BS3594">
        <v>9.9999999999999995E-7</v>
      </c>
      <c r="BT3594">
        <v>2.5870399375522999E-8</v>
      </c>
      <c r="BU3594">
        <v>0.01</v>
      </c>
      <c r="BV3594">
        <v>1</v>
      </c>
      <c r="BW3594">
        <v>9.7270161810612295E-5</v>
      </c>
      <c r="BX3594">
        <v>1E-3</v>
      </c>
      <c r="BY3594">
        <v>9.9999999999999995E-8</v>
      </c>
      <c r="BZ3594">
        <v>1</v>
      </c>
      <c r="CA3594">
        <v>9.9999999999999995E-8</v>
      </c>
      <c r="CB3594">
        <v>0.01</v>
      </c>
      <c r="CC3594">
        <v>9.9999999999999995E-7</v>
      </c>
      <c r="CD3594">
        <v>3.7691795401149199E-3</v>
      </c>
      <c r="CE3594">
        <v>1</v>
      </c>
      <c r="CG3594">
        <v>-65</v>
      </c>
      <c r="CH3594">
        <v>3.3333333333333335</v>
      </c>
      <c r="CI3594">
        <v>1E-3</v>
      </c>
      <c r="CJ3594">
        <v>7</v>
      </c>
      <c r="CK3594">
        <v>1.0000000000000001E-9</v>
      </c>
      <c r="CL3594">
        <v>0.01</v>
      </c>
      <c r="CM3594">
        <v>308.14999999999998</v>
      </c>
      <c r="CN3594">
        <v>7</v>
      </c>
      <c r="CP3594">
        <v>1.3669371938474066E-3</v>
      </c>
      <c r="CQ3594">
        <v>9.7474249866621645E-3</v>
      </c>
      <c r="CR3594">
        <v>2.5870399375523E-2</v>
      </c>
      <c r="CT3594" s="439">
        <v>-63.139919669854748</v>
      </c>
      <c r="CU3594" s="439">
        <v>-0.20210395398248432</v>
      </c>
      <c r="CV3594">
        <v>-19.5</v>
      </c>
    </row>
    <row r="3595" spans="2:100" x14ac:dyDescent="0.3">
      <c r="B3595">
        <v>0</v>
      </c>
      <c r="C3595">
        <v>0</v>
      </c>
      <c r="D3595">
        <v>1</v>
      </c>
      <c r="E3595">
        <v>0</v>
      </c>
      <c r="F3595">
        <v>0</v>
      </c>
      <c r="G3595">
        <v>0</v>
      </c>
      <c r="H3595">
        <v>0</v>
      </c>
      <c r="I3595">
        <v>-1</v>
      </c>
      <c r="J3595">
        <v>0</v>
      </c>
      <c r="K3595">
        <v>1</v>
      </c>
      <c r="L3595">
        <v>0</v>
      </c>
      <c r="M3595">
        <v>1</v>
      </c>
      <c r="N3595">
        <v>-1</v>
      </c>
      <c r="O3595">
        <v>-1</v>
      </c>
      <c r="P3595">
        <v>1</v>
      </c>
      <c r="Q3595">
        <v>0</v>
      </c>
      <c r="R3595">
        <v>4.3333333333333339</v>
      </c>
      <c r="S3595">
        <v>1.3</v>
      </c>
      <c r="U3595">
        <v>0</v>
      </c>
      <c r="V3595">
        <v>-13.346808247254927</v>
      </c>
      <c r="W3595">
        <v>0</v>
      </c>
      <c r="X3595">
        <v>34.863874722228388</v>
      </c>
      <c r="Y3595">
        <v>1000</v>
      </c>
      <c r="Z3595">
        <v>1000</v>
      </c>
      <c r="AA3595">
        <v>1000</v>
      </c>
      <c r="AB3595">
        <v>1000</v>
      </c>
      <c r="AC3595">
        <v>1000</v>
      </c>
      <c r="AD3595">
        <v>1000</v>
      </c>
      <c r="AE3595">
        <v>1000</v>
      </c>
      <c r="AF3595">
        <v>1000</v>
      </c>
      <c r="AG3595">
        <v>0</v>
      </c>
      <c r="AH3595">
        <v>0</v>
      </c>
      <c r="AI3595">
        <v>0</v>
      </c>
      <c r="AJ3595">
        <v>0</v>
      </c>
      <c r="AL3595">
        <v>0.01</v>
      </c>
      <c r="AM3595">
        <v>0.01</v>
      </c>
      <c r="AN3595">
        <v>0.01</v>
      </c>
      <c r="AO3595">
        <v>0.01</v>
      </c>
      <c r="AP3595">
        <v>9.9999999999999995E-7</v>
      </c>
      <c r="AQ3595">
        <v>5.7295669507508144E-8</v>
      </c>
      <c r="AR3595">
        <v>1</v>
      </c>
      <c r="AS3595">
        <v>1</v>
      </c>
      <c r="AT3595">
        <v>1</v>
      </c>
      <c r="AU3595">
        <v>1</v>
      </c>
      <c r="AV3595">
        <v>1</v>
      </c>
      <c r="AW3595">
        <v>1</v>
      </c>
      <c r="AX3595">
        <v>1</v>
      </c>
      <c r="AY3595">
        <v>1</v>
      </c>
      <c r="AZ3595">
        <v>1</v>
      </c>
      <c r="BA3595">
        <v>1</v>
      </c>
      <c r="BB3595">
        <v>1</v>
      </c>
      <c r="BC3595">
        <v>1</v>
      </c>
      <c r="BD3595">
        <v>1</v>
      </c>
      <c r="BE3595">
        <v>1</v>
      </c>
      <c r="BF3595">
        <v>1</v>
      </c>
      <c r="BG3595">
        <v>1</v>
      </c>
      <c r="BH3595">
        <v>1</v>
      </c>
      <c r="BI3595">
        <v>1</v>
      </c>
      <c r="BJ3595">
        <v>1.0000000000000001E-9</v>
      </c>
      <c r="BK3595">
        <v>1E-3</v>
      </c>
      <c r="BL3595">
        <v>2.4981239666250288E-6</v>
      </c>
      <c r="BM3595">
        <v>1E-3</v>
      </c>
      <c r="BN3595">
        <v>2.4981239666250288E-6</v>
      </c>
      <c r="BO3595">
        <v>1E-3</v>
      </c>
      <c r="BP3595">
        <v>1.3669371938474066E-6</v>
      </c>
      <c r="BQ3595">
        <v>0.01</v>
      </c>
      <c r="BR3595">
        <v>9.7474249866621651E-5</v>
      </c>
      <c r="BS3595">
        <v>9.9999999999999995E-7</v>
      </c>
      <c r="BT3595">
        <v>5.2476769904650128E-5</v>
      </c>
      <c r="BU3595">
        <v>0.01</v>
      </c>
      <c r="BV3595">
        <v>1</v>
      </c>
      <c r="BW3595">
        <v>9.7270161810612295E-5</v>
      </c>
      <c r="BX3595">
        <v>1E-3</v>
      </c>
      <c r="BY3595">
        <v>9.9999999999999995E-8</v>
      </c>
      <c r="BZ3595">
        <v>1</v>
      </c>
      <c r="CA3595">
        <v>9.9999999999999995E-8</v>
      </c>
      <c r="CB3595">
        <v>0.01</v>
      </c>
      <c r="CC3595">
        <v>9.9999999999999995E-7</v>
      </c>
      <c r="CD3595">
        <v>3.7691795401149199E-3</v>
      </c>
      <c r="CE3595">
        <v>1</v>
      </c>
      <c r="CG3595">
        <v>-65</v>
      </c>
      <c r="CH3595">
        <v>3.3333333333333335</v>
      </c>
      <c r="CI3595">
        <v>1E-3</v>
      </c>
      <c r="CJ3595">
        <v>7</v>
      </c>
      <c r="CK3595">
        <v>1.0000000000000001E-9</v>
      </c>
      <c r="CL3595">
        <v>0.01</v>
      </c>
      <c r="CM3595">
        <v>308.14999999999998</v>
      </c>
      <c r="CN3595">
        <v>7</v>
      </c>
      <c r="CP3595">
        <v>1.3669371938474066E-3</v>
      </c>
      <c r="CQ3595">
        <v>9.7474249866621645E-3</v>
      </c>
      <c r="CR3595">
        <v>52.476769904650133</v>
      </c>
      <c r="CT3595" s="439">
        <v>-63.139919669854748</v>
      </c>
      <c r="CU3595" s="439">
        <v>-0.20210395398248432</v>
      </c>
      <c r="CV3595">
        <v>-19.5</v>
      </c>
    </row>
    <row r="3596" spans="2:100" x14ac:dyDescent="0.3">
      <c r="B3596">
        <v>0</v>
      </c>
      <c r="C3596">
        <v>0</v>
      </c>
      <c r="D3596">
        <v>1</v>
      </c>
      <c r="E3596">
        <v>0</v>
      </c>
      <c r="F3596">
        <v>0</v>
      </c>
      <c r="G3596">
        <v>0</v>
      </c>
      <c r="H3596">
        <v>0</v>
      </c>
      <c r="I3596">
        <v>-1</v>
      </c>
      <c r="J3596">
        <v>0</v>
      </c>
      <c r="K3596">
        <v>1</v>
      </c>
      <c r="L3596">
        <v>0</v>
      </c>
      <c r="M3596">
        <v>1</v>
      </c>
      <c r="N3596">
        <v>0</v>
      </c>
      <c r="O3596">
        <v>-2</v>
      </c>
      <c r="P3596">
        <v>1</v>
      </c>
      <c r="Q3596">
        <v>0</v>
      </c>
      <c r="R3596">
        <v>4.3333333333333339</v>
      </c>
      <c r="S3596">
        <v>1.3</v>
      </c>
      <c r="U3596">
        <v>0</v>
      </c>
      <c r="V3596">
        <v>-13.346808247254927</v>
      </c>
      <c r="W3596">
        <v>0</v>
      </c>
      <c r="X3596">
        <v>34.863874722228388</v>
      </c>
      <c r="Y3596">
        <v>1000</v>
      </c>
      <c r="Z3596">
        <v>1000</v>
      </c>
      <c r="AA3596">
        <v>1000</v>
      </c>
      <c r="AB3596">
        <v>1000</v>
      </c>
      <c r="AC3596">
        <v>1000</v>
      </c>
      <c r="AD3596">
        <v>1000</v>
      </c>
      <c r="AE3596">
        <v>1000</v>
      </c>
      <c r="AF3596">
        <v>1000</v>
      </c>
      <c r="AG3596">
        <v>0</v>
      </c>
      <c r="AH3596">
        <v>1.4210854715202004E-14</v>
      </c>
      <c r="AI3596">
        <v>0</v>
      </c>
      <c r="AJ3596">
        <v>0</v>
      </c>
      <c r="AL3596">
        <v>0.01</v>
      </c>
      <c r="AM3596">
        <v>0.01</v>
      </c>
      <c r="AN3596">
        <v>0.01</v>
      </c>
      <c r="AO3596">
        <v>0.01</v>
      </c>
      <c r="AP3596">
        <v>9.9999999999999995E-7</v>
      </c>
      <c r="AQ3596">
        <v>5.7295669507508144E-8</v>
      </c>
      <c r="AR3596">
        <v>1</v>
      </c>
      <c r="AS3596">
        <v>1</v>
      </c>
      <c r="AT3596">
        <v>1</v>
      </c>
      <c r="AU3596">
        <v>1</v>
      </c>
      <c r="AV3596">
        <v>1</v>
      </c>
      <c r="AW3596">
        <v>1</v>
      </c>
      <c r="AX3596">
        <v>1</v>
      </c>
      <c r="AY3596">
        <v>1</v>
      </c>
      <c r="AZ3596">
        <v>1</v>
      </c>
      <c r="BA3596">
        <v>1</v>
      </c>
      <c r="BB3596">
        <v>1</v>
      </c>
      <c r="BC3596">
        <v>1</v>
      </c>
      <c r="BD3596">
        <v>1</v>
      </c>
      <c r="BE3596">
        <v>1</v>
      </c>
      <c r="BF3596">
        <v>1</v>
      </c>
      <c r="BG3596">
        <v>1</v>
      </c>
      <c r="BH3596">
        <v>1</v>
      </c>
      <c r="BI3596">
        <v>1</v>
      </c>
      <c r="BJ3596">
        <v>1.0000000000000001E-9</v>
      </c>
      <c r="BK3596">
        <v>1E-3</v>
      </c>
      <c r="BL3596">
        <v>2.4981239666250288E-6</v>
      </c>
      <c r="BM3596">
        <v>1E-3</v>
      </c>
      <c r="BN3596">
        <v>2.4981239666250288E-6</v>
      </c>
      <c r="BO3596">
        <v>1E-3</v>
      </c>
      <c r="BP3596">
        <v>2.7727615470639873E-3</v>
      </c>
      <c r="BQ3596">
        <v>0.01</v>
      </c>
      <c r="BR3596">
        <v>9.7474249866621651E-5</v>
      </c>
      <c r="BS3596">
        <v>9.9999999999999995E-7</v>
      </c>
      <c r="BT3596">
        <v>2.5870399375522999E-8</v>
      </c>
      <c r="BU3596">
        <v>0.01</v>
      </c>
      <c r="BV3596">
        <v>1</v>
      </c>
      <c r="BW3596">
        <v>9.7270161810612295E-5</v>
      </c>
      <c r="BX3596">
        <v>1E-3</v>
      </c>
      <c r="BY3596">
        <v>9.9999999999999995E-8</v>
      </c>
      <c r="BZ3596">
        <v>1</v>
      </c>
      <c r="CA3596">
        <v>9.9999999999999995E-8</v>
      </c>
      <c r="CB3596">
        <v>0.01</v>
      </c>
      <c r="CC3596">
        <v>9.9999999999999995E-7</v>
      </c>
      <c r="CD3596">
        <v>3.7691795401149199E-3</v>
      </c>
      <c r="CE3596">
        <v>1</v>
      </c>
      <c r="CG3596">
        <v>-65</v>
      </c>
      <c r="CH3596">
        <v>3.3333333333333335</v>
      </c>
      <c r="CI3596">
        <v>1E-3</v>
      </c>
      <c r="CJ3596">
        <v>7</v>
      </c>
      <c r="CK3596">
        <v>1.0000000000000001E-9</v>
      </c>
      <c r="CL3596">
        <v>0.01</v>
      </c>
      <c r="CM3596">
        <v>308.14999999999998</v>
      </c>
      <c r="CN3596">
        <v>7</v>
      </c>
      <c r="CP3596">
        <v>2.7727615470639875</v>
      </c>
      <c r="CQ3596">
        <v>9.7474249866621645E-3</v>
      </c>
      <c r="CR3596">
        <v>2.5870399375523E-2</v>
      </c>
      <c r="CT3596" s="439">
        <v>-63.139919669854748</v>
      </c>
      <c r="CU3596" s="439">
        <v>-0.20210395398248432</v>
      </c>
      <c r="CV3596">
        <v>-19.5</v>
      </c>
    </row>
    <row r="3597" spans="2:100" x14ac:dyDescent="0.3">
      <c r="B3597">
        <v>0</v>
      </c>
      <c r="C3597">
        <v>0</v>
      </c>
      <c r="D3597">
        <v>1</v>
      </c>
      <c r="E3597">
        <v>0</v>
      </c>
      <c r="F3597">
        <v>0</v>
      </c>
      <c r="G3597">
        <v>0</v>
      </c>
      <c r="H3597">
        <v>0</v>
      </c>
      <c r="I3597">
        <v>-1</v>
      </c>
      <c r="J3597">
        <v>0</v>
      </c>
      <c r="K3597">
        <v>1</v>
      </c>
      <c r="L3597">
        <v>0</v>
      </c>
      <c r="M3597">
        <v>1</v>
      </c>
      <c r="N3597">
        <v>0</v>
      </c>
      <c r="O3597">
        <v>-1</v>
      </c>
      <c r="P3597">
        <v>1</v>
      </c>
      <c r="Q3597">
        <v>0</v>
      </c>
      <c r="R3597">
        <v>5.3333333333333339</v>
      </c>
      <c r="S3597">
        <v>1.6</v>
      </c>
      <c r="U3597">
        <v>0</v>
      </c>
      <c r="V3597">
        <v>-13.346808247254927</v>
      </c>
      <c r="W3597">
        <v>0</v>
      </c>
      <c r="X3597">
        <v>34.863874722228388</v>
      </c>
      <c r="Y3597">
        <v>1000</v>
      </c>
      <c r="Z3597">
        <v>1000</v>
      </c>
      <c r="AA3597">
        <v>1000</v>
      </c>
      <c r="AB3597">
        <v>1000</v>
      </c>
      <c r="AC3597">
        <v>1000</v>
      </c>
      <c r="AD3597">
        <v>1000</v>
      </c>
      <c r="AE3597">
        <v>1000</v>
      </c>
      <c r="AF3597">
        <v>1000</v>
      </c>
      <c r="AG3597">
        <v>0</v>
      </c>
      <c r="AH3597">
        <v>0</v>
      </c>
      <c r="AI3597">
        <v>0</v>
      </c>
      <c r="AJ3597">
        <v>0</v>
      </c>
      <c r="AL3597">
        <v>0.01</v>
      </c>
      <c r="AM3597">
        <v>0.01</v>
      </c>
      <c r="AN3597">
        <v>0.01</v>
      </c>
      <c r="AO3597">
        <v>0.01</v>
      </c>
      <c r="AP3597">
        <v>9.9999999999999995E-7</v>
      </c>
      <c r="AQ3597">
        <v>5.7295669507508144E-8</v>
      </c>
      <c r="AR3597">
        <v>1</v>
      </c>
      <c r="AS3597">
        <v>1</v>
      </c>
      <c r="AT3597">
        <v>1</v>
      </c>
      <c r="AU3597">
        <v>1</v>
      </c>
      <c r="AV3597">
        <v>1</v>
      </c>
      <c r="AW3597">
        <v>1</v>
      </c>
      <c r="AX3597">
        <v>1</v>
      </c>
      <c r="AY3597">
        <v>1</v>
      </c>
      <c r="AZ3597">
        <v>1</v>
      </c>
      <c r="BA3597">
        <v>1</v>
      </c>
      <c r="BB3597">
        <v>1</v>
      </c>
      <c r="BC3597">
        <v>1</v>
      </c>
      <c r="BD3597">
        <v>1</v>
      </c>
      <c r="BE3597">
        <v>1</v>
      </c>
      <c r="BF3597">
        <v>1</v>
      </c>
      <c r="BG3597">
        <v>1</v>
      </c>
      <c r="BH3597">
        <v>1</v>
      </c>
      <c r="BI3597">
        <v>1</v>
      </c>
      <c r="BJ3597">
        <v>1.0000000000000001E-9</v>
      </c>
      <c r="BK3597">
        <v>1E-3</v>
      </c>
      <c r="BL3597">
        <v>2.4981239666250288E-6</v>
      </c>
      <c r="BM3597">
        <v>1E-3</v>
      </c>
      <c r="BN3597">
        <v>2.4981239666250288E-6</v>
      </c>
      <c r="BO3597">
        <v>1E-3</v>
      </c>
      <c r="BP3597">
        <v>2.7727615470639873E-3</v>
      </c>
      <c r="BQ3597">
        <v>0.01</v>
      </c>
      <c r="BR3597">
        <v>9.7474249866621651E-5</v>
      </c>
      <c r="BS3597">
        <v>9.9999999999999995E-7</v>
      </c>
      <c r="BT3597">
        <v>5.2476769904650128E-5</v>
      </c>
      <c r="BU3597">
        <v>0.01</v>
      </c>
      <c r="BV3597">
        <v>1</v>
      </c>
      <c r="BW3597">
        <v>9.7270161810612295E-5</v>
      </c>
      <c r="BX3597">
        <v>1E-3</v>
      </c>
      <c r="BY3597">
        <v>9.9999999999999995E-8</v>
      </c>
      <c r="BZ3597">
        <v>1</v>
      </c>
      <c r="CA3597">
        <v>9.9999999999999995E-8</v>
      </c>
      <c r="CB3597">
        <v>0.01</v>
      </c>
      <c r="CC3597">
        <v>9.9999999999999995E-7</v>
      </c>
      <c r="CD3597">
        <v>3.7691795401149199E-3</v>
      </c>
      <c r="CE3597">
        <v>1</v>
      </c>
      <c r="CG3597">
        <v>-65</v>
      </c>
      <c r="CH3597">
        <v>3.3333333333333335</v>
      </c>
      <c r="CI3597">
        <v>1E-3</v>
      </c>
      <c r="CJ3597">
        <v>7</v>
      </c>
      <c r="CK3597">
        <v>1.0000000000000001E-9</v>
      </c>
      <c r="CL3597">
        <v>0.01</v>
      </c>
      <c r="CM3597">
        <v>308.14999999999998</v>
      </c>
      <c r="CN3597">
        <v>7</v>
      </c>
      <c r="CP3597">
        <v>2.7727615470639875</v>
      </c>
      <c r="CQ3597">
        <v>9.7474249866621645E-3</v>
      </c>
      <c r="CR3597">
        <v>52.476769904650133</v>
      </c>
      <c r="CT3597" s="439">
        <v>-63.139919669854748</v>
      </c>
      <c r="CU3597" s="439">
        <v>-0.20210395398248432</v>
      </c>
      <c r="CV3597">
        <v>-19.5</v>
      </c>
    </row>
    <row r="3598" spans="2:100" x14ac:dyDescent="0.3">
      <c r="B3598">
        <v>0</v>
      </c>
      <c r="C3598">
        <v>0</v>
      </c>
      <c r="D3598">
        <v>1</v>
      </c>
      <c r="E3598">
        <v>0</v>
      </c>
      <c r="F3598">
        <v>0</v>
      </c>
      <c r="G3598">
        <v>0</v>
      </c>
      <c r="H3598">
        <v>0</v>
      </c>
      <c r="I3598">
        <v>-1</v>
      </c>
      <c r="J3598">
        <v>0</v>
      </c>
      <c r="K3598">
        <v>1</v>
      </c>
      <c r="L3598">
        <v>0</v>
      </c>
      <c r="M3598">
        <v>1</v>
      </c>
      <c r="N3598">
        <v>1</v>
      </c>
      <c r="O3598">
        <v>-2</v>
      </c>
      <c r="P3598">
        <v>1</v>
      </c>
      <c r="Q3598">
        <v>0</v>
      </c>
      <c r="R3598">
        <v>5.3333333333333339</v>
      </c>
      <c r="S3598">
        <v>1.6</v>
      </c>
      <c r="U3598">
        <v>0</v>
      </c>
      <c r="V3598">
        <v>-13.346808247254927</v>
      </c>
      <c r="W3598">
        <v>0</v>
      </c>
      <c r="X3598">
        <v>34.863874722228388</v>
      </c>
      <c r="Y3598">
        <v>1000</v>
      </c>
      <c r="Z3598">
        <v>1000</v>
      </c>
      <c r="AA3598">
        <v>1000</v>
      </c>
      <c r="AB3598">
        <v>1000</v>
      </c>
      <c r="AC3598">
        <v>1000</v>
      </c>
      <c r="AD3598">
        <v>1000</v>
      </c>
      <c r="AE3598">
        <v>1000</v>
      </c>
      <c r="AF3598">
        <v>1000</v>
      </c>
      <c r="AG3598">
        <v>0</v>
      </c>
      <c r="AH3598">
        <v>1.4210854715202004E-14</v>
      </c>
      <c r="AI3598">
        <v>0</v>
      </c>
      <c r="AJ3598">
        <v>0</v>
      </c>
      <c r="AL3598">
        <v>0.01</v>
      </c>
      <c r="AM3598">
        <v>0.01</v>
      </c>
      <c r="AN3598">
        <v>0.01</v>
      </c>
      <c r="AO3598">
        <v>0.01</v>
      </c>
      <c r="AP3598">
        <v>9.9999999999999995E-7</v>
      </c>
      <c r="AQ3598">
        <v>5.7295669507508144E-8</v>
      </c>
      <c r="AR3598">
        <v>1</v>
      </c>
      <c r="AS3598">
        <v>1</v>
      </c>
      <c r="AT3598">
        <v>1</v>
      </c>
      <c r="AU3598">
        <v>1</v>
      </c>
      <c r="AV3598">
        <v>1</v>
      </c>
      <c r="AW3598">
        <v>1</v>
      </c>
      <c r="AX3598">
        <v>1</v>
      </c>
      <c r="AY3598">
        <v>1</v>
      </c>
      <c r="AZ3598">
        <v>1</v>
      </c>
      <c r="BA3598">
        <v>1</v>
      </c>
      <c r="BB3598">
        <v>1</v>
      </c>
      <c r="BC3598">
        <v>1</v>
      </c>
      <c r="BD3598">
        <v>1</v>
      </c>
      <c r="BE3598">
        <v>1</v>
      </c>
      <c r="BF3598">
        <v>1</v>
      </c>
      <c r="BG3598">
        <v>1</v>
      </c>
      <c r="BH3598">
        <v>1</v>
      </c>
      <c r="BI3598">
        <v>1</v>
      </c>
      <c r="BJ3598">
        <v>1.0000000000000001E-9</v>
      </c>
      <c r="BK3598">
        <v>1E-3</v>
      </c>
      <c r="BL3598">
        <v>2.4981239666250288E-6</v>
      </c>
      <c r="BM3598">
        <v>1E-3</v>
      </c>
      <c r="BN3598">
        <v>2.4981239666250288E-6</v>
      </c>
      <c r="BO3598">
        <v>1E-3</v>
      </c>
      <c r="BP3598">
        <v>5.6244036898559369</v>
      </c>
      <c r="BQ3598">
        <v>0.01</v>
      </c>
      <c r="BR3598">
        <v>9.7474249866621651E-5</v>
      </c>
      <c r="BS3598">
        <v>9.9999999999999995E-7</v>
      </c>
      <c r="BT3598">
        <v>2.5870399375522999E-8</v>
      </c>
      <c r="BU3598">
        <v>0.01</v>
      </c>
      <c r="BV3598">
        <v>1</v>
      </c>
      <c r="BW3598">
        <v>9.7270161810612295E-5</v>
      </c>
      <c r="BX3598">
        <v>1E-3</v>
      </c>
      <c r="BY3598">
        <v>9.9999999999999995E-8</v>
      </c>
      <c r="BZ3598">
        <v>1</v>
      </c>
      <c r="CA3598">
        <v>9.9999999999999995E-8</v>
      </c>
      <c r="CB3598">
        <v>0.01</v>
      </c>
      <c r="CC3598">
        <v>9.9999999999999995E-7</v>
      </c>
      <c r="CD3598">
        <v>3.7691795401149199E-3</v>
      </c>
      <c r="CE3598">
        <v>1</v>
      </c>
      <c r="CG3598">
        <v>-65</v>
      </c>
      <c r="CH3598">
        <v>3.3333333333333335</v>
      </c>
      <c r="CI3598">
        <v>1E-3</v>
      </c>
      <c r="CJ3598">
        <v>7</v>
      </c>
      <c r="CK3598">
        <v>1.0000000000000001E-9</v>
      </c>
      <c r="CL3598">
        <v>0.01</v>
      </c>
      <c r="CM3598">
        <v>308.14999999999998</v>
      </c>
      <c r="CN3598">
        <v>7</v>
      </c>
      <c r="CP3598">
        <v>5624.403689855937</v>
      </c>
      <c r="CQ3598">
        <v>9.7474249866621645E-3</v>
      </c>
      <c r="CR3598">
        <v>2.5870399375523E-2</v>
      </c>
      <c r="CT3598" s="439">
        <v>-63.139919669854748</v>
      </c>
      <c r="CU3598" s="439">
        <v>-0.20210395398248432</v>
      </c>
      <c r="CV3598">
        <v>-19.5</v>
      </c>
    </row>
    <row r="3599" spans="2:100" x14ac:dyDescent="0.3">
      <c r="B3599">
        <v>0</v>
      </c>
      <c r="C3599">
        <v>0</v>
      </c>
      <c r="D3599">
        <v>1</v>
      </c>
      <c r="E3599">
        <v>0</v>
      </c>
      <c r="F3599">
        <v>0</v>
      </c>
      <c r="G3599">
        <v>0</v>
      </c>
      <c r="H3599">
        <v>0</v>
      </c>
      <c r="I3599">
        <v>-1</v>
      </c>
      <c r="J3599">
        <v>0</v>
      </c>
      <c r="K3599">
        <v>1</v>
      </c>
      <c r="L3599">
        <v>0</v>
      </c>
      <c r="M3599">
        <v>1</v>
      </c>
      <c r="N3599">
        <v>1</v>
      </c>
      <c r="O3599">
        <v>-1</v>
      </c>
      <c r="P3599">
        <v>1</v>
      </c>
      <c r="Q3599">
        <v>0</v>
      </c>
      <c r="R3599">
        <v>6.3333333333333339</v>
      </c>
      <c r="S3599">
        <v>1.9000000000000001</v>
      </c>
      <c r="U3599">
        <v>0</v>
      </c>
      <c r="V3599">
        <v>-13.346808247254927</v>
      </c>
      <c r="W3599">
        <v>0</v>
      </c>
      <c r="X3599">
        <v>34.863874722228388</v>
      </c>
      <c r="Y3599">
        <v>1000</v>
      </c>
      <c r="Z3599">
        <v>1000</v>
      </c>
      <c r="AA3599">
        <v>1000</v>
      </c>
      <c r="AB3599">
        <v>1000</v>
      </c>
      <c r="AC3599">
        <v>1000</v>
      </c>
      <c r="AD3599">
        <v>1000</v>
      </c>
      <c r="AE3599">
        <v>1000</v>
      </c>
      <c r="AF3599">
        <v>1000</v>
      </c>
      <c r="AG3599">
        <v>0</v>
      </c>
      <c r="AH3599">
        <v>0</v>
      </c>
      <c r="AI3599">
        <v>0</v>
      </c>
      <c r="AJ3599">
        <v>0</v>
      </c>
      <c r="AL3599">
        <v>0.01</v>
      </c>
      <c r="AM3599">
        <v>0.01</v>
      </c>
      <c r="AN3599">
        <v>0.01</v>
      </c>
      <c r="AO3599">
        <v>0.01</v>
      </c>
      <c r="AP3599">
        <v>9.9999999999999995E-7</v>
      </c>
      <c r="AQ3599">
        <v>5.7295669507508144E-8</v>
      </c>
      <c r="AR3599">
        <v>1</v>
      </c>
      <c r="AS3599">
        <v>1</v>
      </c>
      <c r="AT3599">
        <v>1</v>
      </c>
      <c r="AU3599">
        <v>1</v>
      </c>
      <c r="AV3599">
        <v>1</v>
      </c>
      <c r="AW3599">
        <v>1</v>
      </c>
      <c r="AX3599">
        <v>1</v>
      </c>
      <c r="AY3599">
        <v>1</v>
      </c>
      <c r="AZ3599">
        <v>1</v>
      </c>
      <c r="BA3599">
        <v>1</v>
      </c>
      <c r="BB3599">
        <v>1</v>
      </c>
      <c r="BC3599">
        <v>1</v>
      </c>
      <c r="BD3599">
        <v>1</v>
      </c>
      <c r="BE3599">
        <v>1</v>
      </c>
      <c r="BF3599">
        <v>1</v>
      </c>
      <c r="BG3599">
        <v>1</v>
      </c>
      <c r="BH3599">
        <v>1</v>
      </c>
      <c r="BI3599">
        <v>1</v>
      </c>
      <c r="BJ3599">
        <v>1.0000000000000001E-9</v>
      </c>
      <c r="BK3599">
        <v>1E-3</v>
      </c>
      <c r="BL3599">
        <v>2.4981239666250288E-6</v>
      </c>
      <c r="BM3599">
        <v>1E-3</v>
      </c>
      <c r="BN3599">
        <v>2.4981239666250288E-6</v>
      </c>
      <c r="BO3599">
        <v>1E-3</v>
      </c>
      <c r="BP3599">
        <v>5.6244036898559369</v>
      </c>
      <c r="BQ3599">
        <v>0.01</v>
      </c>
      <c r="BR3599">
        <v>9.7474249866621651E-5</v>
      </c>
      <c r="BS3599">
        <v>9.9999999999999995E-7</v>
      </c>
      <c r="BT3599">
        <v>5.2476769904650128E-5</v>
      </c>
      <c r="BU3599">
        <v>0.01</v>
      </c>
      <c r="BV3599">
        <v>1</v>
      </c>
      <c r="BW3599">
        <v>9.7270161810612295E-5</v>
      </c>
      <c r="BX3599">
        <v>1E-3</v>
      </c>
      <c r="BY3599">
        <v>9.9999999999999995E-8</v>
      </c>
      <c r="BZ3599">
        <v>1</v>
      </c>
      <c r="CA3599">
        <v>9.9999999999999995E-8</v>
      </c>
      <c r="CB3599">
        <v>0.01</v>
      </c>
      <c r="CC3599">
        <v>9.9999999999999995E-7</v>
      </c>
      <c r="CD3599">
        <v>3.7691795401149199E-3</v>
      </c>
      <c r="CE3599">
        <v>1</v>
      </c>
      <c r="CG3599">
        <v>-65</v>
      </c>
      <c r="CH3599">
        <v>3.3333333333333335</v>
      </c>
      <c r="CI3599">
        <v>1E-3</v>
      </c>
      <c r="CJ3599">
        <v>7</v>
      </c>
      <c r="CK3599">
        <v>1.0000000000000001E-9</v>
      </c>
      <c r="CL3599">
        <v>0.01</v>
      </c>
      <c r="CM3599">
        <v>308.14999999999998</v>
      </c>
      <c r="CN3599">
        <v>7</v>
      </c>
      <c r="CP3599">
        <v>5624.403689855937</v>
      </c>
      <c r="CQ3599">
        <v>9.7474249866621645E-3</v>
      </c>
      <c r="CR3599">
        <v>52.476769904650133</v>
      </c>
      <c r="CT3599" s="439">
        <v>-63.139919669854748</v>
      </c>
      <c r="CU3599" s="439">
        <v>-0.20210395398248432</v>
      </c>
      <c r="CV3599">
        <v>-19.5</v>
      </c>
    </row>
    <row r="3600" spans="2:100" x14ac:dyDescent="0.3">
      <c r="B3600">
        <v>0</v>
      </c>
      <c r="C3600">
        <v>0</v>
      </c>
      <c r="D3600">
        <v>1</v>
      </c>
      <c r="E3600">
        <v>0</v>
      </c>
      <c r="F3600">
        <v>0</v>
      </c>
      <c r="G3600">
        <v>0</v>
      </c>
      <c r="H3600">
        <v>0</v>
      </c>
      <c r="I3600">
        <v>-1</v>
      </c>
      <c r="J3600">
        <v>1</v>
      </c>
      <c r="K3600">
        <v>1</v>
      </c>
      <c r="L3600">
        <v>0</v>
      </c>
      <c r="M3600">
        <v>-1</v>
      </c>
      <c r="N3600">
        <v>-1</v>
      </c>
      <c r="O3600">
        <v>-2</v>
      </c>
      <c r="P3600">
        <v>1</v>
      </c>
      <c r="Q3600">
        <v>0</v>
      </c>
      <c r="R3600">
        <v>2.3333333333333335</v>
      </c>
      <c r="S3600">
        <v>0.70000000000000007</v>
      </c>
      <c r="U3600">
        <v>0</v>
      </c>
      <c r="V3600">
        <v>-13.346808247254927</v>
      </c>
      <c r="W3600">
        <v>0</v>
      </c>
      <c r="X3600">
        <v>34.863874722228388</v>
      </c>
      <c r="Y3600">
        <v>1000</v>
      </c>
      <c r="Z3600">
        <v>1000</v>
      </c>
      <c r="AA3600">
        <v>1000</v>
      </c>
      <c r="AB3600">
        <v>1000</v>
      </c>
      <c r="AC3600">
        <v>1000</v>
      </c>
      <c r="AD3600">
        <v>1000</v>
      </c>
      <c r="AE3600">
        <v>1000</v>
      </c>
      <c r="AF3600">
        <v>1000</v>
      </c>
      <c r="AG3600">
        <v>0</v>
      </c>
      <c r="AH3600">
        <v>1.4210854715202004E-14</v>
      </c>
      <c r="AI3600">
        <v>0</v>
      </c>
      <c r="AJ3600">
        <v>0</v>
      </c>
      <c r="AL3600">
        <v>0.01</v>
      </c>
      <c r="AM3600">
        <v>0.01</v>
      </c>
      <c r="AN3600">
        <v>0.01</v>
      </c>
      <c r="AO3600">
        <v>0.01</v>
      </c>
      <c r="AP3600">
        <v>9.9999999999999995E-7</v>
      </c>
      <c r="AQ3600">
        <v>5.7295669507508144E-8</v>
      </c>
      <c r="AR3600">
        <v>1</v>
      </c>
      <c r="AS3600">
        <v>1</v>
      </c>
      <c r="AT3600">
        <v>1</v>
      </c>
      <c r="AU3600">
        <v>1</v>
      </c>
      <c r="AV3600">
        <v>1</v>
      </c>
      <c r="AW3600">
        <v>1</v>
      </c>
      <c r="AX3600">
        <v>1</v>
      </c>
      <c r="AY3600">
        <v>1</v>
      </c>
      <c r="AZ3600">
        <v>1</v>
      </c>
      <c r="BA3600">
        <v>1</v>
      </c>
      <c r="BB3600">
        <v>1</v>
      </c>
      <c r="BC3600">
        <v>1</v>
      </c>
      <c r="BD3600">
        <v>1</v>
      </c>
      <c r="BE3600">
        <v>1</v>
      </c>
      <c r="BF3600">
        <v>1</v>
      </c>
      <c r="BG3600">
        <v>1</v>
      </c>
      <c r="BH3600">
        <v>1</v>
      </c>
      <c r="BI3600">
        <v>1</v>
      </c>
      <c r="BJ3600">
        <v>1.0000000000000001E-9</v>
      </c>
      <c r="BK3600">
        <v>1E-3</v>
      </c>
      <c r="BL3600">
        <v>2.4981239666250288E-6</v>
      </c>
      <c r="BM3600">
        <v>1E-3</v>
      </c>
      <c r="BN3600">
        <v>2.4981239666250288E-6</v>
      </c>
      <c r="BO3600">
        <v>1E-3</v>
      </c>
      <c r="BP3600">
        <v>1.3669371938474066E-6</v>
      </c>
      <c r="BQ3600">
        <v>0.01</v>
      </c>
      <c r="BR3600">
        <v>9.7474249866621651E-5</v>
      </c>
      <c r="BS3600">
        <v>9.9999999999999995E-7</v>
      </c>
      <c r="BT3600">
        <v>2.5870399375522999E-8</v>
      </c>
      <c r="BU3600">
        <v>0.01</v>
      </c>
      <c r="BV3600">
        <v>1</v>
      </c>
      <c r="BW3600">
        <v>9.7270161810612295E-5</v>
      </c>
      <c r="BX3600">
        <v>1E-3</v>
      </c>
      <c r="BY3600">
        <v>9.9999999999999995E-8</v>
      </c>
      <c r="BZ3600">
        <v>1</v>
      </c>
      <c r="CA3600">
        <v>9.9999999999999995E-8</v>
      </c>
      <c r="CB3600">
        <v>0.01</v>
      </c>
      <c r="CC3600">
        <v>9.9999999999999995E-7</v>
      </c>
      <c r="CD3600">
        <v>3.7691795401149199E-3</v>
      </c>
      <c r="CE3600">
        <v>1</v>
      </c>
      <c r="CG3600">
        <v>-65</v>
      </c>
      <c r="CH3600">
        <v>3.3333333333333335</v>
      </c>
      <c r="CI3600">
        <v>1E-3</v>
      </c>
      <c r="CJ3600">
        <v>7</v>
      </c>
      <c r="CK3600">
        <v>1.0000000000000001E-9</v>
      </c>
      <c r="CL3600">
        <v>0.01</v>
      </c>
      <c r="CM3600">
        <v>308.14999999999998</v>
      </c>
      <c r="CN3600">
        <v>7</v>
      </c>
      <c r="CP3600">
        <v>1.3669371938474066E-3</v>
      </c>
      <c r="CQ3600">
        <v>9.7474249866621645E-3</v>
      </c>
      <c r="CR3600">
        <v>2.5870399375523E-2</v>
      </c>
      <c r="CT3600" s="439">
        <v>-63.139919669854748</v>
      </c>
      <c r="CU3600" s="439">
        <v>-0.20210395398248432</v>
      </c>
      <c r="CV3600">
        <v>-19.5</v>
      </c>
    </row>
    <row r="3601" spans="2:100" x14ac:dyDescent="0.3">
      <c r="B3601">
        <v>0</v>
      </c>
      <c r="C3601">
        <v>0</v>
      </c>
      <c r="D3601">
        <v>1</v>
      </c>
      <c r="E3601">
        <v>0</v>
      </c>
      <c r="F3601">
        <v>0</v>
      </c>
      <c r="G3601">
        <v>0</v>
      </c>
      <c r="H3601">
        <v>0</v>
      </c>
      <c r="I3601">
        <v>-1</v>
      </c>
      <c r="J3601">
        <v>1</v>
      </c>
      <c r="K3601">
        <v>1</v>
      </c>
      <c r="L3601">
        <v>0</v>
      </c>
      <c r="M3601">
        <v>-1</v>
      </c>
      <c r="N3601">
        <v>-1</v>
      </c>
      <c r="O3601">
        <v>-1</v>
      </c>
      <c r="P3601">
        <v>1</v>
      </c>
      <c r="Q3601">
        <v>0</v>
      </c>
      <c r="R3601">
        <v>3.3333333333333335</v>
      </c>
      <c r="S3601">
        <v>1</v>
      </c>
      <c r="U3601">
        <v>0</v>
      </c>
      <c r="V3601">
        <v>-13.346808247254927</v>
      </c>
      <c r="W3601">
        <v>0</v>
      </c>
      <c r="X3601">
        <v>34.863874722228388</v>
      </c>
      <c r="Y3601">
        <v>1000</v>
      </c>
      <c r="Z3601">
        <v>1000</v>
      </c>
      <c r="AA3601">
        <v>1000</v>
      </c>
      <c r="AB3601">
        <v>1000</v>
      </c>
      <c r="AC3601">
        <v>1000</v>
      </c>
      <c r="AD3601">
        <v>1000</v>
      </c>
      <c r="AE3601">
        <v>1000</v>
      </c>
      <c r="AF3601">
        <v>1000</v>
      </c>
      <c r="AG3601">
        <v>0</v>
      </c>
      <c r="AH3601">
        <v>0</v>
      </c>
      <c r="AI3601">
        <v>0</v>
      </c>
      <c r="AJ3601">
        <v>0</v>
      </c>
      <c r="AL3601">
        <v>0.01</v>
      </c>
      <c r="AM3601">
        <v>0.01</v>
      </c>
      <c r="AN3601">
        <v>0.01</v>
      </c>
      <c r="AO3601">
        <v>0.01</v>
      </c>
      <c r="AP3601">
        <v>9.9999999999999995E-7</v>
      </c>
      <c r="AQ3601">
        <v>5.7295669507508144E-8</v>
      </c>
      <c r="AR3601">
        <v>1</v>
      </c>
      <c r="AS3601">
        <v>1</v>
      </c>
      <c r="AT3601">
        <v>1</v>
      </c>
      <c r="AU3601">
        <v>1</v>
      </c>
      <c r="AV3601">
        <v>1</v>
      </c>
      <c r="AW3601">
        <v>1</v>
      </c>
      <c r="AX3601">
        <v>1</v>
      </c>
      <c r="AY3601">
        <v>1</v>
      </c>
      <c r="AZ3601">
        <v>1</v>
      </c>
      <c r="BA3601">
        <v>1</v>
      </c>
      <c r="BB3601">
        <v>1</v>
      </c>
      <c r="BC3601">
        <v>1</v>
      </c>
      <c r="BD3601">
        <v>1</v>
      </c>
      <c r="BE3601">
        <v>1</v>
      </c>
      <c r="BF3601">
        <v>1</v>
      </c>
      <c r="BG3601">
        <v>1</v>
      </c>
      <c r="BH3601">
        <v>1</v>
      </c>
      <c r="BI3601">
        <v>1</v>
      </c>
      <c r="BJ3601">
        <v>1.0000000000000001E-9</v>
      </c>
      <c r="BK3601">
        <v>1E-3</v>
      </c>
      <c r="BL3601">
        <v>2.4981239666250288E-6</v>
      </c>
      <c r="BM3601">
        <v>1E-3</v>
      </c>
      <c r="BN3601">
        <v>2.4981239666250288E-6</v>
      </c>
      <c r="BO3601">
        <v>1E-3</v>
      </c>
      <c r="BP3601">
        <v>1.3669371938474066E-6</v>
      </c>
      <c r="BQ3601">
        <v>0.01</v>
      </c>
      <c r="BR3601">
        <v>9.7474249866621651E-5</v>
      </c>
      <c r="BS3601">
        <v>9.9999999999999995E-7</v>
      </c>
      <c r="BT3601">
        <v>5.2476769904650128E-5</v>
      </c>
      <c r="BU3601">
        <v>0.01</v>
      </c>
      <c r="BV3601">
        <v>1</v>
      </c>
      <c r="BW3601">
        <v>9.7270161810612295E-5</v>
      </c>
      <c r="BX3601">
        <v>1E-3</v>
      </c>
      <c r="BY3601">
        <v>9.9999999999999995E-8</v>
      </c>
      <c r="BZ3601">
        <v>1</v>
      </c>
      <c r="CA3601">
        <v>9.9999999999999995E-8</v>
      </c>
      <c r="CB3601">
        <v>0.01</v>
      </c>
      <c r="CC3601">
        <v>9.9999999999999995E-7</v>
      </c>
      <c r="CD3601">
        <v>3.7691795401149199E-3</v>
      </c>
      <c r="CE3601">
        <v>1</v>
      </c>
      <c r="CG3601">
        <v>-65</v>
      </c>
      <c r="CH3601">
        <v>3.3333333333333335</v>
      </c>
      <c r="CI3601">
        <v>1E-3</v>
      </c>
      <c r="CJ3601">
        <v>7</v>
      </c>
      <c r="CK3601">
        <v>1.0000000000000001E-9</v>
      </c>
      <c r="CL3601">
        <v>0.01</v>
      </c>
      <c r="CM3601">
        <v>308.14999999999998</v>
      </c>
      <c r="CN3601">
        <v>7</v>
      </c>
      <c r="CP3601">
        <v>1.3669371938474066E-3</v>
      </c>
      <c r="CQ3601">
        <v>9.7474249866621645E-3</v>
      </c>
      <c r="CR3601">
        <v>52.476769904650133</v>
      </c>
      <c r="CT3601" s="439">
        <v>-63.139919669854748</v>
      </c>
      <c r="CU3601" s="439">
        <v>-0.20210395398248432</v>
      </c>
      <c r="CV3601">
        <v>-19.5</v>
      </c>
    </row>
    <row r="3602" spans="2:100" x14ac:dyDescent="0.3">
      <c r="B3602">
        <v>0</v>
      </c>
      <c r="C3602">
        <v>0</v>
      </c>
      <c r="D3602">
        <v>1</v>
      </c>
      <c r="E3602">
        <v>0</v>
      </c>
      <c r="F3602">
        <v>0</v>
      </c>
      <c r="G3602">
        <v>0</v>
      </c>
      <c r="H3602">
        <v>0</v>
      </c>
      <c r="I3602">
        <v>-1</v>
      </c>
      <c r="J3602">
        <v>1</v>
      </c>
      <c r="K3602">
        <v>1</v>
      </c>
      <c r="L3602">
        <v>0</v>
      </c>
      <c r="M3602">
        <v>-1</v>
      </c>
      <c r="N3602">
        <v>0</v>
      </c>
      <c r="O3602">
        <v>-2</v>
      </c>
      <c r="P3602">
        <v>1</v>
      </c>
      <c r="Q3602">
        <v>0</v>
      </c>
      <c r="R3602">
        <v>3.3333333333333335</v>
      </c>
      <c r="S3602">
        <v>1</v>
      </c>
      <c r="U3602">
        <v>0</v>
      </c>
      <c r="V3602">
        <v>-13.346808247254927</v>
      </c>
      <c r="W3602">
        <v>0</v>
      </c>
      <c r="X3602">
        <v>34.863874722228388</v>
      </c>
      <c r="Y3602">
        <v>1000</v>
      </c>
      <c r="Z3602">
        <v>1000</v>
      </c>
      <c r="AA3602">
        <v>1000</v>
      </c>
      <c r="AB3602">
        <v>1000</v>
      </c>
      <c r="AC3602">
        <v>1000</v>
      </c>
      <c r="AD3602">
        <v>1000</v>
      </c>
      <c r="AE3602">
        <v>1000</v>
      </c>
      <c r="AF3602">
        <v>1000</v>
      </c>
      <c r="AG3602">
        <v>0</v>
      </c>
      <c r="AH3602">
        <v>1.4210854715202004E-14</v>
      </c>
      <c r="AI3602">
        <v>0</v>
      </c>
      <c r="AJ3602">
        <v>0</v>
      </c>
      <c r="AL3602">
        <v>0.01</v>
      </c>
      <c r="AM3602">
        <v>0.01</v>
      </c>
      <c r="AN3602">
        <v>0.01</v>
      </c>
      <c r="AO3602">
        <v>0.01</v>
      </c>
      <c r="AP3602">
        <v>9.9999999999999995E-7</v>
      </c>
      <c r="AQ3602">
        <v>5.7295669507508144E-8</v>
      </c>
      <c r="AR3602">
        <v>1</v>
      </c>
      <c r="AS3602">
        <v>1</v>
      </c>
      <c r="AT3602">
        <v>1</v>
      </c>
      <c r="AU3602">
        <v>1</v>
      </c>
      <c r="AV3602">
        <v>1</v>
      </c>
      <c r="AW3602">
        <v>1</v>
      </c>
      <c r="AX3602">
        <v>1</v>
      </c>
      <c r="AY3602">
        <v>1</v>
      </c>
      <c r="AZ3602">
        <v>1</v>
      </c>
      <c r="BA3602">
        <v>1</v>
      </c>
      <c r="BB3602">
        <v>1</v>
      </c>
      <c r="BC3602">
        <v>1</v>
      </c>
      <c r="BD3602">
        <v>1</v>
      </c>
      <c r="BE3602">
        <v>1</v>
      </c>
      <c r="BF3602">
        <v>1</v>
      </c>
      <c r="BG3602">
        <v>1</v>
      </c>
      <c r="BH3602">
        <v>1</v>
      </c>
      <c r="BI3602">
        <v>1</v>
      </c>
      <c r="BJ3602">
        <v>1.0000000000000001E-9</v>
      </c>
      <c r="BK3602">
        <v>1E-3</v>
      </c>
      <c r="BL3602">
        <v>2.4981239666250288E-6</v>
      </c>
      <c r="BM3602">
        <v>1E-3</v>
      </c>
      <c r="BN3602">
        <v>2.4981239666250288E-6</v>
      </c>
      <c r="BO3602">
        <v>1E-3</v>
      </c>
      <c r="BP3602">
        <v>2.7727615470639873E-3</v>
      </c>
      <c r="BQ3602">
        <v>0.01</v>
      </c>
      <c r="BR3602">
        <v>9.7474249866621651E-5</v>
      </c>
      <c r="BS3602">
        <v>9.9999999999999995E-7</v>
      </c>
      <c r="BT3602">
        <v>2.5870399375522999E-8</v>
      </c>
      <c r="BU3602">
        <v>0.01</v>
      </c>
      <c r="BV3602">
        <v>1</v>
      </c>
      <c r="BW3602">
        <v>9.7270161810612295E-5</v>
      </c>
      <c r="BX3602">
        <v>1E-3</v>
      </c>
      <c r="BY3602">
        <v>9.9999999999999995E-8</v>
      </c>
      <c r="BZ3602">
        <v>1</v>
      </c>
      <c r="CA3602">
        <v>9.9999999999999995E-8</v>
      </c>
      <c r="CB3602">
        <v>0.01</v>
      </c>
      <c r="CC3602">
        <v>9.9999999999999995E-7</v>
      </c>
      <c r="CD3602">
        <v>3.7691795401149199E-3</v>
      </c>
      <c r="CE3602">
        <v>1</v>
      </c>
      <c r="CG3602">
        <v>-65</v>
      </c>
      <c r="CH3602">
        <v>3.3333333333333335</v>
      </c>
      <c r="CI3602">
        <v>1E-3</v>
      </c>
      <c r="CJ3602">
        <v>7</v>
      </c>
      <c r="CK3602">
        <v>1.0000000000000001E-9</v>
      </c>
      <c r="CL3602">
        <v>0.01</v>
      </c>
      <c r="CM3602">
        <v>308.14999999999998</v>
      </c>
      <c r="CN3602">
        <v>7</v>
      </c>
      <c r="CP3602">
        <v>2.7727615470639875</v>
      </c>
      <c r="CQ3602">
        <v>9.7474249866621645E-3</v>
      </c>
      <c r="CR3602">
        <v>2.5870399375523E-2</v>
      </c>
      <c r="CT3602" s="439">
        <v>-63.139919669854748</v>
      </c>
      <c r="CU3602" s="439">
        <v>-0.20210395398248432</v>
      </c>
      <c r="CV3602">
        <v>-19.5</v>
      </c>
    </row>
    <row r="3603" spans="2:100" x14ac:dyDescent="0.3">
      <c r="B3603">
        <v>0</v>
      </c>
      <c r="C3603">
        <v>0</v>
      </c>
      <c r="D3603">
        <v>1</v>
      </c>
      <c r="E3603">
        <v>0</v>
      </c>
      <c r="F3603">
        <v>0</v>
      </c>
      <c r="G3603">
        <v>0</v>
      </c>
      <c r="H3603">
        <v>0</v>
      </c>
      <c r="I3603">
        <v>-1</v>
      </c>
      <c r="J3603">
        <v>1</v>
      </c>
      <c r="K3603">
        <v>1</v>
      </c>
      <c r="L3603">
        <v>0</v>
      </c>
      <c r="M3603">
        <v>-1</v>
      </c>
      <c r="N3603">
        <v>0</v>
      </c>
      <c r="O3603">
        <v>-1</v>
      </c>
      <c r="P3603">
        <v>1</v>
      </c>
      <c r="Q3603">
        <v>0</v>
      </c>
      <c r="R3603">
        <v>4.3333333333333339</v>
      </c>
      <c r="S3603">
        <v>1.3</v>
      </c>
      <c r="U3603">
        <v>0</v>
      </c>
      <c r="V3603">
        <v>-13.346808247254927</v>
      </c>
      <c r="W3603">
        <v>0</v>
      </c>
      <c r="X3603">
        <v>34.863874722228388</v>
      </c>
      <c r="Y3603">
        <v>1000</v>
      </c>
      <c r="Z3603">
        <v>1000</v>
      </c>
      <c r="AA3603">
        <v>1000</v>
      </c>
      <c r="AB3603">
        <v>1000</v>
      </c>
      <c r="AC3603">
        <v>1000</v>
      </c>
      <c r="AD3603">
        <v>1000</v>
      </c>
      <c r="AE3603">
        <v>1000</v>
      </c>
      <c r="AF3603">
        <v>1000</v>
      </c>
      <c r="AG3603">
        <v>0</v>
      </c>
      <c r="AH3603">
        <v>0</v>
      </c>
      <c r="AI3603">
        <v>0</v>
      </c>
      <c r="AJ3603">
        <v>0</v>
      </c>
      <c r="AL3603">
        <v>0.01</v>
      </c>
      <c r="AM3603">
        <v>0.01</v>
      </c>
      <c r="AN3603">
        <v>0.01</v>
      </c>
      <c r="AO3603">
        <v>0.01</v>
      </c>
      <c r="AP3603">
        <v>9.9999999999999995E-7</v>
      </c>
      <c r="AQ3603">
        <v>5.7295669507508144E-8</v>
      </c>
      <c r="AR3603">
        <v>1</v>
      </c>
      <c r="AS3603">
        <v>1</v>
      </c>
      <c r="AT3603">
        <v>1</v>
      </c>
      <c r="AU3603">
        <v>1</v>
      </c>
      <c r="AV3603">
        <v>1</v>
      </c>
      <c r="AW3603">
        <v>1</v>
      </c>
      <c r="AX3603">
        <v>1</v>
      </c>
      <c r="AY3603">
        <v>1</v>
      </c>
      <c r="AZ3603">
        <v>1</v>
      </c>
      <c r="BA3603">
        <v>1</v>
      </c>
      <c r="BB3603">
        <v>1</v>
      </c>
      <c r="BC3603">
        <v>1</v>
      </c>
      <c r="BD3603">
        <v>1</v>
      </c>
      <c r="BE3603">
        <v>1</v>
      </c>
      <c r="BF3603">
        <v>1</v>
      </c>
      <c r="BG3603">
        <v>1</v>
      </c>
      <c r="BH3603">
        <v>1</v>
      </c>
      <c r="BI3603">
        <v>1</v>
      </c>
      <c r="BJ3603">
        <v>1.0000000000000001E-9</v>
      </c>
      <c r="BK3603">
        <v>1E-3</v>
      </c>
      <c r="BL3603">
        <v>2.4981239666250288E-6</v>
      </c>
      <c r="BM3603">
        <v>1E-3</v>
      </c>
      <c r="BN3603">
        <v>2.4981239666250288E-6</v>
      </c>
      <c r="BO3603">
        <v>1E-3</v>
      </c>
      <c r="BP3603">
        <v>2.7727615470639873E-3</v>
      </c>
      <c r="BQ3603">
        <v>0.01</v>
      </c>
      <c r="BR3603">
        <v>9.7474249866621651E-5</v>
      </c>
      <c r="BS3603">
        <v>9.9999999999999995E-7</v>
      </c>
      <c r="BT3603">
        <v>5.2476769904650128E-5</v>
      </c>
      <c r="BU3603">
        <v>0.01</v>
      </c>
      <c r="BV3603">
        <v>1</v>
      </c>
      <c r="BW3603">
        <v>9.7270161810612295E-5</v>
      </c>
      <c r="BX3603">
        <v>1E-3</v>
      </c>
      <c r="BY3603">
        <v>9.9999999999999995E-8</v>
      </c>
      <c r="BZ3603">
        <v>1</v>
      </c>
      <c r="CA3603">
        <v>9.9999999999999995E-8</v>
      </c>
      <c r="CB3603">
        <v>0.01</v>
      </c>
      <c r="CC3603">
        <v>9.9999999999999995E-7</v>
      </c>
      <c r="CD3603">
        <v>3.7691795401149199E-3</v>
      </c>
      <c r="CE3603">
        <v>1</v>
      </c>
      <c r="CG3603">
        <v>-65</v>
      </c>
      <c r="CH3603">
        <v>3.3333333333333335</v>
      </c>
      <c r="CI3603">
        <v>1E-3</v>
      </c>
      <c r="CJ3603">
        <v>7</v>
      </c>
      <c r="CK3603">
        <v>1.0000000000000001E-9</v>
      </c>
      <c r="CL3603">
        <v>0.01</v>
      </c>
      <c r="CM3603">
        <v>308.14999999999998</v>
      </c>
      <c r="CN3603">
        <v>7</v>
      </c>
      <c r="CP3603">
        <v>2.7727615470639875</v>
      </c>
      <c r="CQ3603">
        <v>9.7474249866621645E-3</v>
      </c>
      <c r="CR3603">
        <v>52.476769904650133</v>
      </c>
      <c r="CT3603" s="439">
        <v>-63.139919669854748</v>
      </c>
      <c r="CU3603" s="439">
        <v>-0.20210395398248432</v>
      </c>
      <c r="CV3603">
        <v>-19.5</v>
      </c>
    </row>
    <row r="3604" spans="2:100" x14ac:dyDescent="0.3">
      <c r="B3604">
        <v>0</v>
      </c>
      <c r="C3604">
        <v>0</v>
      </c>
      <c r="D3604">
        <v>1</v>
      </c>
      <c r="E3604">
        <v>0</v>
      </c>
      <c r="F3604">
        <v>0</v>
      </c>
      <c r="G3604">
        <v>0</v>
      </c>
      <c r="H3604">
        <v>0</v>
      </c>
      <c r="I3604">
        <v>-1</v>
      </c>
      <c r="J3604">
        <v>1</v>
      </c>
      <c r="K3604">
        <v>1</v>
      </c>
      <c r="L3604">
        <v>0</v>
      </c>
      <c r="M3604">
        <v>-1</v>
      </c>
      <c r="N3604">
        <v>1</v>
      </c>
      <c r="O3604">
        <v>-2</v>
      </c>
      <c r="P3604">
        <v>1</v>
      </c>
      <c r="Q3604">
        <v>0</v>
      </c>
      <c r="R3604">
        <v>4.3333333333333339</v>
      </c>
      <c r="S3604">
        <v>1.3</v>
      </c>
      <c r="U3604">
        <v>0</v>
      </c>
      <c r="V3604">
        <v>-13.346808247254927</v>
      </c>
      <c r="W3604">
        <v>0</v>
      </c>
      <c r="X3604">
        <v>34.863874722228388</v>
      </c>
      <c r="Y3604">
        <v>1000</v>
      </c>
      <c r="Z3604">
        <v>1000</v>
      </c>
      <c r="AA3604">
        <v>1000</v>
      </c>
      <c r="AB3604">
        <v>1000</v>
      </c>
      <c r="AC3604">
        <v>1000</v>
      </c>
      <c r="AD3604">
        <v>1000</v>
      </c>
      <c r="AE3604">
        <v>1000</v>
      </c>
      <c r="AF3604">
        <v>1000</v>
      </c>
      <c r="AG3604">
        <v>0</v>
      </c>
      <c r="AH3604">
        <v>1.4210854715202004E-14</v>
      </c>
      <c r="AI3604">
        <v>0</v>
      </c>
      <c r="AJ3604">
        <v>0</v>
      </c>
      <c r="AL3604">
        <v>0.01</v>
      </c>
      <c r="AM3604">
        <v>0.01</v>
      </c>
      <c r="AN3604">
        <v>0.01</v>
      </c>
      <c r="AO3604">
        <v>0.01</v>
      </c>
      <c r="AP3604">
        <v>9.9999999999999995E-7</v>
      </c>
      <c r="AQ3604">
        <v>5.7295669507508144E-8</v>
      </c>
      <c r="AR3604">
        <v>1</v>
      </c>
      <c r="AS3604">
        <v>1</v>
      </c>
      <c r="AT3604">
        <v>1</v>
      </c>
      <c r="AU3604">
        <v>1</v>
      </c>
      <c r="AV3604">
        <v>1</v>
      </c>
      <c r="AW3604">
        <v>1</v>
      </c>
      <c r="AX3604">
        <v>1</v>
      </c>
      <c r="AY3604">
        <v>1</v>
      </c>
      <c r="AZ3604">
        <v>1</v>
      </c>
      <c r="BA3604">
        <v>1</v>
      </c>
      <c r="BB3604">
        <v>1</v>
      </c>
      <c r="BC3604">
        <v>1</v>
      </c>
      <c r="BD3604">
        <v>1</v>
      </c>
      <c r="BE3604">
        <v>1</v>
      </c>
      <c r="BF3604">
        <v>1</v>
      </c>
      <c r="BG3604">
        <v>1</v>
      </c>
      <c r="BH3604">
        <v>1</v>
      </c>
      <c r="BI3604">
        <v>1</v>
      </c>
      <c r="BJ3604">
        <v>1.0000000000000001E-9</v>
      </c>
      <c r="BK3604">
        <v>1E-3</v>
      </c>
      <c r="BL3604">
        <v>2.4981239666250288E-6</v>
      </c>
      <c r="BM3604">
        <v>1E-3</v>
      </c>
      <c r="BN3604">
        <v>2.4981239666250288E-6</v>
      </c>
      <c r="BO3604">
        <v>1E-3</v>
      </c>
      <c r="BP3604">
        <v>5.6244036898559369</v>
      </c>
      <c r="BQ3604">
        <v>0.01</v>
      </c>
      <c r="BR3604">
        <v>9.7474249866621651E-5</v>
      </c>
      <c r="BS3604">
        <v>9.9999999999999995E-7</v>
      </c>
      <c r="BT3604">
        <v>2.5870399375522999E-8</v>
      </c>
      <c r="BU3604">
        <v>0.01</v>
      </c>
      <c r="BV3604">
        <v>1</v>
      </c>
      <c r="BW3604">
        <v>9.7270161810612295E-5</v>
      </c>
      <c r="BX3604">
        <v>1E-3</v>
      </c>
      <c r="BY3604">
        <v>9.9999999999999995E-8</v>
      </c>
      <c r="BZ3604">
        <v>1</v>
      </c>
      <c r="CA3604">
        <v>9.9999999999999995E-8</v>
      </c>
      <c r="CB3604">
        <v>0.01</v>
      </c>
      <c r="CC3604">
        <v>9.9999999999999995E-7</v>
      </c>
      <c r="CD3604">
        <v>3.7691795401149199E-3</v>
      </c>
      <c r="CE3604">
        <v>1</v>
      </c>
      <c r="CG3604">
        <v>-65</v>
      </c>
      <c r="CH3604">
        <v>3.3333333333333335</v>
      </c>
      <c r="CI3604">
        <v>1E-3</v>
      </c>
      <c r="CJ3604">
        <v>7</v>
      </c>
      <c r="CK3604">
        <v>1.0000000000000001E-9</v>
      </c>
      <c r="CL3604">
        <v>0.01</v>
      </c>
      <c r="CM3604">
        <v>308.14999999999998</v>
      </c>
      <c r="CN3604">
        <v>7</v>
      </c>
      <c r="CP3604">
        <v>5624.403689855937</v>
      </c>
      <c r="CQ3604">
        <v>9.7474249866621645E-3</v>
      </c>
      <c r="CR3604">
        <v>2.5870399375523E-2</v>
      </c>
      <c r="CT3604" s="439">
        <v>-63.139919669854748</v>
      </c>
      <c r="CU3604" s="439">
        <v>-0.20210395398248432</v>
      </c>
      <c r="CV3604">
        <v>-19.5</v>
      </c>
    </row>
    <row r="3605" spans="2:100" x14ac:dyDescent="0.3">
      <c r="B3605">
        <v>0</v>
      </c>
      <c r="C3605">
        <v>0</v>
      </c>
      <c r="D3605">
        <v>1</v>
      </c>
      <c r="E3605">
        <v>0</v>
      </c>
      <c r="F3605">
        <v>0</v>
      </c>
      <c r="G3605">
        <v>0</v>
      </c>
      <c r="H3605">
        <v>0</v>
      </c>
      <c r="I3605">
        <v>-1</v>
      </c>
      <c r="J3605">
        <v>1</v>
      </c>
      <c r="K3605">
        <v>1</v>
      </c>
      <c r="L3605">
        <v>0</v>
      </c>
      <c r="M3605">
        <v>-1</v>
      </c>
      <c r="N3605">
        <v>1</v>
      </c>
      <c r="O3605">
        <v>-1</v>
      </c>
      <c r="P3605">
        <v>1</v>
      </c>
      <c r="Q3605">
        <v>0</v>
      </c>
      <c r="R3605">
        <v>5.3333333333333339</v>
      </c>
      <c r="S3605">
        <v>1.6</v>
      </c>
      <c r="U3605">
        <v>0</v>
      </c>
      <c r="V3605">
        <v>-13.346808247254927</v>
      </c>
      <c r="W3605">
        <v>0</v>
      </c>
      <c r="X3605">
        <v>34.863874722228388</v>
      </c>
      <c r="Y3605">
        <v>1000</v>
      </c>
      <c r="Z3605">
        <v>1000</v>
      </c>
      <c r="AA3605">
        <v>1000</v>
      </c>
      <c r="AB3605">
        <v>1000</v>
      </c>
      <c r="AC3605">
        <v>1000</v>
      </c>
      <c r="AD3605">
        <v>1000</v>
      </c>
      <c r="AE3605">
        <v>1000</v>
      </c>
      <c r="AF3605">
        <v>1000</v>
      </c>
      <c r="AG3605">
        <v>0</v>
      </c>
      <c r="AH3605">
        <v>0</v>
      </c>
      <c r="AI3605">
        <v>0</v>
      </c>
      <c r="AJ3605">
        <v>0</v>
      </c>
      <c r="AL3605">
        <v>0.01</v>
      </c>
      <c r="AM3605">
        <v>0.01</v>
      </c>
      <c r="AN3605">
        <v>0.01</v>
      </c>
      <c r="AO3605">
        <v>0.01</v>
      </c>
      <c r="AP3605">
        <v>9.9999999999999995E-7</v>
      </c>
      <c r="AQ3605">
        <v>5.7295669507508144E-8</v>
      </c>
      <c r="AR3605">
        <v>1</v>
      </c>
      <c r="AS3605">
        <v>1</v>
      </c>
      <c r="AT3605">
        <v>1</v>
      </c>
      <c r="AU3605">
        <v>1</v>
      </c>
      <c r="AV3605">
        <v>1</v>
      </c>
      <c r="AW3605">
        <v>1</v>
      </c>
      <c r="AX3605">
        <v>1</v>
      </c>
      <c r="AY3605">
        <v>1</v>
      </c>
      <c r="AZ3605">
        <v>1</v>
      </c>
      <c r="BA3605">
        <v>1</v>
      </c>
      <c r="BB3605">
        <v>1</v>
      </c>
      <c r="BC3605">
        <v>1</v>
      </c>
      <c r="BD3605">
        <v>1</v>
      </c>
      <c r="BE3605">
        <v>1</v>
      </c>
      <c r="BF3605">
        <v>1</v>
      </c>
      <c r="BG3605">
        <v>1</v>
      </c>
      <c r="BH3605">
        <v>1</v>
      </c>
      <c r="BI3605">
        <v>1</v>
      </c>
      <c r="BJ3605">
        <v>1.0000000000000001E-9</v>
      </c>
      <c r="BK3605">
        <v>1E-3</v>
      </c>
      <c r="BL3605">
        <v>2.4981239666250288E-6</v>
      </c>
      <c r="BM3605">
        <v>1E-3</v>
      </c>
      <c r="BN3605">
        <v>2.4981239666250288E-6</v>
      </c>
      <c r="BO3605">
        <v>1E-3</v>
      </c>
      <c r="BP3605">
        <v>5.6244036898559369</v>
      </c>
      <c r="BQ3605">
        <v>0.01</v>
      </c>
      <c r="BR3605">
        <v>9.7474249866621651E-5</v>
      </c>
      <c r="BS3605">
        <v>9.9999999999999995E-7</v>
      </c>
      <c r="BT3605">
        <v>5.2476769904650128E-5</v>
      </c>
      <c r="BU3605">
        <v>0.01</v>
      </c>
      <c r="BV3605">
        <v>1</v>
      </c>
      <c r="BW3605">
        <v>9.7270161810612295E-5</v>
      </c>
      <c r="BX3605">
        <v>1E-3</v>
      </c>
      <c r="BY3605">
        <v>9.9999999999999995E-8</v>
      </c>
      <c r="BZ3605">
        <v>1</v>
      </c>
      <c r="CA3605">
        <v>9.9999999999999995E-8</v>
      </c>
      <c r="CB3605">
        <v>0.01</v>
      </c>
      <c r="CC3605">
        <v>9.9999999999999995E-7</v>
      </c>
      <c r="CD3605">
        <v>3.7691795401149199E-3</v>
      </c>
      <c r="CE3605">
        <v>1</v>
      </c>
      <c r="CG3605">
        <v>-65</v>
      </c>
      <c r="CH3605">
        <v>3.3333333333333335</v>
      </c>
      <c r="CI3605">
        <v>1E-3</v>
      </c>
      <c r="CJ3605">
        <v>7</v>
      </c>
      <c r="CK3605">
        <v>1.0000000000000001E-9</v>
      </c>
      <c r="CL3605">
        <v>0.01</v>
      </c>
      <c r="CM3605">
        <v>308.14999999999998</v>
      </c>
      <c r="CN3605">
        <v>7</v>
      </c>
      <c r="CP3605">
        <v>5624.403689855937</v>
      </c>
      <c r="CQ3605">
        <v>9.7474249866621645E-3</v>
      </c>
      <c r="CR3605">
        <v>52.476769904650133</v>
      </c>
      <c r="CT3605" s="439">
        <v>-63.139919669854748</v>
      </c>
      <c r="CU3605" s="439">
        <v>-0.20210395398248432</v>
      </c>
      <c r="CV3605">
        <v>-19.5</v>
      </c>
    </row>
    <row r="3606" spans="2:100" x14ac:dyDescent="0.3">
      <c r="B3606">
        <v>0</v>
      </c>
      <c r="C3606">
        <v>0</v>
      </c>
      <c r="D3606">
        <v>1</v>
      </c>
      <c r="E3606">
        <v>0</v>
      </c>
      <c r="F3606">
        <v>0</v>
      </c>
      <c r="G3606">
        <v>0</v>
      </c>
      <c r="H3606">
        <v>0</v>
      </c>
      <c r="I3606">
        <v>-1</v>
      </c>
      <c r="J3606">
        <v>1</v>
      </c>
      <c r="K3606">
        <v>1</v>
      </c>
      <c r="L3606">
        <v>0</v>
      </c>
      <c r="M3606">
        <v>0</v>
      </c>
      <c r="N3606">
        <v>-1</v>
      </c>
      <c r="O3606">
        <v>-2</v>
      </c>
      <c r="P3606">
        <v>1</v>
      </c>
      <c r="Q3606">
        <v>0</v>
      </c>
      <c r="R3606">
        <v>3.3333333333333335</v>
      </c>
      <c r="S3606">
        <v>1</v>
      </c>
      <c r="U3606">
        <v>0</v>
      </c>
      <c r="V3606">
        <v>-13.346808247254927</v>
      </c>
      <c r="W3606">
        <v>0</v>
      </c>
      <c r="X3606">
        <v>34.863874722228388</v>
      </c>
      <c r="Y3606">
        <v>1000</v>
      </c>
      <c r="Z3606">
        <v>1000</v>
      </c>
      <c r="AA3606">
        <v>1000</v>
      </c>
      <c r="AB3606">
        <v>1000</v>
      </c>
      <c r="AC3606">
        <v>1000</v>
      </c>
      <c r="AD3606">
        <v>1000</v>
      </c>
      <c r="AE3606">
        <v>1000</v>
      </c>
      <c r="AF3606">
        <v>1000</v>
      </c>
      <c r="AG3606">
        <v>0</v>
      </c>
      <c r="AH3606">
        <v>1.4210854715202004E-14</v>
      </c>
      <c r="AI3606">
        <v>0</v>
      </c>
      <c r="AJ3606">
        <v>0</v>
      </c>
      <c r="AL3606">
        <v>0.01</v>
      </c>
      <c r="AM3606">
        <v>0.01</v>
      </c>
      <c r="AN3606">
        <v>0.01</v>
      </c>
      <c r="AO3606">
        <v>0.01</v>
      </c>
      <c r="AP3606">
        <v>9.9999999999999995E-7</v>
      </c>
      <c r="AQ3606">
        <v>5.7295669507508144E-8</v>
      </c>
      <c r="AR3606">
        <v>1</v>
      </c>
      <c r="AS3606">
        <v>1</v>
      </c>
      <c r="AT3606">
        <v>1</v>
      </c>
      <c r="AU3606">
        <v>1</v>
      </c>
      <c r="AV3606">
        <v>1</v>
      </c>
      <c r="AW3606">
        <v>1</v>
      </c>
      <c r="AX3606">
        <v>1</v>
      </c>
      <c r="AY3606">
        <v>1</v>
      </c>
      <c r="AZ3606">
        <v>1</v>
      </c>
      <c r="BA3606">
        <v>1</v>
      </c>
      <c r="BB3606">
        <v>1</v>
      </c>
      <c r="BC3606">
        <v>1</v>
      </c>
      <c r="BD3606">
        <v>1</v>
      </c>
      <c r="BE3606">
        <v>1</v>
      </c>
      <c r="BF3606">
        <v>1</v>
      </c>
      <c r="BG3606">
        <v>1</v>
      </c>
      <c r="BH3606">
        <v>1</v>
      </c>
      <c r="BI3606">
        <v>1</v>
      </c>
      <c r="BJ3606">
        <v>1.0000000000000001E-9</v>
      </c>
      <c r="BK3606">
        <v>1E-3</v>
      </c>
      <c r="BL3606">
        <v>2.4981239666250288E-6</v>
      </c>
      <c r="BM3606">
        <v>1E-3</v>
      </c>
      <c r="BN3606">
        <v>2.4981239666250288E-6</v>
      </c>
      <c r="BO3606">
        <v>1E-3</v>
      </c>
      <c r="BP3606">
        <v>1.3669371938474066E-6</v>
      </c>
      <c r="BQ3606">
        <v>0.01</v>
      </c>
      <c r="BR3606">
        <v>9.7474249866621651E-5</v>
      </c>
      <c r="BS3606">
        <v>9.9999999999999995E-7</v>
      </c>
      <c r="BT3606">
        <v>2.5870399375522999E-8</v>
      </c>
      <c r="BU3606">
        <v>0.01</v>
      </c>
      <c r="BV3606">
        <v>1</v>
      </c>
      <c r="BW3606">
        <v>9.7270161810612295E-5</v>
      </c>
      <c r="BX3606">
        <v>1E-3</v>
      </c>
      <c r="BY3606">
        <v>9.9999999999999995E-8</v>
      </c>
      <c r="BZ3606">
        <v>1</v>
      </c>
      <c r="CA3606">
        <v>9.9999999999999995E-8</v>
      </c>
      <c r="CB3606">
        <v>0.01</v>
      </c>
      <c r="CC3606">
        <v>9.9999999999999995E-7</v>
      </c>
      <c r="CD3606">
        <v>3.7691795401149199E-3</v>
      </c>
      <c r="CE3606">
        <v>1</v>
      </c>
      <c r="CG3606">
        <v>-65</v>
      </c>
      <c r="CH3606">
        <v>3.3333333333333335</v>
      </c>
      <c r="CI3606">
        <v>1E-3</v>
      </c>
      <c r="CJ3606">
        <v>7</v>
      </c>
      <c r="CK3606">
        <v>1.0000000000000001E-9</v>
      </c>
      <c r="CL3606">
        <v>0.01</v>
      </c>
      <c r="CM3606">
        <v>308.14999999999998</v>
      </c>
      <c r="CN3606">
        <v>7</v>
      </c>
      <c r="CP3606">
        <v>1.3669371938474066E-3</v>
      </c>
      <c r="CQ3606">
        <v>9.7474249866621645E-3</v>
      </c>
      <c r="CR3606">
        <v>2.5870399375523E-2</v>
      </c>
      <c r="CT3606" s="439">
        <v>-63.139919669854748</v>
      </c>
      <c r="CU3606" s="439">
        <v>-0.20210395398248432</v>
      </c>
      <c r="CV3606">
        <v>-19.5</v>
      </c>
    </row>
    <row r="3607" spans="2:100" x14ac:dyDescent="0.3">
      <c r="B3607">
        <v>0</v>
      </c>
      <c r="C3607">
        <v>0</v>
      </c>
      <c r="D3607">
        <v>1</v>
      </c>
      <c r="E3607">
        <v>0</v>
      </c>
      <c r="F3607">
        <v>0</v>
      </c>
      <c r="G3607">
        <v>0</v>
      </c>
      <c r="H3607">
        <v>0</v>
      </c>
      <c r="I3607">
        <v>-1</v>
      </c>
      <c r="J3607">
        <v>1</v>
      </c>
      <c r="K3607">
        <v>1</v>
      </c>
      <c r="L3607">
        <v>0</v>
      </c>
      <c r="M3607">
        <v>0</v>
      </c>
      <c r="N3607">
        <v>-1</v>
      </c>
      <c r="O3607">
        <v>-1</v>
      </c>
      <c r="P3607">
        <v>1</v>
      </c>
      <c r="Q3607">
        <v>0</v>
      </c>
      <c r="R3607">
        <v>4.3333333333333339</v>
      </c>
      <c r="S3607">
        <v>1.3</v>
      </c>
      <c r="U3607">
        <v>0</v>
      </c>
      <c r="V3607">
        <v>-13.346808247254927</v>
      </c>
      <c r="W3607">
        <v>0</v>
      </c>
      <c r="X3607">
        <v>34.863874722228388</v>
      </c>
      <c r="Y3607">
        <v>1000</v>
      </c>
      <c r="Z3607">
        <v>1000</v>
      </c>
      <c r="AA3607">
        <v>1000</v>
      </c>
      <c r="AB3607">
        <v>1000</v>
      </c>
      <c r="AC3607">
        <v>1000</v>
      </c>
      <c r="AD3607">
        <v>1000</v>
      </c>
      <c r="AE3607">
        <v>1000</v>
      </c>
      <c r="AF3607">
        <v>1000</v>
      </c>
      <c r="AG3607">
        <v>0</v>
      </c>
      <c r="AH3607">
        <v>0</v>
      </c>
      <c r="AI3607">
        <v>0</v>
      </c>
      <c r="AJ3607">
        <v>0</v>
      </c>
      <c r="AL3607">
        <v>0.01</v>
      </c>
      <c r="AM3607">
        <v>0.01</v>
      </c>
      <c r="AN3607">
        <v>0.01</v>
      </c>
      <c r="AO3607">
        <v>0.01</v>
      </c>
      <c r="AP3607">
        <v>9.9999999999999995E-7</v>
      </c>
      <c r="AQ3607">
        <v>5.7295669507508144E-8</v>
      </c>
      <c r="AR3607">
        <v>1</v>
      </c>
      <c r="AS3607">
        <v>1</v>
      </c>
      <c r="AT3607">
        <v>1</v>
      </c>
      <c r="AU3607">
        <v>1</v>
      </c>
      <c r="AV3607">
        <v>1</v>
      </c>
      <c r="AW3607">
        <v>1</v>
      </c>
      <c r="AX3607">
        <v>1</v>
      </c>
      <c r="AY3607">
        <v>1</v>
      </c>
      <c r="AZ3607">
        <v>1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1</v>
      </c>
      <c r="BG3607">
        <v>1</v>
      </c>
      <c r="BH3607">
        <v>1</v>
      </c>
      <c r="BI3607">
        <v>1</v>
      </c>
      <c r="BJ3607">
        <v>1.0000000000000001E-9</v>
      </c>
      <c r="BK3607">
        <v>1E-3</v>
      </c>
      <c r="BL3607">
        <v>2.4981239666250288E-6</v>
      </c>
      <c r="BM3607">
        <v>1E-3</v>
      </c>
      <c r="BN3607">
        <v>2.4981239666250288E-6</v>
      </c>
      <c r="BO3607">
        <v>1E-3</v>
      </c>
      <c r="BP3607">
        <v>1.3669371938474066E-6</v>
      </c>
      <c r="BQ3607">
        <v>0.01</v>
      </c>
      <c r="BR3607">
        <v>9.7474249866621651E-5</v>
      </c>
      <c r="BS3607">
        <v>9.9999999999999995E-7</v>
      </c>
      <c r="BT3607">
        <v>5.2476769904650128E-5</v>
      </c>
      <c r="BU3607">
        <v>0.01</v>
      </c>
      <c r="BV3607">
        <v>1</v>
      </c>
      <c r="BW3607">
        <v>9.7270161810612295E-5</v>
      </c>
      <c r="BX3607">
        <v>1E-3</v>
      </c>
      <c r="BY3607">
        <v>9.9999999999999995E-8</v>
      </c>
      <c r="BZ3607">
        <v>1</v>
      </c>
      <c r="CA3607">
        <v>9.9999999999999995E-8</v>
      </c>
      <c r="CB3607">
        <v>0.01</v>
      </c>
      <c r="CC3607">
        <v>9.9999999999999995E-7</v>
      </c>
      <c r="CD3607">
        <v>3.7691795401149199E-3</v>
      </c>
      <c r="CE3607">
        <v>1</v>
      </c>
      <c r="CG3607">
        <v>-65</v>
      </c>
      <c r="CH3607">
        <v>3.3333333333333335</v>
      </c>
      <c r="CI3607">
        <v>1E-3</v>
      </c>
      <c r="CJ3607">
        <v>7</v>
      </c>
      <c r="CK3607">
        <v>1.0000000000000001E-9</v>
      </c>
      <c r="CL3607">
        <v>0.01</v>
      </c>
      <c r="CM3607">
        <v>308.14999999999998</v>
      </c>
      <c r="CN3607">
        <v>7</v>
      </c>
      <c r="CP3607">
        <v>1.3669371938474066E-3</v>
      </c>
      <c r="CQ3607">
        <v>9.7474249866621645E-3</v>
      </c>
      <c r="CR3607">
        <v>52.476769904650133</v>
      </c>
      <c r="CT3607" s="439">
        <v>-63.139919669854748</v>
      </c>
      <c r="CU3607" s="439">
        <v>-0.20210395398248432</v>
      </c>
      <c r="CV3607">
        <v>-19.5</v>
      </c>
    </row>
    <row r="3608" spans="2:100" x14ac:dyDescent="0.3">
      <c r="B3608">
        <v>0</v>
      </c>
      <c r="C3608">
        <v>0</v>
      </c>
      <c r="D3608">
        <v>1</v>
      </c>
      <c r="E3608">
        <v>0</v>
      </c>
      <c r="F3608">
        <v>0</v>
      </c>
      <c r="G3608">
        <v>0</v>
      </c>
      <c r="H3608">
        <v>0</v>
      </c>
      <c r="I3608">
        <v>-1</v>
      </c>
      <c r="J3608">
        <v>1</v>
      </c>
      <c r="K3608">
        <v>1</v>
      </c>
      <c r="L3608">
        <v>0</v>
      </c>
      <c r="M3608">
        <v>0</v>
      </c>
      <c r="N3608">
        <v>0</v>
      </c>
      <c r="O3608">
        <v>-2</v>
      </c>
      <c r="P3608">
        <v>1</v>
      </c>
      <c r="Q3608">
        <v>0</v>
      </c>
      <c r="R3608">
        <v>4.3333333333333339</v>
      </c>
      <c r="S3608">
        <v>1.3</v>
      </c>
      <c r="U3608">
        <v>0</v>
      </c>
      <c r="V3608">
        <v>-13.346808247254927</v>
      </c>
      <c r="W3608">
        <v>0</v>
      </c>
      <c r="X3608">
        <v>34.863874722228388</v>
      </c>
      <c r="Y3608">
        <v>1000</v>
      </c>
      <c r="Z3608">
        <v>1000</v>
      </c>
      <c r="AA3608">
        <v>1000</v>
      </c>
      <c r="AB3608">
        <v>1000</v>
      </c>
      <c r="AC3608">
        <v>1000</v>
      </c>
      <c r="AD3608">
        <v>1000</v>
      </c>
      <c r="AE3608">
        <v>1000</v>
      </c>
      <c r="AF3608">
        <v>1000</v>
      </c>
      <c r="AG3608">
        <v>0</v>
      </c>
      <c r="AH3608">
        <v>1.4210854715202004E-14</v>
      </c>
      <c r="AI3608">
        <v>0</v>
      </c>
      <c r="AJ3608">
        <v>0</v>
      </c>
      <c r="AL3608">
        <v>0.01</v>
      </c>
      <c r="AM3608">
        <v>0.01</v>
      </c>
      <c r="AN3608">
        <v>0.01</v>
      </c>
      <c r="AO3608">
        <v>0.01</v>
      </c>
      <c r="AP3608">
        <v>9.9999999999999995E-7</v>
      </c>
      <c r="AQ3608">
        <v>5.7295669507508144E-8</v>
      </c>
      <c r="AR3608">
        <v>1</v>
      </c>
      <c r="AS3608">
        <v>1</v>
      </c>
      <c r="AT3608">
        <v>1</v>
      </c>
      <c r="AU3608">
        <v>1</v>
      </c>
      <c r="AV3608">
        <v>1</v>
      </c>
      <c r="AW3608">
        <v>1</v>
      </c>
      <c r="AX3608">
        <v>1</v>
      </c>
      <c r="AY3608">
        <v>1</v>
      </c>
      <c r="AZ3608">
        <v>1</v>
      </c>
      <c r="BA3608">
        <v>1</v>
      </c>
      <c r="BB3608">
        <v>1</v>
      </c>
      <c r="BC3608">
        <v>1</v>
      </c>
      <c r="BD3608">
        <v>1</v>
      </c>
      <c r="BE3608">
        <v>1</v>
      </c>
      <c r="BF3608">
        <v>1</v>
      </c>
      <c r="BG3608">
        <v>1</v>
      </c>
      <c r="BH3608">
        <v>1</v>
      </c>
      <c r="BI3608">
        <v>1</v>
      </c>
      <c r="BJ3608">
        <v>1.0000000000000001E-9</v>
      </c>
      <c r="BK3608">
        <v>1E-3</v>
      </c>
      <c r="BL3608">
        <v>2.4981239666250288E-6</v>
      </c>
      <c r="BM3608">
        <v>1E-3</v>
      </c>
      <c r="BN3608">
        <v>2.4981239666250288E-6</v>
      </c>
      <c r="BO3608">
        <v>1E-3</v>
      </c>
      <c r="BP3608">
        <v>2.7727615470639873E-3</v>
      </c>
      <c r="BQ3608">
        <v>0.01</v>
      </c>
      <c r="BR3608">
        <v>9.7474249866621651E-5</v>
      </c>
      <c r="BS3608">
        <v>9.9999999999999995E-7</v>
      </c>
      <c r="BT3608">
        <v>2.5870399375522999E-8</v>
      </c>
      <c r="BU3608">
        <v>0.01</v>
      </c>
      <c r="BV3608">
        <v>1</v>
      </c>
      <c r="BW3608">
        <v>9.7270161810612295E-5</v>
      </c>
      <c r="BX3608">
        <v>1E-3</v>
      </c>
      <c r="BY3608">
        <v>9.9999999999999995E-8</v>
      </c>
      <c r="BZ3608">
        <v>1</v>
      </c>
      <c r="CA3608">
        <v>9.9999999999999995E-8</v>
      </c>
      <c r="CB3608">
        <v>0.01</v>
      </c>
      <c r="CC3608">
        <v>9.9999999999999995E-7</v>
      </c>
      <c r="CD3608">
        <v>3.7691795401149199E-3</v>
      </c>
      <c r="CE3608">
        <v>1</v>
      </c>
      <c r="CG3608">
        <v>-65</v>
      </c>
      <c r="CH3608">
        <v>3.3333333333333335</v>
      </c>
      <c r="CI3608">
        <v>1E-3</v>
      </c>
      <c r="CJ3608">
        <v>7</v>
      </c>
      <c r="CK3608">
        <v>1.0000000000000001E-9</v>
      </c>
      <c r="CL3608">
        <v>0.01</v>
      </c>
      <c r="CM3608">
        <v>308.14999999999998</v>
      </c>
      <c r="CN3608">
        <v>7</v>
      </c>
      <c r="CP3608">
        <v>2.7727615470639875</v>
      </c>
      <c r="CQ3608">
        <v>9.7474249866621645E-3</v>
      </c>
      <c r="CR3608">
        <v>2.5870399375523E-2</v>
      </c>
      <c r="CT3608" s="439">
        <v>-63.139919669854748</v>
      </c>
      <c r="CU3608" s="439">
        <v>-0.20210395398248432</v>
      </c>
      <c r="CV3608">
        <v>-19.5</v>
      </c>
    </row>
    <row r="3609" spans="2:100" x14ac:dyDescent="0.3">
      <c r="B3609">
        <v>0</v>
      </c>
      <c r="C3609">
        <v>0</v>
      </c>
      <c r="D3609">
        <v>1</v>
      </c>
      <c r="E3609">
        <v>0</v>
      </c>
      <c r="F3609">
        <v>0</v>
      </c>
      <c r="G3609">
        <v>0</v>
      </c>
      <c r="H3609">
        <v>0</v>
      </c>
      <c r="I3609">
        <v>-1</v>
      </c>
      <c r="J3609">
        <v>1</v>
      </c>
      <c r="K3609">
        <v>1</v>
      </c>
      <c r="L3609">
        <v>0</v>
      </c>
      <c r="M3609">
        <v>0</v>
      </c>
      <c r="N3609">
        <v>0</v>
      </c>
      <c r="O3609">
        <v>-1</v>
      </c>
      <c r="P3609">
        <v>1</v>
      </c>
      <c r="Q3609">
        <v>0</v>
      </c>
      <c r="R3609">
        <v>5.3333333333333339</v>
      </c>
      <c r="S3609">
        <v>1.6</v>
      </c>
      <c r="U3609">
        <v>0</v>
      </c>
      <c r="V3609">
        <v>-13.346808247254927</v>
      </c>
      <c r="W3609">
        <v>0</v>
      </c>
      <c r="X3609">
        <v>34.863874722228388</v>
      </c>
      <c r="Y3609">
        <v>1000</v>
      </c>
      <c r="Z3609">
        <v>1000</v>
      </c>
      <c r="AA3609">
        <v>1000</v>
      </c>
      <c r="AB3609">
        <v>1000</v>
      </c>
      <c r="AC3609">
        <v>1000</v>
      </c>
      <c r="AD3609">
        <v>1000</v>
      </c>
      <c r="AE3609">
        <v>1000</v>
      </c>
      <c r="AF3609">
        <v>1000</v>
      </c>
      <c r="AG3609">
        <v>0</v>
      </c>
      <c r="AH3609">
        <v>0</v>
      </c>
      <c r="AI3609">
        <v>0</v>
      </c>
      <c r="AJ3609">
        <v>0</v>
      </c>
      <c r="AL3609">
        <v>0.01</v>
      </c>
      <c r="AM3609">
        <v>0.01</v>
      </c>
      <c r="AN3609">
        <v>0.01</v>
      </c>
      <c r="AO3609">
        <v>0.01</v>
      </c>
      <c r="AP3609">
        <v>9.9999999999999995E-7</v>
      </c>
      <c r="AQ3609">
        <v>5.7295669507508144E-8</v>
      </c>
      <c r="AR3609">
        <v>1</v>
      </c>
      <c r="AS3609">
        <v>1</v>
      </c>
      <c r="AT3609">
        <v>1</v>
      </c>
      <c r="AU3609">
        <v>1</v>
      </c>
      <c r="AV3609">
        <v>1</v>
      </c>
      <c r="AW3609">
        <v>1</v>
      </c>
      <c r="AX3609">
        <v>1</v>
      </c>
      <c r="AY3609">
        <v>1</v>
      </c>
      <c r="AZ3609">
        <v>1</v>
      </c>
      <c r="BA3609">
        <v>1</v>
      </c>
      <c r="BB3609">
        <v>1</v>
      </c>
      <c r="BC3609">
        <v>1</v>
      </c>
      <c r="BD3609">
        <v>1</v>
      </c>
      <c r="BE3609">
        <v>1</v>
      </c>
      <c r="BF3609">
        <v>1</v>
      </c>
      <c r="BG3609">
        <v>1</v>
      </c>
      <c r="BH3609">
        <v>1</v>
      </c>
      <c r="BI3609">
        <v>1</v>
      </c>
      <c r="BJ3609">
        <v>1.0000000000000001E-9</v>
      </c>
      <c r="BK3609">
        <v>1E-3</v>
      </c>
      <c r="BL3609">
        <v>2.4981239666250288E-6</v>
      </c>
      <c r="BM3609">
        <v>1E-3</v>
      </c>
      <c r="BN3609">
        <v>2.4981239666250288E-6</v>
      </c>
      <c r="BO3609">
        <v>1E-3</v>
      </c>
      <c r="BP3609">
        <v>2.7727615470639873E-3</v>
      </c>
      <c r="BQ3609">
        <v>0.01</v>
      </c>
      <c r="BR3609">
        <v>9.7474249866621651E-5</v>
      </c>
      <c r="BS3609">
        <v>9.9999999999999995E-7</v>
      </c>
      <c r="BT3609">
        <v>5.2476769904650128E-5</v>
      </c>
      <c r="BU3609">
        <v>0.01</v>
      </c>
      <c r="BV3609">
        <v>1</v>
      </c>
      <c r="BW3609">
        <v>9.7270161810612295E-5</v>
      </c>
      <c r="BX3609">
        <v>1E-3</v>
      </c>
      <c r="BY3609">
        <v>9.9999999999999995E-8</v>
      </c>
      <c r="BZ3609">
        <v>1</v>
      </c>
      <c r="CA3609">
        <v>9.9999999999999995E-8</v>
      </c>
      <c r="CB3609">
        <v>0.01</v>
      </c>
      <c r="CC3609">
        <v>9.9999999999999995E-7</v>
      </c>
      <c r="CD3609">
        <v>3.7691795401149199E-3</v>
      </c>
      <c r="CE3609">
        <v>1</v>
      </c>
      <c r="CG3609">
        <v>-65</v>
      </c>
      <c r="CH3609">
        <v>3.3333333333333335</v>
      </c>
      <c r="CI3609">
        <v>1E-3</v>
      </c>
      <c r="CJ3609">
        <v>7</v>
      </c>
      <c r="CK3609">
        <v>1.0000000000000001E-9</v>
      </c>
      <c r="CL3609">
        <v>0.01</v>
      </c>
      <c r="CM3609">
        <v>308.14999999999998</v>
      </c>
      <c r="CN3609">
        <v>7</v>
      </c>
      <c r="CP3609">
        <v>2.7727615470639875</v>
      </c>
      <c r="CQ3609">
        <v>9.7474249866621645E-3</v>
      </c>
      <c r="CR3609">
        <v>52.476769904650133</v>
      </c>
      <c r="CT3609" s="439">
        <v>-63.139919669854748</v>
      </c>
      <c r="CU3609" s="439">
        <v>-0.20210395398248432</v>
      </c>
      <c r="CV3609">
        <v>-19.5</v>
      </c>
    </row>
    <row r="3610" spans="2:100" x14ac:dyDescent="0.3">
      <c r="B3610">
        <v>0</v>
      </c>
      <c r="C3610">
        <v>0</v>
      </c>
      <c r="D3610">
        <v>1</v>
      </c>
      <c r="E3610">
        <v>0</v>
      </c>
      <c r="F3610">
        <v>0</v>
      </c>
      <c r="G3610">
        <v>0</v>
      </c>
      <c r="H3610">
        <v>0</v>
      </c>
      <c r="I3610">
        <v>-1</v>
      </c>
      <c r="J3610">
        <v>1</v>
      </c>
      <c r="K3610">
        <v>1</v>
      </c>
      <c r="L3610">
        <v>0</v>
      </c>
      <c r="M3610">
        <v>0</v>
      </c>
      <c r="N3610">
        <v>1</v>
      </c>
      <c r="O3610">
        <v>-2</v>
      </c>
      <c r="P3610">
        <v>1</v>
      </c>
      <c r="Q3610">
        <v>0</v>
      </c>
      <c r="R3610">
        <v>5.3333333333333339</v>
      </c>
      <c r="S3610">
        <v>1.6</v>
      </c>
      <c r="U3610">
        <v>0</v>
      </c>
      <c r="V3610">
        <v>-13.346808247254927</v>
      </c>
      <c r="W3610">
        <v>0</v>
      </c>
      <c r="X3610">
        <v>34.863874722228388</v>
      </c>
      <c r="Y3610">
        <v>1000</v>
      </c>
      <c r="Z3610">
        <v>1000</v>
      </c>
      <c r="AA3610">
        <v>1000</v>
      </c>
      <c r="AB3610">
        <v>1000</v>
      </c>
      <c r="AC3610">
        <v>1000</v>
      </c>
      <c r="AD3610">
        <v>1000</v>
      </c>
      <c r="AE3610">
        <v>1000</v>
      </c>
      <c r="AF3610">
        <v>1000</v>
      </c>
      <c r="AG3610">
        <v>0</v>
      </c>
      <c r="AH3610">
        <v>1.4210854715202004E-14</v>
      </c>
      <c r="AI3610">
        <v>0</v>
      </c>
      <c r="AJ3610">
        <v>0</v>
      </c>
      <c r="AL3610">
        <v>0.01</v>
      </c>
      <c r="AM3610">
        <v>0.01</v>
      </c>
      <c r="AN3610">
        <v>0.01</v>
      </c>
      <c r="AO3610">
        <v>0.01</v>
      </c>
      <c r="AP3610">
        <v>9.9999999999999995E-7</v>
      </c>
      <c r="AQ3610">
        <v>5.7295669507508144E-8</v>
      </c>
      <c r="AR3610">
        <v>1</v>
      </c>
      <c r="AS3610">
        <v>1</v>
      </c>
      <c r="AT3610">
        <v>1</v>
      </c>
      <c r="AU3610">
        <v>1</v>
      </c>
      <c r="AV3610">
        <v>1</v>
      </c>
      <c r="AW3610">
        <v>1</v>
      </c>
      <c r="AX3610">
        <v>1</v>
      </c>
      <c r="AY3610">
        <v>1</v>
      </c>
      <c r="AZ3610">
        <v>1</v>
      </c>
      <c r="BA3610">
        <v>1</v>
      </c>
      <c r="BB3610">
        <v>1</v>
      </c>
      <c r="BC3610">
        <v>1</v>
      </c>
      <c r="BD3610">
        <v>1</v>
      </c>
      <c r="BE3610">
        <v>1</v>
      </c>
      <c r="BF3610">
        <v>1</v>
      </c>
      <c r="BG3610">
        <v>1</v>
      </c>
      <c r="BH3610">
        <v>1</v>
      </c>
      <c r="BI3610">
        <v>1</v>
      </c>
      <c r="BJ3610">
        <v>1.0000000000000001E-9</v>
      </c>
      <c r="BK3610">
        <v>1E-3</v>
      </c>
      <c r="BL3610">
        <v>2.4981239666250288E-6</v>
      </c>
      <c r="BM3610">
        <v>1E-3</v>
      </c>
      <c r="BN3610">
        <v>2.4981239666250288E-6</v>
      </c>
      <c r="BO3610">
        <v>1E-3</v>
      </c>
      <c r="BP3610">
        <v>5.6244036898559369</v>
      </c>
      <c r="BQ3610">
        <v>0.01</v>
      </c>
      <c r="BR3610">
        <v>9.7474249866621651E-5</v>
      </c>
      <c r="BS3610">
        <v>9.9999999999999995E-7</v>
      </c>
      <c r="BT3610">
        <v>2.5870399375522999E-8</v>
      </c>
      <c r="BU3610">
        <v>0.01</v>
      </c>
      <c r="BV3610">
        <v>1</v>
      </c>
      <c r="BW3610">
        <v>9.7270161810612295E-5</v>
      </c>
      <c r="BX3610">
        <v>1E-3</v>
      </c>
      <c r="BY3610">
        <v>9.9999999999999995E-8</v>
      </c>
      <c r="BZ3610">
        <v>1</v>
      </c>
      <c r="CA3610">
        <v>9.9999999999999995E-8</v>
      </c>
      <c r="CB3610">
        <v>0.01</v>
      </c>
      <c r="CC3610">
        <v>9.9999999999999995E-7</v>
      </c>
      <c r="CD3610">
        <v>3.7691795401149199E-3</v>
      </c>
      <c r="CE3610">
        <v>1</v>
      </c>
      <c r="CG3610">
        <v>-65</v>
      </c>
      <c r="CH3610">
        <v>3.3333333333333335</v>
      </c>
      <c r="CI3610">
        <v>1E-3</v>
      </c>
      <c r="CJ3610">
        <v>7</v>
      </c>
      <c r="CK3610">
        <v>1.0000000000000001E-9</v>
      </c>
      <c r="CL3610">
        <v>0.01</v>
      </c>
      <c r="CM3610">
        <v>308.14999999999998</v>
      </c>
      <c r="CN3610">
        <v>7</v>
      </c>
      <c r="CP3610">
        <v>5624.403689855937</v>
      </c>
      <c r="CQ3610">
        <v>9.7474249866621645E-3</v>
      </c>
      <c r="CR3610">
        <v>2.5870399375523E-2</v>
      </c>
      <c r="CT3610" s="439">
        <v>-63.139919669854748</v>
      </c>
      <c r="CU3610" s="439">
        <v>-0.20210395398248432</v>
      </c>
      <c r="CV3610">
        <v>-19.5</v>
      </c>
    </row>
    <row r="3611" spans="2:100" x14ac:dyDescent="0.3">
      <c r="B3611">
        <v>0</v>
      </c>
      <c r="C3611">
        <v>0</v>
      </c>
      <c r="D3611">
        <v>1</v>
      </c>
      <c r="E3611">
        <v>0</v>
      </c>
      <c r="F3611">
        <v>0</v>
      </c>
      <c r="G3611">
        <v>0</v>
      </c>
      <c r="H3611">
        <v>0</v>
      </c>
      <c r="I3611">
        <v>-1</v>
      </c>
      <c r="J3611">
        <v>1</v>
      </c>
      <c r="K3611">
        <v>1</v>
      </c>
      <c r="L3611">
        <v>0</v>
      </c>
      <c r="M3611">
        <v>0</v>
      </c>
      <c r="N3611">
        <v>1</v>
      </c>
      <c r="O3611">
        <v>-1</v>
      </c>
      <c r="P3611">
        <v>1</v>
      </c>
      <c r="Q3611">
        <v>0</v>
      </c>
      <c r="R3611">
        <v>6.3333333333333339</v>
      </c>
      <c r="S3611">
        <v>1.9000000000000001</v>
      </c>
      <c r="U3611">
        <v>0</v>
      </c>
      <c r="V3611">
        <v>-13.346808247254927</v>
      </c>
      <c r="W3611">
        <v>0</v>
      </c>
      <c r="X3611">
        <v>34.863874722228388</v>
      </c>
      <c r="Y3611">
        <v>1000</v>
      </c>
      <c r="Z3611">
        <v>1000</v>
      </c>
      <c r="AA3611">
        <v>1000</v>
      </c>
      <c r="AB3611">
        <v>1000</v>
      </c>
      <c r="AC3611">
        <v>1000</v>
      </c>
      <c r="AD3611">
        <v>1000</v>
      </c>
      <c r="AE3611">
        <v>1000</v>
      </c>
      <c r="AF3611">
        <v>1000</v>
      </c>
      <c r="AG3611">
        <v>0</v>
      </c>
      <c r="AH3611">
        <v>0</v>
      </c>
      <c r="AI3611">
        <v>0</v>
      </c>
      <c r="AJ3611">
        <v>0</v>
      </c>
      <c r="AL3611">
        <v>0.01</v>
      </c>
      <c r="AM3611">
        <v>0.01</v>
      </c>
      <c r="AN3611">
        <v>0.01</v>
      </c>
      <c r="AO3611">
        <v>0.01</v>
      </c>
      <c r="AP3611">
        <v>9.9999999999999995E-7</v>
      </c>
      <c r="AQ3611">
        <v>5.7295669507508144E-8</v>
      </c>
      <c r="AR3611">
        <v>1</v>
      </c>
      <c r="AS3611">
        <v>1</v>
      </c>
      <c r="AT3611">
        <v>1</v>
      </c>
      <c r="AU3611">
        <v>1</v>
      </c>
      <c r="AV3611">
        <v>1</v>
      </c>
      <c r="AW3611">
        <v>1</v>
      </c>
      <c r="AX3611">
        <v>1</v>
      </c>
      <c r="AY3611">
        <v>1</v>
      </c>
      <c r="AZ3611">
        <v>1</v>
      </c>
      <c r="BA3611">
        <v>1</v>
      </c>
      <c r="BB3611">
        <v>1</v>
      </c>
      <c r="BC3611">
        <v>1</v>
      </c>
      <c r="BD3611">
        <v>1</v>
      </c>
      <c r="BE3611">
        <v>1</v>
      </c>
      <c r="BF3611">
        <v>1</v>
      </c>
      <c r="BG3611">
        <v>1</v>
      </c>
      <c r="BH3611">
        <v>1</v>
      </c>
      <c r="BI3611">
        <v>1</v>
      </c>
      <c r="BJ3611">
        <v>1.0000000000000001E-9</v>
      </c>
      <c r="BK3611">
        <v>1E-3</v>
      </c>
      <c r="BL3611">
        <v>2.4981239666250288E-6</v>
      </c>
      <c r="BM3611">
        <v>1E-3</v>
      </c>
      <c r="BN3611">
        <v>2.4981239666250288E-6</v>
      </c>
      <c r="BO3611">
        <v>1E-3</v>
      </c>
      <c r="BP3611">
        <v>5.6244036898559369</v>
      </c>
      <c r="BQ3611">
        <v>0.01</v>
      </c>
      <c r="BR3611">
        <v>9.7474249866621651E-5</v>
      </c>
      <c r="BS3611">
        <v>9.9999999999999995E-7</v>
      </c>
      <c r="BT3611">
        <v>5.2476769904650128E-5</v>
      </c>
      <c r="BU3611">
        <v>0.01</v>
      </c>
      <c r="BV3611">
        <v>1</v>
      </c>
      <c r="BW3611">
        <v>9.7270161810612295E-5</v>
      </c>
      <c r="BX3611">
        <v>1E-3</v>
      </c>
      <c r="BY3611">
        <v>9.9999999999999995E-8</v>
      </c>
      <c r="BZ3611">
        <v>1</v>
      </c>
      <c r="CA3611">
        <v>9.9999999999999995E-8</v>
      </c>
      <c r="CB3611">
        <v>0.01</v>
      </c>
      <c r="CC3611">
        <v>9.9999999999999995E-7</v>
      </c>
      <c r="CD3611">
        <v>3.7691795401149199E-3</v>
      </c>
      <c r="CE3611">
        <v>1</v>
      </c>
      <c r="CG3611">
        <v>-65</v>
      </c>
      <c r="CH3611">
        <v>3.3333333333333335</v>
      </c>
      <c r="CI3611">
        <v>1E-3</v>
      </c>
      <c r="CJ3611">
        <v>7</v>
      </c>
      <c r="CK3611">
        <v>1.0000000000000001E-9</v>
      </c>
      <c r="CL3611">
        <v>0.01</v>
      </c>
      <c r="CM3611">
        <v>308.14999999999998</v>
      </c>
      <c r="CN3611">
        <v>7</v>
      </c>
      <c r="CP3611">
        <v>5624.403689855937</v>
      </c>
      <c r="CQ3611">
        <v>9.7474249866621645E-3</v>
      </c>
      <c r="CR3611">
        <v>52.476769904650133</v>
      </c>
      <c r="CT3611" s="439">
        <v>-63.139919669854748</v>
      </c>
      <c r="CU3611" s="439">
        <v>-0.20210395398248432</v>
      </c>
      <c r="CV3611">
        <v>-19.5</v>
      </c>
    </row>
    <row r="3612" spans="2:100" x14ac:dyDescent="0.3">
      <c r="B3612">
        <v>0</v>
      </c>
      <c r="C3612">
        <v>0</v>
      </c>
      <c r="D3612">
        <v>1</v>
      </c>
      <c r="E3612">
        <v>0</v>
      </c>
      <c r="F3612">
        <v>0</v>
      </c>
      <c r="G3612">
        <v>0</v>
      </c>
      <c r="H3612">
        <v>0</v>
      </c>
      <c r="I3612">
        <v>-1</v>
      </c>
      <c r="J3612">
        <v>1</v>
      </c>
      <c r="K3612">
        <v>1</v>
      </c>
      <c r="L3612">
        <v>0</v>
      </c>
      <c r="M3612">
        <v>1</v>
      </c>
      <c r="N3612">
        <v>-1</v>
      </c>
      <c r="O3612">
        <v>-2</v>
      </c>
      <c r="P3612">
        <v>1</v>
      </c>
      <c r="Q3612">
        <v>0</v>
      </c>
      <c r="R3612">
        <v>4.3333333333333339</v>
      </c>
      <c r="S3612">
        <v>1.3</v>
      </c>
      <c r="U3612">
        <v>0</v>
      </c>
      <c r="V3612">
        <v>-13.346808247254927</v>
      </c>
      <c r="W3612">
        <v>0</v>
      </c>
      <c r="X3612">
        <v>34.863874722228388</v>
      </c>
      <c r="Y3612">
        <v>1000</v>
      </c>
      <c r="Z3612">
        <v>1000</v>
      </c>
      <c r="AA3612">
        <v>1000</v>
      </c>
      <c r="AB3612">
        <v>1000</v>
      </c>
      <c r="AC3612">
        <v>1000</v>
      </c>
      <c r="AD3612">
        <v>1000</v>
      </c>
      <c r="AE3612">
        <v>1000</v>
      </c>
      <c r="AF3612">
        <v>1000</v>
      </c>
      <c r="AG3612">
        <v>0</v>
      </c>
      <c r="AH3612">
        <v>1.4210854715202004E-14</v>
      </c>
      <c r="AI3612">
        <v>0</v>
      </c>
      <c r="AJ3612">
        <v>0</v>
      </c>
      <c r="AL3612">
        <v>0.01</v>
      </c>
      <c r="AM3612">
        <v>0.01</v>
      </c>
      <c r="AN3612">
        <v>0.01</v>
      </c>
      <c r="AO3612">
        <v>0.01</v>
      </c>
      <c r="AP3612">
        <v>9.9999999999999995E-7</v>
      </c>
      <c r="AQ3612">
        <v>5.7295669507508144E-8</v>
      </c>
      <c r="AR3612">
        <v>1</v>
      </c>
      <c r="AS3612">
        <v>1</v>
      </c>
      <c r="AT3612">
        <v>1</v>
      </c>
      <c r="AU3612">
        <v>1</v>
      </c>
      <c r="AV3612">
        <v>1</v>
      </c>
      <c r="AW3612">
        <v>1</v>
      </c>
      <c r="AX3612">
        <v>1</v>
      </c>
      <c r="AY3612">
        <v>1</v>
      </c>
      <c r="AZ3612">
        <v>1</v>
      </c>
      <c r="BA3612">
        <v>1</v>
      </c>
      <c r="BB3612">
        <v>1</v>
      </c>
      <c r="BC3612">
        <v>1</v>
      </c>
      <c r="BD3612">
        <v>1</v>
      </c>
      <c r="BE3612">
        <v>1</v>
      </c>
      <c r="BF3612">
        <v>1</v>
      </c>
      <c r="BG3612">
        <v>1</v>
      </c>
      <c r="BH3612">
        <v>1</v>
      </c>
      <c r="BI3612">
        <v>1</v>
      </c>
      <c r="BJ3612">
        <v>1.0000000000000001E-9</v>
      </c>
      <c r="BK3612">
        <v>1E-3</v>
      </c>
      <c r="BL3612">
        <v>2.4981239666250288E-6</v>
      </c>
      <c r="BM3612">
        <v>1E-3</v>
      </c>
      <c r="BN3612">
        <v>2.4981239666250288E-6</v>
      </c>
      <c r="BO3612">
        <v>1E-3</v>
      </c>
      <c r="BP3612">
        <v>1.3669371938474066E-6</v>
      </c>
      <c r="BQ3612">
        <v>0.01</v>
      </c>
      <c r="BR3612">
        <v>9.7474249866621651E-5</v>
      </c>
      <c r="BS3612">
        <v>9.9999999999999995E-7</v>
      </c>
      <c r="BT3612">
        <v>2.5870399375522999E-8</v>
      </c>
      <c r="BU3612">
        <v>0.01</v>
      </c>
      <c r="BV3612">
        <v>1</v>
      </c>
      <c r="BW3612">
        <v>9.7270161810612295E-5</v>
      </c>
      <c r="BX3612">
        <v>1E-3</v>
      </c>
      <c r="BY3612">
        <v>9.9999999999999995E-8</v>
      </c>
      <c r="BZ3612">
        <v>1</v>
      </c>
      <c r="CA3612">
        <v>9.9999999999999995E-8</v>
      </c>
      <c r="CB3612">
        <v>0.01</v>
      </c>
      <c r="CC3612">
        <v>9.9999999999999995E-7</v>
      </c>
      <c r="CD3612">
        <v>3.7691795401149199E-3</v>
      </c>
      <c r="CE3612">
        <v>1</v>
      </c>
      <c r="CG3612">
        <v>-65</v>
      </c>
      <c r="CH3612">
        <v>3.3333333333333335</v>
      </c>
      <c r="CI3612">
        <v>1E-3</v>
      </c>
      <c r="CJ3612">
        <v>7</v>
      </c>
      <c r="CK3612">
        <v>1.0000000000000001E-9</v>
      </c>
      <c r="CL3612">
        <v>0.01</v>
      </c>
      <c r="CM3612">
        <v>308.14999999999998</v>
      </c>
      <c r="CN3612">
        <v>7</v>
      </c>
      <c r="CP3612">
        <v>1.3669371938474066E-3</v>
      </c>
      <c r="CQ3612">
        <v>9.7474249866621645E-3</v>
      </c>
      <c r="CR3612">
        <v>2.5870399375523E-2</v>
      </c>
      <c r="CT3612" s="439">
        <v>-63.139919669854748</v>
      </c>
      <c r="CU3612" s="439">
        <v>-0.20210395398248432</v>
      </c>
      <c r="CV3612">
        <v>-19.5</v>
      </c>
    </row>
    <row r="3613" spans="2:100" x14ac:dyDescent="0.3">
      <c r="B3613">
        <v>0</v>
      </c>
      <c r="C3613">
        <v>0</v>
      </c>
      <c r="D3613">
        <v>1</v>
      </c>
      <c r="E3613">
        <v>0</v>
      </c>
      <c r="F3613">
        <v>0</v>
      </c>
      <c r="G3613">
        <v>0</v>
      </c>
      <c r="H3613">
        <v>0</v>
      </c>
      <c r="I3613">
        <v>-1</v>
      </c>
      <c r="J3613">
        <v>1</v>
      </c>
      <c r="K3613">
        <v>1</v>
      </c>
      <c r="L3613">
        <v>0</v>
      </c>
      <c r="M3613">
        <v>1</v>
      </c>
      <c r="N3613">
        <v>-1</v>
      </c>
      <c r="O3613">
        <v>-1</v>
      </c>
      <c r="P3613">
        <v>1</v>
      </c>
      <c r="Q3613">
        <v>0</v>
      </c>
      <c r="R3613">
        <v>5.3333333333333339</v>
      </c>
      <c r="S3613">
        <v>1.6</v>
      </c>
      <c r="U3613">
        <v>0</v>
      </c>
      <c r="V3613">
        <v>-13.346808247254927</v>
      </c>
      <c r="W3613">
        <v>0</v>
      </c>
      <c r="X3613">
        <v>34.863874722228388</v>
      </c>
      <c r="Y3613">
        <v>1000</v>
      </c>
      <c r="Z3613">
        <v>1000</v>
      </c>
      <c r="AA3613">
        <v>1000</v>
      </c>
      <c r="AB3613">
        <v>1000</v>
      </c>
      <c r="AC3613">
        <v>1000</v>
      </c>
      <c r="AD3613">
        <v>1000</v>
      </c>
      <c r="AE3613">
        <v>1000</v>
      </c>
      <c r="AF3613">
        <v>1000</v>
      </c>
      <c r="AG3613">
        <v>0</v>
      </c>
      <c r="AH3613">
        <v>0</v>
      </c>
      <c r="AI3613">
        <v>0</v>
      </c>
      <c r="AJ3613">
        <v>0</v>
      </c>
      <c r="AL3613">
        <v>0.01</v>
      </c>
      <c r="AM3613">
        <v>0.01</v>
      </c>
      <c r="AN3613">
        <v>0.01</v>
      </c>
      <c r="AO3613">
        <v>0.01</v>
      </c>
      <c r="AP3613">
        <v>9.9999999999999995E-7</v>
      </c>
      <c r="AQ3613">
        <v>5.7295669507508144E-8</v>
      </c>
      <c r="AR3613">
        <v>1</v>
      </c>
      <c r="AS3613">
        <v>1</v>
      </c>
      <c r="AT3613">
        <v>1</v>
      </c>
      <c r="AU3613">
        <v>1</v>
      </c>
      <c r="AV3613">
        <v>1</v>
      </c>
      <c r="AW3613">
        <v>1</v>
      </c>
      <c r="AX3613">
        <v>1</v>
      </c>
      <c r="AY3613">
        <v>1</v>
      </c>
      <c r="AZ3613">
        <v>1</v>
      </c>
      <c r="BA3613">
        <v>1</v>
      </c>
      <c r="BB3613">
        <v>1</v>
      </c>
      <c r="BC3613">
        <v>1</v>
      </c>
      <c r="BD3613">
        <v>1</v>
      </c>
      <c r="BE3613">
        <v>1</v>
      </c>
      <c r="BF3613">
        <v>1</v>
      </c>
      <c r="BG3613">
        <v>1</v>
      </c>
      <c r="BH3613">
        <v>1</v>
      </c>
      <c r="BI3613">
        <v>1</v>
      </c>
      <c r="BJ3613">
        <v>1.0000000000000001E-9</v>
      </c>
      <c r="BK3613">
        <v>1E-3</v>
      </c>
      <c r="BL3613">
        <v>2.4981239666250288E-6</v>
      </c>
      <c r="BM3613">
        <v>1E-3</v>
      </c>
      <c r="BN3613">
        <v>2.4981239666250288E-6</v>
      </c>
      <c r="BO3613">
        <v>1E-3</v>
      </c>
      <c r="BP3613">
        <v>1.3669371938474066E-6</v>
      </c>
      <c r="BQ3613">
        <v>0.01</v>
      </c>
      <c r="BR3613">
        <v>9.7474249866621651E-5</v>
      </c>
      <c r="BS3613">
        <v>9.9999999999999995E-7</v>
      </c>
      <c r="BT3613">
        <v>5.2476769904650128E-5</v>
      </c>
      <c r="BU3613">
        <v>0.01</v>
      </c>
      <c r="BV3613">
        <v>1</v>
      </c>
      <c r="BW3613">
        <v>9.7270161810612295E-5</v>
      </c>
      <c r="BX3613">
        <v>1E-3</v>
      </c>
      <c r="BY3613">
        <v>9.9999999999999995E-8</v>
      </c>
      <c r="BZ3613">
        <v>1</v>
      </c>
      <c r="CA3613">
        <v>9.9999999999999995E-8</v>
      </c>
      <c r="CB3613">
        <v>0.01</v>
      </c>
      <c r="CC3613">
        <v>9.9999999999999995E-7</v>
      </c>
      <c r="CD3613">
        <v>3.7691795401149199E-3</v>
      </c>
      <c r="CE3613">
        <v>1</v>
      </c>
      <c r="CG3613">
        <v>-65</v>
      </c>
      <c r="CH3613">
        <v>3.3333333333333335</v>
      </c>
      <c r="CI3613">
        <v>1E-3</v>
      </c>
      <c r="CJ3613">
        <v>7</v>
      </c>
      <c r="CK3613">
        <v>1.0000000000000001E-9</v>
      </c>
      <c r="CL3613">
        <v>0.01</v>
      </c>
      <c r="CM3613">
        <v>308.14999999999998</v>
      </c>
      <c r="CN3613">
        <v>7</v>
      </c>
      <c r="CP3613">
        <v>1.3669371938474066E-3</v>
      </c>
      <c r="CQ3613">
        <v>9.7474249866621645E-3</v>
      </c>
      <c r="CR3613">
        <v>52.476769904650133</v>
      </c>
      <c r="CT3613" s="439">
        <v>-63.139919669854748</v>
      </c>
      <c r="CU3613" s="439">
        <v>-0.20210395398248432</v>
      </c>
      <c r="CV3613">
        <v>-19.5</v>
      </c>
    </row>
    <row r="3614" spans="2:100" x14ac:dyDescent="0.3">
      <c r="B3614">
        <v>0</v>
      </c>
      <c r="C3614">
        <v>0</v>
      </c>
      <c r="D3614">
        <v>1</v>
      </c>
      <c r="E3614">
        <v>0</v>
      </c>
      <c r="F3614">
        <v>0</v>
      </c>
      <c r="G3614">
        <v>0</v>
      </c>
      <c r="H3614">
        <v>0</v>
      </c>
      <c r="I3614">
        <v>-1</v>
      </c>
      <c r="J3614">
        <v>1</v>
      </c>
      <c r="K3614">
        <v>1</v>
      </c>
      <c r="L3614">
        <v>0</v>
      </c>
      <c r="M3614">
        <v>1</v>
      </c>
      <c r="N3614">
        <v>0</v>
      </c>
      <c r="O3614">
        <v>-2</v>
      </c>
      <c r="P3614">
        <v>1</v>
      </c>
      <c r="Q3614">
        <v>0</v>
      </c>
      <c r="R3614">
        <v>5.3333333333333339</v>
      </c>
      <c r="S3614">
        <v>1.6</v>
      </c>
      <c r="U3614">
        <v>0</v>
      </c>
      <c r="V3614">
        <v>-13.346808247254927</v>
      </c>
      <c r="W3614">
        <v>0</v>
      </c>
      <c r="X3614">
        <v>34.863874722228388</v>
      </c>
      <c r="Y3614">
        <v>1000</v>
      </c>
      <c r="Z3614">
        <v>1000</v>
      </c>
      <c r="AA3614">
        <v>1000</v>
      </c>
      <c r="AB3614">
        <v>1000</v>
      </c>
      <c r="AC3614">
        <v>1000</v>
      </c>
      <c r="AD3614">
        <v>1000</v>
      </c>
      <c r="AE3614">
        <v>1000</v>
      </c>
      <c r="AF3614">
        <v>1000</v>
      </c>
      <c r="AG3614">
        <v>0</v>
      </c>
      <c r="AH3614">
        <v>1.4210854715202004E-14</v>
      </c>
      <c r="AI3614">
        <v>0</v>
      </c>
      <c r="AJ3614">
        <v>0</v>
      </c>
      <c r="AL3614">
        <v>0.01</v>
      </c>
      <c r="AM3614">
        <v>0.01</v>
      </c>
      <c r="AN3614">
        <v>0.01</v>
      </c>
      <c r="AO3614">
        <v>0.01</v>
      </c>
      <c r="AP3614">
        <v>9.9999999999999995E-7</v>
      </c>
      <c r="AQ3614">
        <v>5.7295669507508144E-8</v>
      </c>
      <c r="AR3614">
        <v>1</v>
      </c>
      <c r="AS3614">
        <v>1</v>
      </c>
      <c r="AT3614">
        <v>1</v>
      </c>
      <c r="AU3614">
        <v>1</v>
      </c>
      <c r="AV3614">
        <v>1</v>
      </c>
      <c r="AW3614">
        <v>1</v>
      </c>
      <c r="AX3614">
        <v>1</v>
      </c>
      <c r="AY3614">
        <v>1</v>
      </c>
      <c r="AZ3614">
        <v>1</v>
      </c>
      <c r="BA3614">
        <v>1</v>
      </c>
      <c r="BB3614">
        <v>1</v>
      </c>
      <c r="BC3614">
        <v>1</v>
      </c>
      <c r="BD3614">
        <v>1</v>
      </c>
      <c r="BE3614">
        <v>1</v>
      </c>
      <c r="BF3614">
        <v>1</v>
      </c>
      <c r="BG3614">
        <v>1</v>
      </c>
      <c r="BH3614">
        <v>1</v>
      </c>
      <c r="BI3614">
        <v>1</v>
      </c>
      <c r="BJ3614">
        <v>1.0000000000000001E-9</v>
      </c>
      <c r="BK3614">
        <v>1E-3</v>
      </c>
      <c r="BL3614">
        <v>2.4981239666250288E-6</v>
      </c>
      <c r="BM3614">
        <v>1E-3</v>
      </c>
      <c r="BN3614">
        <v>2.4981239666250288E-6</v>
      </c>
      <c r="BO3614">
        <v>1E-3</v>
      </c>
      <c r="BP3614">
        <v>2.7727615470639873E-3</v>
      </c>
      <c r="BQ3614">
        <v>0.01</v>
      </c>
      <c r="BR3614">
        <v>9.7474249866621651E-5</v>
      </c>
      <c r="BS3614">
        <v>9.9999999999999995E-7</v>
      </c>
      <c r="BT3614">
        <v>2.5870399375522999E-8</v>
      </c>
      <c r="BU3614">
        <v>0.01</v>
      </c>
      <c r="BV3614">
        <v>1</v>
      </c>
      <c r="BW3614">
        <v>9.7270161810612295E-5</v>
      </c>
      <c r="BX3614">
        <v>1E-3</v>
      </c>
      <c r="BY3614">
        <v>9.9999999999999995E-8</v>
      </c>
      <c r="BZ3614">
        <v>1</v>
      </c>
      <c r="CA3614">
        <v>9.9999999999999995E-8</v>
      </c>
      <c r="CB3614">
        <v>0.01</v>
      </c>
      <c r="CC3614">
        <v>9.9999999999999995E-7</v>
      </c>
      <c r="CD3614">
        <v>3.7691795401149199E-3</v>
      </c>
      <c r="CE3614">
        <v>1</v>
      </c>
      <c r="CG3614">
        <v>-65</v>
      </c>
      <c r="CH3614">
        <v>3.3333333333333335</v>
      </c>
      <c r="CI3614">
        <v>1E-3</v>
      </c>
      <c r="CJ3614">
        <v>7</v>
      </c>
      <c r="CK3614">
        <v>1.0000000000000001E-9</v>
      </c>
      <c r="CL3614">
        <v>0.01</v>
      </c>
      <c r="CM3614">
        <v>308.14999999999998</v>
      </c>
      <c r="CN3614">
        <v>7</v>
      </c>
      <c r="CP3614">
        <v>2.7727615470639875</v>
      </c>
      <c r="CQ3614">
        <v>9.7474249866621645E-3</v>
      </c>
      <c r="CR3614">
        <v>2.5870399375523E-2</v>
      </c>
      <c r="CT3614" s="439">
        <v>-63.139919669854748</v>
      </c>
      <c r="CU3614" s="439">
        <v>-0.20210395398248432</v>
      </c>
      <c r="CV3614">
        <v>-19.5</v>
      </c>
    </row>
    <row r="3615" spans="2:100" x14ac:dyDescent="0.3">
      <c r="B3615">
        <v>0</v>
      </c>
      <c r="C3615">
        <v>0</v>
      </c>
      <c r="D3615">
        <v>1</v>
      </c>
      <c r="E3615">
        <v>0</v>
      </c>
      <c r="F3615">
        <v>0</v>
      </c>
      <c r="G3615">
        <v>0</v>
      </c>
      <c r="H3615">
        <v>0</v>
      </c>
      <c r="I3615">
        <v>-1</v>
      </c>
      <c r="J3615">
        <v>1</v>
      </c>
      <c r="K3615">
        <v>1</v>
      </c>
      <c r="L3615">
        <v>0</v>
      </c>
      <c r="M3615">
        <v>1</v>
      </c>
      <c r="N3615">
        <v>0</v>
      </c>
      <c r="O3615">
        <v>-1</v>
      </c>
      <c r="P3615">
        <v>1</v>
      </c>
      <c r="Q3615">
        <v>0</v>
      </c>
      <c r="R3615">
        <v>6.3333333333333339</v>
      </c>
      <c r="S3615">
        <v>1.9000000000000001</v>
      </c>
      <c r="U3615">
        <v>0</v>
      </c>
      <c r="V3615">
        <v>-13.346808247254927</v>
      </c>
      <c r="W3615">
        <v>0</v>
      </c>
      <c r="X3615">
        <v>34.863874722228388</v>
      </c>
      <c r="Y3615">
        <v>1000</v>
      </c>
      <c r="Z3615">
        <v>1000</v>
      </c>
      <c r="AA3615">
        <v>1000</v>
      </c>
      <c r="AB3615">
        <v>1000</v>
      </c>
      <c r="AC3615">
        <v>1000</v>
      </c>
      <c r="AD3615">
        <v>1000</v>
      </c>
      <c r="AE3615">
        <v>1000</v>
      </c>
      <c r="AF3615">
        <v>1000</v>
      </c>
      <c r="AG3615">
        <v>0</v>
      </c>
      <c r="AH3615">
        <v>0</v>
      </c>
      <c r="AI3615">
        <v>0</v>
      </c>
      <c r="AJ3615">
        <v>0</v>
      </c>
      <c r="AL3615">
        <v>0.01</v>
      </c>
      <c r="AM3615">
        <v>0.01</v>
      </c>
      <c r="AN3615">
        <v>0.01</v>
      </c>
      <c r="AO3615">
        <v>0.01</v>
      </c>
      <c r="AP3615">
        <v>9.9999999999999995E-7</v>
      </c>
      <c r="AQ3615">
        <v>5.7295669507508144E-8</v>
      </c>
      <c r="AR3615">
        <v>1</v>
      </c>
      <c r="AS3615">
        <v>1</v>
      </c>
      <c r="AT3615">
        <v>1</v>
      </c>
      <c r="AU3615">
        <v>1</v>
      </c>
      <c r="AV3615">
        <v>1</v>
      </c>
      <c r="AW3615">
        <v>1</v>
      </c>
      <c r="AX3615">
        <v>1</v>
      </c>
      <c r="AY3615">
        <v>1</v>
      </c>
      <c r="AZ3615">
        <v>1</v>
      </c>
      <c r="BA3615">
        <v>1</v>
      </c>
      <c r="BB3615">
        <v>1</v>
      </c>
      <c r="BC3615">
        <v>1</v>
      </c>
      <c r="BD3615">
        <v>1</v>
      </c>
      <c r="BE3615">
        <v>1</v>
      </c>
      <c r="BF3615">
        <v>1</v>
      </c>
      <c r="BG3615">
        <v>1</v>
      </c>
      <c r="BH3615">
        <v>1</v>
      </c>
      <c r="BI3615">
        <v>1</v>
      </c>
      <c r="BJ3615">
        <v>1.0000000000000001E-9</v>
      </c>
      <c r="BK3615">
        <v>1E-3</v>
      </c>
      <c r="BL3615">
        <v>2.4981239666250288E-6</v>
      </c>
      <c r="BM3615">
        <v>1E-3</v>
      </c>
      <c r="BN3615">
        <v>2.4981239666250288E-6</v>
      </c>
      <c r="BO3615">
        <v>1E-3</v>
      </c>
      <c r="BP3615">
        <v>2.7727615470639873E-3</v>
      </c>
      <c r="BQ3615">
        <v>0.01</v>
      </c>
      <c r="BR3615">
        <v>9.7474249866621651E-5</v>
      </c>
      <c r="BS3615">
        <v>9.9999999999999995E-7</v>
      </c>
      <c r="BT3615">
        <v>5.2476769904650128E-5</v>
      </c>
      <c r="BU3615">
        <v>0.01</v>
      </c>
      <c r="BV3615">
        <v>1</v>
      </c>
      <c r="BW3615">
        <v>9.7270161810612295E-5</v>
      </c>
      <c r="BX3615">
        <v>1E-3</v>
      </c>
      <c r="BY3615">
        <v>9.9999999999999995E-8</v>
      </c>
      <c r="BZ3615">
        <v>1</v>
      </c>
      <c r="CA3615">
        <v>9.9999999999999995E-8</v>
      </c>
      <c r="CB3615">
        <v>0.01</v>
      </c>
      <c r="CC3615">
        <v>9.9999999999999995E-7</v>
      </c>
      <c r="CD3615">
        <v>3.7691795401149199E-3</v>
      </c>
      <c r="CE3615">
        <v>1</v>
      </c>
      <c r="CG3615">
        <v>-65</v>
      </c>
      <c r="CH3615">
        <v>3.3333333333333335</v>
      </c>
      <c r="CI3615">
        <v>1E-3</v>
      </c>
      <c r="CJ3615">
        <v>7</v>
      </c>
      <c r="CK3615">
        <v>1.0000000000000001E-9</v>
      </c>
      <c r="CL3615">
        <v>0.01</v>
      </c>
      <c r="CM3615">
        <v>308.14999999999998</v>
      </c>
      <c r="CN3615">
        <v>7</v>
      </c>
      <c r="CP3615">
        <v>2.7727615470639875</v>
      </c>
      <c r="CQ3615">
        <v>9.7474249866621645E-3</v>
      </c>
      <c r="CR3615">
        <v>52.476769904650133</v>
      </c>
      <c r="CT3615" s="439">
        <v>-63.139919669854748</v>
      </c>
      <c r="CU3615" s="439">
        <v>-0.20210395398248432</v>
      </c>
      <c r="CV3615">
        <v>-19.5</v>
      </c>
    </row>
    <row r="3616" spans="2:100" x14ac:dyDescent="0.3">
      <c r="B3616">
        <v>0</v>
      </c>
      <c r="C3616">
        <v>0</v>
      </c>
      <c r="D3616">
        <v>1</v>
      </c>
      <c r="E3616">
        <v>0</v>
      </c>
      <c r="F3616">
        <v>0</v>
      </c>
      <c r="G3616">
        <v>0</v>
      </c>
      <c r="H3616">
        <v>0</v>
      </c>
      <c r="I3616">
        <v>-1</v>
      </c>
      <c r="J3616">
        <v>1</v>
      </c>
      <c r="K3616">
        <v>1</v>
      </c>
      <c r="L3616">
        <v>0</v>
      </c>
      <c r="M3616">
        <v>1</v>
      </c>
      <c r="N3616">
        <v>1</v>
      </c>
      <c r="O3616">
        <v>-2</v>
      </c>
      <c r="P3616">
        <v>1</v>
      </c>
      <c r="Q3616">
        <v>0</v>
      </c>
      <c r="R3616">
        <v>6.3333333333333339</v>
      </c>
      <c r="S3616">
        <v>1.9000000000000001</v>
      </c>
      <c r="U3616">
        <v>0</v>
      </c>
      <c r="V3616">
        <v>-13.346808247254927</v>
      </c>
      <c r="W3616">
        <v>0</v>
      </c>
      <c r="X3616">
        <v>34.863874722228388</v>
      </c>
      <c r="Y3616">
        <v>1000</v>
      </c>
      <c r="Z3616">
        <v>1000</v>
      </c>
      <c r="AA3616">
        <v>1000</v>
      </c>
      <c r="AB3616">
        <v>1000</v>
      </c>
      <c r="AC3616">
        <v>1000</v>
      </c>
      <c r="AD3616">
        <v>1000</v>
      </c>
      <c r="AE3616">
        <v>1000</v>
      </c>
      <c r="AF3616">
        <v>1000</v>
      </c>
      <c r="AG3616">
        <v>0</v>
      </c>
      <c r="AH3616">
        <v>1.4210854715202004E-14</v>
      </c>
      <c r="AI3616">
        <v>0</v>
      </c>
      <c r="AJ3616">
        <v>0</v>
      </c>
      <c r="AL3616">
        <v>0.01</v>
      </c>
      <c r="AM3616">
        <v>0.01</v>
      </c>
      <c r="AN3616">
        <v>0.01</v>
      </c>
      <c r="AO3616">
        <v>0.01</v>
      </c>
      <c r="AP3616">
        <v>9.9999999999999995E-7</v>
      </c>
      <c r="AQ3616">
        <v>5.7295669507508144E-8</v>
      </c>
      <c r="AR3616">
        <v>1</v>
      </c>
      <c r="AS3616">
        <v>1</v>
      </c>
      <c r="AT3616">
        <v>1</v>
      </c>
      <c r="AU3616">
        <v>1</v>
      </c>
      <c r="AV3616">
        <v>1</v>
      </c>
      <c r="AW3616">
        <v>1</v>
      </c>
      <c r="AX3616">
        <v>1</v>
      </c>
      <c r="AY3616">
        <v>1</v>
      </c>
      <c r="AZ3616">
        <v>1</v>
      </c>
      <c r="BA3616">
        <v>1</v>
      </c>
      <c r="BB3616">
        <v>1</v>
      </c>
      <c r="BC3616">
        <v>1</v>
      </c>
      <c r="BD3616">
        <v>1</v>
      </c>
      <c r="BE3616">
        <v>1</v>
      </c>
      <c r="BF3616">
        <v>1</v>
      </c>
      <c r="BG3616">
        <v>1</v>
      </c>
      <c r="BH3616">
        <v>1</v>
      </c>
      <c r="BI3616">
        <v>1</v>
      </c>
      <c r="BJ3616">
        <v>1.0000000000000001E-9</v>
      </c>
      <c r="BK3616">
        <v>1E-3</v>
      </c>
      <c r="BL3616">
        <v>2.4981239666250288E-6</v>
      </c>
      <c r="BM3616">
        <v>1E-3</v>
      </c>
      <c r="BN3616">
        <v>2.4981239666250288E-6</v>
      </c>
      <c r="BO3616">
        <v>1E-3</v>
      </c>
      <c r="BP3616">
        <v>5.6244036898559369</v>
      </c>
      <c r="BQ3616">
        <v>0.01</v>
      </c>
      <c r="BR3616">
        <v>9.7474249866621651E-5</v>
      </c>
      <c r="BS3616">
        <v>9.9999999999999995E-7</v>
      </c>
      <c r="BT3616">
        <v>2.5870399375522999E-8</v>
      </c>
      <c r="BU3616">
        <v>0.01</v>
      </c>
      <c r="BV3616">
        <v>1</v>
      </c>
      <c r="BW3616">
        <v>9.7270161810612295E-5</v>
      </c>
      <c r="BX3616">
        <v>1E-3</v>
      </c>
      <c r="BY3616">
        <v>9.9999999999999995E-8</v>
      </c>
      <c r="BZ3616">
        <v>1</v>
      </c>
      <c r="CA3616">
        <v>9.9999999999999995E-8</v>
      </c>
      <c r="CB3616">
        <v>0.01</v>
      </c>
      <c r="CC3616">
        <v>9.9999999999999995E-7</v>
      </c>
      <c r="CD3616">
        <v>3.7691795401149199E-3</v>
      </c>
      <c r="CE3616">
        <v>1</v>
      </c>
      <c r="CG3616">
        <v>-65</v>
      </c>
      <c r="CH3616">
        <v>3.3333333333333335</v>
      </c>
      <c r="CI3616">
        <v>1E-3</v>
      </c>
      <c r="CJ3616">
        <v>7</v>
      </c>
      <c r="CK3616">
        <v>1.0000000000000001E-9</v>
      </c>
      <c r="CL3616">
        <v>0.01</v>
      </c>
      <c r="CM3616">
        <v>308.14999999999998</v>
      </c>
      <c r="CN3616">
        <v>7</v>
      </c>
      <c r="CP3616">
        <v>5624.403689855937</v>
      </c>
      <c r="CQ3616">
        <v>9.7474249866621645E-3</v>
      </c>
      <c r="CR3616">
        <v>2.5870399375523E-2</v>
      </c>
      <c r="CT3616" s="439">
        <v>-63.139919669854748</v>
      </c>
      <c r="CU3616" s="439">
        <v>-0.20210395398248432</v>
      </c>
      <c r="CV3616">
        <v>-19.5</v>
      </c>
    </row>
    <row r="3617" spans="2:100" x14ac:dyDescent="0.3">
      <c r="B3617">
        <v>0</v>
      </c>
      <c r="C3617">
        <v>0</v>
      </c>
      <c r="D3617">
        <v>1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-1</v>
      </c>
      <c r="K3617">
        <v>1</v>
      </c>
      <c r="L3617">
        <v>0</v>
      </c>
      <c r="M3617">
        <v>-1</v>
      </c>
      <c r="N3617">
        <v>-1</v>
      </c>
      <c r="O3617">
        <v>-2</v>
      </c>
      <c r="P3617">
        <v>1</v>
      </c>
      <c r="Q3617">
        <v>0</v>
      </c>
      <c r="R3617">
        <v>1.3333333333333335</v>
      </c>
      <c r="S3617">
        <v>0.4</v>
      </c>
      <c r="U3617">
        <v>0</v>
      </c>
      <c r="V3617">
        <v>-13.346808247254927</v>
      </c>
      <c r="W3617">
        <v>0</v>
      </c>
      <c r="X3617">
        <v>34.863874722228388</v>
      </c>
      <c r="Y3617">
        <v>1000</v>
      </c>
      <c r="Z3617">
        <v>1000</v>
      </c>
      <c r="AA3617">
        <v>1000</v>
      </c>
      <c r="AB3617">
        <v>1000</v>
      </c>
      <c r="AC3617">
        <v>1000</v>
      </c>
      <c r="AD3617">
        <v>1000</v>
      </c>
      <c r="AE3617">
        <v>1000</v>
      </c>
      <c r="AF3617">
        <v>1000</v>
      </c>
      <c r="AG3617">
        <v>0</v>
      </c>
      <c r="AH3617">
        <v>1.4210854715202004E-14</v>
      </c>
      <c r="AI3617">
        <v>0</v>
      </c>
      <c r="AJ3617">
        <v>0</v>
      </c>
      <c r="AL3617">
        <v>0.01</v>
      </c>
      <c r="AM3617">
        <v>0.01</v>
      </c>
      <c r="AN3617">
        <v>0.01</v>
      </c>
      <c r="AO3617">
        <v>0.01</v>
      </c>
      <c r="AP3617">
        <v>9.9999999999999995E-7</v>
      </c>
      <c r="AQ3617">
        <v>5.7295669507508144E-8</v>
      </c>
      <c r="AR3617">
        <v>1</v>
      </c>
      <c r="AS3617">
        <v>1</v>
      </c>
      <c r="AT3617">
        <v>1</v>
      </c>
      <c r="AU3617">
        <v>1</v>
      </c>
      <c r="AV3617">
        <v>1</v>
      </c>
      <c r="AW3617">
        <v>1</v>
      </c>
      <c r="AX3617">
        <v>1</v>
      </c>
      <c r="AY3617">
        <v>1</v>
      </c>
      <c r="AZ3617">
        <v>1</v>
      </c>
      <c r="BA3617">
        <v>1</v>
      </c>
      <c r="BB3617">
        <v>1</v>
      </c>
      <c r="BC3617">
        <v>1</v>
      </c>
      <c r="BD3617">
        <v>1</v>
      </c>
      <c r="BE3617">
        <v>1</v>
      </c>
      <c r="BF3617">
        <v>1</v>
      </c>
      <c r="BG3617">
        <v>1</v>
      </c>
      <c r="BH3617">
        <v>1</v>
      </c>
      <c r="BI3617">
        <v>1</v>
      </c>
      <c r="BJ3617">
        <v>1.0000000000000001E-9</v>
      </c>
      <c r="BK3617">
        <v>1E-3</v>
      </c>
      <c r="BL3617">
        <v>2.4981239666250288E-6</v>
      </c>
      <c r="BM3617">
        <v>1E-3</v>
      </c>
      <c r="BN3617">
        <v>2.4981239666250288E-6</v>
      </c>
      <c r="BO3617">
        <v>1E-3</v>
      </c>
      <c r="BP3617">
        <v>1.3669371938474066E-6</v>
      </c>
      <c r="BQ3617">
        <v>0.01</v>
      </c>
      <c r="BR3617">
        <v>9.7474249866621651E-5</v>
      </c>
      <c r="BS3617">
        <v>9.9999999999999995E-7</v>
      </c>
      <c r="BT3617">
        <v>2.5870399375522999E-8</v>
      </c>
      <c r="BU3617">
        <v>0.01</v>
      </c>
      <c r="BV3617">
        <v>1</v>
      </c>
      <c r="BW3617">
        <v>9.7270161810612295E-5</v>
      </c>
      <c r="BX3617">
        <v>1E-3</v>
      </c>
      <c r="BY3617">
        <v>9.9999999999999995E-8</v>
      </c>
      <c r="BZ3617">
        <v>1</v>
      </c>
      <c r="CA3617">
        <v>9.9999999999999995E-8</v>
      </c>
      <c r="CB3617">
        <v>0.01</v>
      </c>
      <c r="CC3617">
        <v>9.9999999999999995E-7</v>
      </c>
      <c r="CD3617">
        <v>3.7691795401149199E-3</v>
      </c>
      <c r="CE3617">
        <v>1</v>
      </c>
      <c r="CG3617">
        <v>-65</v>
      </c>
      <c r="CH3617">
        <v>3.3333333333333335</v>
      </c>
      <c r="CI3617">
        <v>1E-3</v>
      </c>
      <c r="CJ3617">
        <v>7</v>
      </c>
      <c r="CK3617">
        <v>1.0000000000000001E-9</v>
      </c>
      <c r="CL3617">
        <v>0.01</v>
      </c>
      <c r="CM3617">
        <v>308.14999999999998</v>
      </c>
      <c r="CN3617">
        <v>7</v>
      </c>
      <c r="CP3617">
        <v>1.3669371938474066E-3</v>
      </c>
      <c r="CQ3617">
        <v>9.7474249866621645E-3</v>
      </c>
      <c r="CR3617">
        <v>2.5870399375523E-2</v>
      </c>
      <c r="CT3617" s="439">
        <v>-63.139919669854748</v>
      </c>
      <c r="CU3617" s="439">
        <v>-0.20210395398248432</v>
      </c>
      <c r="CV3617">
        <v>-19.5</v>
      </c>
    </row>
    <row r="3618" spans="2:100" x14ac:dyDescent="0.3">
      <c r="B3618">
        <v>0</v>
      </c>
      <c r="C3618">
        <v>0</v>
      </c>
      <c r="D3618">
        <v>1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-1</v>
      </c>
      <c r="K3618">
        <v>1</v>
      </c>
      <c r="L3618">
        <v>0</v>
      </c>
      <c r="M3618">
        <v>-1</v>
      </c>
      <c r="N3618">
        <v>-1</v>
      </c>
      <c r="O3618">
        <v>-1</v>
      </c>
      <c r="P3618">
        <v>1</v>
      </c>
      <c r="Q3618">
        <v>0</v>
      </c>
      <c r="R3618">
        <v>2.3333333333333335</v>
      </c>
      <c r="S3618">
        <v>0.70000000000000007</v>
      </c>
      <c r="U3618">
        <v>0</v>
      </c>
      <c r="V3618">
        <v>-13.346808247254927</v>
      </c>
      <c r="W3618">
        <v>0</v>
      </c>
      <c r="X3618">
        <v>34.863874722228388</v>
      </c>
      <c r="Y3618">
        <v>1000</v>
      </c>
      <c r="Z3618">
        <v>1000</v>
      </c>
      <c r="AA3618">
        <v>1000</v>
      </c>
      <c r="AB3618">
        <v>1000</v>
      </c>
      <c r="AC3618">
        <v>1000</v>
      </c>
      <c r="AD3618">
        <v>1000</v>
      </c>
      <c r="AE3618">
        <v>1000</v>
      </c>
      <c r="AF3618">
        <v>1000</v>
      </c>
      <c r="AG3618">
        <v>0</v>
      </c>
      <c r="AH3618">
        <v>0</v>
      </c>
      <c r="AI3618">
        <v>0</v>
      </c>
      <c r="AJ3618">
        <v>0</v>
      </c>
      <c r="AL3618">
        <v>0.01</v>
      </c>
      <c r="AM3618">
        <v>0.01</v>
      </c>
      <c r="AN3618">
        <v>0.01</v>
      </c>
      <c r="AO3618">
        <v>0.01</v>
      </c>
      <c r="AP3618">
        <v>9.9999999999999995E-7</v>
      </c>
      <c r="AQ3618">
        <v>5.7295669507508144E-8</v>
      </c>
      <c r="AR3618">
        <v>1</v>
      </c>
      <c r="AS3618">
        <v>1</v>
      </c>
      <c r="AT3618">
        <v>1</v>
      </c>
      <c r="AU3618">
        <v>1</v>
      </c>
      <c r="AV3618">
        <v>1</v>
      </c>
      <c r="AW3618">
        <v>1</v>
      </c>
      <c r="AX3618">
        <v>1</v>
      </c>
      <c r="AY3618">
        <v>1</v>
      </c>
      <c r="AZ3618">
        <v>1</v>
      </c>
      <c r="BA3618">
        <v>1</v>
      </c>
      <c r="BB3618">
        <v>1</v>
      </c>
      <c r="BC3618">
        <v>1</v>
      </c>
      <c r="BD3618">
        <v>1</v>
      </c>
      <c r="BE3618">
        <v>1</v>
      </c>
      <c r="BF3618">
        <v>1</v>
      </c>
      <c r="BG3618">
        <v>1</v>
      </c>
      <c r="BH3618">
        <v>1</v>
      </c>
      <c r="BI3618">
        <v>1</v>
      </c>
      <c r="BJ3618">
        <v>1.0000000000000001E-9</v>
      </c>
      <c r="BK3618">
        <v>1E-3</v>
      </c>
      <c r="BL3618">
        <v>2.4981239666250288E-6</v>
      </c>
      <c r="BM3618">
        <v>1E-3</v>
      </c>
      <c r="BN3618">
        <v>2.4981239666250288E-6</v>
      </c>
      <c r="BO3618">
        <v>1E-3</v>
      </c>
      <c r="BP3618">
        <v>1.3669371938474066E-6</v>
      </c>
      <c r="BQ3618">
        <v>0.01</v>
      </c>
      <c r="BR3618">
        <v>9.7474249866621651E-5</v>
      </c>
      <c r="BS3618">
        <v>9.9999999999999995E-7</v>
      </c>
      <c r="BT3618">
        <v>5.2476769904650128E-5</v>
      </c>
      <c r="BU3618">
        <v>0.01</v>
      </c>
      <c r="BV3618">
        <v>1</v>
      </c>
      <c r="BW3618">
        <v>9.7270161810612295E-5</v>
      </c>
      <c r="BX3618">
        <v>1E-3</v>
      </c>
      <c r="BY3618">
        <v>9.9999999999999995E-8</v>
      </c>
      <c r="BZ3618">
        <v>1</v>
      </c>
      <c r="CA3618">
        <v>9.9999999999999995E-8</v>
      </c>
      <c r="CB3618">
        <v>0.01</v>
      </c>
      <c r="CC3618">
        <v>9.9999999999999995E-7</v>
      </c>
      <c r="CD3618">
        <v>3.7691795401149199E-3</v>
      </c>
      <c r="CE3618">
        <v>1</v>
      </c>
      <c r="CG3618">
        <v>-65</v>
      </c>
      <c r="CH3618">
        <v>3.3333333333333335</v>
      </c>
      <c r="CI3618">
        <v>1E-3</v>
      </c>
      <c r="CJ3618">
        <v>7</v>
      </c>
      <c r="CK3618">
        <v>1.0000000000000001E-9</v>
      </c>
      <c r="CL3618">
        <v>0.01</v>
      </c>
      <c r="CM3618">
        <v>308.14999999999998</v>
      </c>
      <c r="CN3618">
        <v>7</v>
      </c>
      <c r="CP3618">
        <v>1.3669371938474066E-3</v>
      </c>
      <c r="CQ3618">
        <v>9.7474249866621645E-3</v>
      </c>
      <c r="CR3618">
        <v>52.476769904650133</v>
      </c>
      <c r="CT3618" s="439">
        <v>-63.139919669854748</v>
      </c>
      <c r="CU3618" s="439">
        <v>-0.20210395398248432</v>
      </c>
      <c r="CV3618">
        <v>-19.5</v>
      </c>
    </row>
    <row r="3619" spans="2:100" x14ac:dyDescent="0.3">
      <c r="B3619">
        <v>0</v>
      </c>
      <c r="C3619">
        <v>0</v>
      </c>
      <c r="D3619">
        <v>1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-1</v>
      </c>
      <c r="K3619">
        <v>1</v>
      </c>
      <c r="L3619">
        <v>0</v>
      </c>
      <c r="M3619">
        <v>-1</v>
      </c>
      <c r="N3619">
        <v>0</v>
      </c>
      <c r="O3619">
        <v>-2</v>
      </c>
      <c r="P3619">
        <v>1</v>
      </c>
      <c r="Q3619">
        <v>0</v>
      </c>
      <c r="R3619">
        <v>2.3333333333333335</v>
      </c>
      <c r="S3619">
        <v>0.70000000000000007</v>
      </c>
      <c r="U3619">
        <v>0</v>
      </c>
      <c r="V3619">
        <v>-13.346808247254927</v>
      </c>
      <c r="W3619">
        <v>0</v>
      </c>
      <c r="X3619">
        <v>34.863874722228388</v>
      </c>
      <c r="Y3619">
        <v>1000</v>
      </c>
      <c r="Z3619">
        <v>1000</v>
      </c>
      <c r="AA3619">
        <v>1000</v>
      </c>
      <c r="AB3619">
        <v>1000</v>
      </c>
      <c r="AC3619">
        <v>1000</v>
      </c>
      <c r="AD3619">
        <v>1000</v>
      </c>
      <c r="AE3619">
        <v>1000</v>
      </c>
      <c r="AF3619">
        <v>1000</v>
      </c>
      <c r="AG3619">
        <v>0</v>
      </c>
      <c r="AH3619">
        <v>1.4210854715202004E-14</v>
      </c>
      <c r="AI3619">
        <v>0</v>
      </c>
      <c r="AJ3619">
        <v>0</v>
      </c>
      <c r="AL3619">
        <v>0.01</v>
      </c>
      <c r="AM3619">
        <v>0.01</v>
      </c>
      <c r="AN3619">
        <v>0.01</v>
      </c>
      <c r="AO3619">
        <v>0.01</v>
      </c>
      <c r="AP3619">
        <v>9.9999999999999995E-7</v>
      </c>
      <c r="AQ3619">
        <v>5.7295669507508144E-8</v>
      </c>
      <c r="AR3619">
        <v>1</v>
      </c>
      <c r="AS3619">
        <v>1</v>
      </c>
      <c r="AT3619">
        <v>1</v>
      </c>
      <c r="AU3619">
        <v>1</v>
      </c>
      <c r="AV3619">
        <v>1</v>
      </c>
      <c r="AW3619">
        <v>1</v>
      </c>
      <c r="AX3619">
        <v>1</v>
      </c>
      <c r="AY3619">
        <v>1</v>
      </c>
      <c r="AZ3619">
        <v>1</v>
      </c>
      <c r="BA3619">
        <v>1</v>
      </c>
      <c r="BB3619">
        <v>1</v>
      </c>
      <c r="BC3619">
        <v>1</v>
      </c>
      <c r="BD3619">
        <v>1</v>
      </c>
      <c r="BE3619">
        <v>1</v>
      </c>
      <c r="BF3619">
        <v>1</v>
      </c>
      <c r="BG3619">
        <v>1</v>
      </c>
      <c r="BH3619">
        <v>1</v>
      </c>
      <c r="BI3619">
        <v>1</v>
      </c>
      <c r="BJ3619">
        <v>1.0000000000000001E-9</v>
      </c>
      <c r="BK3619">
        <v>1E-3</v>
      </c>
      <c r="BL3619">
        <v>2.4981239666250288E-6</v>
      </c>
      <c r="BM3619">
        <v>1E-3</v>
      </c>
      <c r="BN3619">
        <v>2.4981239666250288E-6</v>
      </c>
      <c r="BO3619">
        <v>1E-3</v>
      </c>
      <c r="BP3619">
        <v>2.7727615470639873E-3</v>
      </c>
      <c r="BQ3619">
        <v>0.01</v>
      </c>
      <c r="BR3619">
        <v>9.7474249866621651E-5</v>
      </c>
      <c r="BS3619">
        <v>9.9999999999999995E-7</v>
      </c>
      <c r="BT3619">
        <v>2.5870399375522999E-8</v>
      </c>
      <c r="BU3619">
        <v>0.01</v>
      </c>
      <c r="BV3619">
        <v>1</v>
      </c>
      <c r="BW3619">
        <v>9.7270161810612295E-5</v>
      </c>
      <c r="BX3619">
        <v>1E-3</v>
      </c>
      <c r="BY3619">
        <v>9.9999999999999995E-8</v>
      </c>
      <c r="BZ3619">
        <v>1</v>
      </c>
      <c r="CA3619">
        <v>9.9999999999999995E-8</v>
      </c>
      <c r="CB3619">
        <v>0.01</v>
      </c>
      <c r="CC3619">
        <v>9.9999999999999995E-7</v>
      </c>
      <c r="CD3619">
        <v>3.7691795401149199E-3</v>
      </c>
      <c r="CE3619">
        <v>1</v>
      </c>
      <c r="CG3619">
        <v>-65</v>
      </c>
      <c r="CH3619">
        <v>3.3333333333333335</v>
      </c>
      <c r="CI3619">
        <v>1E-3</v>
      </c>
      <c r="CJ3619">
        <v>7</v>
      </c>
      <c r="CK3619">
        <v>1.0000000000000001E-9</v>
      </c>
      <c r="CL3619">
        <v>0.01</v>
      </c>
      <c r="CM3619">
        <v>308.14999999999998</v>
      </c>
      <c r="CN3619">
        <v>7</v>
      </c>
      <c r="CP3619">
        <v>2.7727615470639875</v>
      </c>
      <c r="CQ3619">
        <v>9.7474249866621645E-3</v>
      </c>
      <c r="CR3619">
        <v>2.5870399375523E-2</v>
      </c>
      <c r="CT3619" s="439">
        <v>-63.139919669854748</v>
      </c>
      <c r="CU3619" s="439">
        <v>-0.20210395398248432</v>
      </c>
      <c r="CV3619">
        <v>-19.5</v>
      </c>
    </row>
    <row r="3620" spans="2:100" x14ac:dyDescent="0.3">
      <c r="B3620">
        <v>0</v>
      </c>
      <c r="C3620">
        <v>0</v>
      </c>
      <c r="D3620">
        <v>1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-1</v>
      </c>
      <c r="K3620">
        <v>1</v>
      </c>
      <c r="L3620">
        <v>0</v>
      </c>
      <c r="M3620">
        <v>-1</v>
      </c>
      <c r="N3620">
        <v>0</v>
      </c>
      <c r="O3620">
        <v>-1</v>
      </c>
      <c r="P3620">
        <v>1</v>
      </c>
      <c r="Q3620">
        <v>0</v>
      </c>
      <c r="R3620">
        <v>3.3333333333333335</v>
      </c>
      <c r="S3620">
        <v>1</v>
      </c>
      <c r="U3620">
        <v>0</v>
      </c>
      <c r="V3620">
        <v>-13.346808247254927</v>
      </c>
      <c r="W3620">
        <v>0</v>
      </c>
      <c r="X3620">
        <v>34.863874722228388</v>
      </c>
      <c r="Y3620">
        <v>1000</v>
      </c>
      <c r="Z3620">
        <v>1000</v>
      </c>
      <c r="AA3620">
        <v>1000</v>
      </c>
      <c r="AB3620">
        <v>1000</v>
      </c>
      <c r="AC3620">
        <v>1000</v>
      </c>
      <c r="AD3620">
        <v>1000</v>
      </c>
      <c r="AE3620">
        <v>1000</v>
      </c>
      <c r="AF3620">
        <v>1000</v>
      </c>
      <c r="AG3620">
        <v>0</v>
      </c>
      <c r="AH3620">
        <v>0</v>
      </c>
      <c r="AI3620">
        <v>0</v>
      </c>
      <c r="AJ3620">
        <v>0</v>
      </c>
      <c r="AL3620">
        <v>0.01</v>
      </c>
      <c r="AM3620">
        <v>0.01</v>
      </c>
      <c r="AN3620">
        <v>0.01</v>
      </c>
      <c r="AO3620">
        <v>0.01</v>
      </c>
      <c r="AP3620">
        <v>9.9999999999999995E-7</v>
      </c>
      <c r="AQ3620">
        <v>5.7295669507508144E-8</v>
      </c>
      <c r="AR3620">
        <v>1</v>
      </c>
      <c r="AS3620">
        <v>1</v>
      </c>
      <c r="AT3620">
        <v>1</v>
      </c>
      <c r="AU3620">
        <v>1</v>
      </c>
      <c r="AV3620">
        <v>1</v>
      </c>
      <c r="AW3620">
        <v>1</v>
      </c>
      <c r="AX3620">
        <v>1</v>
      </c>
      <c r="AY3620">
        <v>1</v>
      </c>
      <c r="AZ3620">
        <v>1</v>
      </c>
      <c r="BA3620">
        <v>1</v>
      </c>
      <c r="BB3620">
        <v>1</v>
      </c>
      <c r="BC3620">
        <v>1</v>
      </c>
      <c r="BD3620">
        <v>1</v>
      </c>
      <c r="BE3620">
        <v>1</v>
      </c>
      <c r="BF3620">
        <v>1</v>
      </c>
      <c r="BG3620">
        <v>1</v>
      </c>
      <c r="BH3620">
        <v>1</v>
      </c>
      <c r="BI3620">
        <v>1</v>
      </c>
      <c r="BJ3620">
        <v>1.0000000000000001E-9</v>
      </c>
      <c r="BK3620">
        <v>1E-3</v>
      </c>
      <c r="BL3620">
        <v>2.4981239666250288E-6</v>
      </c>
      <c r="BM3620">
        <v>1E-3</v>
      </c>
      <c r="BN3620">
        <v>2.4981239666250288E-6</v>
      </c>
      <c r="BO3620">
        <v>1E-3</v>
      </c>
      <c r="BP3620">
        <v>2.7727615470639873E-3</v>
      </c>
      <c r="BQ3620">
        <v>0.01</v>
      </c>
      <c r="BR3620">
        <v>9.7474249866621651E-5</v>
      </c>
      <c r="BS3620">
        <v>9.9999999999999995E-7</v>
      </c>
      <c r="BT3620">
        <v>5.2476769904650128E-5</v>
      </c>
      <c r="BU3620">
        <v>0.01</v>
      </c>
      <c r="BV3620">
        <v>1</v>
      </c>
      <c r="BW3620">
        <v>9.7270161810612295E-5</v>
      </c>
      <c r="BX3620">
        <v>1E-3</v>
      </c>
      <c r="BY3620">
        <v>9.9999999999999995E-8</v>
      </c>
      <c r="BZ3620">
        <v>1</v>
      </c>
      <c r="CA3620">
        <v>9.9999999999999995E-8</v>
      </c>
      <c r="CB3620">
        <v>0.01</v>
      </c>
      <c r="CC3620">
        <v>9.9999999999999995E-7</v>
      </c>
      <c r="CD3620">
        <v>3.7691795401149199E-3</v>
      </c>
      <c r="CE3620">
        <v>1</v>
      </c>
      <c r="CG3620">
        <v>-65</v>
      </c>
      <c r="CH3620">
        <v>3.3333333333333335</v>
      </c>
      <c r="CI3620">
        <v>1E-3</v>
      </c>
      <c r="CJ3620">
        <v>7</v>
      </c>
      <c r="CK3620">
        <v>1.0000000000000001E-9</v>
      </c>
      <c r="CL3620">
        <v>0.01</v>
      </c>
      <c r="CM3620">
        <v>308.14999999999998</v>
      </c>
      <c r="CN3620">
        <v>7</v>
      </c>
      <c r="CP3620">
        <v>2.7727615470639875</v>
      </c>
      <c r="CQ3620">
        <v>9.7474249866621645E-3</v>
      </c>
      <c r="CR3620">
        <v>52.476769904650133</v>
      </c>
      <c r="CT3620" s="439">
        <v>-63.139919669854748</v>
      </c>
      <c r="CU3620" s="439">
        <v>-0.20210395398248432</v>
      </c>
      <c r="CV3620">
        <v>-19.5</v>
      </c>
    </row>
    <row r="3621" spans="2:100" x14ac:dyDescent="0.3">
      <c r="B3621">
        <v>0</v>
      </c>
      <c r="C3621">
        <v>0</v>
      </c>
      <c r="D3621">
        <v>1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-1</v>
      </c>
      <c r="K3621">
        <v>1</v>
      </c>
      <c r="L3621">
        <v>0</v>
      </c>
      <c r="M3621">
        <v>-1</v>
      </c>
      <c r="N3621">
        <v>1</v>
      </c>
      <c r="O3621">
        <v>-2</v>
      </c>
      <c r="P3621">
        <v>1</v>
      </c>
      <c r="Q3621">
        <v>0</v>
      </c>
      <c r="R3621">
        <v>3.3333333333333335</v>
      </c>
      <c r="S3621">
        <v>1</v>
      </c>
      <c r="U3621">
        <v>0</v>
      </c>
      <c r="V3621">
        <v>-13.346808247254927</v>
      </c>
      <c r="W3621">
        <v>0</v>
      </c>
      <c r="X3621">
        <v>34.863874722228388</v>
      </c>
      <c r="Y3621">
        <v>1000</v>
      </c>
      <c r="Z3621">
        <v>1000</v>
      </c>
      <c r="AA3621">
        <v>1000</v>
      </c>
      <c r="AB3621">
        <v>1000</v>
      </c>
      <c r="AC3621">
        <v>1000</v>
      </c>
      <c r="AD3621">
        <v>1000</v>
      </c>
      <c r="AE3621">
        <v>1000</v>
      </c>
      <c r="AF3621">
        <v>1000</v>
      </c>
      <c r="AG3621">
        <v>0</v>
      </c>
      <c r="AH3621">
        <v>1.4210854715202004E-14</v>
      </c>
      <c r="AI3621">
        <v>0</v>
      </c>
      <c r="AJ3621">
        <v>0</v>
      </c>
      <c r="AL3621">
        <v>0.01</v>
      </c>
      <c r="AM3621">
        <v>0.01</v>
      </c>
      <c r="AN3621">
        <v>0.01</v>
      </c>
      <c r="AO3621">
        <v>0.01</v>
      </c>
      <c r="AP3621">
        <v>9.9999999999999995E-7</v>
      </c>
      <c r="AQ3621">
        <v>5.7295669507508144E-8</v>
      </c>
      <c r="AR3621">
        <v>1</v>
      </c>
      <c r="AS3621">
        <v>1</v>
      </c>
      <c r="AT3621">
        <v>1</v>
      </c>
      <c r="AU3621">
        <v>1</v>
      </c>
      <c r="AV3621">
        <v>1</v>
      </c>
      <c r="AW3621">
        <v>1</v>
      </c>
      <c r="AX3621">
        <v>1</v>
      </c>
      <c r="AY3621">
        <v>1</v>
      </c>
      <c r="AZ3621">
        <v>1</v>
      </c>
      <c r="BA3621">
        <v>1</v>
      </c>
      <c r="BB3621">
        <v>1</v>
      </c>
      <c r="BC3621">
        <v>1</v>
      </c>
      <c r="BD3621">
        <v>1</v>
      </c>
      <c r="BE3621">
        <v>1</v>
      </c>
      <c r="BF3621">
        <v>1</v>
      </c>
      <c r="BG3621">
        <v>1</v>
      </c>
      <c r="BH3621">
        <v>1</v>
      </c>
      <c r="BI3621">
        <v>1</v>
      </c>
      <c r="BJ3621">
        <v>1.0000000000000001E-9</v>
      </c>
      <c r="BK3621">
        <v>1E-3</v>
      </c>
      <c r="BL3621">
        <v>2.4981239666250288E-6</v>
      </c>
      <c r="BM3621">
        <v>1E-3</v>
      </c>
      <c r="BN3621">
        <v>2.4981239666250288E-6</v>
      </c>
      <c r="BO3621">
        <v>1E-3</v>
      </c>
      <c r="BP3621">
        <v>5.6244036898559369</v>
      </c>
      <c r="BQ3621">
        <v>0.01</v>
      </c>
      <c r="BR3621">
        <v>9.7474249866621651E-5</v>
      </c>
      <c r="BS3621">
        <v>9.9999999999999995E-7</v>
      </c>
      <c r="BT3621">
        <v>2.5870399375522999E-8</v>
      </c>
      <c r="BU3621">
        <v>0.01</v>
      </c>
      <c r="BV3621">
        <v>1</v>
      </c>
      <c r="BW3621">
        <v>9.7270161810612295E-5</v>
      </c>
      <c r="BX3621">
        <v>1E-3</v>
      </c>
      <c r="BY3621">
        <v>9.9999999999999995E-8</v>
      </c>
      <c r="BZ3621">
        <v>1</v>
      </c>
      <c r="CA3621">
        <v>9.9999999999999995E-8</v>
      </c>
      <c r="CB3621">
        <v>0.01</v>
      </c>
      <c r="CC3621">
        <v>9.9999999999999995E-7</v>
      </c>
      <c r="CD3621">
        <v>3.7691795401149199E-3</v>
      </c>
      <c r="CE3621">
        <v>1</v>
      </c>
      <c r="CG3621">
        <v>-65</v>
      </c>
      <c r="CH3621">
        <v>3.3333333333333335</v>
      </c>
      <c r="CI3621">
        <v>1E-3</v>
      </c>
      <c r="CJ3621">
        <v>7</v>
      </c>
      <c r="CK3621">
        <v>1.0000000000000001E-9</v>
      </c>
      <c r="CL3621">
        <v>0.01</v>
      </c>
      <c r="CM3621">
        <v>308.14999999999998</v>
      </c>
      <c r="CN3621">
        <v>7</v>
      </c>
      <c r="CP3621">
        <v>5624.403689855937</v>
      </c>
      <c r="CQ3621">
        <v>9.7474249866621645E-3</v>
      </c>
      <c r="CR3621">
        <v>2.5870399375523E-2</v>
      </c>
      <c r="CT3621" s="439">
        <v>-63.139919669854748</v>
      </c>
      <c r="CU3621" s="439">
        <v>-0.20210395398248432</v>
      </c>
      <c r="CV3621">
        <v>-19.5</v>
      </c>
    </row>
    <row r="3622" spans="2:100" x14ac:dyDescent="0.3">
      <c r="B3622">
        <v>0</v>
      </c>
      <c r="C3622">
        <v>0</v>
      </c>
      <c r="D3622">
        <v>1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-1</v>
      </c>
      <c r="K3622">
        <v>1</v>
      </c>
      <c r="L3622">
        <v>0</v>
      </c>
      <c r="M3622">
        <v>-1</v>
      </c>
      <c r="N3622">
        <v>1</v>
      </c>
      <c r="O3622">
        <v>-1</v>
      </c>
      <c r="P3622">
        <v>1</v>
      </c>
      <c r="Q3622">
        <v>0</v>
      </c>
      <c r="R3622">
        <v>4.3333333333333339</v>
      </c>
      <c r="S3622">
        <v>1.3</v>
      </c>
      <c r="U3622">
        <v>0</v>
      </c>
      <c r="V3622">
        <v>-13.346808247254927</v>
      </c>
      <c r="W3622">
        <v>0</v>
      </c>
      <c r="X3622">
        <v>34.863874722228388</v>
      </c>
      <c r="Y3622">
        <v>1000</v>
      </c>
      <c r="Z3622">
        <v>1000</v>
      </c>
      <c r="AA3622">
        <v>1000</v>
      </c>
      <c r="AB3622">
        <v>1000</v>
      </c>
      <c r="AC3622">
        <v>1000</v>
      </c>
      <c r="AD3622">
        <v>1000</v>
      </c>
      <c r="AE3622">
        <v>1000</v>
      </c>
      <c r="AF3622">
        <v>1000</v>
      </c>
      <c r="AG3622">
        <v>0</v>
      </c>
      <c r="AH3622">
        <v>0</v>
      </c>
      <c r="AI3622">
        <v>0</v>
      </c>
      <c r="AJ3622">
        <v>0</v>
      </c>
      <c r="AL3622">
        <v>0.01</v>
      </c>
      <c r="AM3622">
        <v>0.01</v>
      </c>
      <c r="AN3622">
        <v>0.01</v>
      </c>
      <c r="AO3622">
        <v>0.01</v>
      </c>
      <c r="AP3622">
        <v>9.9999999999999995E-7</v>
      </c>
      <c r="AQ3622">
        <v>5.7295669507508144E-8</v>
      </c>
      <c r="AR3622">
        <v>1</v>
      </c>
      <c r="AS3622">
        <v>1</v>
      </c>
      <c r="AT3622">
        <v>1</v>
      </c>
      <c r="AU3622">
        <v>1</v>
      </c>
      <c r="AV3622">
        <v>1</v>
      </c>
      <c r="AW3622">
        <v>1</v>
      </c>
      <c r="AX3622">
        <v>1</v>
      </c>
      <c r="AY3622">
        <v>1</v>
      </c>
      <c r="AZ3622">
        <v>1</v>
      </c>
      <c r="BA3622">
        <v>1</v>
      </c>
      <c r="BB3622">
        <v>1</v>
      </c>
      <c r="BC3622">
        <v>1</v>
      </c>
      <c r="BD3622">
        <v>1</v>
      </c>
      <c r="BE3622">
        <v>1</v>
      </c>
      <c r="BF3622">
        <v>1</v>
      </c>
      <c r="BG3622">
        <v>1</v>
      </c>
      <c r="BH3622">
        <v>1</v>
      </c>
      <c r="BI3622">
        <v>1</v>
      </c>
      <c r="BJ3622">
        <v>1.0000000000000001E-9</v>
      </c>
      <c r="BK3622">
        <v>1E-3</v>
      </c>
      <c r="BL3622">
        <v>2.4981239666250288E-6</v>
      </c>
      <c r="BM3622">
        <v>1E-3</v>
      </c>
      <c r="BN3622">
        <v>2.4981239666250288E-6</v>
      </c>
      <c r="BO3622">
        <v>1E-3</v>
      </c>
      <c r="BP3622">
        <v>5.6244036898559369</v>
      </c>
      <c r="BQ3622">
        <v>0.01</v>
      </c>
      <c r="BR3622">
        <v>9.7474249866621651E-5</v>
      </c>
      <c r="BS3622">
        <v>9.9999999999999995E-7</v>
      </c>
      <c r="BT3622">
        <v>5.2476769904650128E-5</v>
      </c>
      <c r="BU3622">
        <v>0.01</v>
      </c>
      <c r="BV3622">
        <v>1</v>
      </c>
      <c r="BW3622">
        <v>9.7270161810612295E-5</v>
      </c>
      <c r="BX3622">
        <v>1E-3</v>
      </c>
      <c r="BY3622">
        <v>9.9999999999999995E-8</v>
      </c>
      <c r="BZ3622">
        <v>1</v>
      </c>
      <c r="CA3622">
        <v>9.9999999999999995E-8</v>
      </c>
      <c r="CB3622">
        <v>0.01</v>
      </c>
      <c r="CC3622">
        <v>9.9999999999999995E-7</v>
      </c>
      <c r="CD3622">
        <v>3.7691795401149199E-3</v>
      </c>
      <c r="CE3622">
        <v>1</v>
      </c>
      <c r="CG3622">
        <v>-65</v>
      </c>
      <c r="CH3622">
        <v>3.3333333333333335</v>
      </c>
      <c r="CI3622">
        <v>1E-3</v>
      </c>
      <c r="CJ3622">
        <v>7</v>
      </c>
      <c r="CK3622">
        <v>1.0000000000000001E-9</v>
      </c>
      <c r="CL3622">
        <v>0.01</v>
      </c>
      <c r="CM3622">
        <v>308.14999999999998</v>
      </c>
      <c r="CN3622">
        <v>7</v>
      </c>
      <c r="CP3622">
        <v>5624.403689855937</v>
      </c>
      <c r="CQ3622">
        <v>9.7474249866621645E-3</v>
      </c>
      <c r="CR3622">
        <v>52.476769904650133</v>
      </c>
      <c r="CT3622" s="439">
        <v>-63.139919669854748</v>
      </c>
      <c r="CU3622" s="439">
        <v>-0.20210395398248432</v>
      </c>
      <c r="CV3622">
        <v>-19.5</v>
      </c>
    </row>
    <row r="3623" spans="2:100" x14ac:dyDescent="0.3">
      <c r="B3623">
        <v>0</v>
      </c>
      <c r="C3623">
        <v>0</v>
      </c>
      <c r="D3623">
        <v>1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-1</v>
      </c>
      <c r="K3623">
        <v>1</v>
      </c>
      <c r="L3623">
        <v>0</v>
      </c>
      <c r="M3623">
        <v>0</v>
      </c>
      <c r="N3623">
        <v>-1</v>
      </c>
      <c r="O3623">
        <v>-2</v>
      </c>
      <c r="P3623">
        <v>1</v>
      </c>
      <c r="Q3623">
        <v>0</v>
      </c>
      <c r="R3623">
        <v>2.3333333333333335</v>
      </c>
      <c r="S3623">
        <v>0.70000000000000007</v>
      </c>
      <c r="U3623">
        <v>0</v>
      </c>
      <c r="V3623">
        <v>-13.346808247254927</v>
      </c>
      <c r="W3623">
        <v>0</v>
      </c>
      <c r="X3623">
        <v>34.863874722228388</v>
      </c>
      <c r="Y3623">
        <v>1000</v>
      </c>
      <c r="Z3623">
        <v>1000</v>
      </c>
      <c r="AA3623">
        <v>1000</v>
      </c>
      <c r="AB3623">
        <v>1000</v>
      </c>
      <c r="AC3623">
        <v>1000</v>
      </c>
      <c r="AD3623">
        <v>1000</v>
      </c>
      <c r="AE3623">
        <v>1000</v>
      </c>
      <c r="AF3623">
        <v>1000</v>
      </c>
      <c r="AG3623">
        <v>0</v>
      </c>
      <c r="AH3623">
        <v>1.4210854715202004E-14</v>
      </c>
      <c r="AI3623">
        <v>0</v>
      </c>
      <c r="AJ3623">
        <v>0</v>
      </c>
      <c r="AL3623">
        <v>0.01</v>
      </c>
      <c r="AM3623">
        <v>0.01</v>
      </c>
      <c r="AN3623">
        <v>0.01</v>
      </c>
      <c r="AO3623">
        <v>0.01</v>
      </c>
      <c r="AP3623">
        <v>9.9999999999999995E-7</v>
      </c>
      <c r="AQ3623">
        <v>5.7295669507508144E-8</v>
      </c>
      <c r="AR3623">
        <v>1</v>
      </c>
      <c r="AS3623">
        <v>1</v>
      </c>
      <c r="AT3623">
        <v>1</v>
      </c>
      <c r="AU3623">
        <v>1</v>
      </c>
      <c r="AV3623">
        <v>1</v>
      </c>
      <c r="AW3623">
        <v>1</v>
      </c>
      <c r="AX3623">
        <v>1</v>
      </c>
      <c r="AY3623">
        <v>1</v>
      </c>
      <c r="AZ3623">
        <v>1</v>
      </c>
      <c r="BA3623">
        <v>1</v>
      </c>
      <c r="BB3623">
        <v>1</v>
      </c>
      <c r="BC3623">
        <v>1</v>
      </c>
      <c r="BD3623">
        <v>1</v>
      </c>
      <c r="BE3623">
        <v>1</v>
      </c>
      <c r="BF3623">
        <v>1</v>
      </c>
      <c r="BG3623">
        <v>1</v>
      </c>
      <c r="BH3623">
        <v>1</v>
      </c>
      <c r="BI3623">
        <v>1</v>
      </c>
      <c r="BJ3623">
        <v>1.0000000000000001E-9</v>
      </c>
      <c r="BK3623">
        <v>1E-3</v>
      </c>
      <c r="BL3623">
        <v>2.4981239666250288E-6</v>
      </c>
      <c r="BM3623">
        <v>1E-3</v>
      </c>
      <c r="BN3623">
        <v>2.4981239666250288E-6</v>
      </c>
      <c r="BO3623">
        <v>1E-3</v>
      </c>
      <c r="BP3623">
        <v>1.3669371938474066E-6</v>
      </c>
      <c r="BQ3623">
        <v>0.01</v>
      </c>
      <c r="BR3623">
        <v>9.7474249866621651E-5</v>
      </c>
      <c r="BS3623">
        <v>9.9999999999999995E-7</v>
      </c>
      <c r="BT3623">
        <v>2.5870399375522999E-8</v>
      </c>
      <c r="BU3623">
        <v>0.01</v>
      </c>
      <c r="BV3623">
        <v>1</v>
      </c>
      <c r="BW3623">
        <v>9.7270161810612295E-5</v>
      </c>
      <c r="BX3623">
        <v>1E-3</v>
      </c>
      <c r="BY3623">
        <v>9.9999999999999995E-8</v>
      </c>
      <c r="BZ3623">
        <v>1</v>
      </c>
      <c r="CA3623">
        <v>9.9999999999999995E-8</v>
      </c>
      <c r="CB3623">
        <v>0.01</v>
      </c>
      <c r="CC3623">
        <v>9.9999999999999995E-7</v>
      </c>
      <c r="CD3623">
        <v>3.7691795401149199E-3</v>
      </c>
      <c r="CE3623">
        <v>1</v>
      </c>
      <c r="CG3623">
        <v>-65</v>
      </c>
      <c r="CH3623">
        <v>3.3333333333333335</v>
      </c>
      <c r="CI3623">
        <v>1E-3</v>
      </c>
      <c r="CJ3623">
        <v>7</v>
      </c>
      <c r="CK3623">
        <v>1.0000000000000001E-9</v>
      </c>
      <c r="CL3623">
        <v>0.01</v>
      </c>
      <c r="CM3623">
        <v>308.14999999999998</v>
      </c>
      <c r="CN3623">
        <v>7</v>
      </c>
      <c r="CP3623">
        <v>1.3669371938474066E-3</v>
      </c>
      <c r="CQ3623">
        <v>9.7474249866621645E-3</v>
      </c>
      <c r="CR3623">
        <v>2.5870399375523E-2</v>
      </c>
      <c r="CT3623" s="439">
        <v>-63.139919669854748</v>
      </c>
      <c r="CU3623" s="439">
        <v>-0.20210395398248432</v>
      </c>
      <c r="CV3623">
        <v>-19.5</v>
      </c>
    </row>
    <row r="3624" spans="2:100" x14ac:dyDescent="0.3">
      <c r="B3624">
        <v>0</v>
      </c>
      <c r="C3624">
        <v>0</v>
      </c>
      <c r="D3624">
        <v>1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-1</v>
      </c>
      <c r="K3624">
        <v>1</v>
      </c>
      <c r="L3624">
        <v>0</v>
      </c>
      <c r="M3624">
        <v>0</v>
      </c>
      <c r="N3624">
        <v>-1</v>
      </c>
      <c r="O3624">
        <v>-1</v>
      </c>
      <c r="P3624">
        <v>1</v>
      </c>
      <c r="Q3624">
        <v>0</v>
      </c>
      <c r="R3624">
        <v>3.3333333333333335</v>
      </c>
      <c r="S3624">
        <v>1</v>
      </c>
      <c r="U3624">
        <v>0</v>
      </c>
      <c r="V3624">
        <v>-13.346808247254927</v>
      </c>
      <c r="W3624">
        <v>0</v>
      </c>
      <c r="X3624">
        <v>34.863874722228388</v>
      </c>
      <c r="Y3624">
        <v>1000</v>
      </c>
      <c r="Z3624">
        <v>1000</v>
      </c>
      <c r="AA3624">
        <v>1000</v>
      </c>
      <c r="AB3624">
        <v>1000</v>
      </c>
      <c r="AC3624">
        <v>1000</v>
      </c>
      <c r="AD3624">
        <v>1000</v>
      </c>
      <c r="AE3624">
        <v>1000</v>
      </c>
      <c r="AF3624">
        <v>1000</v>
      </c>
      <c r="AG3624">
        <v>0</v>
      </c>
      <c r="AH3624">
        <v>0</v>
      </c>
      <c r="AI3624">
        <v>0</v>
      </c>
      <c r="AJ3624">
        <v>0</v>
      </c>
      <c r="AL3624">
        <v>0.01</v>
      </c>
      <c r="AM3624">
        <v>0.01</v>
      </c>
      <c r="AN3624">
        <v>0.01</v>
      </c>
      <c r="AO3624">
        <v>0.01</v>
      </c>
      <c r="AP3624">
        <v>9.9999999999999995E-7</v>
      </c>
      <c r="AQ3624">
        <v>5.7295669507508144E-8</v>
      </c>
      <c r="AR3624">
        <v>1</v>
      </c>
      <c r="AS3624">
        <v>1</v>
      </c>
      <c r="AT3624">
        <v>1</v>
      </c>
      <c r="AU3624">
        <v>1</v>
      </c>
      <c r="AV3624">
        <v>1</v>
      </c>
      <c r="AW3624">
        <v>1</v>
      </c>
      <c r="AX3624">
        <v>1</v>
      </c>
      <c r="AY3624">
        <v>1</v>
      </c>
      <c r="AZ3624">
        <v>1</v>
      </c>
      <c r="BA3624">
        <v>1</v>
      </c>
      <c r="BB3624">
        <v>1</v>
      </c>
      <c r="BC3624">
        <v>1</v>
      </c>
      <c r="BD3624">
        <v>1</v>
      </c>
      <c r="BE3624">
        <v>1</v>
      </c>
      <c r="BF3624">
        <v>1</v>
      </c>
      <c r="BG3624">
        <v>1</v>
      </c>
      <c r="BH3624">
        <v>1</v>
      </c>
      <c r="BI3624">
        <v>1</v>
      </c>
      <c r="BJ3624">
        <v>1.0000000000000001E-9</v>
      </c>
      <c r="BK3624">
        <v>1E-3</v>
      </c>
      <c r="BL3624">
        <v>2.4981239666250288E-6</v>
      </c>
      <c r="BM3624">
        <v>1E-3</v>
      </c>
      <c r="BN3624">
        <v>2.4981239666250288E-6</v>
      </c>
      <c r="BO3624">
        <v>1E-3</v>
      </c>
      <c r="BP3624">
        <v>1.3669371938474066E-6</v>
      </c>
      <c r="BQ3624">
        <v>0.01</v>
      </c>
      <c r="BR3624">
        <v>9.7474249866621651E-5</v>
      </c>
      <c r="BS3624">
        <v>9.9999999999999995E-7</v>
      </c>
      <c r="BT3624">
        <v>5.2476769904650128E-5</v>
      </c>
      <c r="BU3624">
        <v>0.01</v>
      </c>
      <c r="BV3624">
        <v>1</v>
      </c>
      <c r="BW3624">
        <v>9.7270161810612295E-5</v>
      </c>
      <c r="BX3624">
        <v>1E-3</v>
      </c>
      <c r="BY3624">
        <v>9.9999999999999995E-8</v>
      </c>
      <c r="BZ3624">
        <v>1</v>
      </c>
      <c r="CA3624">
        <v>9.9999999999999995E-8</v>
      </c>
      <c r="CB3624">
        <v>0.01</v>
      </c>
      <c r="CC3624">
        <v>9.9999999999999995E-7</v>
      </c>
      <c r="CD3624">
        <v>3.7691795401149199E-3</v>
      </c>
      <c r="CE3624">
        <v>1</v>
      </c>
      <c r="CG3624">
        <v>-65</v>
      </c>
      <c r="CH3624">
        <v>3.3333333333333335</v>
      </c>
      <c r="CI3624">
        <v>1E-3</v>
      </c>
      <c r="CJ3624">
        <v>7</v>
      </c>
      <c r="CK3624">
        <v>1.0000000000000001E-9</v>
      </c>
      <c r="CL3624">
        <v>0.01</v>
      </c>
      <c r="CM3624">
        <v>308.14999999999998</v>
      </c>
      <c r="CN3624">
        <v>7</v>
      </c>
      <c r="CP3624">
        <v>1.3669371938474066E-3</v>
      </c>
      <c r="CQ3624">
        <v>9.7474249866621645E-3</v>
      </c>
      <c r="CR3624">
        <v>52.476769904650133</v>
      </c>
      <c r="CT3624" s="439">
        <v>-63.139919669854748</v>
      </c>
      <c r="CU3624" s="439">
        <v>-0.20210395398248432</v>
      </c>
      <c r="CV3624">
        <v>-19.5</v>
      </c>
    </row>
    <row r="3625" spans="2:100" x14ac:dyDescent="0.3">
      <c r="B3625">
        <v>0</v>
      </c>
      <c r="C3625">
        <v>0</v>
      </c>
      <c r="D3625">
        <v>1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-1</v>
      </c>
      <c r="K3625">
        <v>1</v>
      </c>
      <c r="L3625">
        <v>0</v>
      </c>
      <c r="M3625">
        <v>0</v>
      </c>
      <c r="N3625">
        <v>0</v>
      </c>
      <c r="O3625">
        <v>-2</v>
      </c>
      <c r="P3625">
        <v>1</v>
      </c>
      <c r="Q3625">
        <v>0</v>
      </c>
      <c r="R3625">
        <v>3.3333333333333335</v>
      </c>
      <c r="S3625">
        <v>1</v>
      </c>
      <c r="U3625">
        <v>0</v>
      </c>
      <c r="V3625">
        <v>-13.346808247254927</v>
      </c>
      <c r="W3625">
        <v>0</v>
      </c>
      <c r="X3625">
        <v>34.863874722228388</v>
      </c>
      <c r="Y3625">
        <v>1000</v>
      </c>
      <c r="Z3625">
        <v>1000</v>
      </c>
      <c r="AA3625">
        <v>1000</v>
      </c>
      <c r="AB3625">
        <v>1000</v>
      </c>
      <c r="AC3625">
        <v>1000</v>
      </c>
      <c r="AD3625">
        <v>1000</v>
      </c>
      <c r="AE3625">
        <v>1000</v>
      </c>
      <c r="AF3625">
        <v>1000</v>
      </c>
      <c r="AG3625">
        <v>0</v>
      </c>
      <c r="AH3625">
        <v>1.4210854715202004E-14</v>
      </c>
      <c r="AI3625">
        <v>0</v>
      </c>
      <c r="AJ3625">
        <v>0</v>
      </c>
      <c r="AL3625">
        <v>0.01</v>
      </c>
      <c r="AM3625">
        <v>0.01</v>
      </c>
      <c r="AN3625">
        <v>0.01</v>
      </c>
      <c r="AO3625">
        <v>0.01</v>
      </c>
      <c r="AP3625">
        <v>9.9999999999999995E-7</v>
      </c>
      <c r="AQ3625">
        <v>5.7295669507508144E-8</v>
      </c>
      <c r="AR3625">
        <v>1</v>
      </c>
      <c r="AS3625">
        <v>1</v>
      </c>
      <c r="AT3625">
        <v>1</v>
      </c>
      <c r="AU3625">
        <v>1</v>
      </c>
      <c r="AV3625">
        <v>1</v>
      </c>
      <c r="AW3625">
        <v>1</v>
      </c>
      <c r="AX3625">
        <v>1</v>
      </c>
      <c r="AY3625">
        <v>1</v>
      </c>
      <c r="AZ3625">
        <v>1</v>
      </c>
      <c r="BA3625">
        <v>1</v>
      </c>
      <c r="BB3625">
        <v>1</v>
      </c>
      <c r="BC3625">
        <v>1</v>
      </c>
      <c r="BD3625">
        <v>1</v>
      </c>
      <c r="BE3625">
        <v>1</v>
      </c>
      <c r="BF3625">
        <v>1</v>
      </c>
      <c r="BG3625">
        <v>1</v>
      </c>
      <c r="BH3625">
        <v>1</v>
      </c>
      <c r="BI3625">
        <v>1</v>
      </c>
      <c r="BJ3625">
        <v>1.0000000000000001E-9</v>
      </c>
      <c r="BK3625">
        <v>1E-3</v>
      </c>
      <c r="BL3625">
        <v>2.4981239666250288E-6</v>
      </c>
      <c r="BM3625">
        <v>1E-3</v>
      </c>
      <c r="BN3625">
        <v>2.4981239666250288E-6</v>
      </c>
      <c r="BO3625">
        <v>1E-3</v>
      </c>
      <c r="BP3625">
        <v>2.7727615470639873E-3</v>
      </c>
      <c r="BQ3625">
        <v>0.01</v>
      </c>
      <c r="BR3625">
        <v>9.7474249866621651E-5</v>
      </c>
      <c r="BS3625">
        <v>9.9999999999999995E-7</v>
      </c>
      <c r="BT3625">
        <v>2.5870399375522999E-8</v>
      </c>
      <c r="BU3625">
        <v>0.01</v>
      </c>
      <c r="BV3625">
        <v>1</v>
      </c>
      <c r="BW3625">
        <v>9.7270161810612295E-5</v>
      </c>
      <c r="BX3625">
        <v>1E-3</v>
      </c>
      <c r="BY3625">
        <v>9.9999999999999995E-8</v>
      </c>
      <c r="BZ3625">
        <v>1</v>
      </c>
      <c r="CA3625">
        <v>9.9999999999999995E-8</v>
      </c>
      <c r="CB3625">
        <v>0.01</v>
      </c>
      <c r="CC3625">
        <v>9.9999999999999995E-7</v>
      </c>
      <c r="CD3625">
        <v>3.7691795401149199E-3</v>
      </c>
      <c r="CE3625">
        <v>1</v>
      </c>
      <c r="CG3625">
        <v>-65</v>
      </c>
      <c r="CH3625">
        <v>3.3333333333333335</v>
      </c>
      <c r="CI3625">
        <v>1E-3</v>
      </c>
      <c r="CJ3625">
        <v>7</v>
      </c>
      <c r="CK3625">
        <v>1.0000000000000001E-9</v>
      </c>
      <c r="CL3625">
        <v>0.01</v>
      </c>
      <c r="CM3625">
        <v>308.14999999999998</v>
      </c>
      <c r="CN3625">
        <v>7</v>
      </c>
      <c r="CP3625">
        <v>2.7727615470639875</v>
      </c>
      <c r="CQ3625">
        <v>9.7474249866621645E-3</v>
      </c>
      <c r="CR3625">
        <v>2.5870399375523E-2</v>
      </c>
      <c r="CT3625" s="439">
        <v>-63.139919669854748</v>
      </c>
      <c r="CU3625" s="439">
        <v>-0.20210395398248432</v>
      </c>
      <c r="CV3625">
        <v>-19.5</v>
      </c>
    </row>
    <row r="3626" spans="2:100" x14ac:dyDescent="0.3">
      <c r="B3626">
        <v>0</v>
      </c>
      <c r="C3626">
        <v>0</v>
      </c>
      <c r="D3626">
        <v>1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-1</v>
      </c>
      <c r="K3626">
        <v>1</v>
      </c>
      <c r="L3626">
        <v>0</v>
      </c>
      <c r="M3626">
        <v>0</v>
      </c>
      <c r="N3626">
        <v>0</v>
      </c>
      <c r="O3626">
        <v>-1</v>
      </c>
      <c r="P3626">
        <v>1</v>
      </c>
      <c r="Q3626">
        <v>0</v>
      </c>
      <c r="R3626">
        <v>4.3333333333333339</v>
      </c>
      <c r="S3626">
        <v>1.3</v>
      </c>
      <c r="U3626">
        <v>0</v>
      </c>
      <c r="V3626">
        <v>-13.346808247254927</v>
      </c>
      <c r="W3626">
        <v>0</v>
      </c>
      <c r="X3626">
        <v>34.863874722228388</v>
      </c>
      <c r="Y3626">
        <v>1000</v>
      </c>
      <c r="Z3626">
        <v>1000</v>
      </c>
      <c r="AA3626">
        <v>1000</v>
      </c>
      <c r="AB3626">
        <v>1000</v>
      </c>
      <c r="AC3626">
        <v>1000</v>
      </c>
      <c r="AD3626">
        <v>1000</v>
      </c>
      <c r="AE3626">
        <v>1000</v>
      </c>
      <c r="AF3626">
        <v>1000</v>
      </c>
      <c r="AG3626">
        <v>0</v>
      </c>
      <c r="AH3626">
        <v>0</v>
      </c>
      <c r="AI3626">
        <v>0</v>
      </c>
      <c r="AJ3626">
        <v>0</v>
      </c>
      <c r="AL3626">
        <v>0.01</v>
      </c>
      <c r="AM3626">
        <v>0.01</v>
      </c>
      <c r="AN3626">
        <v>0.01</v>
      </c>
      <c r="AO3626">
        <v>0.01</v>
      </c>
      <c r="AP3626">
        <v>9.9999999999999995E-7</v>
      </c>
      <c r="AQ3626">
        <v>5.7295669507508144E-8</v>
      </c>
      <c r="AR3626">
        <v>1</v>
      </c>
      <c r="AS3626">
        <v>1</v>
      </c>
      <c r="AT3626">
        <v>1</v>
      </c>
      <c r="AU3626">
        <v>1</v>
      </c>
      <c r="AV3626">
        <v>1</v>
      </c>
      <c r="AW3626">
        <v>1</v>
      </c>
      <c r="AX3626">
        <v>1</v>
      </c>
      <c r="AY3626">
        <v>1</v>
      </c>
      <c r="AZ3626">
        <v>1</v>
      </c>
      <c r="BA3626">
        <v>1</v>
      </c>
      <c r="BB3626">
        <v>1</v>
      </c>
      <c r="BC3626">
        <v>1</v>
      </c>
      <c r="BD3626">
        <v>1</v>
      </c>
      <c r="BE3626">
        <v>1</v>
      </c>
      <c r="BF3626">
        <v>1</v>
      </c>
      <c r="BG3626">
        <v>1</v>
      </c>
      <c r="BH3626">
        <v>1</v>
      </c>
      <c r="BI3626">
        <v>1</v>
      </c>
      <c r="BJ3626">
        <v>1.0000000000000001E-9</v>
      </c>
      <c r="BK3626">
        <v>1E-3</v>
      </c>
      <c r="BL3626">
        <v>2.4981239666250288E-6</v>
      </c>
      <c r="BM3626">
        <v>1E-3</v>
      </c>
      <c r="BN3626">
        <v>2.4981239666250288E-6</v>
      </c>
      <c r="BO3626">
        <v>1E-3</v>
      </c>
      <c r="BP3626">
        <v>2.7727615470639873E-3</v>
      </c>
      <c r="BQ3626">
        <v>0.01</v>
      </c>
      <c r="BR3626">
        <v>9.7474249866621651E-5</v>
      </c>
      <c r="BS3626">
        <v>9.9999999999999995E-7</v>
      </c>
      <c r="BT3626">
        <v>5.2476769904650128E-5</v>
      </c>
      <c r="BU3626">
        <v>0.01</v>
      </c>
      <c r="BV3626">
        <v>1</v>
      </c>
      <c r="BW3626">
        <v>9.7270161810612295E-5</v>
      </c>
      <c r="BX3626">
        <v>1E-3</v>
      </c>
      <c r="BY3626">
        <v>9.9999999999999995E-8</v>
      </c>
      <c r="BZ3626">
        <v>1</v>
      </c>
      <c r="CA3626">
        <v>9.9999999999999995E-8</v>
      </c>
      <c r="CB3626">
        <v>0.01</v>
      </c>
      <c r="CC3626">
        <v>9.9999999999999995E-7</v>
      </c>
      <c r="CD3626">
        <v>3.7691795401149199E-3</v>
      </c>
      <c r="CE3626">
        <v>1</v>
      </c>
      <c r="CG3626">
        <v>-65</v>
      </c>
      <c r="CH3626">
        <v>3.3333333333333335</v>
      </c>
      <c r="CI3626">
        <v>1E-3</v>
      </c>
      <c r="CJ3626">
        <v>7</v>
      </c>
      <c r="CK3626">
        <v>1.0000000000000001E-9</v>
      </c>
      <c r="CL3626">
        <v>0.01</v>
      </c>
      <c r="CM3626">
        <v>308.14999999999998</v>
      </c>
      <c r="CN3626">
        <v>7</v>
      </c>
      <c r="CP3626">
        <v>2.7727615470639875</v>
      </c>
      <c r="CQ3626">
        <v>9.7474249866621645E-3</v>
      </c>
      <c r="CR3626">
        <v>52.476769904650133</v>
      </c>
      <c r="CT3626" s="439">
        <v>-63.139919669854748</v>
      </c>
      <c r="CU3626" s="439">
        <v>-0.20210395398248432</v>
      </c>
      <c r="CV3626">
        <v>-19.5</v>
      </c>
    </row>
    <row r="3627" spans="2:100" x14ac:dyDescent="0.3">
      <c r="B3627">
        <v>0</v>
      </c>
      <c r="C3627">
        <v>0</v>
      </c>
      <c r="D3627">
        <v>1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-1</v>
      </c>
      <c r="K3627">
        <v>1</v>
      </c>
      <c r="L3627">
        <v>0</v>
      </c>
      <c r="M3627">
        <v>0</v>
      </c>
      <c r="N3627">
        <v>1</v>
      </c>
      <c r="O3627">
        <v>-2</v>
      </c>
      <c r="P3627">
        <v>1</v>
      </c>
      <c r="Q3627">
        <v>0</v>
      </c>
      <c r="R3627">
        <v>4.3333333333333339</v>
      </c>
      <c r="S3627">
        <v>1.3</v>
      </c>
      <c r="U3627">
        <v>0</v>
      </c>
      <c r="V3627">
        <v>-13.346808247254927</v>
      </c>
      <c r="W3627">
        <v>0</v>
      </c>
      <c r="X3627">
        <v>34.863874722228388</v>
      </c>
      <c r="Y3627">
        <v>1000</v>
      </c>
      <c r="Z3627">
        <v>1000</v>
      </c>
      <c r="AA3627">
        <v>1000</v>
      </c>
      <c r="AB3627">
        <v>1000</v>
      </c>
      <c r="AC3627">
        <v>1000</v>
      </c>
      <c r="AD3627">
        <v>1000</v>
      </c>
      <c r="AE3627">
        <v>1000</v>
      </c>
      <c r="AF3627">
        <v>1000</v>
      </c>
      <c r="AG3627">
        <v>0</v>
      </c>
      <c r="AH3627">
        <v>1.4210854715202004E-14</v>
      </c>
      <c r="AI3627">
        <v>0</v>
      </c>
      <c r="AJ3627">
        <v>0</v>
      </c>
      <c r="AL3627">
        <v>0.01</v>
      </c>
      <c r="AM3627">
        <v>0.01</v>
      </c>
      <c r="AN3627">
        <v>0.01</v>
      </c>
      <c r="AO3627">
        <v>0.01</v>
      </c>
      <c r="AP3627">
        <v>9.9999999999999995E-7</v>
      </c>
      <c r="AQ3627">
        <v>5.7295669507508144E-8</v>
      </c>
      <c r="AR3627">
        <v>1</v>
      </c>
      <c r="AS3627">
        <v>1</v>
      </c>
      <c r="AT3627">
        <v>1</v>
      </c>
      <c r="AU3627">
        <v>1</v>
      </c>
      <c r="AV3627">
        <v>1</v>
      </c>
      <c r="AW3627">
        <v>1</v>
      </c>
      <c r="AX3627">
        <v>1</v>
      </c>
      <c r="AY3627">
        <v>1</v>
      </c>
      <c r="AZ3627">
        <v>1</v>
      </c>
      <c r="BA3627">
        <v>1</v>
      </c>
      <c r="BB3627">
        <v>1</v>
      </c>
      <c r="BC3627">
        <v>1</v>
      </c>
      <c r="BD3627">
        <v>1</v>
      </c>
      <c r="BE3627">
        <v>1</v>
      </c>
      <c r="BF3627">
        <v>1</v>
      </c>
      <c r="BG3627">
        <v>1</v>
      </c>
      <c r="BH3627">
        <v>1</v>
      </c>
      <c r="BI3627">
        <v>1</v>
      </c>
      <c r="BJ3627">
        <v>1.0000000000000001E-9</v>
      </c>
      <c r="BK3627">
        <v>1E-3</v>
      </c>
      <c r="BL3627">
        <v>2.4981239666250288E-6</v>
      </c>
      <c r="BM3627">
        <v>1E-3</v>
      </c>
      <c r="BN3627">
        <v>2.4981239666250288E-6</v>
      </c>
      <c r="BO3627">
        <v>1E-3</v>
      </c>
      <c r="BP3627">
        <v>5.6244036898559369</v>
      </c>
      <c r="BQ3627">
        <v>0.01</v>
      </c>
      <c r="BR3627">
        <v>9.7474249866621651E-5</v>
      </c>
      <c r="BS3627">
        <v>9.9999999999999995E-7</v>
      </c>
      <c r="BT3627">
        <v>2.5870399375522999E-8</v>
      </c>
      <c r="BU3627">
        <v>0.01</v>
      </c>
      <c r="BV3627">
        <v>1</v>
      </c>
      <c r="BW3627">
        <v>9.7270161810612295E-5</v>
      </c>
      <c r="BX3627">
        <v>1E-3</v>
      </c>
      <c r="BY3627">
        <v>9.9999999999999995E-8</v>
      </c>
      <c r="BZ3627">
        <v>1</v>
      </c>
      <c r="CA3627">
        <v>9.9999999999999995E-8</v>
      </c>
      <c r="CB3627">
        <v>0.01</v>
      </c>
      <c r="CC3627">
        <v>9.9999999999999995E-7</v>
      </c>
      <c r="CD3627">
        <v>3.7691795401149199E-3</v>
      </c>
      <c r="CE3627">
        <v>1</v>
      </c>
      <c r="CG3627">
        <v>-65</v>
      </c>
      <c r="CH3627">
        <v>3.3333333333333335</v>
      </c>
      <c r="CI3627">
        <v>1E-3</v>
      </c>
      <c r="CJ3627">
        <v>7</v>
      </c>
      <c r="CK3627">
        <v>1.0000000000000001E-9</v>
      </c>
      <c r="CL3627">
        <v>0.01</v>
      </c>
      <c r="CM3627">
        <v>308.14999999999998</v>
      </c>
      <c r="CN3627">
        <v>7</v>
      </c>
      <c r="CP3627">
        <v>5624.403689855937</v>
      </c>
      <c r="CQ3627">
        <v>9.7474249866621645E-3</v>
      </c>
      <c r="CR3627">
        <v>2.5870399375523E-2</v>
      </c>
      <c r="CT3627" s="439">
        <v>-63.139919669854748</v>
      </c>
      <c r="CU3627" s="439">
        <v>-0.20210395398248432</v>
      </c>
      <c r="CV3627">
        <v>-19.5</v>
      </c>
    </row>
    <row r="3628" spans="2:100" x14ac:dyDescent="0.3">
      <c r="B3628">
        <v>0</v>
      </c>
      <c r="C3628">
        <v>0</v>
      </c>
      <c r="D3628">
        <v>1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-1</v>
      </c>
      <c r="K3628">
        <v>1</v>
      </c>
      <c r="L3628">
        <v>0</v>
      </c>
      <c r="M3628">
        <v>0</v>
      </c>
      <c r="N3628">
        <v>1</v>
      </c>
      <c r="O3628">
        <v>-1</v>
      </c>
      <c r="P3628">
        <v>1</v>
      </c>
      <c r="Q3628">
        <v>0</v>
      </c>
      <c r="R3628">
        <v>5.3333333333333339</v>
      </c>
      <c r="S3628">
        <v>1.6</v>
      </c>
      <c r="U3628">
        <v>0</v>
      </c>
      <c r="V3628">
        <v>-13.346808247254927</v>
      </c>
      <c r="W3628">
        <v>0</v>
      </c>
      <c r="X3628">
        <v>34.863874722228388</v>
      </c>
      <c r="Y3628">
        <v>1000</v>
      </c>
      <c r="Z3628">
        <v>1000</v>
      </c>
      <c r="AA3628">
        <v>1000</v>
      </c>
      <c r="AB3628">
        <v>1000</v>
      </c>
      <c r="AC3628">
        <v>1000</v>
      </c>
      <c r="AD3628">
        <v>1000</v>
      </c>
      <c r="AE3628">
        <v>1000</v>
      </c>
      <c r="AF3628">
        <v>1000</v>
      </c>
      <c r="AG3628">
        <v>0</v>
      </c>
      <c r="AH3628">
        <v>0</v>
      </c>
      <c r="AI3628">
        <v>0</v>
      </c>
      <c r="AJ3628">
        <v>0</v>
      </c>
      <c r="AL3628">
        <v>0.01</v>
      </c>
      <c r="AM3628">
        <v>0.01</v>
      </c>
      <c r="AN3628">
        <v>0.01</v>
      </c>
      <c r="AO3628">
        <v>0.01</v>
      </c>
      <c r="AP3628">
        <v>9.9999999999999995E-7</v>
      </c>
      <c r="AQ3628">
        <v>5.7295669507508144E-8</v>
      </c>
      <c r="AR3628">
        <v>1</v>
      </c>
      <c r="AS3628">
        <v>1</v>
      </c>
      <c r="AT3628">
        <v>1</v>
      </c>
      <c r="AU3628">
        <v>1</v>
      </c>
      <c r="AV3628">
        <v>1</v>
      </c>
      <c r="AW3628">
        <v>1</v>
      </c>
      <c r="AX3628">
        <v>1</v>
      </c>
      <c r="AY3628">
        <v>1</v>
      </c>
      <c r="AZ3628">
        <v>1</v>
      </c>
      <c r="BA3628">
        <v>1</v>
      </c>
      <c r="BB3628">
        <v>1</v>
      </c>
      <c r="BC3628">
        <v>1</v>
      </c>
      <c r="BD3628">
        <v>1</v>
      </c>
      <c r="BE3628">
        <v>1</v>
      </c>
      <c r="BF3628">
        <v>1</v>
      </c>
      <c r="BG3628">
        <v>1</v>
      </c>
      <c r="BH3628">
        <v>1</v>
      </c>
      <c r="BI3628">
        <v>1</v>
      </c>
      <c r="BJ3628">
        <v>1.0000000000000001E-9</v>
      </c>
      <c r="BK3628">
        <v>1E-3</v>
      </c>
      <c r="BL3628">
        <v>2.4981239666250288E-6</v>
      </c>
      <c r="BM3628">
        <v>1E-3</v>
      </c>
      <c r="BN3628">
        <v>2.4981239666250288E-6</v>
      </c>
      <c r="BO3628">
        <v>1E-3</v>
      </c>
      <c r="BP3628">
        <v>5.6244036898559369</v>
      </c>
      <c r="BQ3628">
        <v>0.01</v>
      </c>
      <c r="BR3628">
        <v>9.7474249866621651E-5</v>
      </c>
      <c r="BS3628">
        <v>9.9999999999999995E-7</v>
      </c>
      <c r="BT3628">
        <v>5.2476769904650128E-5</v>
      </c>
      <c r="BU3628">
        <v>0.01</v>
      </c>
      <c r="BV3628">
        <v>1</v>
      </c>
      <c r="BW3628">
        <v>9.7270161810612295E-5</v>
      </c>
      <c r="BX3628">
        <v>1E-3</v>
      </c>
      <c r="BY3628">
        <v>9.9999999999999995E-8</v>
      </c>
      <c r="BZ3628">
        <v>1</v>
      </c>
      <c r="CA3628">
        <v>9.9999999999999995E-8</v>
      </c>
      <c r="CB3628">
        <v>0.01</v>
      </c>
      <c r="CC3628">
        <v>9.9999999999999995E-7</v>
      </c>
      <c r="CD3628">
        <v>3.7691795401149199E-3</v>
      </c>
      <c r="CE3628">
        <v>1</v>
      </c>
      <c r="CG3628">
        <v>-65</v>
      </c>
      <c r="CH3628">
        <v>3.3333333333333335</v>
      </c>
      <c r="CI3628">
        <v>1E-3</v>
      </c>
      <c r="CJ3628">
        <v>7</v>
      </c>
      <c r="CK3628">
        <v>1.0000000000000001E-9</v>
      </c>
      <c r="CL3628">
        <v>0.01</v>
      </c>
      <c r="CM3628">
        <v>308.14999999999998</v>
      </c>
      <c r="CN3628">
        <v>7</v>
      </c>
      <c r="CP3628">
        <v>5624.403689855937</v>
      </c>
      <c r="CQ3628">
        <v>9.7474249866621645E-3</v>
      </c>
      <c r="CR3628">
        <v>52.476769904650133</v>
      </c>
      <c r="CT3628" s="439">
        <v>-63.139919669854748</v>
      </c>
      <c r="CU3628" s="439">
        <v>-0.20210395398248432</v>
      </c>
      <c r="CV3628">
        <v>-19.5</v>
      </c>
    </row>
    <row r="3629" spans="2:100" x14ac:dyDescent="0.3">
      <c r="B3629">
        <v>0</v>
      </c>
      <c r="C3629">
        <v>0</v>
      </c>
      <c r="D3629">
        <v>1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-1</v>
      </c>
      <c r="K3629">
        <v>1</v>
      </c>
      <c r="L3629">
        <v>0</v>
      </c>
      <c r="M3629">
        <v>1</v>
      </c>
      <c r="N3629">
        <v>-1</v>
      </c>
      <c r="O3629">
        <v>-2</v>
      </c>
      <c r="P3629">
        <v>1</v>
      </c>
      <c r="Q3629">
        <v>0</v>
      </c>
      <c r="R3629">
        <v>3.3333333333333335</v>
      </c>
      <c r="S3629">
        <v>1</v>
      </c>
      <c r="U3629">
        <v>0</v>
      </c>
      <c r="V3629">
        <v>-13.346808247254927</v>
      </c>
      <c r="W3629">
        <v>0</v>
      </c>
      <c r="X3629">
        <v>34.863874722228388</v>
      </c>
      <c r="Y3629">
        <v>1000</v>
      </c>
      <c r="Z3629">
        <v>1000</v>
      </c>
      <c r="AA3629">
        <v>1000</v>
      </c>
      <c r="AB3629">
        <v>1000</v>
      </c>
      <c r="AC3629">
        <v>1000</v>
      </c>
      <c r="AD3629">
        <v>1000</v>
      </c>
      <c r="AE3629">
        <v>1000</v>
      </c>
      <c r="AF3629">
        <v>1000</v>
      </c>
      <c r="AG3629">
        <v>0</v>
      </c>
      <c r="AH3629">
        <v>1.4210854715202004E-14</v>
      </c>
      <c r="AI3629">
        <v>0</v>
      </c>
      <c r="AJ3629">
        <v>0</v>
      </c>
      <c r="AL3629">
        <v>0.01</v>
      </c>
      <c r="AM3629">
        <v>0.01</v>
      </c>
      <c r="AN3629">
        <v>0.01</v>
      </c>
      <c r="AO3629">
        <v>0.01</v>
      </c>
      <c r="AP3629">
        <v>9.9999999999999995E-7</v>
      </c>
      <c r="AQ3629">
        <v>5.7295669507508144E-8</v>
      </c>
      <c r="AR3629">
        <v>1</v>
      </c>
      <c r="AS3629">
        <v>1</v>
      </c>
      <c r="AT3629">
        <v>1</v>
      </c>
      <c r="AU3629">
        <v>1</v>
      </c>
      <c r="AV3629">
        <v>1</v>
      </c>
      <c r="AW3629">
        <v>1</v>
      </c>
      <c r="AX3629">
        <v>1</v>
      </c>
      <c r="AY3629">
        <v>1</v>
      </c>
      <c r="AZ3629">
        <v>1</v>
      </c>
      <c r="BA3629">
        <v>1</v>
      </c>
      <c r="BB3629">
        <v>1</v>
      </c>
      <c r="BC3629">
        <v>1</v>
      </c>
      <c r="BD3629">
        <v>1</v>
      </c>
      <c r="BE3629">
        <v>1</v>
      </c>
      <c r="BF3629">
        <v>1</v>
      </c>
      <c r="BG3629">
        <v>1</v>
      </c>
      <c r="BH3629">
        <v>1</v>
      </c>
      <c r="BI3629">
        <v>1</v>
      </c>
      <c r="BJ3629">
        <v>1.0000000000000001E-9</v>
      </c>
      <c r="BK3629">
        <v>1E-3</v>
      </c>
      <c r="BL3629">
        <v>2.4981239666250288E-6</v>
      </c>
      <c r="BM3629">
        <v>1E-3</v>
      </c>
      <c r="BN3629">
        <v>2.4981239666250288E-6</v>
      </c>
      <c r="BO3629">
        <v>1E-3</v>
      </c>
      <c r="BP3629">
        <v>1.3669371938474066E-6</v>
      </c>
      <c r="BQ3629">
        <v>0.01</v>
      </c>
      <c r="BR3629">
        <v>9.7474249866621651E-5</v>
      </c>
      <c r="BS3629">
        <v>9.9999999999999995E-7</v>
      </c>
      <c r="BT3629">
        <v>2.5870399375522999E-8</v>
      </c>
      <c r="BU3629">
        <v>0.01</v>
      </c>
      <c r="BV3629">
        <v>1</v>
      </c>
      <c r="BW3629">
        <v>9.7270161810612295E-5</v>
      </c>
      <c r="BX3629">
        <v>1E-3</v>
      </c>
      <c r="BY3629">
        <v>9.9999999999999995E-8</v>
      </c>
      <c r="BZ3629">
        <v>1</v>
      </c>
      <c r="CA3629">
        <v>9.9999999999999995E-8</v>
      </c>
      <c r="CB3629">
        <v>0.01</v>
      </c>
      <c r="CC3629">
        <v>9.9999999999999995E-7</v>
      </c>
      <c r="CD3629">
        <v>3.7691795401149199E-3</v>
      </c>
      <c r="CE3629">
        <v>1</v>
      </c>
      <c r="CG3629">
        <v>-65</v>
      </c>
      <c r="CH3629">
        <v>3.3333333333333335</v>
      </c>
      <c r="CI3629">
        <v>1E-3</v>
      </c>
      <c r="CJ3629">
        <v>7</v>
      </c>
      <c r="CK3629">
        <v>1.0000000000000001E-9</v>
      </c>
      <c r="CL3629">
        <v>0.01</v>
      </c>
      <c r="CM3629">
        <v>308.14999999999998</v>
      </c>
      <c r="CN3629">
        <v>7</v>
      </c>
      <c r="CP3629">
        <v>1.3669371938474066E-3</v>
      </c>
      <c r="CQ3629">
        <v>9.7474249866621645E-3</v>
      </c>
      <c r="CR3629">
        <v>2.5870399375523E-2</v>
      </c>
      <c r="CT3629" s="439">
        <v>-63.139919669854748</v>
      </c>
      <c r="CU3629" s="439">
        <v>-0.20210395398248432</v>
      </c>
      <c r="CV3629">
        <v>-19.5</v>
      </c>
    </row>
    <row r="3630" spans="2:100" x14ac:dyDescent="0.3">
      <c r="B3630">
        <v>0</v>
      </c>
      <c r="C3630">
        <v>0</v>
      </c>
      <c r="D3630">
        <v>1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-1</v>
      </c>
      <c r="K3630">
        <v>1</v>
      </c>
      <c r="L3630">
        <v>0</v>
      </c>
      <c r="M3630">
        <v>1</v>
      </c>
      <c r="N3630">
        <v>-1</v>
      </c>
      <c r="O3630">
        <v>-1</v>
      </c>
      <c r="P3630">
        <v>1</v>
      </c>
      <c r="Q3630">
        <v>0</v>
      </c>
      <c r="R3630">
        <v>4.3333333333333339</v>
      </c>
      <c r="S3630">
        <v>1.3</v>
      </c>
      <c r="U3630">
        <v>0</v>
      </c>
      <c r="V3630">
        <v>-13.346808247254927</v>
      </c>
      <c r="W3630">
        <v>0</v>
      </c>
      <c r="X3630">
        <v>34.863874722228388</v>
      </c>
      <c r="Y3630">
        <v>1000</v>
      </c>
      <c r="Z3630">
        <v>1000</v>
      </c>
      <c r="AA3630">
        <v>1000</v>
      </c>
      <c r="AB3630">
        <v>1000</v>
      </c>
      <c r="AC3630">
        <v>1000</v>
      </c>
      <c r="AD3630">
        <v>1000</v>
      </c>
      <c r="AE3630">
        <v>1000</v>
      </c>
      <c r="AF3630">
        <v>1000</v>
      </c>
      <c r="AG3630">
        <v>0</v>
      </c>
      <c r="AH3630">
        <v>0</v>
      </c>
      <c r="AI3630">
        <v>0</v>
      </c>
      <c r="AJ3630">
        <v>0</v>
      </c>
      <c r="AL3630">
        <v>0.01</v>
      </c>
      <c r="AM3630">
        <v>0.01</v>
      </c>
      <c r="AN3630">
        <v>0.01</v>
      </c>
      <c r="AO3630">
        <v>0.01</v>
      </c>
      <c r="AP3630">
        <v>9.9999999999999995E-7</v>
      </c>
      <c r="AQ3630">
        <v>5.7295669507508144E-8</v>
      </c>
      <c r="AR3630">
        <v>1</v>
      </c>
      <c r="AS3630">
        <v>1</v>
      </c>
      <c r="AT3630">
        <v>1</v>
      </c>
      <c r="AU3630">
        <v>1</v>
      </c>
      <c r="AV3630">
        <v>1</v>
      </c>
      <c r="AW3630">
        <v>1</v>
      </c>
      <c r="AX3630">
        <v>1</v>
      </c>
      <c r="AY3630">
        <v>1</v>
      </c>
      <c r="AZ3630">
        <v>1</v>
      </c>
      <c r="BA3630">
        <v>1</v>
      </c>
      <c r="BB3630">
        <v>1</v>
      </c>
      <c r="BC3630">
        <v>1</v>
      </c>
      <c r="BD3630">
        <v>1</v>
      </c>
      <c r="BE3630">
        <v>1</v>
      </c>
      <c r="BF3630">
        <v>1</v>
      </c>
      <c r="BG3630">
        <v>1</v>
      </c>
      <c r="BH3630">
        <v>1</v>
      </c>
      <c r="BI3630">
        <v>1</v>
      </c>
      <c r="BJ3630">
        <v>1.0000000000000001E-9</v>
      </c>
      <c r="BK3630">
        <v>1E-3</v>
      </c>
      <c r="BL3630">
        <v>2.4981239666250288E-6</v>
      </c>
      <c r="BM3630">
        <v>1E-3</v>
      </c>
      <c r="BN3630">
        <v>2.4981239666250288E-6</v>
      </c>
      <c r="BO3630">
        <v>1E-3</v>
      </c>
      <c r="BP3630">
        <v>1.3669371938474066E-6</v>
      </c>
      <c r="BQ3630">
        <v>0.01</v>
      </c>
      <c r="BR3630">
        <v>9.7474249866621651E-5</v>
      </c>
      <c r="BS3630">
        <v>9.9999999999999995E-7</v>
      </c>
      <c r="BT3630">
        <v>5.2476769904650128E-5</v>
      </c>
      <c r="BU3630">
        <v>0.01</v>
      </c>
      <c r="BV3630">
        <v>1</v>
      </c>
      <c r="BW3630">
        <v>9.7270161810612295E-5</v>
      </c>
      <c r="BX3630">
        <v>1E-3</v>
      </c>
      <c r="BY3630">
        <v>9.9999999999999995E-8</v>
      </c>
      <c r="BZ3630">
        <v>1</v>
      </c>
      <c r="CA3630">
        <v>9.9999999999999995E-8</v>
      </c>
      <c r="CB3630">
        <v>0.01</v>
      </c>
      <c r="CC3630">
        <v>9.9999999999999995E-7</v>
      </c>
      <c r="CD3630">
        <v>3.7691795401149199E-3</v>
      </c>
      <c r="CE3630">
        <v>1</v>
      </c>
      <c r="CG3630">
        <v>-65</v>
      </c>
      <c r="CH3630">
        <v>3.3333333333333335</v>
      </c>
      <c r="CI3630">
        <v>1E-3</v>
      </c>
      <c r="CJ3630">
        <v>7</v>
      </c>
      <c r="CK3630">
        <v>1.0000000000000001E-9</v>
      </c>
      <c r="CL3630">
        <v>0.01</v>
      </c>
      <c r="CM3630">
        <v>308.14999999999998</v>
      </c>
      <c r="CN3630">
        <v>7</v>
      </c>
      <c r="CP3630">
        <v>1.3669371938474066E-3</v>
      </c>
      <c r="CQ3630">
        <v>9.7474249866621645E-3</v>
      </c>
      <c r="CR3630">
        <v>52.476769904650133</v>
      </c>
      <c r="CT3630" s="439">
        <v>-63.139919669854748</v>
      </c>
      <c r="CU3630" s="439">
        <v>-0.20210395398248432</v>
      </c>
      <c r="CV3630">
        <v>-19.5</v>
      </c>
    </row>
    <row r="3631" spans="2:100" x14ac:dyDescent="0.3">
      <c r="B3631">
        <v>0</v>
      </c>
      <c r="C3631">
        <v>0</v>
      </c>
      <c r="D3631">
        <v>1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-1</v>
      </c>
      <c r="K3631">
        <v>1</v>
      </c>
      <c r="L3631">
        <v>0</v>
      </c>
      <c r="M3631">
        <v>1</v>
      </c>
      <c r="N3631">
        <v>0</v>
      </c>
      <c r="O3631">
        <v>-2</v>
      </c>
      <c r="P3631">
        <v>1</v>
      </c>
      <c r="Q3631">
        <v>0</v>
      </c>
      <c r="R3631">
        <v>4.3333333333333339</v>
      </c>
      <c r="S3631">
        <v>1.3</v>
      </c>
      <c r="U3631">
        <v>0</v>
      </c>
      <c r="V3631">
        <v>-13.346808247254927</v>
      </c>
      <c r="W3631">
        <v>0</v>
      </c>
      <c r="X3631">
        <v>34.863874722228388</v>
      </c>
      <c r="Y3631">
        <v>1000</v>
      </c>
      <c r="Z3631">
        <v>1000</v>
      </c>
      <c r="AA3631">
        <v>1000</v>
      </c>
      <c r="AB3631">
        <v>1000</v>
      </c>
      <c r="AC3631">
        <v>1000</v>
      </c>
      <c r="AD3631">
        <v>1000</v>
      </c>
      <c r="AE3631">
        <v>1000</v>
      </c>
      <c r="AF3631">
        <v>1000</v>
      </c>
      <c r="AG3631">
        <v>0</v>
      </c>
      <c r="AH3631">
        <v>1.4210854715202004E-14</v>
      </c>
      <c r="AI3631">
        <v>0</v>
      </c>
      <c r="AJ3631">
        <v>0</v>
      </c>
      <c r="AL3631">
        <v>0.01</v>
      </c>
      <c r="AM3631">
        <v>0.01</v>
      </c>
      <c r="AN3631">
        <v>0.01</v>
      </c>
      <c r="AO3631">
        <v>0.01</v>
      </c>
      <c r="AP3631">
        <v>9.9999999999999995E-7</v>
      </c>
      <c r="AQ3631">
        <v>5.7295669507508144E-8</v>
      </c>
      <c r="AR3631">
        <v>1</v>
      </c>
      <c r="AS3631">
        <v>1</v>
      </c>
      <c r="AT3631">
        <v>1</v>
      </c>
      <c r="AU3631">
        <v>1</v>
      </c>
      <c r="AV3631">
        <v>1</v>
      </c>
      <c r="AW3631">
        <v>1</v>
      </c>
      <c r="AX3631">
        <v>1</v>
      </c>
      <c r="AY3631">
        <v>1</v>
      </c>
      <c r="AZ3631">
        <v>1</v>
      </c>
      <c r="BA3631">
        <v>1</v>
      </c>
      <c r="BB3631">
        <v>1</v>
      </c>
      <c r="BC3631">
        <v>1</v>
      </c>
      <c r="BD3631">
        <v>1</v>
      </c>
      <c r="BE3631">
        <v>1</v>
      </c>
      <c r="BF3631">
        <v>1</v>
      </c>
      <c r="BG3631">
        <v>1</v>
      </c>
      <c r="BH3631">
        <v>1</v>
      </c>
      <c r="BI3631">
        <v>1</v>
      </c>
      <c r="BJ3631">
        <v>1.0000000000000001E-9</v>
      </c>
      <c r="BK3631">
        <v>1E-3</v>
      </c>
      <c r="BL3631">
        <v>2.4981239666250288E-6</v>
      </c>
      <c r="BM3631">
        <v>1E-3</v>
      </c>
      <c r="BN3631">
        <v>2.4981239666250288E-6</v>
      </c>
      <c r="BO3631">
        <v>1E-3</v>
      </c>
      <c r="BP3631">
        <v>2.7727615470639873E-3</v>
      </c>
      <c r="BQ3631">
        <v>0.01</v>
      </c>
      <c r="BR3631">
        <v>9.7474249866621651E-5</v>
      </c>
      <c r="BS3631">
        <v>9.9999999999999995E-7</v>
      </c>
      <c r="BT3631">
        <v>2.5870399375522999E-8</v>
      </c>
      <c r="BU3631">
        <v>0.01</v>
      </c>
      <c r="BV3631">
        <v>1</v>
      </c>
      <c r="BW3631">
        <v>9.7270161810612295E-5</v>
      </c>
      <c r="BX3631">
        <v>1E-3</v>
      </c>
      <c r="BY3631">
        <v>9.9999999999999995E-8</v>
      </c>
      <c r="BZ3631">
        <v>1</v>
      </c>
      <c r="CA3631">
        <v>9.9999999999999995E-8</v>
      </c>
      <c r="CB3631">
        <v>0.01</v>
      </c>
      <c r="CC3631">
        <v>9.9999999999999995E-7</v>
      </c>
      <c r="CD3631">
        <v>3.7691795401149199E-3</v>
      </c>
      <c r="CE3631">
        <v>1</v>
      </c>
      <c r="CG3631">
        <v>-65</v>
      </c>
      <c r="CH3631">
        <v>3.3333333333333335</v>
      </c>
      <c r="CI3631">
        <v>1E-3</v>
      </c>
      <c r="CJ3631">
        <v>7</v>
      </c>
      <c r="CK3631">
        <v>1.0000000000000001E-9</v>
      </c>
      <c r="CL3631">
        <v>0.01</v>
      </c>
      <c r="CM3631">
        <v>308.14999999999998</v>
      </c>
      <c r="CN3631">
        <v>7</v>
      </c>
      <c r="CP3631">
        <v>2.7727615470639875</v>
      </c>
      <c r="CQ3631">
        <v>9.7474249866621645E-3</v>
      </c>
      <c r="CR3631">
        <v>2.5870399375523E-2</v>
      </c>
      <c r="CT3631" s="439">
        <v>-63.139919669854748</v>
      </c>
      <c r="CU3631" s="439">
        <v>-0.20210395398248432</v>
      </c>
      <c r="CV3631">
        <v>-19.5</v>
      </c>
    </row>
    <row r="3632" spans="2:100" x14ac:dyDescent="0.3">
      <c r="B3632">
        <v>0</v>
      </c>
      <c r="C3632">
        <v>0</v>
      </c>
      <c r="D3632">
        <v>1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-1</v>
      </c>
      <c r="K3632">
        <v>1</v>
      </c>
      <c r="L3632">
        <v>0</v>
      </c>
      <c r="M3632">
        <v>1</v>
      </c>
      <c r="N3632">
        <v>0</v>
      </c>
      <c r="O3632">
        <v>-1</v>
      </c>
      <c r="P3632">
        <v>1</v>
      </c>
      <c r="Q3632">
        <v>0</v>
      </c>
      <c r="R3632">
        <v>5.3333333333333339</v>
      </c>
      <c r="S3632">
        <v>1.6</v>
      </c>
      <c r="U3632">
        <v>0</v>
      </c>
      <c r="V3632">
        <v>-13.346808247254927</v>
      </c>
      <c r="W3632">
        <v>0</v>
      </c>
      <c r="X3632">
        <v>34.863874722228388</v>
      </c>
      <c r="Y3632">
        <v>1000</v>
      </c>
      <c r="Z3632">
        <v>1000</v>
      </c>
      <c r="AA3632">
        <v>1000</v>
      </c>
      <c r="AB3632">
        <v>1000</v>
      </c>
      <c r="AC3632">
        <v>1000</v>
      </c>
      <c r="AD3632">
        <v>1000</v>
      </c>
      <c r="AE3632">
        <v>1000</v>
      </c>
      <c r="AF3632">
        <v>1000</v>
      </c>
      <c r="AG3632">
        <v>0</v>
      </c>
      <c r="AH3632">
        <v>0</v>
      </c>
      <c r="AI3632">
        <v>0</v>
      </c>
      <c r="AJ3632">
        <v>0</v>
      </c>
      <c r="AL3632">
        <v>0.01</v>
      </c>
      <c r="AM3632">
        <v>0.01</v>
      </c>
      <c r="AN3632">
        <v>0.01</v>
      </c>
      <c r="AO3632">
        <v>0.01</v>
      </c>
      <c r="AP3632">
        <v>9.9999999999999995E-7</v>
      </c>
      <c r="AQ3632">
        <v>5.7295669507508144E-8</v>
      </c>
      <c r="AR3632">
        <v>1</v>
      </c>
      <c r="AS3632">
        <v>1</v>
      </c>
      <c r="AT3632">
        <v>1</v>
      </c>
      <c r="AU3632">
        <v>1</v>
      </c>
      <c r="AV3632">
        <v>1</v>
      </c>
      <c r="AW3632">
        <v>1</v>
      </c>
      <c r="AX3632">
        <v>1</v>
      </c>
      <c r="AY3632">
        <v>1</v>
      </c>
      <c r="AZ3632">
        <v>1</v>
      </c>
      <c r="BA3632">
        <v>1</v>
      </c>
      <c r="BB3632">
        <v>1</v>
      </c>
      <c r="BC3632">
        <v>1</v>
      </c>
      <c r="BD3632">
        <v>1</v>
      </c>
      <c r="BE3632">
        <v>1</v>
      </c>
      <c r="BF3632">
        <v>1</v>
      </c>
      <c r="BG3632">
        <v>1</v>
      </c>
      <c r="BH3632">
        <v>1</v>
      </c>
      <c r="BI3632">
        <v>1</v>
      </c>
      <c r="BJ3632">
        <v>1.0000000000000001E-9</v>
      </c>
      <c r="BK3632">
        <v>1E-3</v>
      </c>
      <c r="BL3632">
        <v>2.4981239666250288E-6</v>
      </c>
      <c r="BM3632">
        <v>1E-3</v>
      </c>
      <c r="BN3632">
        <v>2.4981239666250288E-6</v>
      </c>
      <c r="BO3632">
        <v>1E-3</v>
      </c>
      <c r="BP3632">
        <v>2.7727615470639873E-3</v>
      </c>
      <c r="BQ3632">
        <v>0.01</v>
      </c>
      <c r="BR3632">
        <v>9.7474249866621651E-5</v>
      </c>
      <c r="BS3632">
        <v>9.9999999999999995E-7</v>
      </c>
      <c r="BT3632">
        <v>5.2476769904650128E-5</v>
      </c>
      <c r="BU3632">
        <v>0.01</v>
      </c>
      <c r="BV3632">
        <v>1</v>
      </c>
      <c r="BW3632">
        <v>9.7270161810612295E-5</v>
      </c>
      <c r="BX3632">
        <v>1E-3</v>
      </c>
      <c r="BY3632">
        <v>9.9999999999999995E-8</v>
      </c>
      <c r="BZ3632">
        <v>1</v>
      </c>
      <c r="CA3632">
        <v>9.9999999999999995E-8</v>
      </c>
      <c r="CB3632">
        <v>0.01</v>
      </c>
      <c r="CC3632">
        <v>9.9999999999999995E-7</v>
      </c>
      <c r="CD3632">
        <v>3.7691795401149199E-3</v>
      </c>
      <c r="CE3632">
        <v>1</v>
      </c>
      <c r="CG3632">
        <v>-65</v>
      </c>
      <c r="CH3632">
        <v>3.3333333333333335</v>
      </c>
      <c r="CI3632">
        <v>1E-3</v>
      </c>
      <c r="CJ3632">
        <v>7</v>
      </c>
      <c r="CK3632">
        <v>1.0000000000000001E-9</v>
      </c>
      <c r="CL3632">
        <v>0.01</v>
      </c>
      <c r="CM3632">
        <v>308.14999999999998</v>
      </c>
      <c r="CN3632">
        <v>7</v>
      </c>
      <c r="CP3632">
        <v>2.7727615470639875</v>
      </c>
      <c r="CQ3632">
        <v>9.7474249866621645E-3</v>
      </c>
      <c r="CR3632">
        <v>52.476769904650133</v>
      </c>
      <c r="CT3632" s="439">
        <v>-63.139919669854748</v>
      </c>
      <c r="CU3632" s="439">
        <v>-0.20210395398248432</v>
      </c>
      <c r="CV3632">
        <v>-19.5</v>
      </c>
    </row>
    <row r="3633" spans="2:100" x14ac:dyDescent="0.3">
      <c r="B3633">
        <v>0</v>
      </c>
      <c r="C3633">
        <v>0</v>
      </c>
      <c r="D3633">
        <v>1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-1</v>
      </c>
      <c r="K3633">
        <v>1</v>
      </c>
      <c r="L3633">
        <v>0</v>
      </c>
      <c r="M3633">
        <v>1</v>
      </c>
      <c r="N3633">
        <v>1</v>
      </c>
      <c r="O3633">
        <v>-2</v>
      </c>
      <c r="P3633">
        <v>1</v>
      </c>
      <c r="Q3633">
        <v>0</v>
      </c>
      <c r="R3633">
        <v>5.3333333333333339</v>
      </c>
      <c r="S3633">
        <v>1.6</v>
      </c>
      <c r="U3633">
        <v>0</v>
      </c>
      <c r="V3633">
        <v>-13.346808247254927</v>
      </c>
      <c r="W3633">
        <v>0</v>
      </c>
      <c r="X3633">
        <v>34.863874722228388</v>
      </c>
      <c r="Y3633">
        <v>1000</v>
      </c>
      <c r="Z3633">
        <v>1000</v>
      </c>
      <c r="AA3633">
        <v>1000</v>
      </c>
      <c r="AB3633">
        <v>1000</v>
      </c>
      <c r="AC3633">
        <v>1000</v>
      </c>
      <c r="AD3633">
        <v>1000</v>
      </c>
      <c r="AE3633">
        <v>1000</v>
      </c>
      <c r="AF3633">
        <v>1000</v>
      </c>
      <c r="AG3633">
        <v>0</v>
      </c>
      <c r="AH3633">
        <v>1.4210854715202004E-14</v>
      </c>
      <c r="AI3633">
        <v>0</v>
      </c>
      <c r="AJ3633">
        <v>0</v>
      </c>
      <c r="AL3633">
        <v>0.01</v>
      </c>
      <c r="AM3633">
        <v>0.01</v>
      </c>
      <c r="AN3633">
        <v>0.01</v>
      </c>
      <c r="AO3633">
        <v>0.01</v>
      </c>
      <c r="AP3633">
        <v>9.9999999999999995E-7</v>
      </c>
      <c r="AQ3633">
        <v>5.7295669507508144E-8</v>
      </c>
      <c r="AR3633">
        <v>1</v>
      </c>
      <c r="AS3633">
        <v>1</v>
      </c>
      <c r="AT3633">
        <v>1</v>
      </c>
      <c r="AU3633">
        <v>1</v>
      </c>
      <c r="AV3633">
        <v>1</v>
      </c>
      <c r="AW3633">
        <v>1</v>
      </c>
      <c r="AX3633">
        <v>1</v>
      </c>
      <c r="AY3633">
        <v>1</v>
      </c>
      <c r="AZ3633">
        <v>1</v>
      </c>
      <c r="BA3633">
        <v>1</v>
      </c>
      <c r="BB3633">
        <v>1</v>
      </c>
      <c r="BC3633">
        <v>1</v>
      </c>
      <c r="BD3633">
        <v>1</v>
      </c>
      <c r="BE3633">
        <v>1</v>
      </c>
      <c r="BF3633">
        <v>1</v>
      </c>
      <c r="BG3633">
        <v>1</v>
      </c>
      <c r="BH3633">
        <v>1</v>
      </c>
      <c r="BI3633">
        <v>1</v>
      </c>
      <c r="BJ3633">
        <v>1.0000000000000001E-9</v>
      </c>
      <c r="BK3633">
        <v>1E-3</v>
      </c>
      <c r="BL3633">
        <v>2.4981239666250288E-6</v>
      </c>
      <c r="BM3633">
        <v>1E-3</v>
      </c>
      <c r="BN3633">
        <v>2.4981239666250288E-6</v>
      </c>
      <c r="BO3633">
        <v>1E-3</v>
      </c>
      <c r="BP3633">
        <v>5.6244036898559369</v>
      </c>
      <c r="BQ3633">
        <v>0.01</v>
      </c>
      <c r="BR3633">
        <v>9.7474249866621651E-5</v>
      </c>
      <c r="BS3633">
        <v>9.9999999999999995E-7</v>
      </c>
      <c r="BT3633">
        <v>2.5870399375522999E-8</v>
      </c>
      <c r="BU3633">
        <v>0.01</v>
      </c>
      <c r="BV3633">
        <v>1</v>
      </c>
      <c r="BW3633">
        <v>9.7270161810612295E-5</v>
      </c>
      <c r="BX3633">
        <v>1E-3</v>
      </c>
      <c r="BY3633">
        <v>9.9999999999999995E-8</v>
      </c>
      <c r="BZ3633">
        <v>1</v>
      </c>
      <c r="CA3633">
        <v>9.9999999999999995E-8</v>
      </c>
      <c r="CB3633">
        <v>0.01</v>
      </c>
      <c r="CC3633">
        <v>9.9999999999999995E-7</v>
      </c>
      <c r="CD3633">
        <v>3.7691795401149199E-3</v>
      </c>
      <c r="CE3633">
        <v>1</v>
      </c>
      <c r="CG3633">
        <v>-65</v>
      </c>
      <c r="CH3633">
        <v>3.3333333333333335</v>
      </c>
      <c r="CI3633">
        <v>1E-3</v>
      </c>
      <c r="CJ3633">
        <v>7</v>
      </c>
      <c r="CK3633">
        <v>1.0000000000000001E-9</v>
      </c>
      <c r="CL3633">
        <v>0.01</v>
      </c>
      <c r="CM3633">
        <v>308.14999999999998</v>
      </c>
      <c r="CN3633">
        <v>7</v>
      </c>
      <c r="CP3633">
        <v>5624.403689855937</v>
      </c>
      <c r="CQ3633">
        <v>9.7474249866621645E-3</v>
      </c>
      <c r="CR3633">
        <v>2.5870399375523E-2</v>
      </c>
      <c r="CT3633" s="439">
        <v>-63.139919669854748</v>
      </c>
      <c r="CU3633" s="439">
        <v>-0.20210395398248432</v>
      </c>
      <c r="CV3633">
        <v>-19.5</v>
      </c>
    </row>
    <row r="3634" spans="2:100" x14ac:dyDescent="0.3">
      <c r="B3634">
        <v>0</v>
      </c>
      <c r="C3634">
        <v>0</v>
      </c>
      <c r="D3634">
        <v>1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-1</v>
      </c>
      <c r="K3634">
        <v>1</v>
      </c>
      <c r="L3634">
        <v>0</v>
      </c>
      <c r="M3634">
        <v>1</v>
      </c>
      <c r="N3634">
        <v>1</v>
      </c>
      <c r="O3634">
        <v>-1</v>
      </c>
      <c r="P3634">
        <v>1</v>
      </c>
      <c r="Q3634">
        <v>0</v>
      </c>
      <c r="R3634">
        <v>6.3333333333333339</v>
      </c>
      <c r="S3634">
        <v>1.9000000000000001</v>
      </c>
      <c r="U3634">
        <v>0</v>
      </c>
      <c r="V3634">
        <v>-13.346808247254927</v>
      </c>
      <c r="W3634">
        <v>0</v>
      </c>
      <c r="X3634">
        <v>34.863874722228388</v>
      </c>
      <c r="Y3634">
        <v>1000</v>
      </c>
      <c r="Z3634">
        <v>1000</v>
      </c>
      <c r="AA3634">
        <v>1000</v>
      </c>
      <c r="AB3634">
        <v>1000</v>
      </c>
      <c r="AC3634">
        <v>1000</v>
      </c>
      <c r="AD3634">
        <v>1000</v>
      </c>
      <c r="AE3634">
        <v>1000</v>
      </c>
      <c r="AF3634">
        <v>1000</v>
      </c>
      <c r="AG3634">
        <v>0</v>
      </c>
      <c r="AH3634">
        <v>0</v>
      </c>
      <c r="AI3634">
        <v>0</v>
      </c>
      <c r="AJ3634">
        <v>0</v>
      </c>
      <c r="AL3634">
        <v>0.01</v>
      </c>
      <c r="AM3634">
        <v>0.01</v>
      </c>
      <c r="AN3634">
        <v>0.01</v>
      </c>
      <c r="AO3634">
        <v>0.01</v>
      </c>
      <c r="AP3634">
        <v>9.9999999999999995E-7</v>
      </c>
      <c r="AQ3634">
        <v>5.7295669507508144E-8</v>
      </c>
      <c r="AR3634">
        <v>1</v>
      </c>
      <c r="AS3634">
        <v>1</v>
      </c>
      <c r="AT3634">
        <v>1</v>
      </c>
      <c r="AU3634">
        <v>1</v>
      </c>
      <c r="AV3634">
        <v>1</v>
      </c>
      <c r="AW3634">
        <v>1</v>
      </c>
      <c r="AX3634">
        <v>1</v>
      </c>
      <c r="AY3634">
        <v>1</v>
      </c>
      <c r="AZ3634">
        <v>1</v>
      </c>
      <c r="BA3634">
        <v>1</v>
      </c>
      <c r="BB3634">
        <v>1</v>
      </c>
      <c r="BC3634">
        <v>1</v>
      </c>
      <c r="BD3634">
        <v>1</v>
      </c>
      <c r="BE3634">
        <v>1</v>
      </c>
      <c r="BF3634">
        <v>1</v>
      </c>
      <c r="BG3634">
        <v>1</v>
      </c>
      <c r="BH3634">
        <v>1</v>
      </c>
      <c r="BI3634">
        <v>1</v>
      </c>
      <c r="BJ3634">
        <v>1.0000000000000001E-9</v>
      </c>
      <c r="BK3634">
        <v>1E-3</v>
      </c>
      <c r="BL3634">
        <v>2.4981239666250288E-6</v>
      </c>
      <c r="BM3634">
        <v>1E-3</v>
      </c>
      <c r="BN3634">
        <v>2.4981239666250288E-6</v>
      </c>
      <c r="BO3634">
        <v>1E-3</v>
      </c>
      <c r="BP3634">
        <v>5.6244036898559369</v>
      </c>
      <c r="BQ3634">
        <v>0.01</v>
      </c>
      <c r="BR3634">
        <v>9.7474249866621651E-5</v>
      </c>
      <c r="BS3634">
        <v>9.9999999999999995E-7</v>
      </c>
      <c r="BT3634">
        <v>5.2476769904650128E-5</v>
      </c>
      <c r="BU3634">
        <v>0.01</v>
      </c>
      <c r="BV3634">
        <v>1</v>
      </c>
      <c r="BW3634">
        <v>9.7270161810612295E-5</v>
      </c>
      <c r="BX3634">
        <v>1E-3</v>
      </c>
      <c r="BY3634">
        <v>9.9999999999999995E-8</v>
      </c>
      <c r="BZ3634">
        <v>1</v>
      </c>
      <c r="CA3634">
        <v>9.9999999999999995E-8</v>
      </c>
      <c r="CB3634">
        <v>0.01</v>
      </c>
      <c r="CC3634">
        <v>9.9999999999999995E-7</v>
      </c>
      <c r="CD3634">
        <v>3.7691795401149199E-3</v>
      </c>
      <c r="CE3634">
        <v>1</v>
      </c>
      <c r="CG3634">
        <v>-65</v>
      </c>
      <c r="CH3634">
        <v>3.3333333333333335</v>
      </c>
      <c r="CI3634">
        <v>1E-3</v>
      </c>
      <c r="CJ3634">
        <v>7</v>
      </c>
      <c r="CK3634">
        <v>1.0000000000000001E-9</v>
      </c>
      <c r="CL3634">
        <v>0.01</v>
      </c>
      <c r="CM3634">
        <v>308.14999999999998</v>
      </c>
      <c r="CN3634">
        <v>7</v>
      </c>
      <c r="CP3634">
        <v>5624.403689855937</v>
      </c>
      <c r="CQ3634">
        <v>9.7474249866621645E-3</v>
      </c>
      <c r="CR3634">
        <v>52.476769904650133</v>
      </c>
      <c r="CT3634" s="439">
        <v>-63.139919669854748</v>
      </c>
      <c r="CU3634" s="439">
        <v>-0.20210395398248432</v>
      </c>
      <c r="CV3634">
        <v>-19.5</v>
      </c>
    </row>
    <row r="3635" spans="2:100" x14ac:dyDescent="0.3">
      <c r="B3635">
        <v>0</v>
      </c>
      <c r="C3635">
        <v>0</v>
      </c>
      <c r="D3635">
        <v>1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1</v>
      </c>
      <c r="L3635">
        <v>0</v>
      </c>
      <c r="M3635">
        <v>-1</v>
      </c>
      <c r="N3635">
        <v>-1</v>
      </c>
      <c r="O3635">
        <v>-2</v>
      </c>
      <c r="P3635">
        <v>1</v>
      </c>
      <c r="Q3635">
        <v>0</v>
      </c>
      <c r="R3635">
        <v>2.3333333333333335</v>
      </c>
      <c r="S3635">
        <v>0.70000000000000007</v>
      </c>
      <c r="U3635">
        <v>0</v>
      </c>
      <c r="V3635">
        <v>-13.346808247254927</v>
      </c>
      <c r="W3635">
        <v>0</v>
      </c>
      <c r="X3635">
        <v>34.863874722228388</v>
      </c>
      <c r="Y3635">
        <v>1000</v>
      </c>
      <c r="Z3635">
        <v>1000</v>
      </c>
      <c r="AA3635">
        <v>1000</v>
      </c>
      <c r="AB3635">
        <v>1000</v>
      </c>
      <c r="AC3635">
        <v>1000</v>
      </c>
      <c r="AD3635">
        <v>1000</v>
      </c>
      <c r="AE3635">
        <v>1000</v>
      </c>
      <c r="AF3635">
        <v>1000</v>
      </c>
      <c r="AG3635">
        <v>0</v>
      </c>
      <c r="AH3635">
        <v>1.4210854715202004E-14</v>
      </c>
      <c r="AI3635">
        <v>0</v>
      </c>
      <c r="AJ3635">
        <v>0</v>
      </c>
      <c r="AL3635">
        <v>0.01</v>
      </c>
      <c r="AM3635">
        <v>0.01</v>
      </c>
      <c r="AN3635">
        <v>0.01</v>
      </c>
      <c r="AO3635">
        <v>0.01</v>
      </c>
      <c r="AP3635">
        <v>9.9999999999999995E-7</v>
      </c>
      <c r="AQ3635">
        <v>5.7295669507508144E-8</v>
      </c>
      <c r="AR3635">
        <v>1</v>
      </c>
      <c r="AS3635">
        <v>1</v>
      </c>
      <c r="AT3635">
        <v>1</v>
      </c>
      <c r="AU3635">
        <v>1</v>
      </c>
      <c r="AV3635">
        <v>1</v>
      </c>
      <c r="AW3635">
        <v>1</v>
      </c>
      <c r="AX3635">
        <v>1</v>
      </c>
      <c r="AY3635">
        <v>1</v>
      </c>
      <c r="AZ3635">
        <v>1</v>
      </c>
      <c r="BA3635">
        <v>1</v>
      </c>
      <c r="BB3635">
        <v>1</v>
      </c>
      <c r="BC3635">
        <v>1</v>
      </c>
      <c r="BD3635">
        <v>1</v>
      </c>
      <c r="BE3635">
        <v>1</v>
      </c>
      <c r="BF3635">
        <v>1</v>
      </c>
      <c r="BG3635">
        <v>1</v>
      </c>
      <c r="BH3635">
        <v>1</v>
      </c>
      <c r="BI3635">
        <v>1</v>
      </c>
      <c r="BJ3635">
        <v>1.0000000000000001E-9</v>
      </c>
      <c r="BK3635">
        <v>1E-3</v>
      </c>
      <c r="BL3635">
        <v>2.4981239666250288E-6</v>
      </c>
      <c r="BM3635">
        <v>1E-3</v>
      </c>
      <c r="BN3635">
        <v>2.4981239666250288E-6</v>
      </c>
      <c r="BO3635">
        <v>1E-3</v>
      </c>
      <c r="BP3635">
        <v>1.3669371938474066E-6</v>
      </c>
      <c r="BQ3635">
        <v>0.01</v>
      </c>
      <c r="BR3635">
        <v>9.7474249866621651E-5</v>
      </c>
      <c r="BS3635">
        <v>9.9999999999999995E-7</v>
      </c>
      <c r="BT3635">
        <v>2.5870399375522999E-8</v>
      </c>
      <c r="BU3635">
        <v>0.01</v>
      </c>
      <c r="BV3635">
        <v>1</v>
      </c>
      <c r="BW3635">
        <v>9.7270161810612295E-5</v>
      </c>
      <c r="BX3635">
        <v>1E-3</v>
      </c>
      <c r="BY3635">
        <v>9.9999999999999995E-8</v>
      </c>
      <c r="BZ3635">
        <v>1</v>
      </c>
      <c r="CA3635">
        <v>9.9999999999999995E-8</v>
      </c>
      <c r="CB3635">
        <v>0.01</v>
      </c>
      <c r="CC3635">
        <v>9.9999999999999995E-7</v>
      </c>
      <c r="CD3635">
        <v>3.7691795401149199E-3</v>
      </c>
      <c r="CE3635">
        <v>1</v>
      </c>
      <c r="CG3635">
        <v>-65</v>
      </c>
      <c r="CH3635">
        <v>3.3333333333333335</v>
      </c>
      <c r="CI3635">
        <v>1E-3</v>
      </c>
      <c r="CJ3635">
        <v>7</v>
      </c>
      <c r="CK3635">
        <v>1.0000000000000001E-9</v>
      </c>
      <c r="CL3635">
        <v>0.01</v>
      </c>
      <c r="CM3635">
        <v>308.14999999999998</v>
      </c>
      <c r="CN3635">
        <v>7</v>
      </c>
      <c r="CP3635">
        <v>1.3669371938474066E-3</v>
      </c>
      <c r="CQ3635">
        <v>9.7474249866621645E-3</v>
      </c>
      <c r="CR3635">
        <v>2.5870399375523E-2</v>
      </c>
      <c r="CT3635" s="439">
        <v>-63.139919669854748</v>
      </c>
      <c r="CU3635" s="439">
        <v>-0.20210395398248432</v>
      </c>
      <c r="CV3635">
        <v>-19.5</v>
      </c>
    </row>
    <row r="3636" spans="2:100" x14ac:dyDescent="0.3">
      <c r="B3636">
        <v>0</v>
      </c>
      <c r="C3636">
        <v>0</v>
      </c>
      <c r="D3636">
        <v>1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1</v>
      </c>
      <c r="L3636">
        <v>0</v>
      </c>
      <c r="M3636">
        <v>-1</v>
      </c>
      <c r="N3636">
        <v>-1</v>
      </c>
      <c r="O3636">
        <v>-1</v>
      </c>
      <c r="P3636">
        <v>1</v>
      </c>
      <c r="Q3636">
        <v>0</v>
      </c>
      <c r="R3636">
        <v>3.3333333333333335</v>
      </c>
      <c r="S3636">
        <v>1</v>
      </c>
      <c r="U3636">
        <v>0</v>
      </c>
      <c r="V3636">
        <v>-13.346808247254927</v>
      </c>
      <c r="W3636">
        <v>0</v>
      </c>
      <c r="X3636">
        <v>34.863874722228388</v>
      </c>
      <c r="Y3636">
        <v>1000</v>
      </c>
      <c r="Z3636">
        <v>1000</v>
      </c>
      <c r="AA3636">
        <v>1000</v>
      </c>
      <c r="AB3636">
        <v>1000</v>
      </c>
      <c r="AC3636">
        <v>1000</v>
      </c>
      <c r="AD3636">
        <v>1000</v>
      </c>
      <c r="AE3636">
        <v>1000</v>
      </c>
      <c r="AF3636">
        <v>1000</v>
      </c>
      <c r="AG3636">
        <v>0</v>
      </c>
      <c r="AH3636">
        <v>0</v>
      </c>
      <c r="AI3636">
        <v>0</v>
      </c>
      <c r="AJ3636">
        <v>0</v>
      </c>
      <c r="AL3636">
        <v>0.01</v>
      </c>
      <c r="AM3636">
        <v>0.01</v>
      </c>
      <c r="AN3636">
        <v>0.01</v>
      </c>
      <c r="AO3636">
        <v>0.01</v>
      </c>
      <c r="AP3636">
        <v>9.9999999999999995E-7</v>
      </c>
      <c r="AQ3636">
        <v>5.7295669507508144E-8</v>
      </c>
      <c r="AR3636">
        <v>1</v>
      </c>
      <c r="AS3636">
        <v>1</v>
      </c>
      <c r="AT3636">
        <v>1</v>
      </c>
      <c r="AU3636">
        <v>1</v>
      </c>
      <c r="AV3636">
        <v>1</v>
      </c>
      <c r="AW3636">
        <v>1</v>
      </c>
      <c r="AX3636">
        <v>1</v>
      </c>
      <c r="AY3636">
        <v>1</v>
      </c>
      <c r="AZ3636">
        <v>1</v>
      </c>
      <c r="BA3636">
        <v>1</v>
      </c>
      <c r="BB3636">
        <v>1</v>
      </c>
      <c r="BC3636">
        <v>1</v>
      </c>
      <c r="BD3636">
        <v>1</v>
      </c>
      <c r="BE3636">
        <v>1</v>
      </c>
      <c r="BF3636">
        <v>1</v>
      </c>
      <c r="BG3636">
        <v>1</v>
      </c>
      <c r="BH3636">
        <v>1</v>
      </c>
      <c r="BI3636">
        <v>1</v>
      </c>
      <c r="BJ3636">
        <v>1.0000000000000001E-9</v>
      </c>
      <c r="BK3636">
        <v>1E-3</v>
      </c>
      <c r="BL3636">
        <v>2.4981239666250288E-6</v>
      </c>
      <c r="BM3636">
        <v>1E-3</v>
      </c>
      <c r="BN3636">
        <v>2.4981239666250288E-6</v>
      </c>
      <c r="BO3636">
        <v>1E-3</v>
      </c>
      <c r="BP3636">
        <v>1.3669371938474066E-6</v>
      </c>
      <c r="BQ3636">
        <v>0.01</v>
      </c>
      <c r="BR3636">
        <v>9.7474249866621651E-5</v>
      </c>
      <c r="BS3636">
        <v>9.9999999999999995E-7</v>
      </c>
      <c r="BT3636">
        <v>5.2476769904650128E-5</v>
      </c>
      <c r="BU3636">
        <v>0.01</v>
      </c>
      <c r="BV3636">
        <v>1</v>
      </c>
      <c r="BW3636">
        <v>9.7270161810612295E-5</v>
      </c>
      <c r="BX3636">
        <v>1E-3</v>
      </c>
      <c r="BY3636">
        <v>9.9999999999999995E-8</v>
      </c>
      <c r="BZ3636">
        <v>1</v>
      </c>
      <c r="CA3636">
        <v>9.9999999999999995E-8</v>
      </c>
      <c r="CB3636">
        <v>0.01</v>
      </c>
      <c r="CC3636">
        <v>9.9999999999999995E-7</v>
      </c>
      <c r="CD3636">
        <v>3.7691795401149199E-3</v>
      </c>
      <c r="CE3636">
        <v>1</v>
      </c>
      <c r="CG3636">
        <v>-65</v>
      </c>
      <c r="CH3636">
        <v>3.3333333333333335</v>
      </c>
      <c r="CI3636">
        <v>1E-3</v>
      </c>
      <c r="CJ3636">
        <v>7</v>
      </c>
      <c r="CK3636">
        <v>1.0000000000000001E-9</v>
      </c>
      <c r="CL3636">
        <v>0.01</v>
      </c>
      <c r="CM3636">
        <v>308.14999999999998</v>
      </c>
      <c r="CN3636">
        <v>7</v>
      </c>
      <c r="CP3636">
        <v>1.3669371938474066E-3</v>
      </c>
      <c r="CQ3636">
        <v>9.7474249866621645E-3</v>
      </c>
      <c r="CR3636">
        <v>52.476769904650133</v>
      </c>
      <c r="CT3636" s="439">
        <v>-63.139919669854748</v>
      </c>
      <c r="CU3636" s="439">
        <v>-0.20210395398248432</v>
      </c>
      <c r="CV3636">
        <v>-19.5</v>
      </c>
    </row>
    <row r="3637" spans="2:100" x14ac:dyDescent="0.3">
      <c r="B3637">
        <v>0</v>
      </c>
      <c r="C3637">
        <v>0</v>
      </c>
      <c r="D3637">
        <v>1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1</v>
      </c>
      <c r="L3637">
        <v>0</v>
      </c>
      <c r="M3637">
        <v>-1</v>
      </c>
      <c r="N3637">
        <v>0</v>
      </c>
      <c r="O3637">
        <v>-2</v>
      </c>
      <c r="P3637">
        <v>1</v>
      </c>
      <c r="Q3637">
        <v>0</v>
      </c>
      <c r="R3637">
        <v>3.3333333333333335</v>
      </c>
      <c r="S3637">
        <v>1</v>
      </c>
      <c r="U3637">
        <v>0</v>
      </c>
      <c r="V3637">
        <v>-13.346808247254927</v>
      </c>
      <c r="W3637">
        <v>0</v>
      </c>
      <c r="X3637">
        <v>34.863874722228388</v>
      </c>
      <c r="Y3637">
        <v>1000</v>
      </c>
      <c r="Z3637">
        <v>1000</v>
      </c>
      <c r="AA3637">
        <v>1000</v>
      </c>
      <c r="AB3637">
        <v>1000</v>
      </c>
      <c r="AC3637">
        <v>1000</v>
      </c>
      <c r="AD3637">
        <v>1000</v>
      </c>
      <c r="AE3637">
        <v>1000</v>
      </c>
      <c r="AF3637">
        <v>1000</v>
      </c>
      <c r="AG3637">
        <v>0</v>
      </c>
      <c r="AH3637">
        <v>1.4210854715202004E-14</v>
      </c>
      <c r="AI3637">
        <v>0</v>
      </c>
      <c r="AJ3637">
        <v>0</v>
      </c>
      <c r="AL3637">
        <v>0.01</v>
      </c>
      <c r="AM3637">
        <v>0.01</v>
      </c>
      <c r="AN3637">
        <v>0.01</v>
      </c>
      <c r="AO3637">
        <v>0.01</v>
      </c>
      <c r="AP3637">
        <v>9.9999999999999995E-7</v>
      </c>
      <c r="AQ3637">
        <v>5.7295669507508144E-8</v>
      </c>
      <c r="AR3637">
        <v>1</v>
      </c>
      <c r="AS3637">
        <v>1</v>
      </c>
      <c r="AT3637">
        <v>1</v>
      </c>
      <c r="AU3637">
        <v>1</v>
      </c>
      <c r="AV3637">
        <v>1</v>
      </c>
      <c r="AW3637">
        <v>1</v>
      </c>
      <c r="AX3637">
        <v>1</v>
      </c>
      <c r="AY3637">
        <v>1</v>
      </c>
      <c r="AZ3637">
        <v>1</v>
      </c>
      <c r="BA3637">
        <v>1</v>
      </c>
      <c r="BB3637">
        <v>1</v>
      </c>
      <c r="BC3637">
        <v>1</v>
      </c>
      <c r="BD3637">
        <v>1</v>
      </c>
      <c r="BE3637">
        <v>1</v>
      </c>
      <c r="BF3637">
        <v>1</v>
      </c>
      <c r="BG3637">
        <v>1</v>
      </c>
      <c r="BH3637">
        <v>1</v>
      </c>
      <c r="BI3637">
        <v>1</v>
      </c>
      <c r="BJ3637">
        <v>1.0000000000000001E-9</v>
      </c>
      <c r="BK3637">
        <v>1E-3</v>
      </c>
      <c r="BL3637">
        <v>2.4981239666250288E-6</v>
      </c>
      <c r="BM3637">
        <v>1E-3</v>
      </c>
      <c r="BN3637">
        <v>2.4981239666250288E-6</v>
      </c>
      <c r="BO3637">
        <v>1E-3</v>
      </c>
      <c r="BP3637">
        <v>2.7727615470639873E-3</v>
      </c>
      <c r="BQ3637">
        <v>0.01</v>
      </c>
      <c r="BR3637">
        <v>9.7474249866621651E-5</v>
      </c>
      <c r="BS3637">
        <v>9.9999999999999995E-7</v>
      </c>
      <c r="BT3637">
        <v>2.5870399375522999E-8</v>
      </c>
      <c r="BU3637">
        <v>0.01</v>
      </c>
      <c r="BV3637">
        <v>1</v>
      </c>
      <c r="BW3637">
        <v>9.7270161810612295E-5</v>
      </c>
      <c r="BX3637">
        <v>1E-3</v>
      </c>
      <c r="BY3637">
        <v>9.9999999999999995E-8</v>
      </c>
      <c r="BZ3637">
        <v>1</v>
      </c>
      <c r="CA3637">
        <v>9.9999999999999995E-8</v>
      </c>
      <c r="CB3637">
        <v>0.01</v>
      </c>
      <c r="CC3637">
        <v>9.9999999999999995E-7</v>
      </c>
      <c r="CD3637">
        <v>3.7691795401149199E-3</v>
      </c>
      <c r="CE3637">
        <v>1</v>
      </c>
      <c r="CG3637">
        <v>-65</v>
      </c>
      <c r="CH3637">
        <v>3.3333333333333335</v>
      </c>
      <c r="CI3637">
        <v>1E-3</v>
      </c>
      <c r="CJ3637">
        <v>7</v>
      </c>
      <c r="CK3637">
        <v>1.0000000000000001E-9</v>
      </c>
      <c r="CL3637">
        <v>0.01</v>
      </c>
      <c r="CM3637">
        <v>308.14999999999998</v>
      </c>
      <c r="CN3637">
        <v>7</v>
      </c>
      <c r="CP3637">
        <v>2.7727615470639875</v>
      </c>
      <c r="CQ3637">
        <v>9.7474249866621645E-3</v>
      </c>
      <c r="CR3637">
        <v>2.5870399375523E-2</v>
      </c>
      <c r="CT3637" s="439">
        <v>-63.139919669854748</v>
      </c>
      <c r="CU3637" s="439">
        <v>-0.20210395398248432</v>
      </c>
      <c r="CV3637">
        <v>-19.5</v>
      </c>
    </row>
    <row r="3638" spans="2:100" x14ac:dyDescent="0.3">
      <c r="B3638">
        <v>0</v>
      </c>
      <c r="C3638">
        <v>0</v>
      </c>
      <c r="D3638">
        <v>1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1</v>
      </c>
      <c r="L3638">
        <v>0</v>
      </c>
      <c r="M3638">
        <v>-1</v>
      </c>
      <c r="N3638">
        <v>0</v>
      </c>
      <c r="O3638">
        <v>-1</v>
      </c>
      <c r="P3638">
        <v>1</v>
      </c>
      <c r="Q3638">
        <v>0</v>
      </c>
      <c r="R3638">
        <v>4.3333333333333339</v>
      </c>
      <c r="S3638">
        <v>1.3</v>
      </c>
      <c r="U3638">
        <v>0</v>
      </c>
      <c r="V3638">
        <v>-13.346808247254927</v>
      </c>
      <c r="W3638">
        <v>0</v>
      </c>
      <c r="X3638">
        <v>34.863874722228388</v>
      </c>
      <c r="Y3638">
        <v>1000</v>
      </c>
      <c r="Z3638">
        <v>1000</v>
      </c>
      <c r="AA3638">
        <v>1000</v>
      </c>
      <c r="AB3638">
        <v>1000</v>
      </c>
      <c r="AC3638">
        <v>1000</v>
      </c>
      <c r="AD3638">
        <v>1000</v>
      </c>
      <c r="AE3638">
        <v>1000</v>
      </c>
      <c r="AF3638">
        <v>1000</v>
      </c>
      <c r="AG3638">
        <v>0</v>
      </c>
      <c r="AH3638">
        <v>0</v>
      </c>
      <c r="AI3638">
        <v>0</v>
      </c>
      <c r="AJ3638">
        <v>0</v>
      </c>
      <c r="AL3638">
        <v>0.01</v>
      </c>
      <c r="AM3638">
        <v>0.01</v>
      </c>
      <c r="AN3638">
        <v>0.01</v>
      </c>
      <c r="AO3638">
        <v>0.01</v>
      </c>
      <c r="AP3638">
        <v>9.9999999999999995E-7</v>
      </c>
      <c r="AQ3638">
        <v>5.7295669507508144E-8</v>
      </c>
      <c r="AR3638">
        <v>1</v>
      </c>
      <c r="AS3638">
        <v>1</v>
      </c>
      <c r="AT3638">
        <v>1</v>
      </c>
      <c r="AU3638">
        <v>1</v>
      </c>
      <c r="AV3638">
        <v>1</v>
      </c>
      <c r="AW3638">
        <v>1</v>
      </c>
      <c r="AX3638">
        <v>1</v>
      </c>
      <c r="AY3638">
        <v>1</v>
      </c>
      <c r="AZ3638">
        <v>1</v>
      </c>
      <c r="BA3638">
        <v>1</v>
      </c>
      <c r="BB3638">
        <v>1</v>
      </c>
      <c r="BC3638">
        <v>1</v>
      </c>
      <c r="BD3638">
        <v>1</v>
      </c>
      <c r="BE3638">
        <v>1</v>
      </c>
      <c r="BF3638">
        <v>1</v>
      </c>
      <c r="BG3638">
        <v>1</v>
      </c>
      <c r="BH3638">
        <v>1</v>
      </c>
      <c r="BI3638">
        <v>1</v>
      </c>
      <c r="BJ3638">
        <v>1.0000000000000001E-9</v>
      </c>
      <c r="BK3638">
        <v>1E-3</v>
      </c>
      <c r="BL3638">
        <v>2.4981239666250288E-6</v>
      </c>
      <c r="BM3638">
        <v>1E-3</v>
      </c>
      <c r="BN3638">
        <v>2.4981239666250288E-6</v>
      </c>
      <c r="BO3638">
        <v>1E-3</v>
      </c>
      <c r="BP3638">
        <v>2.7727615470639873E-3</v>
      </c>
      <c r="BQ3638">
        <v>0.01</v>
      </c>
      <c r="BR3638">
        <v>9.7474249866621651E-5</v>
      </c>
      <c r="BS3638">
        <v>9.9999999999999995E-7</v>
      </c>
      <c r="BT3638">
        <v>5.2476769904650128E-5</v>
      </c>
      <c r="BU3638">
        <v>0.01</v>
      </c>
      <c r="BV3638">
        <v>1</v>
      </c>
      <c r="BW3638">
        <v>9.7270161810612295E-5</v>
      </c>
      <c r="BX3638">
        <v>1E-3</v>
      </c>
      <c r="BY3638">
        <v>9.9999999999999995E-8</v>
      </c>
      <c r="BZ3638">
        <v>1</v>
      </c>
      <c r="CA3638">
        <v>9.9999999999999995E-8</v>
      </c>
      <c r="CB3638">
        <v>0.01</v>
      </c>
      <c r="CC3638">
        <v>9.9999999999999995E-7</v>
      </c>
      <c r="CD3638">
        <v>3.7691795401149199E-3</v>
      </c>
      <c r="CE3638">
        <v>1</v>
      </c>
      <c r="CG3638">
        <v>-65</v>
      </c>
      <c r="CH3638">
        <v>3.3333333333333335</v>
      </c>
      <c r="CI3638">
        <v>1E-3</v>
      </c>
      <c r="CJ3638">
        <v>7</v>
      </c>
      <c r="CK3638">
        <v>1.0000000000000001E-9</v>
      </c>
      <c r="CL3638">
        <v>0.01</v>
      </c>
      <c r="CM3638">
        <v>308.14999999999998</v>
      </c>
      <c r="CN3638">
        <v>7</v>
      </c>
      <c r="CP3638">
        <v>2.7727615470639875</v>
      </c>
      <c r="CQ3638">
        <v>9.7474249866621645E-3</v>
      </c>
      <c r="CR3638">
        <v>52.476769904650133</v>
      </c>
      <c r="CT3638" s="439">
        <v>-63.139919669854748</v>
      </c>
      <c r="CU3638" s="439">
        <v>-0.20210395398248432</v>
      </c>
      <c r="CV3638">
        <v>-19.5</v>
      </c>
    </row>
    <row r="3639" spans="2:100" x14ac:dyDescent="0.3">
      <c r="B3639">
        <v>0</v>
      </c>
      <c r="C3639">
        <v>0</v>
      </c>
      <c r="D3639">
        <v>1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1</v>
      </c>
      <c r="L3639">
        <v>0</v>
      </c>
      <c r="M3639">
        <v>-1</v>
      </c>
      <c r="N3639">
        <v>1</v>
      </c>
      <c r="O3639">
        <v>-2</v>
      </c>
      <c r="P3639">
        <v>1</v>
      </c>
      <c r="Q3639">
        <v>0</v>
      </c>
      <c r="R3639">
        <v>4.3333333333333339</v>
      </c>
      <c r="S3639">
        <v>1.3</v>
      </c>
      <c r="U3639">
        <v>0</v>
      </c>
      <c r="V3639">
        <v>-13.346808247254927</v>
      </c>
      <c r="W3639">
        <v>0</v>
      </c>
      <c r="X3639">
        <v>34.863874722228388</v>
      </c>
      <c r="Y3639">
        <v>1000</v>
      </c>
      <c r="Z3639">
        <v>1000</v>
      </c>
      <c r="AA3639">
        <v>1000</v>
      </c>
      <c r="AB3639">
        <v>1000</v>
      </c>
      <c r="AC3639">
        <v>1000</v>
      </c>
      <c r="AD3639">
        <v>1000</v>
      </c>
      <c r="AE3639">
        <v>1000</v>
      </c>
      <c r="AF3639">
        <v>1000</v>
      </c>
      <c r="AG3639">
        <v>0</v>
      </c>
      <c r="AH3639">
        <v>1.4210854715202004E-14</v>
      </c>
      <c r="AI3639">
        <v>0</v>
      </c>
      <c r="AJ3639">
        <v>0</v>
      </c>
      <c r="AL3639">
        <v>0.01</v>
      </c>
      <c r="AM3639">
        <v>0.01</v>
      </c>
      <c r="AN3639">
        <v>0.01</v>
      </c>
      <c r="AO3639">
        <v>0.01</v>
      </c>
      <c r="AP3639">
        <v>9.9999999999999995E-7</v>
      </c>
      <c r="AQ3639">
        <v>5.7295669507508144E-8</v>
      </c>
      <c r="AR3639">
        <v>1</v>
      </c>
      <c r="AS3639">
        <v>1</v>
      </c>
      <c r="AT3639">
        <v>1</v>
      </c>
      <c r="AU3639">
        <v>1</v>
      </c>
      <c r="AV3639">
        <v>1</v>
      </c>
      <c r="AW3639">
        <v>1</v>
      </c>
      <c r="AX3639">
        <v>1</v>
      </c>
      <c r="AY3639">
        <v>1</v>
      </c>
      <c r="AZ3639">
        <v>1</v>
      </c>
      <c r="BA3639">
        <v>1</v>
      </c>
      <c r="BB3639">
        <v>1</v>
      </c>
      <c r="BC3639">
        <v>1</v>
      </c>
      <c r="BD3639">
        <v>1</v>
      </c>
      <c r="BE3639">
        <v>1</v>
      </c>
      <c r="BF3639">
        <v>1</v>
      </c>
      <c r="BG3639">
        <v>1</v>
      </c>
      <c r="BH3639">
        <v>1</v>
      </c>
      <c r="BI3639">
        <v>1</v>
      </c>
      <c r="BJ3639">
        <v>1.0000000000000001E-9</v>
      </c>
      <c r="BK3639">
        <v>1E-3</v>
      </c>
      <c r="BL3639">
        <v>2.4981239666250288E-6</v>
      </c>
      <c r="BM3639">
        <v>1E-3</v>
      </c>
      <c r="BN3639">
        <v>2.4981239666250288E-6</v>
      </c>
      <c r="BO3639">
        <v>1E-3</v>
      </c>
      <c r="BP3639">
        <v>5.6244036898559369</v>
      </c>
      <c r="BQ3639">
        <v>0.01</v>
      </c>
      <c r="BR3639">
        <v>9.7474249866621651E-5</v>
      </c>
      <c r="BS3639">
        <v>9.9999999999999995E-7</v>
      </c>
      <c r="BT3639">
        <v>2.5870399375522999E-8</v>
      </c>
      <c r="BU3639">
        <v>0.01</v>
      </c>
      <c r="BV3639">
        <v>1</v>
      </c>
      <c r="BW3639">
        <v>9.7270161810612295E-5</v>
      </c>
      <c r="BX3639">
        <v>1E-3</v>
      </c>
      <c r="BY3639">
        <v>9.9999999999999995E-8</v>
      </c>
      <c r="BZ3639">
        <v>1</v>
      </c>
      <c r="CA3639">
        <v>9.9999999999999995E-8</v>
      </c>
      <c r="CB3639">
        <v>0.01</v>
      </c>
      <c r="CC3639">
        <v>9.9999999999999995E-7</v>
      </c>
      <c r="CD3639">
        <v>3.7691795401149199E-3</v>
      </c>
      <c r="CE3639">
        <v>1</v>
      </c>
      <c r="CG3639">
        <v>-65</v>
      </c>
      <c r="CH3639">
        <v>3.3333333333333335</v>
      </c>
      <c r="CI3639">
        <v>1E-3</v>
      </c>
      <c r="CJ3639">
        <v>7</v>
      </c>
      <c r="CK3639">
        <v>1.0000000000000001E-9</v>
      </c>
      <c r="CL3639">
        <v>0.01</v>
      </c>
      <c r="CM3639">
        <v>308.14999999999998</v>
      </c>
      <c r="CN3639">
        <v>7</v>
      </c>
      <c r="CP3639">
        <v>5624.403689855937</v>
      </c>
      <c r="CQ3639">
        <v>9.7474249866621645E-3</v>
      </c>
      <c r="CR3639">
        <v>2.5870399375523E-2</v>
      </c>
      <c r="CT3639" s="439">
        <v>-63.139919669854748</v>
      </c>
      <c r="CU3639" s="439">
        <v>-0.20210395398248432</v>
      </c>
      <c r="CV3639">
        <v>-19.5</v>
      </c>
    </row>
    <row r="3640" spans="2:100" x14ac:dyDescent="0.3">
      <c r="B3640">
        <v>0</v>
      </c>
      <c r="C3640">
        <v>0</v>
      </c>
      <c r="D3640">
        <v>1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1</v>
      </c>
      <c r="L3640">
        <v>0</v>
      </c>
      <c r="M3640">
        <v>-1</v>
      </c>
      <c r="N3640">
        <v>1</v>
      </c>
      <c r="O3640">
        <v>-1</v>
      </c>
      <c r="P3640">
        <v>1</v>
      </c>
      <c r="Q3640">
        <v>0</v>
      </c>
      <c r="R3640">
        <v>5.3333333333333339</v>
      </c>
      <c r="S3640">
        <v>1.6</v>
      </c>
      <c r="U3640">
        <v>0</v>
      </c>
      <c r="V3640">
        <v>-13.346808247254927</v>
      </c>
      <c r="W3640">
        <v>0</v>
      </c>
      <c r="X3640">
        <v>34.863874722228388</v>
      </c>
      <c r="Y3640">
        <v>1000</v>
      </c>
      <c r="Z3640">
        <v>1000</v>
      </c>
      <c r="AA3640">
        <v>1000</v>
      </c>
      <c r="AB3640">
        <v>1000</v>
      </c>
      <c r="AC3640">
        <v>1000</v>
      </c>
      <c r="AD3640">
        <v>1000</v>
      </c>
      <c r="AE3640">
        <v>1000</v>
      </c>
      <c r="AF3640">
        <v>1000</v>
      </c>
      <c r="AG3640">
        <v>0</v>
      </c>
      <c r="AH3640">
        <v>0</v>
      </c>
      <c r="AI3640">
        <v>0</v>
      </c>
      <c r="AJ3640">
        <v>0</v>
      </c>
      <c r="AL3640">
        <v>0.01</v>
      </c>
      <c r="AM3640">
        <v>0.01</v>
      </c>
      <c r="AN3640">
        <v>0.01</v>
      </c>
      <c r="AO3640">
        <v>0.01</v>
      </c>
      <c r="AP3640">
        <v>9.9999999999999995E-7</v>
      </c>
      <c r="AQ3640">
        <v>5.7295669507508144E-8</v>
      </c>
      <c r="AR3640">
        <v>1</v>
      </c>
      <c r="AS3640">
        <v>1</v>
      </c>
      <c r="AT3640">
        <v>1</v>
      </c>
      <c r="AU3640">
        <v>1</v>
      </c>
      <c r="AV3640">
        <v>1</v>
      </c>
      <c r="AW3640">
        <v>1</v>
      </c>
      <c r="AX3640">
        <v>1</v>
      </c>
      <c r="AY3640">
        <v>1</v>
      </c>
      <c r="AZ3640">
        <v>1</v>
      </c>
      <c r="BA3640">
        <v>1</v>
      </c>
      <c r="BB3640">
        <v>1</v>
      </c>
      <c r="BC3640">
        <v>1</v>
      </c>
      <c r="BD3640">
        <v>1</v>
      </c>
      <c r="BE3640">
        <v>1</v>
      </c>
      <c r="BF3640">
        <v>1</v>
      </c>
      <c r="BG3640">
        <v>1</v>
      </c>
      <c r="BH3640">
        <v>1</v>
      </c>
      <c r="BI3640">
        <v>1</v>
      </c>
      <c r="BJ3640">
        <v>1.0000000000000001E-9</v>
      </c>
      <c r="BK3640">
        <v>1E-3</v>
      </c>
      <c r="BL3640">
        <v>2.4981239666250288E-6</v>
      </c>
      <c r="BM3640">
        <v>1E-3</v>
      </c>
      <c r="BN3640">
        <v>2.4981239666250288E-6</v>
      </c>
      <c r="BO3640">
        <v>1E-3</v>
      </c>
      <c r="BP3640">
        <v>5.6244036898559369</v>
      </c>
      <c r="BQ3640">
        <v>0.01</v>
      </c>
      <c r="BR3640">
        <v>9.7474249866621651E-5</v>
      </c>
      <c r="BS3640">
        <v>9.9999999999999995E-7</v>
      </c>
      <c r="BT3640">
        <v>5.2476769904650128E-5</v>
      </c>
      <c r="BU3640">
        <v>0.01</v>
      </c>
      <c r="BV3640">
        <v>1</v>
      </c>
      <c r="BW3640">
        <v>9.7270161810612295E-5</v>
      </c>
      <c r="BX3640">
        <v>1E-3</v>
      </c>
      <c r="BY3640">
        <v>9.9999999999999995E-8</v>
      </c>
      <c r="BZ3640">
        <v>1</v>
      </c>
      <c r="CA3640">
        <v>9.9999999999999995E-8</v>
      </c>
      <c r="CB3640">
        <v>0.01</v>
      </c>
      <c r="CC3640">
        <v>9.9999999999999995E-7</v>
      </c>
      <c r="CD3640">
        <v>3.7691795401149199E-3</v>
      </c>
      <c r="CE3640">
        <v>1</v>
      </c>
      <c r="CG3640">
        <v>-65</v>
      </c>
      <c r="CH3640">
        <v>3.3333333333333335</v>
      </c>
      <c r="CI3640">
        <v>1E-3</v>
      </c>
      <c r="CJ3640">
        <v>7</v>
      </c>
      <c r="CK3640">
        <v>1.0000000000000001E-9</v>
      </c>
      <c r="CL3640">
        <v>0.01</v>
      </c>
      <c r="CM3640">
        <v>308.14999999999998</v>
      </c>
      <c r="CN3640">
        <v>7</v>
      </c>
      <c r="CP3640">
        <v>5624.403689855937</v>
      </c>
      <c r="CQ3640">
        <v>9.7474249866621645E-3</v>
      </c>
      <c r="CR3640">
        <v>52.476769904650133</v>
      </c>
      <c r="CT3640" s="439">
        <v>-63.139919669854748</v>
      </c>
      <c r="CU3640" s="439">
        <v>-0.20210395398248432</v>
      </c>
      <c r="CV3640">
        <v>-19.5</v>
      </c>
    </row>
    <row r="3641" spans="2:100" x14ac:dyDescent="0.3">
      <c r="B3641">
        <v>0</v>
      </c>
      <c r="C3641">
        <v>0</v>
      </c>
      <c r="D3641">
        <v>1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1</v>
      </c>
      <c r="L3641">
        <v>0</v>
      </c>
      <c r="M3641">
        <v>0</v>
      </c>
      <c r="N3641">
        <v>-1</v>
      </c>
      <c r="O3641">
        <v>-2</v>
      </c>
      <c r="P3641">
        <v>1</v>
      </c>
      <c r="Q3641">
        <v>0</v>
      </c>
      <c r="R3641">
        <v>3.3333333333333335</v>
      </c>
      <c r="S3641">
        <v>1</v>
      </c>
      <c r="U3641">
        <v>0</v>
      </c>
      <c r="V3641">
        <v>-13.346808247254927</v>
      </c>
      <c r="W3641">
        <v>0</v>
      </c>
      <c r="X3641">
        <v>34.863874722228388</v>
      </c>
      <c r="Y3641">
        <v>1000</v>
      </c>
      <c r="Z3641">
        <v>1000</v>
      </c>
      <c r="AA3641">
        <v>1000</v>
      </c>
      <c r="AB3641">
        <v>1000</v>
      </c>
      <c r="AC3641">
        <v>1000</v>
      </c>
      <c r="AD3641">
        <v>1000</v>
      </c>
      <c r="AE3641">
        <v>1000</v>
      </c>
      <c r="AF3641">
        <v>1000</v>
      </c>
      <c r="AG3641">
        <v>0</v>
      </c>
      <c r="AH3641">
        <v>1.4210854715202004E-14</v>
      </c>
      <c r="AI3641">
        <v>0</v>
      </c>
      <c r="AJ3641">
        <v>0</v>
      </c>
      <c r="AL3641">
        <v>0.01</v>
      </c>
      <c r="AM3641">
        <v>0.01</v>
      </c>
      <c r="AN3641">
        <v>0.01</v>
      </c>
      <c r="AO3641">
        <v>0.01</v>
      </c>
      <c r="AP3641">
        <v>9.9999999999999995E-7</v>
      </c>
      <c r="AQ3641">
        <v>5.7295669507508144E-8</v>
      </c>
      <c r="AR3641">
        <v>1</v>
      </c>
      <c r="AS3641">
        <v>1</v>
      </c>
      <c r="AT3641">
        <v>1</v>
      </c>
      <c r="AU3641">
        <v>1</v>
      </c>
      <c r="AV3641">
        <v>1</v>
      </c>
      <c r="AW3641">
        <v>1</v>
      </c>
      <c r="AX3641">
        <v>1</v>
      </c>
      <c r="AY3641">
        <v>1</v>
      </c>
      <c r="AZ3641">
        <v>1</v>
      </c>
      <c r="BA3641">
        <v>1</v>
      </c>
      <c r="BB3641">
        <v>1</v>
      </c>
      <c r="BC3641">
        <v>1</v>
      </c>
      <c r="BD3641">
        <v>1</v>
      </c>
      <c r="BE3641">
        <v>1</v>
      </c>
      <c r="BF3641">
        <v>1</v>
      </c>
      <c r="BG3641">
        <v>1</v>
      </c>
      <c r="BH3641">
        <v>1</v>
      </c>
      <c r="BI3641">
        <v>1</v>
      </c>
      <c r="BJ3641">
        <v>1.0000000000000001E-9</v>
      </c>
      <c r="BK3641">
        <v>1E-3</v>
      </c>
      <c r="BL3641">
        <v>2.4981239666250288E-6</v>
      </c>
      <c r="BM3641">
        <v>1E-3</v>
      </c>
      <c r="BN3641">
        <v>2.4981239666250288E-6</v>
      </c>
      <c r="BO3641">
        <v>1E-3</v>
      </c>
      <c r="BP3641">
        <v>1.3669371938474066E-6</v>
      </c>
      <c r="BQ3641">
        <v>0.01</v>
      </c>
      <c r="BR3641">
        <v>9.7474249866621651E-5</v>
      </c>
      <c r="BS3641">
        <v>9.9999999999999995E-7</v>
      </c>
      <c r="BT3641">
        <v>2.5870399375522999E-8</v>
      </c>
      <c r="BU3641">
        <v>0.01</v>
      </c>
      <c r="BV3641">
        <v>1</v>
      </c>
      <c r="BW3641">
        <v>9.7270161810612295E-5</v>
      </c>
      <c r="BX3641">
        <v>1E-3</v>
      </c>
      <c r="BY3641">
        <v>9.9999999999999995E-8</v>
      </c>
      <c r="BZ3641">
        <v>1</v>
      </c>
      <c r="CA3641">
        <v>9.9999999999999995E-8</v>
      </c>
      <c r="CB3641">
        <v>0.01</v>
      </c>
      <c r="CC3641">
        <v>9.9999999999999995E-7</v>
      </c>
      <c r="CD3641">
        <v>3.7691795401149199E-3</v>
      </c>
      <c r="CE3641">
        <v>1</v>
      </c>
      <c r="CG3641">
        <v>-65</v>
      </c>
      <c r="CH3641">
        <v>3.3333333333333335</v>
      </c>
      <c r="CI3641">
        <v>1E-3</v>
      </c>
      <c r="CJ3641">
        <v>7</v>
      </c>
      <c r="CK3641">
        <v>1.0000000000000001E-9</v>
      </c>
      <c r="CL3641">
        <v>0.01</v>
      </c>
      <c r="CM3641">
        <v>308.14999999999998</v>
      </c>
      <c r="CN3641">
        <v>7</v>
      </c>
      <c r="CP3641">
        <v>1.3669371938474066E-3</v>
      </c>
      <c r="CQ3641">
        <v>9.7474249866621645E-3</v>
      </c>
      <c r="CR3641">
        <v>2.5870399375523E-2</v>
      </c>
      <c r="CT3641" s="439">
        <v>-63.139919669854748</v>
      </c>
      <c r="CU3641" s="439">
        <v>-0.20210395398248432</v>
      </c>
      <c r="CV3641">
        <v>-19.5</v>
      </c>
    </row>
    <row r="3642" spans="2:100" x14ac:dyDescent="0.3">
      <c r="B3642">
        <v>0</v>
      </c>
      <c r="C3642">
        <v>0</v>
      </c>
      <c r="D3642">
        <v>1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1</v>
      </c>
      <c r="L3642">
        <v>0</v>
      </c>
      <c r="M3642">
        <v>0</v>
      </c>
      <c r="N3642">
        <v>-1</v>
      </c>
      <c r="O3642">
        <v>-1</v>
      </c>
      <c r="P3642">
        <v>1</v>
      </c>
      <c r="Q3642">
        <v>0</v>
      </c>
      <c r="R3642">
        <v>4.3333333333333339</v>
      </c>
      <c r="S3642">
        <v>1.3</v>
      </c>
      <c r="U3642">
        <v>0</v>
      </c>
      <c r="V3642">
        <v>-13.346808247254927</v>
      </c>
      <c r="W3642">
        <v>0</v>
      </c>
      <c r="X3642">
        <v>34.863874722228388</v>
      </c>
      <c r="Y3642">
        <v>1000</v>
      </c>
      <c r="Z3642">
        <v>1000</v>
      </c>
      <c r="AA3642">
        <v>1000</v>
      </c>
      <c r="AB3642">
        <v>1000</v>
      </c>
      <c r="AC3642">
        <v>1000</v>
      </c>
      <c r="AD3642">
        <v>1000</v>
      </c>
      <c r="AE3642">
        <v>1000</v>
      </c>
      <c r="AF3642">
        <v>1000</v>
      </c>
      <c r="AG3642">
        <v>0</v>
      </c>
      <c r="AH3642">
        <v>0</v>
      </c>
      <c r="AI3642">
        <v>0</v>
      </c>
      <c r="AJ3642">
        <v>0</v>
      </c>
      <c r="AL3642">
        <v>0.01</v>
      </c>
      <c r="AM3642">
        <v>0.01</v>
      </c>
      <c r="AN3642">
        <v>0.01</v>
      </c>
      <c r="AO3642">
        <v>0.01</v>
      </c>
      <c r="AP3642">
        <v>9.9999999999999995E-7</v>
      </c>
      <c r="AQ3642">
        <v>5.7295669507508144E-8</v>
      </c>
      <c r="AR3642">
        <v>1</v>
      </c>
      <c r="AS3642">
        <v>1</v>
      </c>
      <c r="AT3642">
        <v>1</v>
      </c>
      <c r="AU3642">
        <v>1</v>
      </c>
      <c r="AV3642">
        <v>1</v>
      </c>
      <c r="AW3642">
        <v>1</v>
      </c>
      <c r="AX3642">
        <v>1</v>
      </c>
      <c r="AY3642">
        <v>1</v>
      </c>
      <c r="AZ3642">
        <v>1</v>
      </c>
      <c r="BA3642">
        <v>1</v>
      </c>
      <c r="BB3642">
        <v>1</v>
      </c>
      <c r="BC3642">
        <v>1</v>
      </c>
      <c r="BD3642">
        <v>1</v>
      </c>
      <c r="BE3642">
        <v>1</v>
      </c>
      <c r="BF3642">
        <v>1</v>
      </c>
      <c r="BG3642">
        <v>1</v>
      </c>
      <c r="BH3642">
        <v>1</v>
      </c>
      <c r="BI3642">
        <v>1</v>
      </c>
      <c r="BJ3642">
        <v>1.0000000000000001E-9</v>
      </c>
      <c r="BK3642">
        <v>1E-3</v>
      </c>
      <c r="BL3642">
        <v>2.4981239666250288E-6</v>
      </c>
      <c r="BM3642">
        <v>1E-3</v>
      </c>
      <c r="BN3642">
        <v>2.4981239666250288E-6</v>
      </c>
      <c r="BO3642">
        <v>1E-3</v>
      </c>
      <c r="BP3642">
        <v>1.3669371938474066E-6</v>
      </c>
      <c r="BQ3642">
        <v>0.01</v>
      </c>
      <c r="BR3642">
        <v>9.7474249866621651E-5</v>
      </c>
      <c r="BS3642">
        <v>9.9999999999999995E-7</v>
      </c>
      <c r="BT3642">
        <v>5.2476769904650128E-5</v>
      </c>
      <c r="BU3642">
        <v>0.01</v>
      </c>
      <c r="BV3642">
        <v>1</v>
      </c>
      <c r="BW3642">
        <v>9.7270161810612295E-5</v>
      </c>
      <c r="BX3642">
        <v>1E-3</v>
      </c>
      <c r="BY3642">
        <v>9.9999999999999995E-8</v>
      </c>
      <c r="BZ3642">
        <v>1</v>
      </c>
      <c r="CA3642">
        <v>9.9999999999999995E-8</v>
      </c>
      <c r="CB3642">
        <v>0.01</v>
      </c>
      <c r="CC3642">
        <v>9.9999999999999995E-7</v>
      </c>
      <c r="CD3642">
        <v>3.7691795401149199E-3</v>
      </c>
      <c r="CE3642">
        <v>1</v>
      </c>
      <c r="CG3642">
        <v>-65</v>
      </c>
      <c r="CH3642">
        <v>3.3333333333333335</v>
      </c>
      <c r="CI3642">
        <v>1E-3</v>
      </c>
      <c r="CJ3642">
        <v>7</v>
      </c>
      <c r="CK3642">
        <v>1.0000000000000001E-9</v>
      </c>
      <c r="CL3642">
        <v>0.01</v>
      </c>
      <c r="CM3642">
        <v>308.14999999999998</v>
      </c>
      <c r="CN3642">
        <v>7</v>
      </c>
      <c r="CP3642">
        <v>1.3669371938474066E-3</v>
      </c>
      <c r="CQ3642">
        <v>9.7474249866621645E-3</v>
      </c>
      <c r="CR3642">
        <v>52.476769904650133</v>
      </c>
      <c r="CT3642" s="439">
        <v>-63.139919669854748</v>
      </c>
      <c r="CU3642" s="439">
        <v>-0.20210395398248432</v>
      </c>
      <c r="CV3642">
        <v>-19.5</v>
      </c>
    </row>
    <row r="3643" spans="2:100" x14ac:dyDescent="0.3">
      <c r="B3643">
        <v>0</v>
      </c>
      <c r="C3643">
        <v>0</v>
      </c>
      <c r="D3643">
        <v>1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1</v>
      </c>
      <c r="L3643">
        <v>0</v>
      </c>
      <c r="M3643">
        <v>0</v>
      </c>
      <c r="N3643">
        <v>0</v>
      </c>
      <c r="O3643">
        <v>-2</v>
      </c>
      <c r="P3643">
        <v>1</v>
      </c>
      <c r="Q3643">
        <v>0</v>
      </c>
      <c r="R3643">
        <v>4.3333333333333339</v>
      </c>
      <c r="S3643">
        <v>1.3</v>
      </c>
      <c r="U3643">
        <v>0</v>
      </c>
      <c r="V3643">
        <v>-13.346808247254927</v>
      </c>
      <c r="W3643">
        <v>0</v>
      </c>
      <c r="X3643">
        <v>34.863874722228388</v>
      </c>
      <c r="Y3643">
        <v>1000</v>
      </c>
      <c r="Z3643">
        <v>1000</v>
      </c>
      <c r="AA3643">
        <v>1000</v>
      </c>
      <c r="AB3643">
        <v>1000</v>
      </c>
      <c r="AC3643">
        <v>1000</v>
      </c>
      <c r="AD3643">
        <v>1000</v>
      </c>
      <c r="AE3643">
        <v>1000</v>
      </c>
      <c r="AF3643">
        <v>1000</v>
      </c>
      <c r="AG3643">
        <v>0</v>
      </c>
      <c r="AH3643">
        <v>1.4210854715202004E-14</v>
      </c>
      <c r="AI3643">
        <v>0</v>
      </c>
      <c r="AJ3643">
        <v>0</v>
      </c>
      <c r="AL3643">
        <v>0.01</v>
      </c>
      <c r="AM3643">
        <v>0.01</v>
      </c>
      <c r="AN3643">
        <v>0.01</v>
      </c>
      <c r="AO3643">
        <v>0.01</v>
      </c>
      <c r="AP3643">
        <v>9.9999999999999995E-7</v>
      </c>
      <c r="AQ3643">
        <v>5.7295669507508144E-8</v>
      </c>
      <c r="AR3643">
        <v>1</v>
      </c>
      <c r="AS3643">
        <v>1</v>
      </c>
      <c r="AT3643">
        <v>1</v>
      </c>
      <c r="AU3643">
        <v>1</v>
      </c>
      <c r="AV3643">
        <v>1</v>
      </c>
      <c r="AW3643">
        <v>1</v>
      </c>
      <c r="AX3643">
        <v>1</v>
      </c>
      <c r="AY3643">
        <v>1</v>
      </c>
      <c r="AZ3643">
        <v>1</v>
      </c>
      <c r="BA3643">
        <v>1</v>
      </c>
      <c r="BB3643">
        <v>1</v>
      </c>
      <c r="BC3643">
        <v>1</v>
      </c>
      <c r="BD3643">
        <v>1</v>
      </c>
      <c r="BE3643">
        <v>1</v>
      </c>
      <c r="BF3643">
        <v>1</v>
      </c>
      <c r="BG3643">
        <v>1</v>
      </c>
      <c r="BH3643">
        <v>1</v>
      </c>
      <c r="BI3643">
        <v>1</v>
      </c>
      <c r="BJ3643">
        <v>1.0000000000000001E-9</v>
      </c>
      <c r="BK3643">
        <v>1E-3</v>
      </c>
      <c r="BL3643">
        <v>2.4981239666250288E-6</v>
      </c>
      <c r="BM3643">
        <v>1E-3</v>
      </c>
      <c r="BN3643">
        <v>2.4981239666250288E-6</v>
      </c>
      <c r="BO3643">
        <v>1E-3</v>
      </c>
      <c r="BP3643">
        <v>2.7727615470639873E-3</v>
      </c>
      <c r="BQ3643">
        <v>0.01</v>
      </c>
      <c r="BR3643">
        <v>9.7474249866621651E-5</v>
      </c>
      <c r="BS3643">
        <v>9.9999999999999995E-7</v>
      </c>
      <c r="BT3643">
        <v>2.5870399375522999E-8</v>
      </c>
      <c r="BU3643">
        <v>0.01</v>
      </c>
      <c r="BV3643">
        <v>1</v>
      </c>
      <c r="BW3643">
        <v>9.7270161810612295E-5</v>
      </c>
      <c r="BX3643">
        <v>1E-3</v>
      </c>
      <c r="BY3643">
        <v>9.9999999999999995E-8</v>
      </c>
      <c r="BZ3643">
        <v>1</v>
      </c>
      <c r="CA3643">
        <v>9.9999999999999995E-8</v>
      </c>
      <c r="CB3643">
        <v>0.01</v>
      </c>
      <c r="CC3643">
        <v>9.9999999999999995E-7</v>
      </c>
      <c r="CD3643">
        <v>3.7691795401149199E-3</v>
      </c>
      <c r="CE3643">
        <v>1</v>
      </c>
      <c r="CG3643">
        <v>-65</v>
      </c>
      <c r="CH3643">
        <v>3.3333333333333335</v>
      </c>
      <c r="CI3643">
        <v>1E-3</v>
      </c>
      <c r="CJ3643">
        <v>7</v>
      </c>
      <c r="CK3643">
        <v>1.0000000000000001E-9</v>
      </c>
      <c r="CL3643">
        <v>0.01</v>
      </c>
      <c r="CM3643">
        <v>308.14999999999998</v>
      </c>
      <c r="CN3643">
        <v>7</v>
      </c>
      <c r="CP3643">
        <v>2.7727615470639875</v>
      </c>
      <c r="CQ3643">
        <v>9.7474249866621645E-3</v>
      </c>
      <c r="CR3643">
        <v>2.5870399375523E-2</v>
      </c>
      <c r="CT3643" s="439">
        <v>-63.139919669854748</v>
      </c>
      <c r="CU3643" s="439">
        <v>-0.20210395398248432</v>
      </c>
      <c r="CV3643">
        <v>-19.5</v>
      </c>
    </row>
    <row r="3644" spans="2:100" x14ac:dyDescent="0.3">
      <c r="B3644">
        <v>0</v>
      </c>
      <c r="C3644">
        <v>0</v>
      </c>
      <c r="D3644">
        <v>1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1</v>
      </c>
      <c r="L3644">
        <v>0</v>
      </c>
      <c r="M3644">
        <v>0</v>
      </c>
      <c r="N3644">
        <v>0</v>
      </c>
      <c r="O3644">
        <v>-1</v>
      </c>
      <c r="P3644">
        <v>1</v>
      </c>
      <c r="Q3644">
        <v>0</v>
      </c>
      <c r="R3644">
        <v>5.3333333333333339</v>
      </c>
      <c r="S3644">
        <v>1.6</v>
      </c>
      <c r="U3644">
        <v>0</v>
      </c>
      <c r="V3644">
        <v>-13.346808247254927</v>
      </c>
      <c r="W3644">
        <v>0</v>
      </c>
      <c r="X3644">
        <v>34.863874722228388</v>
      </c>
      <c r="Y3644">
        <v>1000</v>
      </c>
      <c r="Z3644">
        <v>1000</v>
      </c>
      <c r="AA3644">
        <v>1000</v>
      </c>
      <c r="AB3644">
        <v>1000</v>
      </c>
      <c r="AC3644">
        <v>1000</v>
      </c>
      <c r="AD3644">
        <v>1000</v>
      </c>
      <c r="AE3644">
        <v>1000</v>
      </c>
      <c r="AF3644">
        <v>1000</v>
      </c>
      <c r="AG3644">
        <v>0</v>
      </c>
      <c r="AH3644">
        <v>0</v>
      </c>
      <c r="AI3644">
        <v>0</v>
      </c>
      <c r="AJ3644">
        <v>0</v>
      </c>
      <c r="AL3644">
        <v>0.01</v>
      </c>
      <c r="AM3644">
        <v>0.01</v>
      </c>
      <c r="AN3644">
        <v>0.01</v>
      </c>
      <c r="AO3644">
        <v>0.01</v>
      </c>
      <c r="AP3644">
        <v>9.9999999999999995E-7</v>
      </c>
      <c r="AQ3644">
        <v>5.7295669507508144E-8</v>
      </c>
      <c r="AR3644">
        <v>1</v>
      </c>
      <c r="AS3644">
        <v>1</v>
      </c>
      <c r="AT3644">
        <v>1</v>
      </c>
      <c r="AU3644">
        <v>1</v>
      </c>
      <c r="AV3644">
        <v>1</v>
      </c>
      <c r="AW3644">
        <v>1</v>
      </c>
      <c r="AX3644">
        <v>1</v>
      </c>
      <c r="AY3644">
        <v>1</v>
      </c>
      <c r="AZ3644">
        <v>1</v>
      </c>
      <c r="BA3644">
        <v>1</v>
      </c>
      <c r="BB3644">
        <v>1</v>
      </c>
      <c r="BC3644">
        <v>1</v>
      </c>
      <c r="BD3644">
        <v>1</v>
      </c>
      <c r="BE3644">
        <v>1</v>
      </c>
      <c r="BF3644">
        <v>1</v>
      </c>
      <c r="BG3644">
        <v>1</v>
      </c>
      <c r="BH3644">
        <v>1</v>
      </c>
      <c r="BI3644">
        <v>1</v>
      </c>
      <c r="BJ3644">
        <v>1.0000000000000001E-9</v>
      </c>
      <c r="BK3644">
        <v>1E-3</v>
      </c>
      <c r="BL3644">
        <v>2.4981239666250288E-6</v>
      </c>
      <c r="BM3644">
        <v>1E-3</v>
      </c>
      <c r="BN3644">
        <v>2.4981239666250288E-6</v>
      </c>
      <c r="BO3644">
        <v>1E-3</v>
      </c>
      <c r="BP3644">
        <v>2.7727615470639873E-3</v>
      </c>
      <c r="BQ3644">
        <v>0.01</v>
      </c>
      <c r="BR3644">
        <v>9.7474249866621651E-5</v>
      </c>
      <c r="BS3644">
        <v>9.9999999999999995E-7</v>
      </c>
      <c r="BT3644">
        <v>5.2476769904650128E-5</v>
      </c>
      <c r="BU3644">
        <v>0.01</v>
      </c>
      <c r="BV3644">
        <v>1</v>
      </c>
      <c r="BW3644">
        <v>9.7270161810612295E-5</v>
      </c>
      <c r="BX3644">
        <v>1E-3</v>
      </c>
      <c r="BY3644">
        <v>9.9999999999999995E-8</v>
      </c>
      <c r="BZ3644">
        <v>1</v>
      </c>
      <c r="CA3644">
        <v>9.9999999999999995E-8</v>
      </c>
      <c r="CB3644">
        <v>0.01</v>
      </c>
      <c r="CC3644">
        <v>9.9999999999999995E-7</v>
      </c>
      <c r="CD3644">
        <v>3.7691795401149199E-3</v>
      </c>
      <c r="CE3644">
        <v>1</v>
      </c>
      <c r="CG3644">
        <v>-65</v>
      </c>
      <c r="CH3644">
        <v>3.3333333333333335</v>
      </c>
      <c r="CI3644">
        <v>1E-3</v>
      </c>
      <c r="CJ3644">
        <v>7</v>
      </c>
      <c r="CK3644">
        <v>1.0000000000000001E-9</v>
      </c>
      <c r="CL3644">
        <v>0.01</v>
      </c>
      <c r="CM3644">
        <v>308.14999999999998</v>
      </c>
      <c r="CN3644">
        <v>7</v>
      </c>
      <c r="CP3644">
        <v>2.7727615470639875</v>
      </c>
      <c r="CQ3644">
        <v>9.7474249866621645E-3</v>
      </c>
      <c r="CR3644">
        <v>52.476769904650133</v>
      </c>
      <c r="CT3644" s="439">
        <v>-63.139919669854748</v>
      </c>
      <c r="CU3644" s="439">
        <v>-0.20210395398248432</v>
      </c>
      <c r="CV3644">
        <v>-19.5</v>
      </c>
    </row>
    <row r="3645" spans="2:100" x14ac:dyDescent="0.3">
      <c r="B3645">
        <v>0</v>
      </c>
      <c r="C3645">
        <v>0</v>
      </c>
      <c r="D3645">
        <v>1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1</v>
      </c>
      <c r="L3645">
        <v>0</v>
      </c>
      <c r="M3645">
        <v>0</v>
      </c>
      <c r="N3645">
        <v>1</v>
      </c>
      <c r="O3645">
        <v>-2</v>
      </c>
      <c r="P3